  </row>
    <row r="275812" spans="26:26">
      <c r="Z275812" s="5"/>
    </row>
    <row r="275813" spans="26:26">
      <c r="Z275813" s="5"/>
    </row>
    <row r="275814" spans="26:26">
      <c r="Z275814" s="5"/>
    </row>
    <row r="275815" spans="26:26">
      <c r="Z275815" s="5"/>
    </row>
    <row r="275816" spans="26:26">
      <c r="Z275816" s="5"/>
    </row>
    <row r="275817" spans="26:26">
      <c r="Z275817" s="5"/>
    </row>
    <row r="275818" spans="26:26">
      <c r="Z275818" s="5"/>
    </row>
    <row r="275819" spans="26:26">
      <c r="Z275819" s="5"/>
    </row>
    <row r="275820" spans="26:26">
      <c r="Z275820" s="5"/>
    </row>
    <row r="275821" spans="26:26">
      <c r="Z275821" s="5"/>
    </row>
    <row r="275822" spans="26:26">
      <c r="Z275822" s="5"/>
    </row>
    <row r="275823" spans="26:26">
      <c r="Z275823" s="5"/>
    </row>
    <row r="275824" spans="26:26">
      <c r="Z275824" s="5"/>
    </row>
    <row r="275825" spans="26:26">
      <c r="Z275825" s="5"/>
    </row>
    <row r="275826" spans="26:26">
      <c r="Z275826" s="5"/>
    </row>
    <row r="275827" spans="26:26">
      <c r="Z275827" s="5"/>
    </row>
    <row r="275828" spans="26:26">
      <c r="Z275828" s="5"/>
    </row>
    <row r="275829" spans="26:26">
      <c r="Z275829" s="5"/>
    </row>
    <row r="275830" spans="26:26">
      <c r="Z275830" s="5"/>
    </row>
    <row r="275831" spans="26:26">
      <c r="Z275831" s="5"/>
    </row>
    <row r="275832" spans="26:26">
      <c r="Z275832" s="5"/>
    </row>
    <row r="275833" spans="26:26">
      <c r="Z275833" s="5"/>
    </row>
    <row r="275834" spans="26:26">
      <c r="Z275834" s="5"/>
    </row>
    <row r="275835" spans="26:26">
      <c r="Z275835" s="5"/>
    </row>
    <row r="275836" spans="26:26">
      <c r="Z275836" s="5"/>
    </row>
    <row r="275837" spans="26:26">
      <c r="Z275837" s="5"/>
    </row>
    <row r="275838" spans="26:26">
      <c r="Z275838" s="5"/>
    </row>
    <row r="275839" spans="26:26">
      <c r="Z275839" s="5"/>
    </row>
    <row r="275840" spans="26:26">
      <c r="Z275840" s="5"/>
    </row>
    <row r="275841" spans="26:26">
      <c r="Z275841" s="5"/>
    </row>
    <row r="275842" spans="26:26">
      <c r="Z275842" s="5"/>
    </row>
    <row r="275843" spans="26:26">
      <c r="Z275843" s="5"/>
    </row>
    <row r="275844" spans="26:26">
      <c r="Z275844" s="5"/>
    </row>
    <row r="275845" spans="26:26">
      <c r="Z275845" s="5"/>
    </row>
    <row r="275846" spans="26:26">
      <c r="Z275846" s="5"/>
    </row>
    <row r="275847" spans="26:26">
      <c r="Z275847" s="5"/>
    </row>
    <row r="275848" spans="26:26">
      <c r="Z275848" s="5"/>
    </row>
    <row r="275849" spans="26:26">
      <c r="Z275849" s="5"/>
    </row>
    <row r="275850" spans="26:26">
      <c r="Z275850" s="5"/>
    </row>
    <row r="275851" spans="26:26">
      <c r="Z275851" s="5"/>
    </row>
    <row r="275852" spans="26:26">
      <c r="Z275852" s="5"/>
    </row>
    <row r="275853" spans="26:26">
      <c r="Z275853" s="5"/>
    </row>
    <row r="275854" spans="26:26">
      <c r="Z275854" s="5"/>
    </row>
    <row r="275855" spans="26:26">
      <c r="Z275855" s="5"/>
    </row>
    <row r="275856" spans="26:26">
      <c r="Z275856" s="5"/>
    </row>
    <row r="275857" spans="26:26">
      <c r="Z275857" s="5"/>
    </row>
    <row r="275858" spans="26:26">
      <c r="Z275858" s="5"/>
    </row>
    <row r="275859" spans="26:26">
      <c r="Z275859" s="5"/>
    </row>
    <row r="275860" spans="26:26">
      <c r="Z275860" s="5"/>
    </row>
    <row r="275861" spans="26:26">
      <c r="Z275861" s="5"/>
    </row>
    <row r="275862" spans="26:26">
      <c r="Z275862" s="5"/>
    </row>
    <row r="275863" spans="26:26">
      <c r="Z275863" s="5"/>
    </row>
    <row r="275864" spans="26:26">
      <c r="Z275864" s="5"/>
    </row>
    <row r="275865" spans="26:26">
      <c r="Z275865" s="5"/>
    </row>
    <row r="275866" spans="26:26">
      <c r="Z275866" s="5"/>
    </row>
    <row r="275867" spans="26:26">
      <c r="Z275867" s="5"/>
    </row>
    <row r="275868" spans="26:26">
      <c r="Z275868" s="5"/>
    </row>
    <row r="275869" spans="26:26">
      <c r="Z275869" s="5"/>
    </row>
    <row r="275870" spans="26:26">
      <c r="Z275870" s="5"/>
    </row>
    <row r="275871" spans="26:26">
      <c r="Z275871" s="5"/>
    </row>
    <row r="275872" spans="26:26">
      <c r="Z275872" s="5"/>
    </row>
    <row r="275873" spans="26:26">
      <c r="Z275873" s="5"/>
    </row>
    <row r="275874" spans="26:26">
      <c r="Z275874" s="5"/>
    </row>
    <row r="275875" spans="26:26">
      <c r="Z275875" s="5"/>
    </row>
    <row r="275876" spans="26:26">
      <c r="Z275876" s="5"/>
    </row>
    <row r="275877" spans="26:26">
      <c r="Z275877" s="5"/>
    </row>
    <row r="275878" spans="26:26">
      <c r="Z275878" s="5"/>
    </row>
    <row r="275879" spans="26:26">
      <c r="Z275879" s="5"/>
    </row>
    <row r="275880" spans="26:26">
      <c r="Z275880" s="5"/>
    </row>
    <row r="275881" spans="26:26">
      <c r="Z275881" s="5"/>
    </row>
    <row r="275882" spans="26:26">
      <c r="Z275882" s="5"/>
    </row>
    <row r="275883" spans="26:26">
      <c r="Z275883" s="5"/>
    </row>
    <row r="275884" spans="26:26">
      <c r="Z275884" s="5"/>
    </row>
    <row r="275885" spans="26:26">
      <c r="Z275885" s="5"/>
    </row>
    <row r="275886" spans="26:26">
      <c r="Z275886" s="5"/>
    </row>
    <row r="275887" spans="26:26">
      <c r="Z275887" s="5"/>
    </row>
    <row r="275888" spans="26:26">
      <c r="Z275888" s="5"/>
    </row>
    <row r="275889" spans="26:26">
      <c r="Z275889" s="5"/>
    </row>
    <row r="275890" spans="26:26">
      <c r="Z275890" s="5"/>
    </row>
    <row r="275891" spans="26:26">
      <c r="Z275891" s="5"/>
    </row>
    <row r="275892" spans="26:26">
      <c r="Z275892" s="5"/>
    </row>
    <row r="275893" spans="26:26">
      <c r="Z275893" s="5"/>
    </row>
    <row r="275894" spans="26:26">
      <c r="Z275894" s="5"/>
    </row>
    <row r="275895" spans="26:26">
      <c r="Z275895" s="5"/>
    </row>
    <row r="275896" spans="26:26">
      <c r="Z275896" s="5"/>
    </row>
    <row r="275897" spans="26:26">
      <c r="Z275897" s="5"/>
    </row>
    <row r="275898" spans="26:26">
      <c r="Z275898" s="5"/>
    </row>
    <row r="275899" spans="26:26">
      <c r="Z275899" s="5"/>
    </row>
    <row r="275900" spans="26:26">
      <c r="Z275900" s="5"/>
    </row>
    <row r="275901" spans="26:26">
      <c r="Z275901" s="5"/>
    </row>
    <row r="275902" spans="26:26">
      <c r="Z275902" s="5"/>
    </row>
    <row r="275903" spans="26:26">
      <c r="Z275903" s="5"/>
    </row>
    <row r="275904" spans="26:26">
      <c r="Z275904" s="5"/>
    </row>
    <row r="275905" spans="26:26">
      <c r="Z275905" s="5"/>
    </row>
    <row r="275906" spans="26:26">
      <c r="Z275906" s="5"/>
    </row>
    <row r="275907" spans="26:26">
      <c r="Z275907" s="5"/>
    </row>
    <row r="275908" spans="26:26">
      <c r="Z275908" s="5"/>
    </row>
    <row r="275909" spans="26:26">
      <c r="Z275909" s="5"/>
    </row>
    <row r="275910" spans="26:26">
      <c r="Z275910" s="5"/>
    </row>
    <row r="275911" spans="26:26">
      <c r="Z275911" s="5"/>
    </row>
    <row r="275912" spans="26:26">
      <c r="Z275912" s="5"/>
    </row>
    <row r="275913" spans="26:26">
      <c r="Z275913" s="5"/>
    </row>
    <row r="275914" spans="26:26">
      <c r="Z275914" s="5"/>
    </row>
    <row r="275915" spans="26:26">
      <c r="Z275915" s="5"/>
    </row>
    <row r="275916" spans="26:26">
      <c r="Z275916" s="5"/>
    </row>
    <row r="275917" spans="26:26">
      <c r="Z275917" s="5"/>
    </row>
    <row r="275918" spans="26:26">
      <c r="Z275918" s="5"/>
    </row>
    <row r="275919" spans="26:26">
      <c r="Z275919" s="5"/>
    </row>
    <row r="275920" spans="26:26">
      <c r="Z275920" s="5"/>
    </row>
    <row r="275921" spans="26:26">
      <c r="Z275921" s="5"/>
    </row>
    <row r="275922" spans="26:26">
      <c r="Z275922" s="5"/>
    </row>
    <row r="275923" spans="26:26">
      <c r="Z275923" s="5"/>
    </row>
    <row r="275924" spans="26:26">
      <c r="Z275924" s="5"/>
    </row>
    <row r="275925" spans="26:26">
      <c r="Z275925" s="5"/>
    </row>
    <row r="275926" spans="26:26">
      <c r="Z275926" s="5"/>
    </row>
    <row r="275927" spans="26:26">
      <c r="Z275927" s="5"/>
    </row>
    <row r="275928" spans="26:26">
      <c r="Z275928" s="5"/>
    </row>
    <row r="275929" spans="26:26">
      <c r="Z275929" s="5"/>
    </row>
    <row r="275930" spans="26:26">
      <c r="Z275930" s="5"/>
    </row>
    <row r="275931" spans="26:26">
      <c r="Z275931" s="5"/>
    </row>
    <row r="275932" spans="26:26">
      <c r="Z275932" s="5"/>
    </row>
    <row r="275933" spans="26:26">
      <c r="Z275933" s="5"/>
    </row>
    <row r="275934" spans="26:26">
      <c r="Z275934" s="5"/>
    </row>
    <row r="275935" spans="26:26">
      <c r="Z275935" s="5"/>
    </row>
    <row r="275936" spans="26:26">
      <c r="Z275936" s="5"/>
    </row>
    <row r="275937" spans="26:26">
      <c r="Z275937" s="5"/>
    </row>
    <row r="275938" spans="26:26">
      <c r="Z275938" s="5"/>
    </row>
    <row r="275939" spans="26:26">
      <c r="Z275939" s="5"/>
    </row>
    <row r="275940" spans="26:26">
      <c r="Z275940" s="5"/>
    </row>
    <row r="275941" spans="26:26">
      <c r="Z275941" s="5"/>
    </row>
    <row r="275942" spans="26:26">
      <c r="Z275942" s="5"/>
    </row>
    <row r="275943" spans="26:26">
      <c r="Z275943" s="5"/>
    </row>
    <row r="275944" spans="26:26">
      <c r="Z275944" s="5"/>
    </row>
    <row r="275945" spans="26:26">
      <c r="Z275945" s="5"/>
    </row>
    <row r="275946" spans="26:26">
      <c r="Z275946" s="5"/>
    </row>
    <row r="275947" spans="26:26">
      <c r="Z275947" s="5"/>
    </row>
    <row r="275948" spans="26:26">
      <c r="Z275948" s="5"/>
    </row>
    <row r="275949" spans="26:26">
      <c r="Z275949" s="5"/>
    </row>
    <row r="275950" spans="26:26">
      <c r="Z275950" s="5"/>
    </row>
    <row r="275951" spans="26:26">
      <c r="Z275951" s="5"/>
    </row>
    <row r="275952" spans="26:26">
      <c r="Z275952" s="5"/>
    </row>
    <row r="275953" spans="26:26">
      <c r="Z275953" s="5"/>
    </row>
    <row r="275954" spans="26:26">
      <c r="Z275954" s="5"/>
    </row>
    <row r="275955" spans="26:26">
      <c r="Z275955" s="5"/>
    </row>
    <row r="275956" spans="26:26">
      <c r="Z275956" s="5"/>
    </row>
    <row r="275957" spans="26:26">
      <c r="Z275957" s="5"/>
    </row>
    <row r="275958" spans="26:26">
      <c r="Z275958" s="5"/>
    </row>
    <row r="275959" spans="26:26">
      <c r="Z275959" s="5"/>
    </row>
    <row r="275960" spans="26:26">
      <c r="Z275960" s="5"/>
    </row>
    <row r="275961" spans="26:26">
      <c r="Z275961" s="5"/>
    </row>
    <row r="275962" spans="26:26">
      <c r="Z275962" s="5"/>
    </row>
    <row r="275963" spans="26:26">
      <c r="Z275963" s="5"/>
    </row>
    <row r="275964" spans="26:26">
      <c r="Z275964" s="5"/>
    </row>
    <row r="275965" spans="26:26">
      <c r="Z275965" s="5"/>
    </row>
    <row r="275966" spans="26:26">
      <c r="Z275966" s="5"/>
    </row>
    <row r="275967" spans="26:26">
      <c r="Z275967" s="5"/>
    </row>
    <row r="275968" spans="26:26">
      <c r="Z275968" s="5"/>
    </row>
    <row r="275969" spans="26:26">
      <c r="Z275969" s="5"/>
    </row>
    <row r="275970" spans="26:26">
      <c r="Z275970" s="5"/>
    </row>
    <row r="275971" spans="26:26">
      <c r="Z275971" s="5"/>
    </row>
    <row r="275972" spans="26:26">
      <c r="Z275972" s="5"/>
    </row>
    <row r="275973" spans="26:26">
      <c r="Z275973" s="5"/>
    </row>
    <row r="275974" spans="26:26">
      <c r="Z275974" s="5"/>
    </row>
    <row r="275975" spans="26:26">
      <c r="Z275975" s="5"/>
    </row>
    <row r="275976" spans="26:26">
      <c r="Z275976" s="5"/>
    </row>
    <row r="275977" spans="26:26">
      <c r="Z275977" s="5"/>
    </row>
    <row r="275978" spans="26:26">
      <c r="Z275978" s="5"/>
    </row>
    <row r="275979" spans="26:26">
      <c r="Z275979" s="5"/>
    </row>
    <row r="275980" spans="26:26">
      <c r="Z275980" s="5"/>
    </row>
    <row r="275981" spans="26:26">
      <c r="Z275981" s="5"/>
    </row>
    <row r="275982" spans="26:26">
      <c r="Z275982" s="5"/>
    </row>
    <row r="275983" spans="26:26">
      <c r="Z275983" s="5"/>
    </row>
    <row r="275984" spans="26:26">
      <c r="Z275984" s="5"/>
    </row>
    <row r="275985" spans="26:26">
      <c r="Z275985" s="5"/>
    </row>
    <row r="275986" spans="26:26">
      <c r="Z275986" s="5"/>
    </row>
    <row r="275987" spans="26:26">
      <c r="Z275987" s="5"/>
    </row>
    <row r="275988" spans="26:26">
      <c r="Z275988" s="5"/>
    </row>
    <row r="275989" spans="26:26">
      <c r="Z275989" s="5"/>
    </row>
    <row r="275990" spans="26:26">
      <c r="Z275990" s="5"/>
    </row>
    <row r="275991" spans="26:26">
      <c r="Z275991" s="5"/>
    </row>
    <row r="275992" spans="26:26">
      <c r="Z275992" s="5"/>
    </row>
    <row r="275993" spans="26:26">
      <c r="Z275993" s="5"/>
    </row>
    <row r="275994" spans="26:26">
      <c r="Z275994" s="5"/>
    </row>
    <row r="275995" spans="26:26">
      <c r="Z275995" s="5"/>
    </row>
    <row r="275996" spans="26:26">
      <c r="Z275996" s="5"/>
    </row>
    <row r="275997" spans="26:26">
      <c r="Z275997" s="5"/>
    </row>
    <row r="275998" spans="26:26">
      <c r="Z275998" s="5"/>
    </row>
    <row r="275999" spans="26:26">
      <c r="Z275999" s="5"/>
    </row>
    <row r="276000" spans="26:26">
      <c r="Z276000" s="5"/>
    </row>
    <row r="276001" spans="26:26">
      <c r="Z276001" s="5"/>
    </row>
    <row r="276002" spans="26:26">
      <c r="Z276002" s="5"/>
    </row>
    <row r="276003" spans="26:26">
      <c r="Z276003" s="5"/>
    </row>
    <row r="276004" spans="26:26">
      <c r="Z276004" s="5"/>
    </row>
    <row r="276005" spans="26:26">
      <c r="Z276005" s="5"/>
    </row>
    <row r="276006" spans="26:26">
      <c r="Z276006" s="5"/>
    </row>
    <row r="276007" spans="26:26">
      <c r="Z276007" s="5"/>
    </row>
    <row r="276008" spans="26:26">
      <c r="Z276008" s="5"/>
    </row>
    <row r="276009" spans="26:26">
      <c r="Z276009" s="5"/>
    </row>
    <row r="276010" spans="26:26">
      <c r="Z276010" s="5"/>
    </row>
    <row r="276011" spans="26:26">
      <c r="Z276011" s="5"/>
    </row>
    <row r="276012" spans="26:26">
      <c r="Z276012" s="5"/>
    </row>
    <row r="276013" spans="26:26">
      <c r="Z276013" s="5"/>
    </row>
    <row r="276014" spans="26:26">
      <c r="Z276014" s="5"/>
    </row>
    <row r="276015" spans="26:26">
      <c r="Z276015" s="5"/>
    </row>
    <row r="276016" spans="26:26">
      <c r="Z276016" s="5"/>
    </row>
    <row r="276017" spans="26:26">
      <c r="Z276017" s="5"/>
    </row>
    <row r="276018" spans="26:26">
      <c r="Z276018" s="5"/>
    </row>
    <row r="276019" spans="26:26">
      <c r="Z276019" s="5"/>
    </row>
    <row r="276020" spans="26:26">
      <c r="Z276020" s="5"/>
    </row>
    <row r="276021" spans="26:26">
      <c r="Z276021" s="5"/>
    </row>
    <row r="276022" spans="26:26">
      <c r="Z276022" s="5"/>
    </row>
    <row r="276023" spans="26:26">
      <c r="Z276023" s="5"/>
    </row>
    <row r="276024" spans="26:26">
      <c r="Z276024" s="5"/>
    </row>
    <row r="276025" spans="26:26">
      <c r="Z276025" s="5"/>
    </row>
    <row r="276026" spans="26:26">
      <c r="Z276026" s="5"/>
    </row>
    <row r="276027" spans="26:26">
      <c r="Z276027" s="5"/>
    </row>
    <row r="276028" spans="26:26">
      <c r="Z276028" s="5"/>
    </row>
    <row r="276029" spans="26:26">
      <c r="Z276029" s="5"/>
    </row>
    <row r="276030" spans="26:26">
      <c r="Z276030" s="5"/>
    </row>
    <row r="276031" spans="26:26">
      <c r="Z276031" s="5"/>
    </row>
    <row r="276032" spans="26:26">
      <c r="Z276032" s="5"/>
    </row>
    <row r="276033" spans="26:26">
      <c r="Z276033" s="5"/>
    </row>
    <row r="276034" spans="26:26">
      <c r="Z276034" s="5"/>
    </row>
    <row r="276035" spans="26:26">
      <c r="Z276035" s="5"/>
    </row>
    <row r="276036" spans="26:26">
      <c r="Z276036" s="5"/>
    </row>
    <row r="276037" spans="26:26">
      <c r="Z276037" s="5"/>
    </row>
    <row r="276038" spans="26:26">
      <c r="Z276038" s="5"/>
    </row>
    <row r="276039" spans="26:26">
      <c r="Z276039" s="5"/>
    </row>
    <row r="276040" spans="26:26">
      <c r="Z276040" s="5"/>
    </row>
    <row r="276041" spans="26:26">
      <c r="Z276041" s="5"/>
    </row>
    <row r="276042" spans="26:26">
      <c r="Z276042" s="5"/>
    </row>
    <row r="276043" spans="26:26">
      <c r="Z276043" s="5"/>
    </row>
    <row r="276044" spans="26:26">
      <c r="Z276044" s="5"/>
    </row>
    <row r="276045" spans="26:26">
      <c r="Z276045" s="5"/>
    </row>
    <row r="276046" spans="26:26">
      <c r="Z276046" s="5"/>
    </row>
    <row r="276047" spans="26:26">
      <c r="Z276047" s="5"/>
    </row>
    <row r="276048" spans="26:26">
      <c r="Z276048" s="5"/>
    </row>
    <row r="276049" spans="26:26">
      <c r="Z276049" s="5"/>
    </row>
    <row r="276050" spans="26:26">
      <c r="Z276050" s="5"/>
    </row>
    <row r="276051" spans="26:26">
      <c r="Z276051" s="5"/>
    </row>
    <row r="276052" spans="26:26">
      <c r="Z276052" s="5"/>
    </row>
    <row r="276053" spans="26:26">
      <c r="Z276053" s="5"/>
    </row>
    <row r="276054" spans="26:26">
      <c r="Z276054" s="5"/>
    </row>
    <row r="276055" spans="26:26">
      <c r="Z276055" s="5"/>
    </row>
    <row r="276056" spans="26:26">
      <c r="Z276056" s="5"/>
    </row>
    <row r="276057" spans="26:26">
      <c r="Z276057" s="5"/>
    </row>
    <row r="276058" spans="26:26">
      <c r="Z276058" s="5"/>
    </row>
    <row r="276059" spans="26:26">
      <c r="Z276059" s="5"/>
    </row>
    <row r="276060" spans="26:26">
      <c r="Z276060" s="5"/>
    </row>
    <row r="276061" spans="26:26">
      <c r="Z276061" s="5"/>
    </row>
    <row r="276062" spans="26:26">
      <c r="Z276062" s="5"/>
    </row>
    <row r="276063" spans="26:26">
      <c r="Z276063" s="5"/>
    </row>
    <row r="276064" spans="26:26">
      <c r="Z276064" s="5"/>
    </row>
    <row r="276065" spans="26:26">
      <c r="Z276065" s="5"/>
    </row>
    <row r="276066" spans="26:26">
      <c r="Z276066" s="5"/>
    </row>
    <row r="276067" spans="26:26">
      <c r="Z276067" s="5"/>
    </row>
    <row r="276068" spans="26:26">
      <c r="Z276068" s="5"/>
    </row>
    <row r="276069" spans="26:26">
      <c r="Z276069" s="5"/>
    </row>
    <row r="276070" spans="26:26">
      <c r="Z276070" s="5"/>
    </row>
    <row r="276071" spans="26:26">
      <c r="Z276071" s="5"/>
    </row>
    <row r="276072" spans="26:26">
      <c r="Z276072" s="5"/>
    </row>
    <row r="276073" spans="26:26">
      <c r="Z276073" s="5"/>
    </row>
    <row r="276074" spans="26:26">
      <c r="Z276074" s="5"/>
    </row>
    <row r="276075" spans="26:26">
      <c r="Z276075" s="5"/>
    </row>
    <row r="276076" spans="26:26">
      <c r="Z276076" s="5"/>
    </row>
    <row r="276077" spans="26:26">
      <c r="Z276077" s="5"/>
    </row>
    <row r="276078" spans="26:26">
      <c r="Z276078" s="5"/>
    </row>
    <row r="276079" spans="26:26">
      <c r="Z276079" s="5"/>
    </row>
    <row r="276080" spans="26:26">
      <c r="Z276080" s="5"/>
    </row>
    <row r="276081" spans="26:26">
      <c r="Z276081" s="5"/>
    </row>
    <row r="276082" spans="26:26">
      <c r="Z276082" s="5"/>
    </row>
    <row r="276083" spans="26:26">
      <c r="Z276083" s="5"/>
    </row>
    <row r="276084" spans="26:26">
      <c r="Z276084" s="5"/>
    </row>
    <row r="276085" spans="26:26">
      <c r="Z276085" s="5"/>
    </row>
    <row r="276086" spans="26:26">
      <c r="Z276086" s="5"/>
    </row>
    <row r="276087" spans="26:26">
      <c r="Z276087" s="5"/>
    </row>
    <row r="276088" spans="26:26">
      <c r="Z276088" s="5"/>
    </row>
    <row r="276089" spans="26:26">
      <c r="Z276089" s="5"/>
    </row>
    <row r="276090" spans="26:26">
      <c r="Z276090" s="5"/>
    </row>
    <row r="276091" spans="26:26">
      <c r="Z276091" s="5"/>
    </row>
    <row r="276092" spans="26:26">
      <c r="Z276092" s="5"/>
    </row>
    <row r="276093" spans="26:26">
      <c r="Z276093" s="5"/>
    </row>
    <row r="276094" spans="26:26">
      <c r="Z276094" s="5"/>
    </row>
    <row r="276095" spans="26:26">
      <c r="Z276095" s="5"/>
    </row>
    <row r="276096" spans="26:26">
      <c r="Z276096" s="5"/>
    </row>
    <row r="276097" spans="26:26">
      <c r="Z276097" s="5"/>
    </row>
    <row r="276098" spans="26:26">
      <c r="Z276098" s="5"/>
    </row>
    <row r="276099" spans="26:26">
      <c r="Z276099" s="5"/>
    </row>
    <row r="276100" spans="26:26">
      <c r="Z276100" s="5"/>
    </row>
    <row r="276101" spans="26:26">
      <c r="Z276101" s="5"/>
    </row>
    <row r="276102" spans="26:26">
      <c r="Z276102" s="5"/>
    </row>
    <row r="276103" spans="26:26">
      <c r="Z276103" s="5"/>
    </row>
    <row r="276104" spans="26:26">
      <c r="Z276104" s="5"/>
    </row>
    <row r="276105" spans="26:26">
      <c r="Z276105" s="5"/>
    </row>
    <row r="276106" spans="26:26">
      <c r="Z276106" s="5"/>
    </row>
    <row r="276107" spans="26:26">
      <c r="Z276107" s="5"/>
    </row>
    <row r="276108" spans="26:26">
      <c r="Z276108" s="5"/>
    </row>
    <row r="276109" spans="26:26">
      <c r="Z276109" s="5"/>
    </row>
    <row r="276110" spans="26:26">
      <c r="Z276110" s="5"/>
    </row>
    <row r="276111" spans="26:26">
      <c r="Z276111" s="5"/>
    </row>
    <row r="276112" spans="26:26">
      <c r="Z276112" s="5"/>
    </row>
    <row r="276113" spans="26:26">
      <c r="Z276113" s="5"/>
    </row>
    <row r="276114" spans="26:26">
      <c r="Z276114" s="5"/>
    </row>
    <row r="276115" spans="26:26">
      <c r="Z276115" s="5"/>
    </row>
    <row r="276116" spans="26:26">
      <c r="Z276116" s="5"/>
    </row>
    <row r="276117" spans="26:26">
      <c r="Z276117" s="5"/>
    </row>
    <row r="276118" spans="26:26">
      <c r="Z276118" s="5"/>
    </row>
    <row r="276119" spans="26:26">
      <c r="Z276119" s="5"/>
    </row>
    <row r="276120" spans="26:26">
      <c r="Z276120" s="5"/>
    </row>
    <row r="276121" spans="26:26">
      <c r="Z276121" s="5"/>
    </row>
    <row r="276122" spans="26:26">
      <c r="Z276122" s="5"/>
    </row>
    <row r="276123" spans="26:26">
      <c r="Z276123" s="5"/>
    </row>
    <row r="276124" spans="26:26">
      <c r="Z276124" s="5"/>
    </row>
    <row r="276125" spans="26:26">
      <c r="Z276125" s="5"/>
    </row>
    <row r="276126" spans="26:26">
      <c r="Z276126" s="5"/>
    </row>
    <row r="276127" spans="26:26">
      <c r="Z276127" s="5"/>
    </row>
    <row r="276128" spans="26:26">
      <c r="Z276128" s="5"/>
    </row>
    <row r="276129" spans="26:26">
      <c r="Z276129" s="5"/>
    </row>
    <row r="276130" spans="26:26">
      <c r="Z276130" s="5"/>
    </row>
    <row r="276131" spans="26:26">
      <c r="Z276131" s="5"/>
    </row>
    <row r="276132" spans="26:26">
      <c r="Z276132" s="5"/>
    </row>
    <row r="276133" spans="26:26">
      <c r="Z276133" s="5"/>
    </row>
    <row r="276134" spans="26:26">
      <c r="Z276134" s="5"/>
    </row>
    <row r="276135" spans="26:26">
      <c r="Z276135" s="5"/>
    </row>
    <row r="276136" spans="26:26">
      <c r="Z276136" s="5"/>
    </row>
    <row r="276137" spans="26:26">
      <c r="Z276137" s="5"/>
    </row>
    <row r="276138" spans="26:26">
      <c r="Z276138" s="5"/>
    </row>
    <row r="276139" spans="26:26">
      <c r="Z276139" s="5"/>
    </row>
    <row r="276140" spans="26:26">
      <c r="Z276140" s="5"/>
    </row>
    <row r="276141" spans="26:26">
      <c r="Z276141" s="5"/>
    </row>
    <row r="276142" spans="26:26">
      <c r="Z276142" s="5"/>
    </row>
    <row r="276143" spans="26:26">
      <c r="Z276143" s="5"/>
    </row>
    <row r="276144" spans="26:26">
      <c r="Z276144" s="5"/>
    </row>
    <row r="276145" spans="26:26">
      <c r="Z276145" s="5"/>
    </row>
    <row r="276146" spans="26:26">
      <c r="Z276146" s="5"/>
    </row>
    <row r="276147" spans="26:26">
      <c r="Z276147" s="5"/>
    </row>
    <row r="276148" spans="26:26">
      <c r="Z276148" s="5"/>
    </row>
    <row r="276149" spans="26:26">
      <c r="Z276149" s="5"/>
    </row>
    <row r="276150" spans="26:26">
      <c r="Z276150" s="5"/>
    </row>
    <row r="276151" spans="26:26">
      <c r="Z276151" s="5"/>
    </row>
    <row r="276152" spans="26:26">
      <c r="Z276152" s="5"/>
    </row>
    <row r="276153" spans="26:26">
      <c r="Z276153" s="5"/>
    </row>
    <row r="276154" spans="26:26">
      <c r="Z276154" s="5"/>
    </row>
    <row r="276155" spans="26:26">
      <c r="Z276155" s="5"/>
    </row>
    <row r="276156" spans="26:26">
      <c r="Z276156" s="5"/>
    </row>
    <row r="276157" spans="26:26">
      <c r="Z276157" s="5"/>
    </row>
    <row r="276158" spans="26:26">
      <c r="Z276158" s="5"/>
    </row>
    <row r="276159" spans="26:26">
      <c r="Z276159" s="5"/>
    </row>
    <row r="276160" spans="26:26">
      <c r="Z276160" s="5"/>
    </row>
    <row r="276161" spans="26:26">
      <c r="Z276161" s="5"/>
    </row>
    <row r="276162" spans="26:26">
      <c r="Z276162" s="5"/>
    </row>
    <row r="276163" spans="26:26">
      <c r="Z276163" s="5"/>
    </row>
    <row r="276164" spans="26:26">
      <c r="Z276164" s="5"/>
    </row>
    <row r="276165" spans="26:26">
      <c r="Z276165" s="5"/>
    </row>
    <row r="276166" spans="26:26">
      <c r="Z276166" s="5"/>
    </row>
    <row r="276167" spans="26:26">
      <c r="Z276167" s="5"/>
    </row>
    <row r="276168" spans="26:26">
      <c r="Z276168" s="5"/>
    </row>
    <row r="276169" spans="26:26">
      <c r="Z276169" s="5"/>
    </row>
    <row r="276170" spans="26:26">
      <c r="Z276170" s="5"/>
    </row>
    <row r="276171" spans="26:26">
      <c r="Z276171" s="5"/>
    </row>
    <row r="276172" spans="26:26">
      <c r="Z276172" s="5"/>
    </row>
    <row r="276173" spans="26:26">
      <c r="Z276173" s="5"/>
    </row>
    <row r="276174" spans="26:26">
      <c r="Z276174" s="5"/>
    </row>
    <row r="276175" spans="26:26">
      <c r="Z276175" s="5"/>
    </row>
    <row r="276176" spans="26:26">
      <c r="Z276176" s="5"/>
    </row>
    <row r="276177" spans="26:26">
      <c r="Z276177" s="5"/>
    </row>
    <row r="276178" spans="26:26">
      <c r="Z276178" s="5"/>
    </row>
    <row r="276179" spans="26:26">
      <c r="Z276179" s="5"/>
    </row>
    <row r="276180" spans="26:26">
      <c r="Z276180" s="5"/>
    </row>
    <row r="276181" spans="26:26">
      <c r="Z276181" s="5"/>
    </row>
    <row r="276182" spans="26:26">
      <c r="Z276182" s="5"/>
    </row>
    <row r="276183" spans="26:26">
      <c r="Z276183" s="5"/>
    </row>
    <row r="276184" spans="26:26">
      <c r="Z276184" s="5"/>
    </row>
    <row r="276185" spans="26:26">
      <c r="Z276185" s="5"/>
    </row>
    <row r="276186" spans="26:26">
      <c r="Z276186" s="5"/>
    </row>
    <row r="276187" spans="26:26">
      <c r="Z276187" s="5"/>
    </row>
    <row r="276188" spans="26:26">
      <c r="Z276188" s="5"/>
    </row>
    <row r="276189" spans="26:26">
      <c r="Z276189" s="5"/>
    </row>
    <row r="276190" spans="26:26">
      <c r="Z276190" s="5"/>
    </row>
    <row r="276191" spans="26:26">
      <c r="Z276191" s="5"/>
    </row>
    <row r="276192" spans="26:26">
      <c r="Z276192" s="5"/>
    </row>
    <row r="276193" spans="26:26">
      <c r="Z276193" s="5"/>
    </row>
    <row r="276194" spans="26:26">
      <c r="Z276194" s="5"/>
    </row>
    <row r="276195" spans="26:26">
      <c r="Z276195" s="5"/>
    </row>
    <row r="276196" spans="26:26">
      <c r="Z276196" s="5"/>
    </row>
    <row r="276197" spans="26:26">
      <c r="Z276197" s="5"/>
    </row>
    <row r="276198" spans="26:26">
      <c r="Z276198" s="5"/>
    </row>
    <row r="276199" spans="26:26">
      <c r="Z276199" s="5"/>
    </row>
    <row r="276200" spans="26:26">
      <c r="Z276200" s="5"/>
    </row>
    <row r="276201" spans="26:26">
      <c r="Z276201" s="5"/>
    </row>
    <row r="276202" spans="26:26">
      <c r="Z276202" s="5"/>
    </row>
    <row r="276203" spans="26:26">
      <c r="Z276203" s="5"/>
    </row>
    <row r="276204" spans="26:26">
      <c r="Z276204" s="5"/>
    </row>
    <row r="276205" spans="26:26">
      <c r="Z276205" s="5"/>
    </row>
    <row r="276206" spans="26:26">
      <c r="Z276206" s="5"/>
    </row>
    <row r="276207" spans="26:26">
      <c r="Z276207" s="5"/>
    </row>
    <row r="276208" spans="26:26">
      <c r="Z276208" s="5"/>
    </row>
    <row r="276209" spans="26:26">
      <c r="Z276209" s="5"/>
    </row>
    <row r="276210" spans="26:26">
      <c r="Z276210" s="5"/>
    </row>
    <row r="276211" spans="26:26">
      <c r="Z276211" s="5"/>
    </row>
    <row r="276212" spans="26:26">
      <c r="Z276212" s="5"/>
    </row>
    <row r="276213" spans="26:26">
      <c r="Z276213" s="5"/>
    </row>
    <row r="276214" spans="26:26">
      <c r="Z276214" s="5"/>
    </row>
    <row r="276215" spans="26:26">
      <c r="Z276215" s="5"/>
    </row>
    <row r="276216" spans="26:26">
      <c r="Z276216" s="5"/>
    </row>
    <row r="276217" spans="26:26">
      <c r="Z276217" s="5"/>
    </row>
    <row r="276218" spans="26:26">
      <c r="Z276218" s="5"/>
    </row>
    <row r="276219" spans="26:26">
      <c r="Z276219" s="5"/>
    </row>
    <row r="276220" spans="26:26">
      <c r="Z276220" s="5"/>
    </row>
    <row r="276221" spans="26:26">
      <c r="Z276221" s="5"/>
    </row>
    <row r="276222" spans="26:26">
      <c r="Z276222" s="5"/>
    </row>
    <row r="276223" spans="26:26">
      <c r="Z276223" s="5"/>
    </row>
    <row r="276224" spans="26:26">
      <c r="Z276224" s="5"/>
    </row>
    <row r="276225" spans="26:26">
      <c r="Z276225" s="5"/>
    </row>
    <row r="276226" spans="26:26">
      <c r="Z276226" s="5"/>
    </row>
    <row r="276227" spans="26:26">
      <c r="Z276227" s="5"/>
    </row>
    <row r="276228" spans="26:26">
      <c r="Z276228" s="5"/>
    </row>
    <row r="276229" spans="26:26">
      <c r="Z276229" s="5"/>
    </row>
    <row r="276230" spans="26:26">
      <c r="Z276230" s="5"/>
    </row>
    <row r="276231" spans="26:26">
      <c r="Z276231" s="5"/>
    </row>
    <row r="276232" spans="26:26">
      <c r="Z276232" s="5"/>
    </row>
    <row r="276233" spans="26:26">
      <c r="Z276233" s="5"/>
    </row>
    <row r="276234" spans="26:26">
      <c r="Z276234" s="5"/>
    </row>
    <row r="276235" spans="26:26">
      <c r="Z276235" s="5"/>
    </row>
    <row r="276236" spans="26:26">
      <c r="Z276236" s="5"/>
    </row>
    <row r="276237" spans="26:26">
      <c r="Z276237" s="5"/>
    </row>
    <row r="276238" spans="26:26">
      <c r="Z276238" s="5"/>
    </row>
    <row r="276239" spans="26:26">
      <c r="Z276239" s="5"/>
    </row>
    <row r="276240" spans="26:26">
      <c r="Z276240" s="5"/>
    </row>
    <row r="276241" spans="26:26">
      <c r="Z276241" s="5"/>
    </row>
    <row r="276242" spans="26:26">
      <c r="Z276242" s="5"/>
    </row>
    <row r="276243" spans="26:26">
      <c r="Z276243" s="5"/>
    </row>
    <row r="276244" spans="26:26">
      <c r="Z276244" s="5"/>
    </row>
    <row r="276245" spans="26:26">
      <c r="Z276245" s="5"/>
    </row>
    <row r="276246" spans="26:26">
      <c r="Z276246" s="5"/>
    </row>
    <row r="276247" spans="26:26">
      <c r="Z276247" s="5"/>
    </row>
    <row r="276248" spans="26:26">
      <c r="Z276248" s="5"/>
    </row>
    <row r="276249" spans="26:26">
      <c r="Z276249" s="5"/>
    </row>
    <row r="276250" spans="26:26">
      <c r="Z276250" s="5"/>
    </row>
    <row r="276251" spans="26:26">
      <c r="Z276251" s="5"/>
    </row>
    <row r="276252" spans="26:26">
      <c r="Z276252" s="5"/>
    </row>
    <row r="276253" spans="26:26">
      <c r="Z276253" s="5"/>
    </row>
    <row r="276254" spans="26:26">
      <c r="Z276254" s="5"/>
    </row>
    <row r="276255" spans="26:26">
      <c r="Z276255" s="5"/>
    </row>
    <row r="276256" spans="26:26">
      <c r="Z276256" s="5"/>
    </row>
    <row r="276257" spans="26:26">
      <c r="Z276257" s="5"/>
    </row>
    <row r="276258" spans="26:26">
      <c r="Z276258" s="5"/>
    </row>
    <row r="276259" spans="26:26">
      <c r="Z276259" s="5"/>
    </row>
    <row r="276260" spans="26:26">
      <c r="Z276260" s="5"/>
    </row>
    <row r="276261" spans="26:26">
      <c r="Z276261" s="5"/>
    </row>
    <row r="276262" spans="26:26">
      <c r="Z276262" s="5"/>
    </row>
    <row r="276263" spans="26:26">
      <c r="Z276263" s="5"/>
    </row>
    <row r="276264" spans="26:26">
      <c r="Z276264" s="5"/>
    </row>
    <row r="276265" spans="26:26">
      <c r="Z276265" s="5"/>
    </row>
    <row r="276266" spans="26:26">
      <c r="Z276266" s="5"/>
    </row>
    <row r="276267" spans="26:26">
      <c r="Z276267" s="5"/>
    </row>
    <row r="276268" spans="26:26">
      <c r="Z276268" s="5"/>
    </row>
    <row r="276269" spans="26:26">
      <c r="Z276269" s="5"/>
    </row>
    <row r="276270" spans="26:26">
      <c r="Z276270" s="5"/>
    </row>
    <row r="276271" spans="26:26">
      <c r="Z276271" s="5"/>
    </row>
    <row r="276272" spans="26:26">
      <c r="Z276272" s="5"/>
    </row>
    <row r="276273" spans="26:26">
      <c r="Z276273" s="5"/>
    </row>
    <row r="276274" spans="26:26">
      <c r="Z276274" s="5"/>
    </row>
    <row r="276275" spans="26:26">
      <c r="Z276275" s="5"/>
    </row>
    <row r="276276" spans="26:26">
      <c r="Z276276" s="5"/>
    </row>
    <row r="276277" spans="26:26">
      <c r="Z276277" s="5"/>
    </row>
    <row r="276278" spans="26:26">
      <c r="Z276278" s="5"/>
    </row>
    <row r="276279" spans="26:26">
      <c r="Z276279" s="5"/>
    </row>
    <row r="276280" spans="26:26">
      <c r="Z276280" s="5"/>
    </row>
    <row r="276281" spans="26:26">
      <c r="Z276281" s="5"/>
    </row>
    <row r="276282" spans="26:26">
      <c r="Z276282" s="5"/>
    </row>
    <row r="276283" spans="26:26">
      <c r="Z276283" s="5"/>
    </row>
    <row r="276284" spans="26:26">
      <c r="Z276284" s="5"/>
    </row>
    <row r="276285" spans="26:26">
      <c r="Z276285" s="5"/>
    </row>
    <row r="276286" spans="26:26">
      <c r="Z276286" s="5"/>
    </row>
    <row r="276287" spans="26:26">
      <c r="Z276287" s="5"/>
    </row>
    <row r="276288" spans="26:26">
      <c r="Z276288" s="5"/>
    </row>
    <row r="276289" spans="26:26">
      <c r="Z276289" s="5"/>
    </row>
    <row r="276290" spans="26:26">
      <c r="Z276290" s="5"/>
    </row>
    <row r="276291" spans="26:26">
      <c r="Z276291" s="5"/>
    </row>
    <row r="276292" spans="26:26">
      <c r="Z276292" s="5"/>
    </row>
    <row r="276293" spans="26:26">
      <c r="Z276293" s="5"/>
    </row>
    <row r="276294" spans="26:26">
      <c r="Z276294" s="5"/>
    </row>
    <row r="276295" spans="26:26">
      <c r="Z276295" s="5"/>
    </row>
    <row r="276296" spans="26:26">
      <c r="Z276296" s="5"/>
    </row>
    <row r="276297" spans="26:26">
      <c r="Z276297" s="5"/>
    </row>
    <row r="276298" spans="26:26">
      <c r="Z276298" s="5"/>
    </row>
    <row r="276299" spans="26:26">
      <c r="Z276299" s="5"/>
    </row>
    <row r="276300" spans="26:26">
      <c r="Z276300" s="5"/>
    </row>
    <row r="276301" spans="26:26">
      <c r="Z276301" s="5"/>
    </row>
    <row r="276302" spans="26:26">
      <c r="Z276302" s="5"/>
    </row>
    <row r="276303" spans="26:26">
      <c r="Z276303" s="5"/>
    </row>
    <row r="276304" spans="26:26">
      <c r="Z276304" s="5"/>
    </row>
    <row r="276305" spans="26:26">
      <c r="Z276305" s="5"/>
    </row>
    <row r="276306" spans="26:26">
      <c r="Z276306" s="5"/>
    </row>
    <row r="276307" spans="26:26">
      <c r="Z276307" s="5"/>
    </row>
    <row r="276308" spans="26:26">
      <c r="Z276308" s="5"/>
    </row>
    <row r="276309" spans="26:26">
      <c r="Z276309" s="5"/>
    </row>
    <row r="276310" spans="26:26">
      <c r="Z276310" s="5"/>
    </row>
    <row r="276311" spans="26:26">
      <c r="Z276311" s="5"/>
    </row>
    <row r="276312" spans="26:26">
      <c r="Z276312" s="5"/>
    </row>
    <row r="276313" spans="26:26">
      <c r="Z276313" s="5"/>
    </row>
    <row r="276314" spans="26:26">
      <c r="Z276314" s="5"/>
    </row>
    <row r="276315" spans="26:26">
      <c r="Z276315" s="5"/>
    </row>
    <row r="276316" spans="26:26">
      <c r="Z276316" s="5"/>
    </row>
    <row r="276317" spans="26:26">
      <c r="Z276317" s="5"/>
    </row>
    <row r="276318" spans="26:26">
      <c r="Z276318" s="5"/>
    </row>
    <row r="276319" spans="26:26">
      <c r="Z276319" s="5"/>
    </row>
    <row r="276320" spans="26:26">
      <c r="Z276320" s="5"/>
    </row>
    <row r="276321" spans="26:26">
      <c r="Z276321" s="5"/>
    </row>
    <row r="276322" spans="26:26">
      <c r="Z276322" s="5"/>
    </row>
    <row r="276323" spans="26:26">
      <c r="Z276323" s="5"/>
    </row>
    <row r="276324" spans="26:26">
      <c r="Z276324" s="5"/>
    </row>
    <row r="276325" spans="26:26">
      <c r="Z276325" s="5"/>
    </row>
    <row r="276326" spans="26:26">
      <c r="Z276326" s="5"/>
    </row>
    <row r="276327" spans="26:26">
      <c r="Z276327" s="5"/>
    </row>
    <row r="276328" spans="26:26">
      <c r="Z276328" s="5"/>
    </row>
    <row r="276329" spans="26:26">
      <c r="Z276329" s="5"/>
    </row>
    <row r="276330" spans="26:26">
      <c r="Z276330" s="5"/>
    </row>
    <row r="276331" spans="26:26">
      <c r="Z276331" s="5"/>
    </row>
    <row r="276332" spans="26:26">
      <c r="Z276332" s="5"/>
    </row>
    <row r="276333" spans="26:26">
      <c r="Z276333" s="5"/>
    </row>
    <row r="276334" spans="26:26">
      <c r="Z276334" s="5"/>
    </row>
    <row r="276335" spans="26:26">
      <c r="Z276335" s="5"/>
    </row>
    <row r="276336" spans="26:26">
      <c r="Z276336" s="5"/>
    </row>
    <row r="276337" spans="26:26">
      <c r="Z276337" s="5"/>
    </row>
    <row r="276338" spans="26:26">
      <c r="Z276338" s="5"/>
    </row>
    <row r="276339" spans="26:26">
      <c r="Z276339" s="5"/>
    </row>
    <row r="276340" spans="26:26">
      <c r="Z276340" s="5"/>
    </row>
    <row r="276341" spans="26:26">
      <c r="Z276341" s="5"/>
    </row>
    <row r="276342" spans="26:26">
      <c r="Z276342" s="5"/>
    </row>
    <row r="276343" spans="26:26">
      <c r="Z276343" s="5"/>
    </row>
    <row r="276344" spans="26:26">
      <c r="Z276344" s="5"/>
    </row>
    <row r="276345" spans="26:26">
      <c r="Z276345" s="5"/>
    </row>
    <row r="276346" spans="26:26">
      <c r="Z276346" s="5"/>
    </row>
    <row r="276347" spans="26:26">
      <c r="Z276347" s="5"/>
    </row>
    <row r="276348" spans="26:26">
      <c r="Z276348" s="5"/>
    </row>
    <row r="276349" spans="26:26">
      <c r="Z276349" s="5"/>
    </row>
    <row r="276350" spans="26:26">
      <c r="Z276350" s="5"/>
    </row>
    <row r="276351" spans="26:26">
      <c r="Z276351" s="5"/>
    </row>
    <row r="276352" spans="26:26">
      <c r="Z276352" s="5"/>
    </row>
    <row r="276353" spans="26:26">
      <c r="Z276353" s="5"/>
    </row>
    <row r="276354" spans="26:26">
      <c r="Z276354" s="5"/>
    </row>
    <row r="276355" spans="26:26">
      <c r="Z276355" s="5"/>
    </row>
    <row r="276356" spans="26:26">
      <c r="Z276356" s="5"/>
    </row>
    <row r="276357" spans="26:26">
      <c r="Z276357" s="5"/>
    </row>
    <row r="276358" spans="26:26">
      <c r="Z276358" s="5"/>
    </row>
    <row r="276359" spans="26:26">
      <c r="Z276359" s="5"/>
    </row>
    <row r="276360" spans="26:26">
      <c r="Z276360" s="5"/>
    </row>
    <row r="276361" spans="26:26">
      <c r="Z276361" s="5"/>
    </row>
    <row r="276362" spans="26:26">
      <c r="Z276362" s="5"/>
    </row>
    <row r="276363" spans="26:26">
      <c r="Z276363" s="5"/>
    </row>
    <row r="276364" spans="26:26">
      <c r="Z276364" s="5"/>
    </row>
    <row r="276365" spans="26:26">
      <c r="Z276365" s="5"/>
    </row>
    <row r="276366" spans="26:26">
      <c r="Z276366" s="5"/>
    </row>
    <row r="276367" spans="26:26">
      <c r="Z276367" s="5"/>
    </row>
    <row r="276368" spans="26:26">
      <c r="Z276368" s="5"/>
    </row>
    <row r="276369" spans="26:26">
      <c r="Z276369" s="5"/>
    </row>
    <row r="276370" spans="26:26">
      <c r="Z276370" s="5"/>
    </row>
    <row r="276371" spans="26:26">
      <c r="Z276371" s="5"/>
    </row>
    <row r="276372" spans="26:26">
      <c r="Z276372" s="5"/>
    </row>
    <row r="276373" spans="26:26">
      <c r="Z276373" s="5"/>
    </row>
    <row r="276374" spans="26:26">
      <c r="Z276374" s="5"/>
    </row>
    <row r="276375" spans="26:26">
      <c r="Z276375" s="5"/>
    </row>
    <row r="276376" spans="26:26">
      <c r="Z276376" s="5"/>
    </row>
    <row r="276377" spans="26:26">
      <c r="Z276377" s="5"/>
    </row>
    <row r="276378" spans="26:26">
      <c r="Z276378" s="5"/>
    </row>
    <row r="276379" spans="26:26">
      <c r="Z276379" s="5"/>
    </row>
    <row r="276380" spans="26:26">
      <c r="Z276380" s="5"/>
    </row>
    <row r="276381" spans="26:26">
      <c r="Z276381" s="5"/>
    </row>
    <row r="276382" spans="26:26">
      <c r="Z276382" s="5"/>
    </row>
    <row r="276383" spans="26:26">
      <c r="Z276383" s="5"/>
    </row>
    <row r="276384" spans="26:26">
      <c r="Z276384" s="5"/>
    </row>
    <row r="276385" spans="26:26">
      <c r="Z276385" s="5"/>
    </row>
    <row r="276386" spans="26:26">
      <c r="Z276386" s="5"/>
    </row>
    <row r="276387" spans="26:26">
      <c r="Z276387" s="5"/>
    </row>
    <row r="276388" spans="26:26">
      <c r="Z276388" s="5"/>
    </row>
    <row r="276389" spans="26:26">
      <c r="Z276389" s="5"/>
    </row>
    <row r="276390" spans="26:26">
      <c r="Z276390" s="5"/>
    </row>
    <row r="276391" spans="26:26">
      <c r="Z276391" s="5"/>
    </row>
    <row r="276392" spans="26:26">
      <c r="Z276392" s="5"/>
    </row>
    <row r="276393" spans="26:26">
      <c r="Z276393" s="5"/>
    </row>
    <row r="276394" spans="26:26">
      <c r="Z276394" s="5"/>
    </row>
    <row r="276395" spans="26:26">
      <c r="Z276395" s="5"/>
    </row>
    <row r="276396" spans="26:26">
      <c r="Z276396" s="5"/>
    </row>
    <row r="276397" spans="26:26">
      <c r="Z276397" s="5"/>
    </row>
    <row r="276398" spans="26:26">
      <c r="Z276398" s="5"/>
    </row>
    <row r="276399" spans="26:26">
      <c r="Z276399" s="5"/>
    </row>
    <row r="276400" spans="26:26">
      <c r="Z276400" s="5"/>
    </row>
    <row r="276401" spans="26:26">
      <c r="Z276401" s="5"/>
    </row>
    <row r="276402" spans="26:26">
      <c r="Z276402" s="5"/>
    </row>
    <row r="276403" spans="26:26">
      <c r="Z276403" s="5"/>
    </row>
    <row r="276404" spans="26:26">
      <c r="Z276404" s="5"/>
    </row>
    <row r="276405" spans="26:26">
      <c r="Z276405" s="5"/>
    </row>
    <row r="276406" spans="26:26">
      <c r="Z276406" s="5"/>
    </row>
    <row r="276407" spans="26:26">
      <c r="Z276407" s="5"/>
    </row>
    <row r="276408" spans="26:26">
      <c r="Z276408" s="5"/>
    </row>
    <row r="276409" spans="26:26">
      <c r="Z276409" s="5"/>
    </row>
    <row r="276410" spans="26:26">
      <c r="Z276410" s="5"/>
    </row>
    <row r="276411" spans="26:26">
      <c r="Z276411" s="5"/>
    </row>
    <row r="276412" spans="26:26">
      <c r="Z276412" s="5"/>
    </row>
    <row r="276413" spans="26:26">
      <c r="Z276413" s="5"/>
    </row>
    <row r="276414" spans="26:26">
      <c r="Z276414" s="5"/>
    </row>
    <row r="276415" spans="26:26">
      <c r="Z276415" s="5"/>
    </row>
    <row r="276416" spans="26:26">
      <c r="Z276416" s="5"/>
    </row>
    <row r="276417" spans="26:26">
      <c r="Z276417" s="5"/>
    </row>
    <row r="276418" spans="26:26">
      <c r="Z276418" s="5"/>
    </row>
    <row r="276419" spans="26:26">
      <c r="Z276419" s="5"/>
    </row>
    <row r="276420" spans="26:26">
      <c r="Z276420" s="5"/>
    </row>
    <row r="276421" spans="26:26">
      <c r="Z276421" s="5"/>
    </row>
    <row r="276422" spans="26:26">
      <c r="Z276422" s="5"/>
    </row>
    <row r="276423" spans="26:26">
      <c r="Z276423" s="5"/>
    </row>
    <row r="276424" spans="26:26">
      <c r="Z276424" s="5"/>
    </row>
    <row r="276425" spans="26:26">
      <c r="Z276425" s="5"/>
    </row>
    <row r="276426" spans="26:26">
      <c r="Z276426" s="5"/>
    </row>
    <row r="276427" spans="26:26">
      <c r="Z276427" s="5"/>
    </row>
    <row r="276428" spans="26:26">
      <c r="Z276428" s="5"/>
    </row>
    <row r="276429" spans="26:26">
      <c r="Z276429" s="5"/>
    </row>
    <row r="276430" spans="26:26">
      <c r="Z276430" s="5"/>
    </row>
    <row r="276431" spans="26:26">
      <c r="Z276431" s="5"/>
    </row>
    <row r="276432" spans="26:26">
      <c r="Z276432" s="5"/>
    </row>
    <row r="276433" spans="26:26">
      <c r="Z276433" s="5"/>
    </row>
    <row r="276434" spans="26:26">
      <c r="Z276434" s="5"/>
    </row>
    <row r="276435" spans="26:26">
      <c r="Z276435" s="5"/>
    </row>
    <row r="276436" spans="26:26">
      <c r="Z276436" s="5"/>
    </row>
    <row r="276437" spans="26:26">
      <c r="Z276437" s="5"/>
    </row>
    <row r="276438" spans="26:26">
      <c r="Z276438" s="5"/>
    </row>
    <row r="276439" spans="26:26">
      <c r="Z276439" s="5"/>
    </row>
    <row r="276440" spans="26:26">
      <c r="Z276440" s="5"/>
    </row>
    <row r="276441" spans="26:26">
      <c r="Z276441" s="5"/>
    </row>
    <row r="276442" spans="26:26">
      <c r="Z276442" s="5"/>
    </row>
    <row r="276443" spans="26:26">
      <c r="Z276443" s="5"/>
    </row>
    <row r="276444" spans="26:26">
      <c r="Z276444" s="5"/>
    </row>
    <row r="276445" spans="26:26">
      <c r="Z276445" s="5"/>
    </row>
    <row r="276446" spans="26:26">
      <c r="Z276446" s="5"/>
    </row>
    <row r="276447" spans="26:26">
      <c r="Z276447" s="5"/>
    </row>
    <row r="276448" spans="26:26">
      <c r="Z276448" s="5"/>
    </row>
    <row r="276449" spans="26:26">
      <c r="Z276449" s="5"/>
    </row>
    <row r="276450" spans="26:26">
      <c r="Z276450" s="5"/>
    </row>
    <row r="276451" spans="26:26">
      <c r="Z276451" s="5"/>
    </row>
    <row r="276452" spans="26:26">
      <c r="Z276452" s="5"/>
    </row>
    <row r="276453" spans="26:26">
      <c r="Z276453" s="5"/>
    </row>
    <row r="276454" spans="26:26">
      <c r="Z276454" s="5"/>
    </row>
    <row r="276455" spans="26:26">
      <c r="Z276455" s="5"/>
    </row>
    <row r="276456" spans="26:26">
      <c r="Z276456" s="5"/>
    </row>
    <row r="276457" spans="26:26">
      <c r="Z276457" s="5"/>
    </row>
    <row r="276458" spans="26:26">
      <c r="Z276458" s="5"/>
    </row>
    <row r="276459" spans="26:26">
      <c r="Z276459" s="5"/>
    </row>
    <row r="276460" spans="26:26">
      <c r="Z276460" s="5"/>
    </row>
    <row r="276461" spans="26:26">
      <c r="Z276461" s="5"/>
    </row>
    <row r="276462" spans="26:26">
      <c r="Z276462" s="5"/>
    </row>
    <row r="276463" spans="26:26">
      <c r="Z276463" s="5"/>
    </row>
    <row r="276464" spans="26:26">
      <c r="Z276464" s="5"/>
    </row>
    <row r="276465" spans="26:26">
      <c r="Z276465" s="5"/>
    </row>
    <row r="276466" spans="26:26">
      <c r="Z276466" s="5"/>
    </row>
    <row r="276467" spans="26:26">
      <c r="Z276467" s="5"/>
    </row>
    <row r="276468" spans="26:26">
      <c r="Z276468" s="5"/>
    </row>
    <row r="276469" spans="26:26">
      <c r="Z276469" s="5"/>
    </row>
    <row r="276470" spans="26:26">
      <c r="Z276470" s="5"/>
    </row>
    <row r="276471" spans="26:26">
      <c r="Z276471" s="5"/>
    </row>
    <row r="276472" spans="26:26">
      <c r="Z276472" s="5"/>
    </row>
    <row r="276473" spans="26:26">
      <c r="Z276473" s="5"/>
    </row>
    <row r="276474" spans="26:26">
      <c r="Z276474" s="5"/>
    </row>
    <row r="276475" spans="26:26">
      <c r="Z276475" s="5"/>
    </row>
    <row r="276476" spans="26:26">
      <c r="Z276476" s="5"/>
    </row>
    <row r="276477" spans="26:26">
      <c r="Z276477" s="5"/>
    </row>
    <row r="276478" spans="26:26">
      <c r="Z276478" s="5"/>
    </row>
    <row r="276479" spans="26:26">
      <c r="Z276479" s="5"/>
    </row>
    <row r="276480" spans="26:26">
      <c r="Z276480" s="5"/>
    </row>
    <row r="276481" spans="26:26">
      <c r="Z276481" s="5"/>
    </row>
    <row r="276482" spans="26:26">
      <c r="Z276482" s="5"/>
    </row>
    <row r="276483" spans="26:26">
      <c r="Z276483" s="5"/>
    </row>
    <row r="276484" spans="26:26">
      <c r="Z276484" s="5"/>
    </row>
    <row r="276485" spans="26:26">
      <c r="Z276485" s="5"/>
    </row>
    <row r="276486" spans="26:26">
      <c r="Z276486" s="5"/>
    </row>
    <row r="276487" spans="26:26">
      <c r="Z276487" s="5"/>
    </row>
    <row r="276488" spans="26:26">
      <c r="Z276488" s="5"/>
    </row>
    <row r="276489" spans="26:26">
      <c r="Z276489" s="5"/>
    </row>
    <row r="276490" spans="26:26">
      <c r="Z276490" s="5"/>
    </row>
    <row r="276491" spans="26:26">
      <c r="Z276491" s="5"/>
    </row>
    <row r="276492" spans="26:26">
      <c r="Z276492" s="5"/>
    </row>
    <row r="276493" spans="26:26">
      <c r="Z276493" s="5"/>
    </row>
    <row r="276494" spans="26:26">
      <c r="Z276494" s="5"/>
    </row>
    <row r="276495" spans="26:26">
      <c r="Z276495" s="5"/>
    </row>
    <row r="276496" spans="26:26">
      <c r="Z276496" s="5"/>
    </row>
    <row r="276497" spans="26:26">
      <c r="Z276497" s="5"/>
    </row>
    <row r="276498" spans="26:26">
      <c r="Z276498" s="5"/>
    </row>
    <row r="276499" spans="26:26">
      <c r="Z276499" s="5"/>
    </row>
    <row r="276500" spans="26:26">
      <c r="Z276500" s="5"/>
    </row>
    <row r="276501" spans="26:26">
      <c r="Z276501" s="5"/>
    </row>
    <row r="276502" spans="26:26">
      <c r="Z276502" s="5"/>
    </row>
    <row r="276503" spans="26:26">
      <c r="Z276503" s="5"/>
    </row>
    <row r="276504" spans="26:26">
      <c r="Z276504" s="5"/>
    </row>
    <row r="276505" spans="26:26">
      <c r="Z276505" s="5"/>
    </row>
    <row r="276506" spans="26:26">
      <c r="Z276506" s="5"/>
    </row>
    <row r="276507" spans="26:26">
      <c r="Z276507" s="5"/>
    </row>
    <row r="276508" spans="26:26">
      <c r="Z276508" s="5"/>
    </row>
    <row r="276509" spans="26:26">
      <c r="Z276509" s="5"/>
    </row>
    <row r="276510" spans="26:26">
      <c r="Z276510" s="5"/>
    </row>
    <row r="276511" spans="26:26">
      <c r="Z276511" s="5"/>
    </row>
    <row r="276512" spans="26:26">
      <c r="Z276512" s="5"/>
    </row>
    <row r="276513" spans="26:26">
      <c r="Z276513" s="5"/>
    </row>
    <row r="276514" spans="26:26">
      <c r="Z276514" s="5"/>
    </row>
    <row r="276515" spans="26:26">
      <c r="Z276515" s="5"/>
    </row>
    <row r="276516" spans="26:26">
      <c r="Z276516" s="5"/>
    </row>
    <row r="276517" spans="26:26">
      <c r="Z276517" s="5"/>
    </row>
    <row r="276518" spans="26:26">
      <c r="Z276518" s="5"/>
    </row>
    <row r="276519" spans="26:26">
      <c r="Z276519" s="5"/>
    </row>
    <row r="276520" spans="26:26">
      <c r="Z276520" s="5"/>
    </row>
    <row r="276521" spans="26:26">
      <c r="Z276521" s="5"/>
    </row>
    <row r="276522" spans="26:26">
      <c r="Z276522" s="5"/>
    </row>
    <row r="276523" spans="26:26">
      <c r="Z276523" s="5"/>
    </row>
    <row r="276524" spans="26:26">
      <c r="Z276524" s="5"/>
    </row>
    <row r="276525" spans="26:26">
      <c r="Z276525" s="5"/>
    </row>
    <row r="276526" spans="26:26">
      <c r="Z276526" s="5"/>
    </row>
    <row r="276527" spans="26:26">
      <c r="Z276527" s="5"/>
    </row>
    <row r="276528" spans="26:26">
      <c r="Z276528" s="5"/>
    </row>
    <row r="276529" spans="26:26">
      <c r="Z276529" s="5"/>
    </row>
    <row r="276530" spans="26:26">
      <c r="Z276530" s="5"/>
    </row>
    <row r="276531" spans="26:26">
      <c r="Z276531" s="5"/>
    </row>
    <row r="276532" spans="26:26">
      <c r="Z276532" s="5"/>
    </row>
    <row r="276533" spans="26:26">
      <c r="Z276533" s="5"/>
    </row>
    <row r="276534" spans="26:26">
      <c r="Z276534" s="5"/>
    </row>
    <row r="276535" spans="26:26">
      <c r="Z276535" s="5"/>
    </row>
    <row r="276536" spans="26:26">
      <c r="Z276536" s="5"/>
    </row>
    <row r="276537" spans="26:26">
      <c r="Z276537" s="5"/>
    </row>
    <row r="276538" spans="26:26">
      <c r="Z276538" s="5"/>
    </row>
    <row r="276539" spans="26:26">
      <c r="Z276539" s="5"/>
    </row>
    <row r="276540" spans="26:26">
      <c r="Z276540" s="5"/>
    </row>
    <row r="276541" spans="26:26">
      <c r="Z276541" s="5"/>
    </row>
    <row r="276542" spans="26:26">
      <c r="Z276542" s="5"/>
    </row>
    <row r="276543" spans="26:26">
      <c r="Z276543" s="5"/>
    </row>
    <row r="276544" spans="26:26">
      <c r="Z276544" s="5"/>
    </row>
    <row r="276545" spans="26:26">
      <c r="Z276545" s="5"/>
    </row>
    <row r="276546" spans="26:26">
      <c r="Z276546" s="5"/>
    </row>
    <row r="276547" spans="26:26">
      <c r="Z276547" s="5"/>
    </row>
    <row r="276548" spans="26:26">
      <c r="Z276548" s="5"/>
    </row>
    <row r="276549" spans="26:26">
      <c r="Z276549" s="5"/>
    </row>
    <row r="276550" spans="26:26">
      <c r="Z276550" s="5"/>
    </row>
    <row r="276551" spans="26:26">
      <c r="Z276551" s="5"/>
    </row>
    <row r="276552" spans="26:26">
      <c r="Z276552" s="5"/>
    </row>
    <row r="276553" spans="26:26">
      <c r="Z276553" s="5"/>
    </row>
    <row r="276554" spans="26:26">
      <c r="Z276554" s="5"/>
    </row>
    <row r="276555" spans="26:26">
      <c r="Z276555" s="5"/>
    </row>
    <row r="276556" spans="26:26">
      <c r="Z276556" s="5"/>
    </row>
    <row r="276557" spans="26:26">
      <c r="Z276557" s="5"/>
    </row>
    <row r="276558" spans="26:26">
      <c r="Z276558" s="5"/>
    </row>
    <row r="276559" spans="26:26">
      <c r="Z276559" s="5"/>
    </row>
    <row r="276560" spans="26:26">
      <c r="Z276560" s="5"/>
    </row>
    <row r="276561" spans="26:26">
      <c r="Z276561" s="5"/>
    </row>
    <row r="276562" spans="26:26">
      <c r="Z276562" s="5"/>
    </row>
    <row r="276563" spans="26:26">
      <c r="Z276563" s="5"/>
    </row>
    <row r="276564" spans="26:26">
      <c r="Z276564" s="5"/>
    </row>
    <row r="276565" spans="26:26">
      <c r="Z276565" s="5"/>
    </row>
    <row r="276566" spans="26:26">
      <c r="Z276566" s="5"/>
    </row>
    <row r="276567" spans="26:26">
      <c r="Z276567" s="5"/>
    </row>
    <row r="276568" spans="26:26">
      <c r="Z276568" s="5"/>
    </row>
    <row r="276569" spans="26:26">
      <c r="Z276569" s="5"/>
    </row>
    <row r="276570" spans="26:26">
      <c r="Z276570" s="5"/>
    </row>
    <row r="276571" spans="26:26">
      <c r="Z276571" s="5"/>
    </row>
    <row r="276572" spans="26:26">
      <c r="Z276572" s="5"/>
    </row>
    <row r="276573" spans="26:26">
      <c r="Z276573" s="5"/>
    </row>
    <row r="276574" spans="26:26">
      <c r="Z276574" s="5"/>
    </row>
    <row r="276575" spans="26:26">
      <c r="Z276575" s="5"/>
    </row>
    <row r="276576" spans="26:26">
      <c r="Z276576" s="5"/>
    </row>
    <row r="276577" spans="26:26">
      <c r="Z276577" s="5"/>
    </row>
    <row r="276578" spans="26:26">
      <c r="Z276578" s="5"/>
    </row>
    <row r="276579" spans="26:26">
      <c r="Z276579" s="5"/>
    </row>
    <row r="276580" spans="26:26">
      <c r="Z276580" s="5"/>
    </row>
    <row r="276581" spans="26:26">
      <c r="Z276581" s="5"/>
    </row>
    <row r="276582" spans="26:26">
      <c r="Z276582" s="5"/>
    </row>
    <row r="276583" spans="26:26">
      <c r="Z276583" s="5"/>
    </row>
    <row r="276584" spans="26:26">
      <c r="Z276584" s="5"/>
    </row>
    <row r="276585" spans="26:26">
      <c r="Z276585" s="5"/>
    </row>
    <row r="276586" spans="26:26">
      <c r="Z276586" s="5"/>
    </row>
    <row r="276587" spans="26:26">
      <c r="Z276587" s="5"/>
    </row>
    <row r="276588" spans="26:26">
      <c r="Z276588" s="5"/>
    </row>
    <row r="276589" spans="26:26">
      <c r="Z276589" s="5"/>
    </row>
    <row r="276590" spans="26:26">
      <c r="Z276590" s="5"/>
    </row>
    <row r="276591" spans="26:26">
      <c r="Z276591" s="5"/>
    </row>
    <row r="276592" spans="26:26">
      <c r="Z276592" s="5"/>
    </row>
    <row r="276593" spans="26:26">
      <c r="Z276593" s="5"/>
    </row>
    <row r="276594" spans="26:26">
      <c r="Z276594" s="5"/>
    </row>
    <row r="276595" spans="26:26">
      <c r="Z276595" s="5"/>
    </row>
    <row r="276596" spans="26:26">
      <c r="Z276596" s="5"/>
    </row>
    <row r="276597" spans="26:26">
      <c r="Z276597" s="5"/>
    </row>
    <row r="276598" spans="26:26">
      <c r="Z276598" s="5"/>
    </row>
    <row r="276599" spans="26:26">
      <c r="Z276599" s="5"/>
    </row>
    <row r="276600" spans="26:26">
      <c r="Z276600" s="5"/>
    </row>
    <row r="276601" spans="26:26">
      <c r="Z276601" s="5"/>
    </row>
    <row r="276602" spans="26:26">
      <c r="Z276602" s="5"/>
    </row>
    <row r="276603" spans="26:26">
      <c r="Z276603" s="5"/>
    </row>
    <row r="276604" spans="26:26">
      <c r="Z276604" s="5"/>
    </row>
    <row r="276605" spans="26:26">
      <c r="Z276605" s="5"/>
    </row>
    <row r="276606" spans="26:26">
      <c r="Z276606" s="5"/>
    </row>
    <row r="276607" spans="26:26">
      <c r="Z276607" s="5"/>
    </row>
    <row r="276608" spans="26:26">
      <c r="Z276608" s="5"/>
    </row>
    <row r="276609" spans="26:26">
      <c r="Z276609" s="5"/>
    </row>
    <row r="276610" spans="26:26">
      <c r="Z276610" s="5"/>
    </row>
    <row r="276611" spans="26:26">
      <c r="Z276611" s="5"/>
    </row>
    <row r="276612" spans="26:26">
      <c r="Z276612" s="5"/>
    </row>
    <row r="276613" spans="26:26">
      <c r="Z276613" s="5"/>
    </row>
    <row r="276614" spans="26:26">
      <c r="Z276614" s="5"/>
    </row>
    <row r="276615" spans="26:26">
      <c r="Z276615" s="5"/>
    </row>
    <row r="276616" spans="26:26">
      <c r="Z276616" s="5"/>
    </row>
    <row r="276617" spans="26:26">
      <c r="Z276617" s="5"/>
    </row>
    <row r="276618" spans="26:26">
      <c r="Z276618" s="5"/>
    </row>
    <row r="276619" spans="26:26">
      <c r="Z276619" s="5"/>
    </row>
    <row r="276620" spans="26:26">
      <c r="Z276620" s="5"/>
    </row>
    <row r="276621" spans="26:26">
      <c r="Z276621" s="5"/>
    </row>
    <row r="276622" spans="26:26">
      <c r="Z276622" s="5"/>
    </row>
    <row r="276623" spans="26:26">
      <c r="Z276623" s="5"/>
    </row>
    <row r="276624" spans="26:26">
      <c r="Z276624" s="5"/>
    </row>
    <row r="276625" spans="26:26">
      <c r="Z276625" s="5"/>
    </row>
    <row r="276626" spans="26:26">
      <c r="Z276626" s="5"/>
    </row>
    <row r="276627" spans="26:26">
      <c r="Z276627" s="5"/>
    </row>
    <row r="276628" spans="26:26">
      <c r="Z276628" s="5"/>
    </row>
    <row r="276629" spans="26:26">
      <c r="Z276629" s="5"/>
    </row>
    <row r="276630" spans="26:26">
      <c r="Z276630" s="5"/>
    </row>
    <row r="276631" spans="26:26">
      <c r="Z276631" s="5"/>
    </row>
    <row r="276632" spans="26:26">
      <c r="Z276632" s="5"/>
    </row>
    <row r="276633" spans="26:26">
      <c r="Z276633" s="5"/>
    </row>
    <row r="276634" spans="26:26">
      <c r="Z276634" s="5"/>
    </row>
    <row r="276635" spans="26:26">
      <c r="Z276635" s="5"/>
    </row>
    <row r="276636" spans="26:26">
      <c r="Z276636" s="5"/>
    </row>
    <row r="276637" spans="26:26">
      <c r="Z276637" s="5"/>
    </row>
    <row r="276638" spans="26:26">
      <c r="Z276638" s="5"/>
    </row>
    <row r="276639" spans="26:26">
      <c r="Z276639" s="5"/>
    </row>
    <row r="276640" spans="26:26">
      <c r="Z276640" s="5"/>
    </row>
    <row r="276641" spans="26:26">
      <c r="Z276641" s="5"/>
    </row>
    <row r="276642" spans="26:26">
      <c r="Z276642" s="5"/>
    </row>
    <row r="276643" spans="26:26">
      <c r="Z276643" s="5"/>
    </row>
    <row r="276644" spans="26:26">
      <c r="Z276644" s="5"/>
    </row>
    <row r="276645" spans="26:26">
      <c r="Z276645" s="5"/>
    </row>
    <row r="276646" spans="26:26">
      <c r="Z276646" s="5"/>
    </row>
    <row r="276647" spans="26:26">
      <c r="Z276647" s="5"/>
    </row>
    <row r="276648" spans="26:26">
      <c r="Z276648" s="5"/>
    </row>
    <row r="276649" spans="26:26">
      <c r="Z276649" s="5"/>
    </row>
    <row r="276650" spans="26:26">
      <c r="Z276650" s="5"/>
    </row>
    <row r="276651" spans="26:26">
      <c r="Z276651" s="5"/>
    </row>
    <row r="276652" spans="26:26">
      <c r="Z276652" s="5"/>
    </row>
    <row r="276653" spans="26:26">
      <c r="Z276653" s="5"/>
    </row>
    <row r="276654" spans="26:26">
      <c r="Z276654" s="5"/>
    </row>
    <row r="276655" spans="26:26">
      <c r="Z276655" s="5"/>
    </row>
    <row r="276656" spans="26:26">
      <c r="Z276656" s="5"/>
    </row>
    <row r="276657" spans="26:26">
      <c r="Z276657" s="5"/>
    </row>
    <row r="276658" spans="26:26">
      <c r="Z276658" s="5"/>
    </row>
    <row r="276659" spans="26:26">
      <c r="Z276659" s="5"/>
    </row>
    <row r="276660" spans="26:26">
      <c r="Z276660" s="5"/>
    </row>
    <row r="276661" spans="26:26">
      <c r="Z276661" s="5"/>
    </row>
    <row r="276662" spans="26:26">
      <c r="Z276662" s="5"/>
    </row>
    <row r="276663" spans="26:26">
      <c r="Z276663" s="5"/>
    </row>
    <row r="276664" spans="26:26">
      <c r="Z276664" s="5"/>
    </row>
    <row r="276665" spans="26:26">
      <c r="Z276665" s="5"/>
    </row>
    <row r="276666" spans="26:26">
      <c r="Z276666" s="5"/>
    </row>
    <row r="276667" spans="26:26">
      <c r="Z276667" s="5"/>
    </row>
    <row r="276668" spans="26:26">
      <c r="Z276668" s="5"/>
    </row>
    <row r="276669" spans="26:26">
      <c r="Z276669" s="5"/>
    </row>
    <row r="276670" spans="26:26">
      <c r="Z276670" s="5"/>
    </row>
    <row r="276671" spans="26:26">
      <c r="Z276671" s="5"/>
    </row>
    <row r="276672" spans="26:26">
      <c r="Z276672" s="5"/>
    </row>
    <row r="276673" spans="26:26">
      <c r="Z276673" s="5"/>
    </row>
    <row r="276674" spans="26:26">
      <c r="Z276674" s="5"/>
    </row>
    <row r="276675" spans="26:26">
      <c r="Z276675" s="5"/>
    </row>
    <row r="276676" spans="26:26">
      <c r="Z276676" s="5"/>
    </row>
    <row r="276677" spans="26:26">
      <c r="Z276677" s="5"/>
    </row>
    <row r="276678" spans="26:26">
      <c r="Z276678" s="5"/>
    </row>
    <row r="276679" spans="26:26">
      <c r="Z276679" s="5"/>
    </row>
    <row r="276680" spans="26:26">
      <c r="Z276680" s="5"/>
    </row>
    <row r="276681" spans="26:26">
      <c r="Z276681" s="5"/>
    </row>
    <row r="276682" spans="26:26">
      <c r="Z276682" s="5"/>
    </row>
    <row r="276683" spans="26:26">
      <c r="Z276683" s="5"/>
    </row>
    <row r="276684" spans="26:26">
      <c r="Z276684" s="5"/>
    </row>
    <row r="276685" spans="26:26">
      <c r="Z276685" s="5"/>
    </row>
    <row r="276686" spans="26:26">
      <c r="Z276686" s="5"/>
    </row>
    <row r="276687" spans="26:26">
      <c r="Z276687" s="5"/>
    </row>
    <row r="276688" spans="26:26">
      <c r="Z276688" s="5"/>
    </row>
    <row r="276689" spans="26:26">
      <c r="Z276689" s="5"/>
    </row>
    <row r="276690" spans="26:26">
      <c r="Z276690" s="5"/>
    </row>
    <row r="276691" spans="26:26">
      <c r="Z276691" s="5"/>
    </row>
    <row r="276692" spans="26:26">
      <c r="Z276692" s="5"/>
    </row>
    <row r="276693" spans="26:26">
      <c r="Z276693" s="5"/>
    </row>
    <row r="276694" spans="26:26">
      <c r="Z276694" s="5"/>
    </row>
    <row r="276695" spans="26:26">
      <c r="Z276695" s="5"/>
    </row>
    <row r="276696" spans="26:26">
      <c r="Z276696" s="5"/>
    </row>
    <row r="276697" spans="26:26">
      <c r="Z276697" s="5"/>
    </row>
    <row r="276698" spans="26:26">
      <c r="Z276698" s="5"/>
    </row>
    <row r="276699" spans="26:26">
      <c r="Z276699" s="5"/>
    </row>
    <row r="276700" spans="26:26">
      <c r="Z276700" s="5"/>
    </row>
    <row r="276701" spans="26:26">
      <c r="Z276701" s="5"/>
    </row>
    <row r="276702" spans="26:26">
      <c r="Z276702" s="5"/>
    </row>
    <row r="276703" spans="26:26">
      <c r="Z276703" s="5"/>
    </row>
    <row r="276704" spans="26:26">
      <c r="Z276704" s="5"/>
    </row>
    <row r="276705" spans="26:26">
      <c r="Z276705" s="5"/>
    </row>
    <row r="276706" spans="26:26">
      <c r="Z276706" s="5"/>
    </row>
    <row r="276707" spans="26:26">
      <c r="Z276707" s="5"/>
    </row>
    <row r="276708" spans="26:26">
      <c r="Z276708" s="5"/>
    </row>
    <row r="276709" spans="26:26">
      <c r="Z276709" s="5"/>
    </row>
    <row r="276710" spans="26:26">
      <c r="Z276710" s="5"/>
    </row>
    <row r="276711" spans="26:26">
      <c r="Z276711" s="5"/>
    </row>
    <row r="276712" spans="26:26">
      <c r="Z276712" s="5"/>
    </row>
    <row r="276713" spans="26:26">
      <c r="Z276713" s="5"/>
    </row>
    <row r="276714" spans="26:26">
      <c r="Z276714" s="5"/>
    </row>
    <row r="276715" spans="26:26">
      <c r="Z276715" s="5"/>
    </row>
    <row r="276716" spans="26:26">
      <c r="Z276716" s="5"/>
    </row>
    <row r="276717" spans="26:26">
      <c r="Z276717" s="5"/>
    </row>
    <row r="276718" spans="26:26">
      <c r="Z276718" s="5"/>
    </row>
    <row r="276719" spans="26:26">
      <c r="Z276719" s="5"/>
    </row>
    <row r="276720" spans="26:26">
      <c r="Z276720" s="5"/>
    </row>
    <row r="276721" spans="26:26">
      <c r="Z276721" s="5"/>
    </row>
    <row r="276722" spans="26:26">
      <c r="Z276722" s="5"/>
    </row>
    <row r="276723" spans="26:26">
      <c r="Z276723" s="5"/>
    </row>
    <row r="276724" spans="26:26">
      <c r="Z276724" s="5"/>
    </row>
    <row r="276725" spans="26:26">
      <c r="Z276725" s="5"/>
    </row>
    <row r="276726" spans="26:26">
      <c r="Z276726" s="5"/>
    </row>
    <row r="276727" spans="26:26">
      <c r="Z276727" s="5"/>
    </row>
    <row r="276728" spans="26:26">
      <c r="Z276728" s="5"/>
    </row>
    <row r="276729" spans="26:26">
      <c r="Z276729" s="5"/>
    </row>
    <row r="276730" spans="26:26">
      <c r="Z276730" s="5"/>
    </row>
    <row r="276731" spans="26:26">
      <c r="Z276731" s="5"/>
    </row>
    <row r="276732" spans="26:26">
      <c r="Z276732" s="5"/>
    </row>
    <row r="276733" spans="26:26">
      <c r="Z276733" s="5"/>
    </row>
    <row r="276734" spans="26:26">
      <c r="Z276734" s="5"/>
    </row>
    <row r="276735" spans="26:26">
      <c r="Z276735" s="5"/>
    </row>
    <row r="276736" spans="26:26">
      <c r="Z276736" s="5"/>
    </row>
    <row r="276737" spans="26:26">
      <c r="Z276737" s="5"/>
    </row>
    <row r="276738" spans="26:26">
      <c r="Z276738" s="5"/>
    </row>
    <row r="276739" spans="26:26">
      <c r="Z276739" s="5"/>
    </row>
    <row r="276740" spans="26:26">
      <c r="Z276740" s="5"/>
    </row>
    <row r="276741" spans="26:26">
      <c r="Z276741" s="5"/>
    </row>
    <row r="276742" spans="26:26">
      <c r="Z276742" s="5"/>
    </row>
    <row r="276743" spans="26:26">
      <c r="Z276743" s="5"/>
    </row>
    <row r="276744" spans="26:26">
      <c r="Z276744" s="5"/>
    </row>
    <row r="276745" spans="26:26">
      <c r="Z276745" s="5"/>
    </row>
    <row r="276746" spans="26:26">
      <c r="Z276746" s="5"/>
    </row>
    <row r="276747" spans="26:26">
      <c r="Z276747" s="5"/>
    </row>
    <row r="276748" spans="26:26">
      <c r="Z276748" s="5"/>
    </row>
    <row r="276749" spans="26:26">
      <c r="Z276749" s="5"/>
    </row>
    <row r="276750" spans="26:26">
      <c r="Z276750" s="5"/>
    </row>
    <row r="276751" spans="26:26">
      <c r="Z276751" s="5"/>
    </row>
    <row r="276752" spans="26:26">
      <c r="Z276752" s="5"/>
    </row>
    <row r="276753" spans="26:26">
      <c r="Z276753" s="5"/>
    </row>
    <row r="276754" spans="26:26">
      <c r="Z276754" s="5"/>
    </row>
    <row r="276755" spans="26:26">
      <c r="Z276755" s="5"/>
    </row>
    <row r="276756" spans="26:26">
      <c r="Z276756" s="5"/>
    </row>
    <row r="276757" spans="26:26">
      <c r="Z276757" s="5"/>
    </row>
    <row r="276758" spans="26:26">
      <c r="Z276758" s="5"/>
    </row>
    <row r="276759" spans="26:26">
      <c r="Z276759" s="5"/>
    </row>
    <row r="276760" spans="26:26">
      <c r="Z276760" s="5"/>
    </row>
    <row r="276761" spans="26:26">
      <c r="Z276761" s="5"/>
    </row>
    <row r="276762" spans="26:26">
      <c r="Z276762" s="5"/>
    </row>
    <row r="276763" spans="26:26">
      <c r="Z276763" s="5"/>
    </row>
    <row r="276764" spans="26:26">
      <c r="Z276764" s="5"/>
    </row>
    <row r="276765" spans="26:26">
      <c r="Z276765" s="5"/>
    </row>
    <row r="276766" spans="26:26">
      <c r="Z276766" s="5"/>
    </row>
    <row r="276767" spans="26:26">
      <c r="Z276767" s="5"/>
    </row>
    <row r="276768" spans="26:26">
      <c r="Z276768" s="5"/>
    </row>
    <row r="276769" spans="26:26">
      <c r="Z276769" s="5"/>
    </row>
    <row r="276770" spans="26:26">
      <c r="Z276770" s="5"/>
    </row>
    <row r="276771" spans="26:26">
      <c r="Z276771" s="5"/>
    </row>
    <row r="276772" spans="26:26">
      <c r="Z276772" s="5"/>
    </row>
    <row r="276773" spans="26:26">
      <c r="Z276773" s="5"/>
    </row>
    <row r="276774" spans="26:26">
      <c r="Z276774" s="5"/>
    </row>
    <row r="276775" spans="26:26">
      <c r="Z276775" s="5"/>
    </row>
    <row r="276776" spans="26:26">
      <c r="Z276776" s="5"/>
    </row>
    <row r="276777" spans="26:26">
      <c r="Z276777" s="5"/>
    </row>
    <row r="276778" spans="26:26">
      <c r="Z276778" s="5"/>
    </row>
    <row r="276779" spans="26:26">
      <c r="Z276779" s="5"/>
    </row>
    <row r="276780" spans="26:26">
      <c r="Z276780" s="5"/>
    </row>
    <row r="276781" spans="26:26">
      <c r="Z276781" s="5"/>
    </row>
    <row r="276782" spans="26:26">
      <c r="Z276782" s="5"/>
    </row>
    <row r="276783" spans="26:26">
      <c r="Z276783" s="5"/>
    </row>
    <row r="276784" spans="26:26">
      <c r="Z276784" s="5"/>
    </row>
    <row r="276785" spans="26:26">
      <c r="Z276785" s="5"/>
    </row>
    <row r="276786" spans="26:26">
      <c r="Z276786" s="5"/>
    </row>
    <row r="276787" spans="26:26">
      <c r="Z276787" s="5"/>
    </row>
    <row r="276788" spans="26:26">
      <c r="Z276788" s="5"/>
    </row>
    <row r="276789" spans="26:26">
      <c r="Z276789" s="5"/>
    </row>
    <row r="276790" spans="26:26">
      <c r="Z276790" s="5"/>
    </row>
    <row r="276791" spans="26:26">
      <c r="Z276791" s="5"/>
    </row>
    <row r="276792" spans="26:26">
      <c r="Z276792" s="5"/>
    </row>
    <row r="276793" spans="26:26">
      <c r="Z276793" s="5"/>
    </row>
    <row r="276794" spans="26:26">
      <c r="Z276794" s="5"/>
    </row>
    <row r="276795" spans="26:26">
      <c r="Z276795" s="5"/>
    </row>
    <row r="276796" spans="26:26">
      <c r="Z276796" s="5"/>
    </row>
    <row r="276797" spans="26:26">
      <c r="Z276797" s="5"/>
    </row>
    <row r="276798" spans="26:26">
      <c r="Z276798" s="5"/>
    </row>
    <row r="276799" spans="26:26">
      <c r="Z276799" s="5"/>
    </row>
    <row r="276800" spans="26:26">
      <c r="Z276800" s="5"/>
    </row>
    <row r="276801" spans="26:26">
      <c r="Z276801" s="5"/>
    </row>
    <row r="276802" spans="26:26">
      <c r="Z276802" s="5"/>
    </row>
    <row r="276803" spans="26:26">
      <c r="Z276803" s="5"/>
    </row>
    <row r="276804" spans="26:26">
      <c r="Z276804" s="5"/>
    </row>
    <row r="276805" spans="26:26">
      <c r="Z276805" s="5"/>
    </row>
    <row r="276806" spans="26:26">
      <c r="Z276806" s="5"/>
    </row>
    <row r="276807" spans="26:26">
      <c r="Z276807" s="5"/>
    </row>
    <row r="276808" spans="26:26">
      <c r="Z276808" s="5"/>
    </row>
    <row r="276809" spans="26:26">
      <c r="Z276809" s="5"/>
    </row>
    <row r="276810" spans="26:26">
      <c r="Z276810" s="5"/>
    </row>
    <row r="276811" spans="26:26">
      <c r="Z276811" s="5"/>
    </row>
    <row r="276812" spans="26:26">
      <c r="Z276812" s="5"/>
    </row>
    <row r="276813" spans="26:26">
      <c r="Z276813" s="5"/>
    </row>
    <row r="276814" spans="26:26">
      <c r="Z276814" s="5"/>
    </row>
    <row r="276815" spans="26:26">
      <c r="Z276815" s="5"/>
    </row>
    <row r="276816" spans="26:26">
      <c r="Z276816" s="5"/>
    </row>
    <row r="276817" spans="26:26">
      <c r="Z276817" s="5"/>
    </row>
    <row r="276818" spans="26:26">
      <c r="Z276818" s="5"/>
    </row>
    <row r="276819" spans="26:26">
      <c r="Z276819" s="5"/>
    </row>
    <row r="276820" spans="26:26">
      <c r="Z276820" s="5"/>
    </row>
    <row r="276821" spans="26:26">
      <c r="Z276821" s="5"/>
    </row>
    <row r="276822" spans="26:26">
      <c r="Z276822" s="5"/>
    </row>
    <row r="276823" spans="26:26">
      <c r="Z276823" s="5"/>
    </row>
    <row r="276824" spans="26:26">
      <c r="Z276824" s="5"/>
    </row>
    <row r="276825" spans="26:26">
      <c r="Z276825" s="5"/>
    </row>
    <row r="276826" spans="26:26">
      <c r="Z276826" s="5"/>
    </row>
    <row r="276827" spans="26:26">
      <c r="Z276827" s="5"/>
    </row>
    <row r="276828" spans="26:26">
      <c r="Z276828" s="5"/>
    </row>
    <row r="276829" spans="26:26">
      <c r="Z276829" s="5"/>
    </row>
    <row r="276830" spans="26:26">
      <c r="Z276830" s="5"/>
    </row>
    <row r="276831" spans="26:26">
      <c r="Z276831" s="5"/>
    </row>
    <row r="276832" spans="26:26">
      <c r="Z276832" s="5"/>
    </row>
    <row r="276833" spans="26:26">
      <c r="Z276833" s="5"/>
    </row>
    <row r="276834" spans="26:26">
      <c r="Z276834" s="5"/>
    </row>
    <row r="276835" spans="26:26">
      <c r="Z276835" s="5"/>
    </row>
    <row r="276836" spans="26:26">
      <c r="Z276836" s="5"/>
    </row>
    <row r="276837" spans="26:26">
      <c r="Z276837" s="5"/>
    </row>
    <row r="276838" spans="26:26">
      <c r="Z276838" s="5"/>
    </row>
    <row r="276839" spans="26:26">
      <c r="Z276839" s="5"/>
    </row>
    <row r="276840" spans="26:26">
      <c r="Z276840" s="5"/>
    </row>
    <row r="276841" spans="26:26">
      <c r="Z276841" s="5"/>
    </row>
    <row r="276842" spans="26:26">
      <c r="Z276842" s="5"/>
    </row>
    <row r="276843" spans="26:26">
      <c r="Z276843" s="5"/>
    </row>
    <row r="276844" spans="26:26">
      <c r="Z276844" s="5"/>
    </row>
    <row r="276845" spans="26:26">
      <c r="Z276845" s="5"/>
    </row>
    <row r="276846" spans="26:26">
      <c r="Z276846" s="5"/>
    </row>
    <row r="276847" spans="26:26">
      <c r="Z276847" s="5"/>
    </row>
    <row r="276848" spans="26:26">
      <c r="Z276848" s="5"/>
    </row>
    <row r="276849" spans="26:26">
      <c r="Z276849" s="5"/>
    </row>
    <row r="276850" spans="26:26">
      <c r="Z276850" s="5"/>
    </row>
    <row r="276851" spans="26:26">
      <c r="Z276851" s="5"/>
    </row>
    <row r="276852" spans="26:26">
      <c r="Z276852" s="5"/>
    </row>
    <row r="276853" spans="26:26">
      <c r="Z276853" s="5"/>
    </row>
    <row r="276854" spans="26:26">
      <c r="Z276854" s="5"/>
    </row>
    <row r="276855" spans="26:26">
      <c r="Z276855" s="5"/>
    </row>
    <row r="276856" spans="26:26">
      <c r="Z276856" s="5"/>
    </row>
    <row r="276857" spans="26:26">
      <c r="Z276857" s="5"/>
    </row>
    <row r="276858" spans="26:26">
      <c r="Z276858" s="5"/>
    </row>
    <row r="276859" spans="26:26">
      <c r="Z276859" s="5"/>
    </row>
    <row r="276860" spans="26:26">
      <c r="Z276860" s="5"/>
    </row>
    <row r="276861" spans="26:26">
      <c r="Z276861" s="5"/>
    </row>
    <row r="276862" spans="26:26">
      <c r="Z276862" s="5"/>
    </row>
    <row r="276863" spans="26:26">
      <c r="Z276863" s="5"/>
    </row>
    <row r="276864" spans="26:26">
      <c r="Z276864" s="5"/>
    </row>
    <row r="276865" spans="26:26">
      <c r="Z276865" s="5"/>
    </row>
    <row r="276866" spans="26:26">
      <c r="Z276866" s="5"/>
    </row>
    <row r="276867" spans="26:26">
      <c r="Z276867" s="5"/>
    </row>
    <row r="276868" spans="26:26">
      <c r="Z276868" s="5"/>
    </row>
    <row r="276869" spans="26:26">
      <c r="Z276869" s="5"/>
    </row>
    <row r="276870" spans="26:26">
      <c r="Z276870" s="5"/>
    </row>
    <row r="276871" spans="26:26">
      <c r="Z276871" s="5"/>
    </row>
    <row r="276872" spans="26:26">
      <c r="Z276872" s="5"/>
    </row>
    <row r="276873" spans="26:26">
      <c r="Z276873" s="5"/>
    </row>
    <row r="276874" spans="26:26">
      <c r="Z276874" s="5"/>
    </row>
    <row r="276875" spans="26:26">
      <c r="Z276875" s="5"/>
    </row>
    <row r="276876" spans="26:26">
      <c r="Z276876" s="5"/>
    </row>
    <row r="276877" spans="26:26">
      <c r="Z276877" s="5"/>
    </row>
    <row r="276878" spans="26:26">
      <c r="Z276878" s="5"/>
    </row>
    <row r="276879" spans="26:26">
      <c r="Z276879" s="5"/>
    </row>
    <row r="276880" spans="26:26">
      <c r="Z276880" s="5"/>
    </row>
    <row r="276881" spans="26:26">
      <c r="Z276881" s="5"/>
    </row>
    <row r="276882" spans="26:26">
      <c r="Z276882" s="5"/>
    </row>
    <row r="276883" spans="26:26">
      <c r="Z276883" s="5"/>
    </row>
    <row r="276884" spans="26:26">
      <c r="Z276884" s="5"/>
    </row>
    <row r="276885" spans="26:26">
      <c r="Z276885" s="5"/>
    </row>
    <row r="276886" spans="26:26">
      <c r="Z276886" s="5"/>
    </row>
    <row r="276887" spans="26:26">
      <c r="Z276887" s="5"/>
    </row>
    <row r="276888" spans="26:26">
      <c r="Z276888" s="5"/>
    </row>
    <row r="276889" spans="26:26">
      <c r="Z276889" s="5"/>
    </row>
    <row r="276890" spans="26:26">
      <c r="Z276890" s="5"/>
    </row>
    <row r="276891" spans="26:26">
      <c r="Z276891" s="5"/>
    </row>
    <row r="276892" spans="26:26">
      <c r="Z276892" s="5"/>
    </row>
    <row r="276893" spans="26:26">
      <c r="Z276893" s="5"/>
    </row>
    <row r="276894" spans="26:26">
      <c r="Z276894" s="5"/>
    </row>
    <row r="276895" spans="26:26">
      <c r="Z276895" s="5"/>
    </row>
    <row r="276896" spans="26:26">
      <c r="Z276896" s="5"/>
    </row>
    <row r="276897" spans="26:26">
      <c r="Z276897" s="5"/>
    </row>
    <row r="276898" spans="26:26">
      <c r="Z276898" s="5"/>
    </row>
    <row r="276899" spans="26:26">
      <c r="Z276899" s="5"/>
    </row>
    <row r="276900" spans="26:26">
      <c r="Z276900" s="5"/>
    </row>
    <row r="276901" spans="26:26">
      <c r="Z276901" s="5"/>
    </row>
    <row r="276902" spans="26:26">
      <c r="Z276902" s="5"/>
    </row>
    <row r="276903" spans="26:26">
      <c r="Z276903" s="5"/>
    </row>
    <row r="276904" spans="26:26">
      <c r="Z276904" s="5"/>
    </row>
    <row r="276905" spans="26:26">
      <c r="Z276905" s="5"/>
    </row>
    <row r="276906" spans="26:26">
      <c r="Z276906" s="5"/>
    </row>
    <row r="276907" spans="26:26">
      <c r="Z276907" s="5"/>
    </row>
    <row r="276908" spans="26:26">
      <c r="Z276908" s="5"/>
    </row>
    <row r="276909" spans="26:26">
      <c r="Z276909" s="5"/>
    </row>
    <row r="276910" spans="26:26">
      <c r="Z276910" s="5"/>
    </row>
    <row r="276911" spans="26:26">
      <c r="Z276911" s="5"/>
    </row>
    <row r="276912" spans="26:26">
      <c r="Z276912" s="5"/>
    </row>
    <row r="276913" spans="26:26">
      <c r="Z276913" s="5"/>
    </row>
    <row r="276914" spans="26:26">
      <c r="Z276914" s="5"/>
    </row>
    <row r="276915" spans="26:26">
      <c r="Z276915" s="5"/>
    </row>
    <row r="276916" spans="26:26">
      <c r="Z276916" s="5"/>
    </row>
    <row r="276917" spans="26:26">
      <c r="Z276917" s="5"/>
    </row>
    <row r="276918" spans="26:26">
      <c r="Z276918" s="5"/>
    </row>
    <row r="276919" spans="26:26">
      <c r="Z276919" s="5"/>
    </row>
    <row r="276920" spans="26:26">
      <c r="Z276920" s="5"/>
    </row>
    <row r="276921" spans="26:26">
      <c r="Z276921" s="5"/>
    </row>
    <row r="276922" spans="26:26">
      <c r="Z276922" s="5"/>
    </row>
    <row r="276923" spans="26:26">
      <c r="Z276923" s="5"/>
    </row>
    <row r="276924" spans="26:26">
      <c r="Z276924" s="5"/>
    </row>
    <row r="276925" spans="26:26">
      <c r="Z276925" s="5"/>
    </row>
    <row r="276926" spans="26:26">
      <c r="Z276926" s="5"/>
    </row>
    <row r="276927" spans="26:26">
      <c r="Z276927" s="5"/>
    </row>
    <row r="276928" spans="26:26">
      <c r="Z276928" s="5"/>
    </row>
    <row r="276929" spans="26:26">
      <c r="Z276929" s="5"/>
    </row>
    <row r="276930" spans="26:26">
      <c r="Z276930" s="5"/>
    </row>
    <row r="276931" spans="26:26">
      <c r="Z276931" s="5"/>
    </row>
    <row r="276932" spans="26:26">
      <c r="Z276932" s="5"/>
    </row>
    <row r="276933" spans="26:26">
      <c r="Z276933" s="5"/>
    </row>
    <row r="276934" spans="26:26">
      <c r="Z276934" s="5"/>
    </row>
    <row r="276935" spans="26:26">
      <c r="Z276935" s="5"/>
    </row>
    <row r="276936" spans="26:26">
      <c r="Z276936" s="5"/>
    </row>
    <row r="276937" spans="26:26">
      <c r="Z276937" s="5"/>
    </row>
    <row r="276938" spans="26:26">
      <c r="Z276938" s="5"/>
    </row>
    <row r="276939" spans="26:26">
      <c r="Z276939" s="5"/>
    </row>
    <row r="276940" spans="26:26">
      <c r="Z276940" s="5"/>
    </row>
    <row r="276941" spans="26:26">
      <c r="Z276941" s="5"/>
    </row>
    <row r="276942" spans="26:26">
      <c r="Z276942" s="5"/>
    </row>
    <row r="276943" spans="26:26">
      <c r="Z276943" s="5"/>
    </row>
    <row r="276944" spans="26:26">
      <c r="Z276944" s="5"/>
    </row>
    <row r="276945" spans="26:26">
      <c r="Z276945" s="5"/>
    </row>
    <row r="276946" spans="26:26">
      <c r="Z276946" s="5"/>
    </row>
    <row r="276947" spans="26:26">
      <c r="Z276947" s="5"/>
    </row>
    <row r="276948" spans="26:26">
      <c r="Z276948" s="5"/>
    </row>
    <row r="276949" spans="26:26">
      <c r="Z276949" s="5"/>
    </row>
    <row r="276950" spans="26:26">
      <c r="Z276950" s="5"/>
    </row>
    <row r="276951" spans="26:26">
      <c r="Z276951" s="5"/>
    </row>
    <row r="276952" spans="26:26">
      <c r="Z276952" s="5"/>
    </row>
    <row r="276953" spans="26:26">
      <c r="Z276953" s="5"/>
    </row>
    <row r="276954" spans="26:26">
      <c r="Z276954" s="5"/>
    </row>
    <row r="276955" spans="26:26">
      <c r="Z276955" s="5"/>
    </row>
    <row r="276956" spans="26:26">
      <c r="Z276956" s="5"/>
    </row>
    <row r="276957" spans="26:26">
      <c r="Z276957" s="5"/>
    </row>
    <row r="276958" spans="26:26">
      <c r="Z276958" s="5"/>
    </row>
    <row r="276959" spans="26:26">
      <c r="Z276959" s="5"/>
    </row>
    <row r="276960" spans="26:26">
      <c r="Z276960" s="5"/>
    </row>
    <row r="276961" spans="26:26">
      <c r="Z276961" s="5"/>
    </row>
    <row r="276962" spans="26:26">
      <c r="Z276962" s="5"/>
    </row>
    <row r="276963" spans="26:26">
      <c r="Z276963" s="5"/>
    </row>
    <row r="276964" spans="26:26">
      <c r="Z276964" s="5"/>
    </row>
    <row r="276965" spans="26:26">
      <c r="Z276965" s="5"/>
    </row>
    <row r="276966" spans="26:26">
      <c r="Z276966" s="5"/>
    </row>
    <row r="276967" spans="26:26">
      <c r="Z276967" s="5"/>
    </row>
    <row r="276968" spans="26:26">
      <c r="Z276968" s="5"/>
    </row>
    <row r="276969" spans="26:26">
      <c r="Z276969" s="5"/>
    </row>
    <row r="276970" spans="26:26">
      <c r="Z276970" s="5"/>
    </row>
    <row r="276971" spans="26:26">
      <c r="Z276971" s="5"/>
    </row>
    <row r="276972" spans="26:26">
      <c r="Z276972" s="5"/>
    </row>
    <row r="276973" spans="26:26">
      <c r="Z276973" s="5"/>
    </row>
    <row r="276974" spans="26:26">
      <c r="Z276974" s="5"/>
    </row>
    <row r="276975" spans="26:26">
      <c r="Z276975" s="5"/>
    </row>
    <row r="276976" spans="26:26">
      <c r="Z276976" s="5"/>
    </row>
    <row r="276977" spans="26:26">
      <c r="Z276977" s="5"/>
    </row>
    <row r="276978" spans="26:26">
      <c r="Z276978" s="5"/>
    </row>
    <row r="276979" spans="26:26">
      <c r="Z276979" s="5"/>
    </row>
    <row r="276980" spans="26:26">
      <c r="Z276980" s="5"/>
    </row>
    <row r="276981" spans="26:26">
      <c r="Z276981" s="5"/>
    </row>
    <row r="276982" spans="26:26">
      <c r="Z276982" s="5"/>
    </row>
    <row r="276983" spans="26:26">
      <c r="Z276983" s="5"/>
    </row>
    <row r="276984" spans="26:26">
      <c r="Z276984" s="5"/>
    </row>
    <row r="276985" spans="26:26">
      <c r="Z276985" s="5"/>
    </row>
    <row r="276986" spans="26:26">
      <c r="Z276986" s="5"/>
    </row>
    <row r="276987" spans="26:26">
      <c r="Z276987" s="5"/>
    </row>
    <row r="276988" spans="26:26">
      <c r="Z276988" s="5"/>
    </row>
    <row r="276989" spans="26:26">
      <c r="Z276989" s="5"/>
    </row>
    <row r="276990" spans="26:26">
      <c r="Z276990" s="5"/>
    </row>
    <row r="276991" spans="26:26">
      <c r="Z276991" s="5"/>
    </row>
    <row r="276992" spans="26:26">
      <c r="Z276992" s="5"/>
    </row>
    <row r="276993" spans="26:26">
      <c r="Z276993" s="5"/>
    </row>
    <row r="276994" spans="26:26">
      <c r="Z276994" s="5"/>
    </row>
    <row r="276995" spans="26:26">
      <c r="Z276995" s="5"/>
    </row>
    <row r="276996" spans="26:26">
      <c r="Z276996" s="5"/>
    </row>
    <row r="276997" spans="26:26">
      <c r="Z276997" s="5"/>
    </row>
    <row r="276998" spans="26:26">
      <c r="Z276998" s="5"/>
    </row>
    <row r="276999" spans="26:26">
      <c r="Z276999" s="5"/>
    </row>
    <row r="277000" spans="26:26">
      <c r="Z277000" s="5"/>
    </row>
    <row r="277001" spans="26:26">
      <c r="Z277001" s="5"/>
    </row>
    <row r="277002" spans="26:26">
      <c r="Z277002" s="5"/>
    </row>
    <row r="277003" spans="26:26">
      <c r="Z277003" s="5"/>
    </row>
    <row r="277004" spans="26:26">
      <c r="Z277004" s="5"/>
    </row>
    <row r="277005" spans="26:26">
      <c r="Z277005" s="5"/>
    </row>
    <row r="277006" spans="26:26">
      <c r="Z277006" s="5"/>
    </row>
    <row r="277007" spans="26:26">
      <c r="Z277007" s="5"/>
    </row>
    <row r="277008" spans="26:26">
      <c r="Z277008" s="5"/>
    </row>
    <row r="277009" spans="26:26">
      <c r="Z277009" s="5"/>
    </row>
    <row r="277010" spans="26:26">
      <c r="Z277010" s="5"/>
    </row>
    <row r="277011" spans="26:26">
      <c r="Z277011" s="5"/>
    </row>
    <row r="277012" spans="26:26">
      <c r="Z277012" s="5"/>
    </row>
    <row r="277013" spans="26:26">
      <c r="Z277013" s="5"/>
    </row>
    <row r="277014" spans="26:26">
      <c r="Z277014" s="5"/>
    </row>
    <row r="277015" spans="26:26">
      <c r="Z277015" s="5"/>
    </row>
    <row r="277016" spans="26:26">
      <c r="Z277016" s="5"/>
    </row>
    <row r="277017" spans="26:26">
      <c r="Z277017" s="5"/>
    </row>
    <row r="277018" spans="26:26">
      <c r="Z277018" s="5"/>
    </row>
    <row r="277019" spans="26:26">
      <c r="Z277019" s="5"/>
    </row>
    <row r="277020" spans="26:26">
      <c r="Z277020" s="5"/>
    </row>
    <row r="277021" spans="26:26">
      <c r="Z277021" s="5"/>
    </row>
    <row r="277022" spans="26:26">
      <c r="Z277022" s="5"/>
    </row>
    <row r="277023" spans="26:26">
      <c r="Z277023" s="5"/>
    </row>
    <row r="277024" spans="26:26">
      <c r="Z277024" s="5"/>
    </row>
    <row r="277025" spans="26:26">
      <c r="Z277025" s="5"/>
    </row>
    <row r="277026" spans="26:26">
      <c r="Z277026" s="5"/>
    </row>
    <row r="277027" spans="26:26">
      <c r="Z277027" s="5"/>
    </row>
    <row r="277028" spans="26:26">
      <c r="Z277028" s="5"/>
    </row>
    <row r="277029" spans="26:26">
      <c r="Z277029" s="5"/>
    </row>
    <row r="277030" spans="26:26">
      <c r="Z277030" s="5"/>
    </row>
    <row r="277031" spans="26:26">
      <c r="Z277031" s="5"/>
    </row>
    <row r="277032" spans="26:26">
      <c r="Z277032" s="5"/>
    </row>
    <row r="277033" spans="26:26">
      <c r="Z277033" s="5"/>
    </row>
    <row r="277034" spans="26:26">
      <c r="Z277034" s="5"/>
    </row>
    <row r="277035" spans="26:26">
      <c r="Z277035" s="5"/>
    </row>
    <row r="277036" spans="26:26">
      <c r="Z277036" s="5"/>
    </row>
    <row r="277037" spans="26:26">
      <c r="Z277037" s="5"/>
    </row>
    <row r="277038" spans="26:26">
      <c r="Z277038" s="5"/>
    </row>
    <row r="277039" spans="26:26">
      <c r="Z277039" s="5"/>
    </row>
    <row r="277040" spans="26:26">
      <c r="Z277040" s="5"/>
    </row>
    <row r="277041" spans="26:26">
      <c r="Z277041" s="5"/>
    </row>
    <row r="277042" spans="26:26">
      <c r="Z277042" s="5"/>
    </row>
    <row r="277043" spans="26:26">
      <c r="Z277043" s="5"/>
    </row>
    <row r="277044" spans="26:26">
      <c r="Z277044" s="5"/>
    </row>
    <row r="277045" spans="26:26">
      <c r="Z277045" s="5"/>
    </row>
    <row r="277046" spans="26:26">
      <c r="Z277046" s="5"/>
    </row>
    <row r="277047" spans="26:26">
      <c r="Z277047" s="5"/>
    </row>
    <row r="277048" spans="26:26">
      <c r="Z277048" s="5"/>
    </row>
    <row r="277049" spans="26:26">
      <c r="Z277049" s="5"/>
    </row>
    <row r="277050" spans="26:26">
      <c r="Z277050" s="5"/>
    </row>
    <row r="277051" spans="26:26">
      <c r="Z277051" s="5"/>
    </row>
    <row r="277052" spans="26:26">
      <c r="Z277052" s="5"/>
    </row>
    <row r="277053" spans="26:26">
      <c r="Z277053" s="5"/>
    </row>
    <row r="277054" spans="26:26">
      <c r="Z277054" s="5"/>
    </row>
    <row r="277055" spans="26:26">
      <c r="Z277055" s="5"/>
    </row>
    <row r="277056" spans="26:26">
      <c r="Z277056" s="5"/>
    </row>
    <row r="277057" spans="26:26">
      <c r="Z277057" s="5"/>
    </row>
    <row r="277058" spans="26:26">
      <c r="Z277058" s="5"/>
    </row>
    <row r="277059" spans="26:26">
      <c r="Z277059" s="5"/>
    </row>
    <row r="277060" spans="26:26">
      <c r="Z277060" s="5"/>
    </row>
    <row r="277061" spans="26:26">
      <c r="Z277061" s="5"/>
    </row>
    <row r="277062" spans="26:26">
      <c r="Z277062" s="5"/>
    </row>
    <row r="277063" spans="26:26">
      <c r="Z277063" s="5"/>
    </row>
    <row r="277064" spans="26:26">
      <c r="Z277064" s="5"/>
    </row>
    <row r="277065" spans="26:26">
      <c r="Z277065" s="5"/>
    </row>
    <row r="277066" spans="26:26">
      <c r="Z277066" s="5"/>
    </row>
    <row r="277067" spans="26:26">
      <c r="Z277067" s="5"/>
    </row>
    <row r="277068" spans="26:26">
      <c r="Z277068" s="5"/>
    </row>
    <row r="277069" spans="26:26">
      <c r="Z277069" s="5"/>
    </row>
    <row r="277070" spans="26:26">
      <c r="Z277070" s="5"/>
    </row>
    <row r="277071" spans="26:26">
      <c r="Z277071" s="5"/>
    </row>
    <row r="277072" spans="26:26">
      <c r="Z277072" s="5"/>
    </row>
    <row r="277073" spans="26:26">
      <c r="Z277073" s="5"/>
    </row>
    <row r="277074" spans="26:26">
      <c r="Z277074" s="5"/>
    </row>
    <row r="277075" spans="26:26">
      <c r="Z277075" s="5"/>
    </row>
    <row r="277076" spans="26:26">
      <c r="Z277076" s="5"/>
    </row>
    <row r="277077" spans="26:26">
      <c r="Z277077" s="5"/>
    </row>
    <row r="277078" spans="26:26">
      <c r="Z277078" s="5"/>
    </row>
    <row r="277079" spans="26:26">
      <c r="Z277079" s="5"/>
    </row>
    <row r="277080" spans="26:26">
      <c r="Z277080" s="5"/>
    </row>
    <row r="277081" spans="26:26">
      <c r="Z277081" s="5"/>
    </row>
    <row r="277082" spans="26:26">
      <c r="Z277082" s="5"/>
    </row>
    <row r="277083" spans="26:26">
      <c r="Z277083" s="5"/>
    </row>
    <row r="277084" spans="26:26">
      <c r="Z277084" s="5"/>
    </row>
    <row r="277085" spans="26:26">
      <c r="Z277085" s="5"/>
    </row>
    <row r="277086" spans="26:26">
      <c r="Z277086" s="5"/>
    </row>
    <row r="277087" spans="26:26">
      <c r="Z277087" s="5"/>
    </row>
    <row r="277088" spans="26:26">
      <c r="Z277088" s="5"/>
    </row>
    <row r="277089" spans="26:26">
      <c r="Z277089" s="5"/>
    </row>
    <row r="277090" spans="26:26">
      <c r="Z277090" s="5"/>
    </row>
    <row r="277091" spans="26:26">
      <c r="Z277091" s="5"/>
    </row>
    <row r="277092" spans="26:26">
      <c r="Z277092" s="5"/>
    </row>
    <row r="277093" spans="26:26">
      <c r="Z277093" s="5"/>
    </row>
    <row r="277094" spans="26:26">
      <c r="Z277094" s="5"/>
    </row>
    <row r="277095" spans="26:26">
      <c r="Z277095" s="5"/>
    </row>
    <row r="277096" spans="26:26">
      <c r="Z277096" s="5"/>
    </row>
    <row r="277097" spans="26:26">
      <c r="Z277097" s="5"/>
    </row>
    <row r="277098" spans="26:26">
      <c r="Z277098" s="5"/>
    </row>
    <row r="277099" spans="26:26">
      <c r="Z277099" s="5"/>
    </row>
    <row r="277100" spans="26:26">
      <c r="Z277100" s="5"/>
    </row>
    <row r="277101" spans="26:26">
      <c r="Z277101" s="5"/>
    </row>
    <row r="277102" spans="26:26">
      <c r="Z277102" s="5"/>
    </row>
    <row r="277103" spans="26:26">
      <c r="Z277103" s="5"/>
    </row>
    <row r="277104" spans="26:26">
      <c r="Z277104" s="5"/>
    </row>
    <row r="277105" spans="26:26">
      <c r="Z277105" s="5"/>
    </row>
    <row r="277106" spans="26:26">
      <c r="Z277106" s="5"/>
    </row>
    <row r="277107" spans="26:26">
      <c r="Z277107" s="5"/>
    </row>
    <row r="277108" spans="26:26">
      <c r="Z277108" s="5"/>
    </row>
    <row r="277109" spans="26:26">
      <c r="Z277109" s="5"/>
    </row>
    <row r="277110" spans="26:26">
      <c r="Z277110" s="5"/>
    </row>
    <row r="277111" spans="26:26">
      <c r="Z277111" s="5"/>
    </row>
    <row r="277112" spans="26:26">
      <c r="Z277112" s="5"/>
    </row>
    <row r="277113" spans="26:26">
      <c r="Z277113" s="5"/>
    </row>
    <row r="277114" spans="26:26">
      <c r="Z277114" s="5"/>
    </row>
    <row r="277115" spans="26:26">
      <c r="Z277115" s="5"/>
    </row>
    <row r="277116" spans="26:26">
      <c r="Z277116" s="5"/>
    </row>
    <row r="277117" spans="26:26">
      <c r="Z277117" s="5"/>
    </row>
    <row r="277118" spans="26:26">
      <c r="Z277118" s="5"/>
    </row>
    <row r="277119" spans="26:26">
      <c r="Z277119" s="5"/>
    </row>
    <row r="277120" spans="26:26">
      <c r="Z277120" s="5"/>
    </row>
    <row r="277121" spans="26:26">
      <c r="Z277121" s="5"/>
    </row>
    <row r="277122" spans="26:26">
      <c r="Z277122" s="5"/>
    </row>
    <row r="277123" spans="26:26">
      <c r="Z277123" s="5"/>
    </row>
    <row r="277124" spans="26:26">
      <c r="Z277124" s="5"/>
    </row>
    <row r="277125" spans="26:26">
      <c r="Z277125" s="5"/>
    </row>
    <row r="277126" spans="26:26">
      <c r="Z277126" s="5"/>
    </row>
    <row r="277127" spans="26:26">
      <c r="Z277127" s="5"/>
    </row>
    <row r="277128" spans="26:26">
      <c r="Z277128" s="5"/>
    </row>
    <row r="277129" spans="26:26">
      <c r="Z277129" s="5"/>
    </row>
    <row r="277130" spans="26:26">
      <c r="Z277130" s="5"/>
    </row>
    <row r="277131" spans="26:26">
      <c r="Z277131" s="5"/>
    </row>
    <row r="277132" spans="26:26">
      <c r="Z277132" s="5"/>
    </row>
    <row r="277133" spans="26:26">
      <c r="Z277133" s="5"/>
    </row>
    <row r="277134" spans="26:26">
      <c r="Z277134" s="5"/>
    </row>
    <row r="277135" spans="26:26">
      <c r="Z277135" s="5"/>
    </row>
    <row r="277136" spans="26:26">
      <c r="Z277136" s="5"/>
    </row>
    <row r="277137" spans="26:26">
      <c r="Z277137" s="5"/>
    </row>
    <row r="277138" spans="26:26">
      <c r="Z277138" s="5"/>
    </row>
    <row r="277139" spans="26:26">
      <c r="Z277139" s="5"/>
    </row>
    <row r="277140" spans="26:26">
      <c r="Z277140" s="5"/>
    </row>
    <row r="277141" spans="26:26">
      <c r="Z277141" s="5"/>
    </row>
    <row r="277142" spans="26:26">
      <c r="Z277142" s="5"/>
    </row>
    <row r="277143" spans="26:26">
      <c r="Z277143" s="5"/>
    </row>
    <row r="277144" spans="26:26">
      <c r="Z277144" s="5"/>
    </row>
    <row r="277145" spans="26:26">
      <c r="Z277145" s="5"/>
    </row>
    <row r="277146" spans="26:26">
      <c r="Z277146" s="5"/>
    </row>
    <row r="277147" spans="26:26">
      <c r="Z277147" s="5"/>
    </row>
    <row r="277148" spans="26:26">
      <c r="Z277148" s="5"/>
    </row>
    <row r="277149" spans="26:26">
      <c r="Z277149" s="5"/>
    </row>
    <row r="277150" spans="26:26">
      <c r="Z277150" s="5"/>
    </row>
    <row r="277151" spans="26:26">
      <c r="Z277151" s="5"/>
    </row>
    <row r="277152" spans="26:26">
      <c r="Z277152" s="5"/>
    </row>
    <row r="277153" spans="26:26">
      <c r="Z277153" s="5"/>
    </row>
    <row r="277154" spans="26:26">
      <c r="Z277154" s="5"/>
    </row>
    <row r="277155" spans="26:26">
      <c r="Z277155" s="5"/>
    </row>
    <row r="277156" spans="26:26">
      <c r="Z277156" s="5"/>
    </row>
    <row r="277157" spans="26:26">
      <c r="Z277157" s="5"/>
    </row>
    <row r="277158" spans="26:26">
      <c r="Z277158" s="5"/>
    </row>
    <row r="277159" spans="26:26">
      <c r="Z277159" s="5"/>
    </row>
    <row r="277160" spans="26:26">
      <c r="Z277160" s="5"/>
    </row>
    <row r="277161" spans="26:26">
      <c r="Z277161" s="5"/>
    </row>
    <row r="277162" spans="26:26">
      <c r="Z277162" s="5"/>
    </row>
    <row r="277163" spans="26:26">
      <c r="Z277163" s="5"/>
    </row>
    <row r="277164" spans="26:26">
      <c r="Z277164" s="5"/>
    </row>
    <row r="277165" spans="26:26">
      <c r="Z277165" s="5"/>
    </row>
    <row r="277166" spans="26:26">
      <c r="Z277166" s="5"/>
    </row>
    <row r="277167" spans="26:26">
      <c r="Z277167" s="5"/>
    </row>
    <row r="277168" spans="26:26">
      <c r="Z277168" s="5"/>
    </row>
    <row r="277169" spans="26:26">
      <c r="Z277169" s="5"/>
    </row>
    <row r="277170" spans="26:26">
      <c r="Z277170" s="5"/>
    </row>
    <row r="277171" spans="26:26">
      <c r="Z277171" s="5"/>
    </row>
    <row r="277172" spans="26:26">
      <c r="Z277172" s="5"/>
    </row>
    <row r="277173" spans="26:26">
      <c r="Z277173" s="5"/>
    </row>
    <row r="277174" spans="26:26">
      <c r="Z277174" s="5"/>
    </row>
    <row r="277175" spans="26:26">
      <c r="Z277175" s="5"/>
    </row>
    <row r="277176" spans="26:26">
      <c r="Z277176" s="5"/>
    </row>
    <row r="277177" spans="26:26">
      <c r="Z277177" s="5"/>
    </row>
    <row r="277178" spans="26:26">
      <c r="Z277178" s="5"/>
    </row>
    <row r="277179" spans="26:26">
      <c r="Z277179" s="5"/>
    </row>
    <row r="277180" spans="26:26">
      <c r="Z277180" s="5"/>
    </row>
    <row r="277181" spans="26:26">
      <c r="Z277181" s="5"/>
    </row>
    <row r="277182" spans="26:26">
      <c r="Z277182" s="5"/>
    </row>
    <row r="277183" spans="26:26">
      <c r="Z277183" s="5"/>
    </row>
    <row r="277184" spans="26:26">
      <c r="Z277184" s="5"/>
    </row>
    <row r="277185" spans="26:26">
      <c r="Z277185" s="5"/>
    </row>
    <row r="277186" spans="26:26">
      <c r="Z277186" s="5"/>
    </row>
    <row r="277187" spans="26:26">
      <c r="Z277187" s="5"/>
    </row>
    <row r="277188" spans="26:26">
      <c r="Z277188" s="5"/>
    </row>
    <row r="277189" spans="26:26">
      <c r="Z277189" s="5"/>
    </row>
    <row r="277190" spans="26:26">
      <c r="Z277190" s="5"/>
    </row>
    <row r="277191" spans="26:26">
      <c r="Z277191" s="5"/>
    </row>
    <row r="277192" spans="26:26">
      <c r="Z277192" s="5"/>
    </row>
    <row r="277193" spans="26:26">
      <c r="Z277193" s="5"/>
    </row>
    <row r="277194" spans="26:26">
      <c r="Z277194" s="5"/>
    </row>
    <row r="277195" spans="26:26">
      <c r="Z277195" s="5"/>
    </row>
    <row r="277196" spans="26:26">
      <c r="Z277196" s="5"/>
    </row>
    <row r="277197" spans="26:26">
      <c r="Z277197" s="5"/>
    </row>
    <row r="277198" spans="26:26">
      <c r="Z277198" s="5"/>
    </row>
    <row r="277199" spans="26:26">
      <c r="Z277199" s="5"/>
    </row>
    <row r="277200" spans="26:26">
      <c r="Z277200" s="5"/>
    </row>
    <row r="277201" spans="26:26">
      <c r="Z277201" s="5"/>
    </row>
    <row r="277202" spans="26:26">
      <c r="Z277202" s="5"/>
    </row>
    <row r="277203" spans="26:26">
      <c r="Z277203" s="5"/>
    </row>
    <row r="277204" spans="26:26">
      <c r="Z277204" s="5"/>
    </row>
    <row r="277205" spans="26:26">
      <c r="Z277205" s="5"/>
    </row>
    <row r="277206" spans="26:26">
      <c r="Z277206" s="5"/>
    </row>
    <row r="277207" spans="26:26">
      <c r="Z277207" s="5"/>
    </row>
    <row r="277208" spans="26:26">
      <c r="Z277208" s="5"/>
    </row>
    <row r="277209" spans="26:26">
      <c r="Z277209" s="5"/>
    </row>
    <row r="277210" spans="26:26">
      <c r="Z277210" s="5"/>
    </row>
    <row r="277211" spans="26:26">
      <c r="Z277211" s="5"/>
    </row>
    <row r="277212" spans="26:26">
      <c r="Z277212" s="5"/>
    </row>
    <row r="277213" spans="26:26">
      <c r="Z277213" s="5"/>
    </row>
    <row r="277214" spans="26:26">
      <c r="Z277214" s="5"/>
    </row>
    <row r="277215" spans="26:26">
      <c r="Z277215" s="5"/>
    </row>
    <row r="277216" spans="26:26">
      <c r="Z277216" s="5"/>
    </row>
    <row r="277217" spans="26:26">
      <c r="Z277217" s="5"/>
    </row>
    <row r="277218" spans="26:26">
      <c r="Z277218" s="5"/>
    </row>
    <row r="277219" spans="26:26">
      <c r="Z277219" s="5"/>
    </row>
    <row r="277220" spans="26:26">
      <c r="Z277220" s="5"/>
    </row>
    <row r="277221" spans="26:26">
      <c r="Z277221" s="5"/>
    </row>
    <row r="277222" spans="26:26">
      <c r="Z277222" s="5"/>
    </row>
    <row r="277223" spans="26:26">
      <c r="Z277223" s="5"/>
    </row>
    <row r="277224" spans="26:26">
      <c r="Z277224" s="5"/>
    </row>
    <row r="277225" spans="26:26">
      <c r="Z277225" s="5"/>
    </row>
    <row r="277226" spans="26:26">
      <c r="Z277226" s="5"/>
    </row>
    <row r="277227" spans="26:26">
      <c r="Z277227" s="5"/>
    </row>
    <row r="277228" spans="26:26">
      <c r="Z277228" s="5"/>
    </row>
    <row r="277229" spans="26:26">
      <c r="Z277229" s="5"/>
    </row>
    <row r="277230" spans="26:26">
      <c r="Z277230" s="5"/>
    </row>
    <row r="277231" spans="26:26">
      <c r="Z277231" s="5"/>
    </row>
    <row r="277232" spans="26:26">
      <c r="Z277232" s="5"/>
    </row>
    <row r="277233" spans="26:26">
      <c r="Z277233" s="5"/>
    </row>
    <row r="277234" spans="26:26">
      <c r="Z277234" s="5"/>
    </row>
    <row r="277235" spans="26:26">
      <c r="Z277235" s="5"/>
    </row>
    <row r="277236" spans="26:26">
      <c r="Z277236" s="5"/>
    </row>
    <row r="277237" spans="26:26">
      <c r="Z277237" s="5"/>
    </row>
    <row r="277238" spans="26:26">
      <c r="Z277238" s="5"/>
    </row>
    <row r="277239" spans="26:26">
      <c r="Z277239" s="5"/>
    </row>
    <row r="277240" spans="26:26">
      <c r="Z277240" s="5"/>
    </row>
    <row r="277241" spans="26:26">
      <c r="Z277241" s="5"/>
    </row>
    <row r="277242" spans="26:26">
      <c r="Z277242" s="5"/>
    </row>
    <row r="277243" spans="26:26">
      <c r="Z277243" s="5"/>
    </row>
    <row r="277244" spans="26:26">
      <c r="Z277244" s="5"/>
    </row>
    <row r="277245" spans="26:26">
      <c r="Z277245" s="5"/>
    </row>
    <row r="277246" spans="26:26">
      <c r="Z277246" s="5"/>
    </row>
    <row r="277247" spans="26:26">
      <c r="Z277247" s="5"/>
    </row>
    <row r="277248" spans="26:26">
      <c r="Z277248" s="5"/>
    </row>
    <row r="277249" spans="26:26">
      <c r="Z277249" s="5"/>
    </row>
    <row r="277250" spans="26:26">
      <c r="Z277250" s="5"/>
    </row>
    <row r="277251" spans="26:26">
      <c r="Z277251" s="5"/>
    </row>
    <row r="277252" spans="26:26">
      <c r="Z277252" s="5"/>
    </row>
    <row r="277253" spans="26:26">
      <c r="Z277253" s="5"/>
    </row>
    <row r="277254" spans="26:26">
      <c r="Z277254" s="5"/>
    </row>
    <row r="277255" spans="26:26">
      <c r="Z277255" s="5"/>
    </row>
    <row r="277256" spans="26:26">
      <c r="Z277256" s="5"/>
    </row>
    <row r="277257" spans="26:26">
      <c r="Z277257" s="5"/>
    </row>
    <row r="277258" spans="26:26">
      <c r="Z277258" s="5"/>
    </row>
    <row r="277259" spans="26:26">
      <c r="Z277259" s="5"/>
    </row>
    <row r="277260" spans="26:26">
      <c r="Z277260" s="5"/>
    </row>
    <row r="277261" spans="26:26">
      <c r="Z277261" s="5"/>
    </row>
    <row r="277262" spans="26:26">
      <c r="Z277262" s="5"/>
    </row>
    <row r="277263" spans="26:26">
      <c r="Z277263" s="5"/>
    </row>
    <row r="277264" spans="26:26">
      <c r="Z277264" s="5"/>
    </row>
    <row r="277265" spans="26:26">
      <c r="Z277265" s="5"/>
    </row>
    <row r="277266" spans="26:26">
      <c r="Z277266" s="5"/>
    </row>
    <row r="277267" spans="26:26">
      <c r="Z277267" s="5"/>
    </row>
    <row r="277268" spans="26:26">
      <c r="Z277268" s="5"/>
    </row>
    <row r="277269" spans="26:26">
      <c r="Z277269" s="5"/>
    </row>
    <row r="277270" spans="26:26">
      <c r="Z277270" s="5"/>
    </row>
    <row r="277271" spans="26:26">
      <c r="Z277271" s="5"/>
    </row>
    <row r="277272" spans="26:26">
      <c r="Z277272" s="5"/>
    </row>
    <row r="277273" spans="26:26">
      <c r="Z277273" s="5"/>
    </row>
    <row r="277274" spans="26:26">
      <c r="Z277274" s="5"/>
    </row>
    <row r="277275" spans="26:26">
      <c r="Z277275" s="5"/>
    </row>
    <row r="277276" spans="26:26">
      <c r="Z277276" s="5"/>
    </row>
    <row r="277277" spans="26:26">
      <c r="Z277277" s="5"/>
    </row>
    <row r="277278" spans="26:26">
      <c r="Z277278" s="5"/>
    </row>
    <row r="277279" spans="26:26">
      <c r="Z277279" s="5"/>
    </row>
    <row r="277280" spans="26:26">
      <c r="Z277280" s="5"/>
    </row>
    <row r="277281" spans="26:26">
      <c r="Z277281" s="5"/>
    </row>
    <row r="277282" spans="26:26">
      <c r="Z277282" s="5"/>
    </row>
    <row r="277283" spans="26:26">
      <c r="Z277283" s="5"/>
    </row>
    <row r="277284" spans="26:26">
      <c r="Z277284" s="5"/>
    </row>
    <row r="277285" spans="26:26">
      <c r="Z277285" s="5"/>
    </row>
    <row r="277286" spans="26:26">
      <c r="Z277286" s="5"/>
    </row>
    <row r="277287" spans="26:26">
      <c r="Z277287" s="5"/>
    </row>
    <row r="277288" spans="26:26">
      <c r="Z277288" s="5"/>
    </row>
    <row r="277289" spans="26:26">
      <c r="Z277289" s="5"/>
    </row>
    <row r="277290" spans="26:26">
      <c r="Z277290" s="5"/>
    </row>
    <row r="277291" spans="26:26">
      <c r="Z277291" s="5"/>
    </row>
    <row r="277292" spans="26:26">
      <c r="Z277292" s="5"/>
    </row>
    <row r="277293" spans="26:26">
      <c r="Z277293" s="5"/>
    </row>
    <row r="277294" spans="26:26">
      <c r="Z277294" s="5"/>
    </row>
    <row r="277295" spans="26:26">
      <c r="Z277295" s="5"/>
    </row>
    <row r="277296" spans="26:26">
      <c r="Z277296" s="5"/>
    </row>
    <row r="277297" spans="26:26">
      <c r="Z277297" s="5"/>
    </row>
    <row r="277298" spans="26:26">
      <c r="Z277298" s="5"/>
    </row>
    <row r="277299" spans="26:26">
      <c r="Z277299" s="5"/>
    </row>
    <row r="277300" spans="26:26">
      <c r="Z277300" s="5"/>
    </row>
    <row r="277301" spans="26:26">
      <c r="Z277301" s="5"/>
    </row>
    <row r="277302" spans="26:26">
      <c r="Z277302" s="5"/>
    </row>
    <row r="277303" spans="26:26">
      <c r="Z277303" s="5"/>
    </row>
    <row r="277304" spans="26:26">
      <c r="Z277304" s="5"/>
    </row>
    <row r="277305" spans="26:26">
      <c r="Z277305" s="5"/>
    </row>
    <row r="277306" spans="26:26">
      <c r="Z277306" s="5"/>
    </row>
    <row r="277307" spans="26:26">
      <c r="Z277307" s="5"/>
    </row>
    <row r="277308" spans="26:26">
      <c r="Z277308" s="5"/>
    </row>
    <row r="277309" spans="26:26">
      <c r="Z277309" s="5"/>
    </row>
    <row r="277310" spans="26:26">
      <c r="Z277310" s="5"/>
    </row>
    <row r="277311" spans="26:26">
      <c r="Z277311" s="5"/>
    </row>
    <row r="277312" spans="26:26">
      <c r="Z277312" s="5"/>
    </row>
    <row r="277313" spans="26:26">
      <c r="Z277313" s="5"/>
    </row>
    <row r="277314" spans="26:26">
      <c r="Z277314" s="5"/>
    </row>
    <row r="277315" spans="26:26">
      <c r="Z277315" s="5"/>
    </row>
    <row r="277316" spans="26:26">
      <c r="Z277316" s="5"/>
    </row>
    <row r="277317" spans="26:26">
      <c r="Z277317" s="5"/>
    </row>
    <row r="277318" spans="26:26">
      <c r="Z277318" s="5"/>
    </row>
    <row r="277319" spans="26:26">
      <c r="Z277319" s="5"/>
    </row>
    <row r="277320" spans="26:26">
      <c r="Z277320" s="5"/>
    </row>
    <row r="277321" spans="26:26">
      <c r="Z277321" s="5"/>
    </row>
    <row r="277322" spans="26:26">
      <c r="Z277322" s="5"/>
    </row>
    <row r="277323" spans="26:26">
      <c r="Z277323" s="5"/>
    </row>
    <row r="277324" spans="26:26">
      <c r="Z277324" s="5"/>
    </row>
    <row r="277325" spans="26:26">
      <c r="Z277325" s="5"/>
    </row>
    <row r="277326" spans="26:26">
      <c r="Z277326" s="5"/>
    </row>
    <row r="277327" spans="26:26">
      <c r="Z277327" s="5"/>
    </row>
    <row r="277328" spans="26:26">
      <c r="Z277328" s="5"/>
    </row>
    <row r="277329" spans="26:26">
      <c r="Z277329" s="5"/>
    </row>
    <row r="277330" spans="26:26">
      <c r="Z277330" s="5"/>
    </row>
    <row r="277331" spans="26:26">
      <c r="Z277331" s="5"/>
    </row>
    <row r="277332" spans="26:26">
      <c r="Z277332" s="5"/>
    </row>
    <row r="277333" spans="26:26">
      <c r="Z277333" s="5"/>
    </row>
    <row r="277334" spans="26:26">
      <c r="Z277334" s="5"/>
    </row>
    <row r="277335" spans="26:26">
      <c r="Z277335" s="5"/>
    </row>
    <row r="277336" spans="26:26">
      <c r="Z277336" s="5"/>
    </row>
    <row r="277337" spans="26:26">
      <c r="Z277337" s="5"/>
    </row>
    <row r="277338" spans="26:26">
      <c r="Z277338" s="5"/>
    </row>
    <row r="277339" spans="26:26">
      <c r="Z277339" s="5"/>
    </row>
    <row r="277340" spans="26:26">
      <c r="Z277340" s="5"/>
    </row>
    <row r="277341" spans="26:26">
      <c r="Z277341" s="5"/>
    </row>
    <row r="277342" spans="26:26">
      <c r="Z277342" s="5"/>
    </row>
    <row r="277343" spans="26:26">
      <c r="Z277343" s="5"/>
    </row>
    <row r="277344" spans="26:26">
      <c r="Z277344" s="5"/>
    </row>
    <row r="277345" spans="26:26">
      <c r="Z277345" s="5"/>
    </row>
    <row r="277346" spans="26:26">
      <c r="Z277346" s="5"/>
    </row>
    <row r="277347" spans="26:26">
      <c r="Z277347" s="5"/>
    </row>
    <row r="277348" spans="26:26">
      <c r="Z277348" s="5"/>
    </row>
    <row r="277349" spans="26:26">
      <c r="Z277349" s="5"/>
    </row>
    <row r="277350" spans="26:26">
      <c r="Z277350" s="5"/>
    </row>
    <row r="277351" spans="26:26">
      <c r="Z277351" s="5"/>
    </row>
    <row r="277352" spans="26:26">
      <c r="Z277352" s="5"/>
    </row>
    <row r="277353" spans="26:26">
      <c r="Z277353" s="5"/>
    </row>
    <row r="277354" spans="26:26">
      <c r="Z277354" s="5"/>
    </row>
    <row r="277355" spans="26:26">
      <c r="Z277355" s="5"/>
    </row>
    <row r="277356" spans="26:26">
      <c r="Z277356" s="5"/>
    </row>
    <row r="277357" spans="26:26">
      <c r="Z277357" s="5"/>
    </row>
    <row r="277358" spans="26:26">
      <c r="Z277358" s="5"/>
    </row>
    <row r="277359" spans="26:26">
      <c r="Z277359" s="5"/>
    </row>
    <row r="277360" spans="26:26">
      <c r="Z277360" s="5"/>
    </row>
    <row r="277361" spans="26:26">
      <c r="Z277361" s="5"/>
    </row>
    <row r="277362" spans="26:26">
      <c r="Z277362" s="5"/>
    </row>
    <row r="277363" spans="26:26">
      <c r="Z277363" s="5"/>
    </row>
    <row r="277364" spans="26:26">
      <c r="Z277364" s="5"/>
    </row>
    <row r="277365" spans="26:26">
      <c r="Z277365" s="5"/>
    </row>
    <row r="277366" spans="26:26">
      <c r="Z277366" s="5"/>
    </row>
    <row r="277367" spans="26:26">
      <c r="Z277367" s="5"/>
    </row>
    <row r="277368" spans="26:26">
      <c r="Z277368" s="5"/>
    </row>
    <row r="277369" spans="26:26">
      <c r="Z277369" s="5"/>
    </row>
    <row r="277370" spans="26:26">
      <c r="Z277370" s="5"/>
    </row>
    <row r="277371" spans="26:26">
      <c r="Z277371" s="5"/>
    </row>
    <row r="277372" spans="26:26">
      <c r="Z277372" s="5"/>
    </row>
    <row r="277373" spans="26:26">
      <c r="Z277373" s="5"/>
    </row>
    <row r="277374" spans="26:26">
      <c r="Z277374" s="5"/>
    </row>
    <row r="277375" spans="26:26">
      <c r="Z277375" s="5"/>
    </row>
    <row r="277376" spans="26:26">
      <c r="Z277376" s="5"/>
    </row>
    <row r="277377" spans="26:26">
      <c r="Z277377" s="5"/>
    </row>
    <row r="277378" spans="26:26">
      <c r="Z277378" s="5"/>
    </row>
    <row r="277379" spans="26:26">
      <c r="Z277379" s="5"/>
    </row>
    <row r="277380" spans="26:26">
      <c r="Z277380" s="5"/>
    </row>
    <row r="277381" spans="26:26">
      <c r="Z277381" s="5"/>
    </row>
    <row r="277382" spans="26:26">
      <c r="Z277382" s="5"/>
    </row>
    <row r="277383" spans="26:26">
      <c r="Z277383" s="5"/>
    </row>
    <row r="277384" spans="26:26">
      <c r="Z277384" s="5"/>
    </row>
    <row r="277385" spans="26:26">
      <c r="Z277385" s="5"/>
    </row>
    <row r="277386" spans="26:26">
      <c r="Z277386" s="5"/>
    </row>
    <row r="277387" spans="26:26">
      <c r="Z277387" s="5"/>
    </row>
    <row r="277388" spans="26:26">
      <c r="Z277388" s="5"/>
    </row>
    <row r="277389" spans="26:26">
      <c r="Z277389" s="5"/>
    </row>
    <row r="277390" spans="26:26">
      <c r="Z277390" s="5"/>
    </row>
    <row r="277391" spans="26:26">
      <c r="Z277391" s="5"/>
    </row>
    <row r="277392" spans="26:26">
      <c r="Z277392" s="5"/>
    </row>
    <row r="277393" spans="26:26">
      <c r="Z277393" s="5"/>
    </row>
    <row r="277394" spans="26:26">
      <c r="Z277394" s="5"/>
    </row>
    <row r="277395" spans="26:26">
      <c r="Z277395" s="5"/>
    </row>
    <row r="277396" spans="26:26">
      <c r="Z277396" s="5"/>
    </row>
    <row r="277397" spans="26:26">
      <c r="Z277397" s="5"/>
    </row>
    <row r="277398" spans="26:26">
      <c r="Z277398" s="5"/>
    </row>
    <row r="277399" spans="26:26">
      <c r="Z277399" s="5"/>
    </row>
    <row r="277400" spans="26:26">
      <c r="Z277400" s="5"/>
    </row>
    <row r="277401" spans="26:26">
      <c r="Z277401" s="5"/>
    </row>
    <row r="277402" spans="26:26">
      <c r="Z277402" s="5"/>
    </row>
    <row r="277403" spans="26:26">
      <c r="Z277403" s="5"/>
    </row>
    <row r="277404" spans="26:26">
      <c r="Z277404" s="5"/>
    </row>
    <row r="277405" spans="26:26">
      <c r="Z277405" s="5"/>
    </row>
    <row r="277406" spans="26:26">
      <c r="Z277406" s="5"/>
    </row>
    <row r="277407" spans="26:26">
      <c r="Z277407" s="5"/>
    </row>
    <row r="277408" spans="26:26">
      <c r="Z277408" s="5"/>
    </row>
    <row r="277409" spans="26:26">
      <c r="Z277409" s="5"/>
    </row>
    <row r="277410" spans="26:26">
      <c r="Z277410" s="5"/>
    </row>
    <row r="277411" spans="26:26">
      <c r="Z277411" s="5"/>
    </row>
    <row r="277412" spans="26:26">
      <c r="Z277412" s="5"/>
    </row>
    <row r="277413" spans="26:26">
      <c r="Z277413" s="5"/>
    </row>
    <row r="277414" spans="26:26">
      <c r="Z277414" s="5"/>
    </row>
    <row r="277415" spans="26:26">
      <c r="Z277415" s="5"/>
    </row>
    <row r="277416" spans="26:26">
      <c r="Z277416" s="5"/>
    </row>
    <row r="277417" spans="26:26">
      <c r="Z277417" s="5"/>
    </row>
    <row r="277418" spans="26:26">
      <c r="Z277418" s="5"/>
    </row>
    <row r="277419" spans="26:26">
      <c r="Z277419" s="5"/>
    </row>
    <row r="277420" spans="26:26">
      <c r="Z277420" s="5"/>
    </row>
    <row r="277421" spans="26:26">
      <c r="Z277421" s="5"/>
    </row>
    <row r="277422" spans="26:26">
      <c r="Z277422" s="5"/>
    </row>
    <row r="277423" spans="26:26">
      <c r="Z277423" s="5"/>
    </row>
    <row r="277424" spans="26:26">
      <c r="Z277424" s="5"/>
    </row>
    <row r="277425" spans="26:26">
      <c r="Z277425" s="5"/>
    </row>
    <row r="277426" spans="26:26">
      <c r="Z277426" s="5"/>
    </row>
    <row r="277427" spans="26:26">
      <c r="Z277427" s="5"/>
    </row>
    <row r="277428" spans="26:26">
      <c r="Z277428" s="5"/>
    </row>
    <row r="277429" spans="26:26">
      <c r="Z277429" s="5"/>
    </row>
    <row r="277430" spans="26:26">
      <c r="Z277430" s="5"/>
    </row>
    <row r="277431" spans="26:26">
      <c r="Z277431" s="5"/>
    </row>
    <row r="277432" spans="26:26">
      <c r="Z277432" s="5"/>
    </row>
    <row r="277433" spans="26:26">
      <c r="Z277433" s="5"/>
    </row>
    <row r="277434" spans="26:26">
      <c r="Z277434" s="5"/>
    </row>
    <row r="277435" spans="26:26">
      <c r="Z277435" s="5"/>
    </row>
    <row r="277436" spans="26:26">
      <c r="Z277436" s="5"/>
    </row>
    <row r="277437" spans="26:26">
      <c r="Z277437" s="5"/>
    </row>
    <row r="277438" spans="26:26">
      <c r="Z277438" s="5"/>
    </row>
    <row r="277439" spans="26:26">
      <c r="Z277439" s="5"/>
    </row>
    <row r="277440" spans="26:26">
      <c r="Z277440" s="5"/>
    </row>
    <row r="277441" spans="26:26">
      <c r="Z277441" s="5"/>
    </row>
    <row r="277442" spans="26:26">
      <c r="Z277442" s="5"/>
    </row>
    <row r="277443" spans="26:26">
      <c r="Z277443" s="5"/>
    </row>
    <row r="277444" spans="26:26">
      <c r="Z277444" s="5"/>
    </row>
    <row r="277445" spans="26:26">
      <c r="Z277445" s="5"/>
    </row>
    <row r="277446" spans="26:26">
      <c r="Z277446" s="5"/>
    </row>
    <row r="277447" spans="26:26">
      <c r="Z277447" s="5"/>
    </row>
    <row r="277448" spans="26:26">
      <c r="Z277448" s="5"/>
    </row>
    <row r="277449" spans="26:26">
      <c r="Z277449" s="5"/>
    </row>
    <row r="277450" spans="26:26">
      <c r="Z277450" s="5"/>
    </row>
    <row r="277451" spans="26:26">
      <c r="Z277451" s="5"/>
    </row>
    <row r="277452" spans="26:26">
      <c r="Z277452" s="5"/>
    </row>
    <row r="277453" spans="26:26">
      <c r="Z277453" s="5"/>
    </row>
    <row r="277454" spans="26:26">
      <c r="Z277454" s="5"/>
    </row>
    <row r="277455" spans="26:26">
      <c r="Z277455" s="5"/>
    </row>
    <row r="277456" spans="26:26">
      <c r="Z277456" s="5"/>
    </row>
    <row r="277457" spans="26:26">
      <c r="Z277457" s="5"/>
    </row>
    <row r="277458" spans="26:26">
      <c r="Z277458" s="5"/>
    </row>
    <row r="277459" spans="26:26">
      <c r="Z277459" s="5"/>
    </row>
    <row r="277460" spans="26:26">
      <c r="Z277460" s="5"/>
    </row>
    <row r="277461" spans="26:26">
      <c r="Z277461" s="5"/>
    </row>
    <row r="277462" spans="26:26">
      <c r="Z277462" s="5"/>
    </row>
    <row r="277463" spans="26:26">
      <c r="Z277463" s="5"/>
    </row>
    <row r="277464" spans="26:26">
      <c r="Z277464" s="5"/>
    </row>
    <row r="277465" spans="26:26">
      <c r="Z277465" s="5"/>
    </row>
    <row r="277466" spans="26:26">
      <c r="Z277466" s="5"/>
    </row>
    <row r="277467" spans="26:26">
      <c r="Z277467" s="5"/>
    </row>
    <row r="277468" spans="26:26">
      <c r="Z277468" s="5"/>
    </row>
    <row r="277469" spans="26:26">
      <c r="Z277469" s="5"/>
    </row>
    <row r="277470" spans="26:26">
      <c r="Z277470" s="5"/>
    </row>
    <row r="277471" spans="26:26">
      <c r="Z277471" s="5"/>
    </row>
    <row r="277472" spans="26:26">
      <c r="Z277472" s="5"/>
    </row>
    <row r="277473" spans="26:26">
      <c r="Z277473" s="5"/>
    </row>
    <row r="277474" spans="26:26">
      <c r="Z277474" s="5"/>
    </row>
    <row r="277475" spans="26:26">
      <c r="Z277475" s="5"/>
    </row>
    <row r="277476" spans="26:26">
      <c r="Z277476" s="5"/>
    </row>
    <row r="277477" spans="26:26">
      <c r="Z277477" s="5"/>
    </row>
    <row r="277478" spans="26:26">
      <c r="Z277478" s="5"/>
    </row>
    <row r="277479" spans="26:26">
      <c r="Z277479" s="5"/>
    </row>
    <row r="277480" spans="26:26">
      <c r="Z277480" s="5"/>
    </row>
    <row r="277481" spans="26:26">
      <c r="Z277481" s="5"/>
    </row>
    <row r="277482" spans="26:26">
      <c r="Z277482" s="5"/>
    </row>
    <row r="277483" spans="26:26">
      <c r="Z277483" s="5"/>
    </row>
    <row r="277484" spans="26:26">
      <c r="Z277484" s="5"/>
    </row>
    <row r="277485" spans="26:26">
      <c r="Z277485" s="5"/>
    </row>
    <row r="277486" spans="26:26">
      <c r="Z277486" s="5"/>
    </row>
    <row r="277487" spans="26:26">
      <c r="Z277487" s="5"/>
    </row>
    <row r="277488" spans="26:26">
      <c r="Z277488" s="5"/>
    </row>
    <row r="277489" spans="26:26">
      <c r="Z277489" s="5"/>
    </row>
    <row r="277490" spans="26:26">
      <c r="Z277490" s="5"/>
    </row>
    <row r="277491" spans="26:26">
      <c r="Z277491" s="5"/>
    </row>
    <row r="277492" spans="26:26">
      <c r="Z277492" s="5"/>
    </row>
    <row r="277493" spans="26:26">
      <c r="Z277493" s="5"/>
    </row>
    <row r="277494" spans="26:26">
      <c r="Z277494" s="5"/>
    </row>
    <row r="277495" spans="26:26">
      <c r="Z277495" s="5"/>
    </row>
    <row r="277496" spans="26:26">
      <c r="Z277496" s="5"/>
    </row>
    <row r="277497" spans="26:26">
      <c r="Z277497" s="5"/>
    </row>
    <row r="277498" spans="26:26">
      <c r="Z277498" s="5"/>
    </row>
    <row r="277499" spans="26:26">
      <c r="Z277499" s="5"/>
    </row>
    <row r="277500" spans="26:26">
      <c r="Z277500" s="5"/>
    </row>
    <row r="277501" spans="26:26">
      <c r="Z277501" s="5"/>
    </row>
    <row r="277502" spans="26:26">
      <c r="Z277502" s="5"/>
    </row>
    <row r="277503" spans="26:26">
      <c r="Z277503" s="5"/>
    </row>
    <row r="277504" spans="26:26">
      <c r="Z277504" s="5"/>
    </row>
    <row r="277505" spans="26:26">
      <c r="Z277505" s="5"/>
    </row>
    <row r="277506" spans="26:26">
      <c r="Z277506" s="5"/>
    </row>
    <row r="277507" spans="26:26">
      <c r="Z277507" s="5"/>
    </row>
    <row r="277508" spans="26:26">
      <c r="Z277508" s="5"/>
    </row>
    <row r="277509" spans="26:26">
      <c r="Z277509" s="5"/>
    </row>
    <row r="277510" spans="26:26">
      <c r="Z277510" s="5"/>
    </row>
    <row r="277511" spans="26:26">
      <c r="Z277511" s="5"/>
    </row>
    <row r="277512" spans="26:26">
      <c r="Z277512" s="5"/>
    </row>
    <row r="277513" spans="26:26">
      <c r="Z277513" s="5"/>
    </row>
    <row r="277514" spans="26:26">
      <c r="Z277514" s="5"/>
    </row>
    <row r="277515" spans="26:26">
      <c r="Z277515" s="5"/>
    </row>
    <row r="277516" spans="26:26">
      <c r="Z277516" s="5"/>
    </row>
    <row r="277517" spans="26:26">
      <c r="Z277517" s="5"/>
    </row>
    <row r="277518" spans="26:26">
      <c r="Z277518" s="5"/>
    </row>
    <row r="277519" spans="26:26">
      <c r="Z277519" s="5"/>
    </row>
    <row r="277520" spans="26:26">
      <c r="Z277520" s="5"/>
    </row>
    <row r="277521" spans="26:26">
      <c r="Z277521" s="5"/>
    </row>
    <row r="277522" spans="26:26">
      <c r="Z277522" s="5"/>
    </row>
    <row r="277523" spans="26:26">
      <c r="Z277523" s="5"/>
    </row>
    <row r="277524" spans="26:26">
      <c r="Z277524" s="5"/>
    </row>
    <row r="277525" spans="26:26">
      <c r="Z277525" s="5"/>
    </row>
    <row r="277526" spans="26:26">
      <c r="Z277526" s="5"/>
    </row>
    <row r="277527" spans="26:26">
      <c r="Z277527" s="5"/>
    </row>
    <row r="277528" spans="26:26">
      <c r="Z277528" s="5"/>
    </row>
    <row r="277529" spans="26:26">
      <c r="Z277529" s="5"/>
    </row>
    <row r="277530" spans="26:26">
      <c r="Z277530" s="5"/>
    </row>
    <row r="277531" spans="26:26">
      <c r="Z277531" s="5"/>
    </row>
    <row r="277532" spans="26:26">
      <c r="Z277532" s="5"/>
    </row>
    <row r="277533" spans="26:26">
      <c r="Z277533" s="5"/>
    </row>
    <row r="277534" spans="26:26">
      <c r="Z277534" s="5"/>
    </row>
    <row r="277535" spans="26:26">
      <c r="Z277535" s="5"/>
    </row>
    <row r="277536" spans="26:26">
      <c r="Z277536" s="5"/>
    </row>
    <row r="277537" spans="26:26">
      <c r="Z277537" s="5"/>
    </row>
    <row r="277538" spans="26:26">
      <c r="Z277538" s="5"/>
    </row>
    <row r="277539" spans="26:26">
      <c r="Z277539" s="5"/>
    </row>
    <row r="277540" spans="26:26">
      <c r="Z277540" s="5"/>
    </row>
    <row r="277541" spans="26:26">
      <c r="Z277541" s="5"/>
    </row>
    <row r="277542" spans="26:26">
      <c r="Z277542" s="5"/>
    </row>
    <row r="277543" spans="26:26">
      <c r="Z277543" s="5"/>
    </row>
    <row r="277544" spans="26:26">
      <c r="Z277544" s="5"/>
    </row>
    <row r="277545" spans="26:26">
      <c r="Z277545" s="5"/>
    </row>
    <row r="277546" spans="26:26">
      <c r="Z277546" s="5"/>
    </row>
    <row r="277547" spans="26:26">
      <c r="Z277547" s="5"/>
    </row>
    <row r="277548" spans="26:26">
      <c r="Z277548" s="5"/>
    </row>
    <row r="277549" spans="26:26">
      <c r="Z277549" s="5"/>
    </row>
    <row r="277550" spans="26:26">
      <c r="Z277550" s="5"/>
    </row>
    <row r="277551" spans="26:26">
      <c r="Z277551" s="5"/>
    </row>
    <row r="277552" spans="26:26">
      <c r="Z277552" s="5"/>
    </row>
    <row r="277553" spans="26:26">
      <c r="Z277553" s="5"/>
    </row>
    <row r="277554" spans="26:26">
      <c r="Z277554" s="5"/>
    </row>
    <row r="277555" spans="26:26">
      <c r="Z277555" s="5"/>
    </row>
    <row r="277556" spans="26:26">
      <c r="Z277556" s="5"/>
    </row>
    <row r="277557" spans="26:26">
      <c r="Z277557" s="5"/>
    </row>
    <row r="277558" spans="26:26">
      <c r="Z277558" s="5"/>
    </row>
    <row r="277559" spans="26:26">
      <c r="Z277559" s="5"/>
    </row>
    <row r="277560" spans="26:26">
      <c r="Z277560" s="5"/>
    </row>
    <row r="277561" spans="26:26">
      <c r="Z277561" s="5"/>
    </row>
    <row r="277562" spans="26:26">
      <c r="Z277562" s="5"/>
    </row>
    <row r="277563" spans="26:26">
      <c r="Z277563" s="5"/>
    </row>
    <row r="277564" spans="26:26">
      <c r="Z277564" s="5"/>
    </row>
    <row r="277565" spans="26:26">
      <c r="Z277565" s="5"/>
    </row>
    <row r="277566" spans="26:26">
      <c r="Z277566" s="5"/>
    </row>
    <row r="277567" spans="26:26">
      <c r="Z277567" s="5"/>
    </row>
    <row r="277568" spans="26:26">
      <c r="Z277568" s="5"/>
    </row>
    <row r="277569" spans="26:26">
      <c r="Z277569" s="5"/>
    </row>
    <row r="277570" spans="26:26">
      <c r="Z277570" s="5"/>
    </row>
    <row r="277571" spans="26:26">
      <c r="Z277571" s="5"/>
    </row>
    <row r="277572" spans="26:26">
      <c r="Z277572" s="5"/>
    </row>
    <row r="277573" spans="26:26">
      <c r="Z277573" s="5"/>
    </row>
    <row r="277574" spans="26:26">
      <c r="Z277574" s="5"/>
    </row>
    <row r="277575" spans="26:26">
      <c r="Z277575" s="5"/>
    </row>
    <row r="277576" spans="26:26">
      <c r="Z277576" s="5"/>
    </row>
    <row r="277577" spans="26:26">
      <c r="Z277577" s="5"/>
    </row>
    <row r="277578" spans="26:26">
      <c r="Z277578" s="5"/>
    </row>
    <row r="277579" spans="26:26">
      <c r="Z277579" s="5"/>
    </row>
    <row r="277580" spans="26:26">
      <c r="Z277580" s="5"/>
    </row>
    <row r="277581" spans="26:26">
      <c r="Z277581" s="5"/>
    </row>
    <row r="277582" spans="26:26">
      <c r="Z277582" s="5"/>
    </row>
    <row r="277583" spans="26:26">
      <c r="Z277583" s="5"/>
    </row>
    <row r="277584" spans="26:26">
      <c r="Z277584" s="5"/>
    </row>
    <row r="277585" spans="26:26">
      <c r="Z277585" s="5"/>
    </row>
    <row r="277586" spans="26:26">
      <c r="Z277586" s="5"/>
    </row>
    <row r="277587" spans="26:26">
      <c r="Z277587" s="5"/>
    </row>
    <row r="277588" spans="26:26">
      <c r="Z277588" s="5"/>
    </row>
    <row r="277589" spans="26:26">
      <c r="Z277589" s="5"/>
    </row>
    <row r="277590" spans="26:26">
      <c r="Z277590" s="5"/>
    </row>
    <row r="277591" spans="26:26">
      <c r="Z277591" s="5"/>
    </row>
    <row r="277592" spans="26:26">
      <c r="Z277592" s="5"/>
    </row>
    <row r="277593" spans="26:26">
      <c r="Z277593" s="5"/>
    </row>
    <row r="277594" spans="26:26">
      <c r="Z277594" s="5"/>
    </row>
    <row r="277595" spans="26:26">
      <c r="Z277595" s="5"/>
    </row>
    <row r="277596" spans="26:26">
      <c r="Z277596" s="5"/>
    </row>
    <row r="277597" spans="26:26">
      <c r="Z277597" s="5"/>
    </row>
    <row r="277598" spans="26:26">
      <c r="Z277598" s="5"/>
    </row>
    <row r="277599" spans="26:26">
      <c r="Z277599" s="5"/>
    </row>
    <row r="277600" spans="26:26">
      <c r="Z277600" s="5"/>
    </row>
    <row r="277601" spans="26:26">
      <c r="Z277601" s="5"/>
    </row>
    <row r="277602" spans="26:26">
      <c r="Z277602" s="5"/>
    </row>
    <row r="277603" spans="26:26">
      <c r="Z277603" s="5"/>
    </row>
    <row r="277604" spans="26:26">
      <c r="Z277604" s="5"/>
    </row>
    <row r="277605" spans="26:26">
      <c r="Z277605" s="5"/>
    </row>
    <row r="277606" spans="26:26">
      <c r="Z277606" s="5"/>
    </row>
    <row r="277607" spans="26:26">
      <c r="Z277607" s="5"/>
    </row>
    <row r="277608" spans="26:26">
      <c r="Z277608" s="5"/>
    </row>
    <row r="277609" spans="26:26">
      <c r="Z277609" s="5"/>
    </row>
    <row r="277610" spans="26:26">
      <c r="Z277610" s="5"/>
    </row>
    <row r="277611" spans="26:26">
      <c r="Z277611" s="5"/>
    </row>
    <row r="277612" spans="26:26">
      <c r="Z277612" s="5"/>
    </row>
    <row r="277613" spans="26:26">
      <c r="Z277613" s="5"/>
    </row>
    <row r="277614" spans="26:26">
      <c r="Z277614" s="5"/>
    </row>
    <row r="277615" spans="26:26">
      <c r="Z277615" s="5"/>
    </row>
    <row r="277616" spans="26:26">
      <c r="Z277616" s="5"/>
    </row>
    <row r="277617" spans="26:26">
      <c r="Z277617" s="5"/>
    </row>
    <row r="277618" spans="26:26">
      <c r="Z277618" s="5"/>
    </row>
    <row r="277619" spans="26:26">
      <c r="Z277619" s="5"/>
    </row>
    <row r="277620" spans="26:26">
      <c r="Z277620" s="5"/>
    </row>
    <row r="277621" spans="26:26">
      <c r="Z277621" s="5"/>
    </row>
    <row r="277622" spans="26:26">
      <c r="Z277622" s="5"/>
    </row>
    <row r="277623" spans="26:26">
      <c r="Z277623" s="5"/>
    </row>
    <row r="277624" spans="26:26">
      <c r="Z277624" s="5"/>
    </row>
    <row r="277625" spans="26:26">
      <c r="Z277625" s="5"/>
    </row>
    <row r="277626" spans="26:26">
      <c r="Z277626" s="5"/>
    </row>
    <row r="277627" spans="26:26">
      <c r="Z277627" s="5"/>
    </row>
    <row r="277628" spans="26:26">
      <c r="Z277628" s="5"/>
    </row>
    <row r="277629" spans="26:26">
      <c r="Z277629" s="5"/>
    </row>
    <row r="277630" spans="26:26">
      <c r="Z277630" s="5"/>
    </row>
    <row r="277631" spans="26:26">
      <c r="Z277631" s="5"/>
    </row>
    <row r="277632" spans="26:26">
      <c r="Z277632" s="5"/>
    </row>
    <row r="277633" spans="26:26">
      <c r="Z277633" s="5"/>
    </row>
    <row r="277634" spans="26:26">
      <c r="Z277634" s="5"/>
    </row>
    <row r="277635" spans="26:26">
      <c r="Z277635" s="5"/>
    </row>
    <row r="277636" spans="26:26">
      <c r="Z277636" s="5"/>
    </row>
    <row r="277637" spans="26:26">
      <c r="Z277637" s="5"/>
    </row>
    <row r="277638" spans="26:26">
      <c r="Z277638" s="5"/>
    </row>
    <row r="277639" spans="26:26">
      <c r="Z277639" s="5"/>
    </row>
    <row r="277640" spans="26:26">
      <c r="Z277640" s="5"/>
    </row>
    <row r="277641" spans="26:26">
      <c r="Z277641" s="5"/>
    </row>
    <row r="277642" spans="26:26">
      <c r="Z277642" s="5"/>
    </row>
    <row r="277643" spans="26:26">
      <c r="Z277643" s="5"/>
    </row>
    <row r="277644" spans="26:26">
      <c r="Z277644" s="5"/>
    </row>
    <row r="277645" spans="26:26">
      <c r="Z277645" s="5"/>
    </row>
    <row r="277646" spans="26:26">
      <c r="Z277646" s="5"/>
    </row>
    <row r="277647" spans="26:26">
      <c r="Z277647" s="5"/>
    </row>
    <row r="277648" spans="26:26">
      <c r="Z277648" s="5"/>
    </row>
    <row r="277649" spans="26:26">
      <c r="Z277649" s="5"/>
    </row>
    <row r="277650" spans="26:26">
      <c r="Z277650" s="5"/>
    </row>
    <row r="277651" spans="26:26">
      <c r="Z277651" s="5"/>
    </row>
    <row r="277652" spans="26:26">
      <c r="Z277652" s="5"/>
    </row>
    <row r="277653" spans="26:26">
      <c r="Z277653" s="5"/>
    </row>
    <row r="277654" spans="26:26">
      <c r="Z277654" s="5"/>
    </row>
    <row r="277655" spans="26:26">
      <c r="Z277655" s="5"/>
    </row>
    <row r="277656" spans="26:26">
      <c r="Z277656" s="5"/>
    </row>
    <row r="277657" spans="26:26">
      <c r="Z277657" s="5"/>
    </row>
    <row r="277658" spans="26:26">
      <c r="Z277658" s="5"/>
    </row>
    <row r="277659" spans="26:26">
      <c r="Z277659" s="5"/>
    </row>
    <row r="277660" spans="26:26">
      <c r="Z277660" s="5"/>
    </row>
    <row r="277661" spans="26:26">
      <c r="Z277661" s="5"/>
    </row>
    <row r="277662" spans="26:26">
      <c r="Z277662" s="5"/>
    </row>
    <row r="277663" spans="26:26">
      <c r="Z277663" s="5"/>
    </row>
    <row r="277664" spans="26:26">
      <c r="Z277664" s="5"/>
    </row>
    <row r="277665" spans="26:26">
      <c r="Z277665" s="5"/>
    </row>
    <row r="277666" spans="26:26">
      <c r="Z277666" s="5"/>
    </row>
    <row r="277667" spans="26:26">
      <c r="Z277667" s="5"/>
    </row>
    <row r="277668" spans="26:26">
      <c r="Z277668" s="5"/>
    </row>
    <row r="277669" spans="26:26">
      <c r="Z277669" s="5"/>
    </row>
    <row r="277670" spans="26:26">
      <c r="Z277670" s="5"/>
    </row>
    <row r="277671" spans="26:26">
      <c r="Z277671" s="5"/>
    </row>
    <row r="277672" spans="26:26">
      <c r="Z277672" s="5"/>
    </row>
    <row r="277673" spans="26:26">
      <c r="Z277673" s="5"/>
    </row>
    <row r="277674" spans="26:26">
      <c r="Z277674" s="5"/>
    </row>
    <row r="277675" spans="26:26">
      <c r="Z277675" s="5"/>
    </row>
    <row r="277676" spans="26:26">
      <c r="Z277676" s="5"/>
    </row>
    <row r="277677" spans="26:26">
      <c r="Z277677" s="5"/>
    </row>
    <row r="277678" spans="26:26">
      <c r="Z277678" s="5"/>
    </row>
    <row r="277679" spans="26:26">
      <c r="Z277679" s="5"/>
    </row>
    <row r="277680" spans="26:26">
      <c r="Z277680" s="5"/>
    </row>
    <row r="277681" spans="26:26">
      <c r="Z277681" s="5"/>
    </row>
    <row r="277682" spans="26:26">
      <c r="Z277682" s="5"/>
    </row>
    <row r="277683" spans="26:26">
      <c r="Z277683" s="5"/>
    </row>
    <row r="277684" spans="26:26">
      <c r="Z277684" s="5"/>
    </row>
    <row r="277685" spans="26:26">
      <c r="Z277685" s="5"/>
    </row>
    <row r="277686" spans="26:26">
      <c r="Z277686" s="5"/>
    </row>
    <row r="277687" spans="26:26">
      <c r="Z277687" s="5"/>
    </row>
    <row r="277688" spans="26:26">
      <c r="Z277688" s="5"/>
    </row>
    <row r="277689" spans="26:26">
      <c r="Z277689" s="5"/>
    </row>
    <row r="277690" spans="26:26">
      <c r="Z277690" s="5"/>
    </row>
    <row r="277691" spans="26:26">
      <c r="Z277691" s="5"/>
    </row>
    <row r="277692" spans="26:26">
      <c r="Z277692" s="5"/>
    </row>
    <row r="277693" spans="26:26">
      <c r="Z277693" s="5"/>
    </row>
    <row r="277694" spans="26:26">
      <c r="Z277694" s="5"/>
    </row>
    <row r="277695" spans="26:26">
      <c r="Z277695" s="5"/>
    </row>
    <row r="277696" spans="26:26">
      <c r="Z277696" s="5"/>
    </row>
    <row r="277697" spans="26:26">
      <c r="Z277697" s="5"/>
    </row>
    <row r="277698" spans="26:26">
      <c r="Z277698" s="5"/>
    </row>
    <row r="277699" spans="26:26">
      <c r="Z277699" s="5"/>
    </row>
    <row r="277700" spans="26:26">
      <c r="Z277700" s="5"/>
    </row>
    <row r="277701" spans="26:26">
      <c r="Z277701" s="5"/>
    </row>
    <row r="277702" spans="26:26">
      <c r="Z277702" s="5"/>
    </row>
    <row r="277703" spans="26:26">
      <c r="Z277703" s="5"/>
    </row>
    <row r="277704" spans="26:26">
      <c r="Z277704" s="5"/>
    </row>
    <row r="277705" spans="26:26">
      <c r="Z277705" s="5"/>
    </row>
    <row r="277706" spans="26:26">
      <c r="Z277706" s="5"/>
    </row>
    <row r="277707" spans="26:26">
      <c r="Z277707" s="5"/>
    </row>
    <row r="277708" spans="26:26">
      <c r="Z277708" s="5"/>
    </row>
    <row r="277709" spans="26:26">
      <c r="Z277709" s="5"/>
    </row>
    <row r="277710" spans="26:26">
      <c r="Z277710" s="5"/>
    </row>
    <row r="277711" spans="26:26">
      <c r="Z277711" s="5"/>
    </row>
    <row r="277712" spans="26:26">
      <c r="Z277712" s="5"/>
    </row>
    <row r="277713" spans="26:26">
      <c r="Z277713" s="5"/>
    </row>
    <row r="277714" spans="26:26">
      <c r="Z277714" s="5"/>
    </row>
    <row r="277715" spans="26:26">
      <c r="Z277715" s="5"/>
    </row>
    <row r="277716" spans="26:26">
      <c r="Z277716" s="5"/>
    </row>
    <row r="277717" spans="26:26">
      <c r="Z277717" s="5"/>
    </row>
    <row r="277718" spans="26:26">
      <c r="Z277718" s="5"/>
    </row>
    <row r="277719" spans="26:26">
      <c r="Z277719" s="5"/>
    </row>
    <row r="277720" spans="26:26">
      <c r="Z277720" s="5"/>
    </row>
    <row r="277721" spans="26:26">
      <c r="Z277721" s="5"/>
    </row>
    <row r="277722" spans="26:26">
      <c r="Z277722" s="5"/>
    </row>
    <row r="277723" spans="26:26">
      <c r="Z277723" s="5"/>
    </row>
    <row r="277724" spans="26:26">
      <c r="Z277724" s="5"/>
    </row>
    <row r="277725" spans="26:26">
      <c r="Z277725" s="5"/>
    </row>
    <row r="277726" spans="26:26">
      <c r="Z277726" s="5"/>
    </row>
    <row r="277727" spans="26:26">
      <c r="Z277727" s="5"/>
    </row>
    <row r="277728" spans="26:26">
      <c r="Z277728" s="5"/>
    </row>
    <row r="277729" spans="26:26">
      <c r="Z277729" s="5"/>
    </row>
    <row r="277730" spans="26:26">
      <c r="Z277730" s="5"/>
    </row>
    <row r="277731" spans="26:26">
      <c r="Z277731" s="5"/>
    </row>
    <row r="277732" spans="26:26">
      <c r="Z277732" s="5"/>
    </row>
    <row r="277733" spans="26:26">
      <c r="Z277733" s="5"/>
    </row>
    <row r="277734" spans="26:26">
      <c r="Z277734" s="5"/>
    </row>
    <row r="277735" spans="26:26">
      <c r="Z277735" s="5"/>
    </row>
    <row r="277736" spans="26:26">
      <c r="Z277736" s="5"/>
    </row>
    <row r="277737" spans="26:26">
      <c r="Z277737" s="5"/>
    </row>
    <row r="277738" spans="26:26">
      <c r="Z277738" s="5"/>
    </row>
    <row r="277739" spans="26:26">
      <c r="Z277739" s="5"/>
    </row>
    <row r="277740" spans="26:26">
      <c r="Z277740" s="5"/>
    </row>
    <row r="277741" spans="26:26">
      <c r="Z277741" s="5"/>
    </row>
    <row r="277742" spans="26:26">
      <c r="Z277742" s="5"/>
    </row>
    <row r="277743" spans="26:26">
      <c r="Z277743" s="5"/>
    </row>
    <row r="277744" spans="26:26">
      <c r="Z277744" s="5"/>
    </row>
    <row r="277745" spans="26:26">
      <c r="Z277745" s="5"/>
    </row>
    <row r="277746" spans="26:26">
      <c r="Z277746" s="5"/>
    </row>
    <row r="277747" spans="26:26">
      <c r="Z277747" s="5"/>
    </row>
    <row r="277748" spans="26:26">
      <c r="Z277748" s="5"/>
    </row>
    <row r="277749" spans="26:26">
      <c r="Z277749" s="5"/>
    </row>
    <row r="277750" spans="26:26">
      <c r="Z277750" s="5"/>
    </row>
    <row r="277751" spans="26:26">
      <c r="Z277751" s="5"/>
    </row>
    <row r="277752" spans="26:26">
      <c r="Z277752" s="5"/>
    </row>
    <row r="277753" spans="26:26">
      <c r="Z277753" s="5"/>
    </row>
    <row r="277754" spans="26:26">
      <c r="Z277754" s="5"/>
    </row>
    <row r="277755" spans="26:26">
      <c r="Z277755" s="5"/>
    </row>
    <row r="277756" spans="26:26">
      <c r="Z277756" s="5"/>
    </row>
    <row r="277757" spans="26:26">
      <c r="Z277757" s="5"/>
    </row>
    <row r="277758" spans="26:26">
      <c r="Z277758" s="5"/>
    </row>
    <row r="277759" spans="26:26">
      <c r="Z277759" s="5"/>
    </row>
    <row r="277760" spans="26:26">
      <c r="Z277760" s="5"/>
    </row>
    <row r="277761" spans="26:26">
      <c r="Z277761" s="5"/>
    </row>
    <row r="277762" spans="26:26">
      <c r="Z277762" s="5"/>
    </row>
    <row r="277763" spans="26:26">
      <c r="Z277763" s="5"/>
    </row>
    <row r="277764" spans="26:26">
      <c r="Z277764" s="5"/>
    </row>
    <row r="277765" spans="26:26">
      <c r="Z277765" s="5"/>
    </row>
    <row r="277766" spans="26:26">
      <c r="Z277766" s="5"/>
    </row>
    <row r="277767" spans="26:26">
      <c r="Z277767" s="5"/>
    </row>
    <row r="277768" spans="26:26">
      <c r="Z277768" s="5"/>
    </row>
    <row r="277769" spans="26:26">
      <c r="Z277769" s="5"/>
    </row>
    <row r="277770" spans="26:26">
      <c r="Z277770" s="5"/>
    </row>
    <row r="277771" spans="26:26">
      <c r="Z277771" s="5"/>
    </row>
    <row r="277772" spans="26:26">
      <c r="Z277772" s="5"/>
    </row>
    <row r="277773" spans="26:26">
      <c r="Z277773" s="5"/>
    </row>
    <row r="277774" spans="26:26">
      <c r="Z277774" s="5"/>
    </row>
    <row r="277775" spans="26:26">
      <c r="Z277775" s="5"/>
    </row>
    <row r="277776" spans="26:26">
      <c r="Z277776" s="5"/>
    </row>
    <row r="277777" spans="26:26">
      <c r="Z277777" s="5"/>
    </row>
    <row r="277778" spans="26:26">
      <c r="Z277778" s="5"/>
    </row>
    <row r="277779" spans="26:26">
      <c r="Z277779" s="5"/>
    </row>
    <row r="277780" spans="26:26">
      <c r="Z277780" s="5"/>
    </row>
    <row r="277781" spans="26:26">
      <c r="Z277781" s="5"/>
    </row>
    <row r="277782" spans="26:26">
      <c r="Z277782" s="5"/>
    </row>
    <row r="277783" spans="26:26">
      <c r="Z277783" s="5"/>
    </row>
    <row r="277784" spans="26:26">
      <c r="Z277784" s="5"/>
    </row>
    <row r="277785" spans="26:26">
      <c r="Z277785" s="5"/>
    </row>
    <row r="277786" spans="26:26">
      <c r="Z277786" s="5"/>
    </row>
    <row r="277787" spans="26:26">
      <c r="Z277787" s="5"/>
    </row>
    <row r="277788" spans="26:26">
      <c r="Z277788" s="5"/>
    </row>
    <row r="277789" spans="26:26">
      <c r="Z277789" s="5"/>
    </row>
    <row r="277790" spans="26:26">
      <c r="Z277790" s="5"/>
    </row>
    <row r="277791" spans="26:26">
      <c r="Z277791" s="5"/>
    </row>
    <row r="277792" spans="26:26">
      <c r="Z277792" s="5"/>
    </row>
    <row r="277793" spans="26:26">
      <c r="Z277793" s="5"/>
    </row>
    <row r="277794" spans="26:26">
      <c r="Z277794" s="5"/>
    </row>
    <row r="277795" spans="26:26">
      <c r="Z277795" s="5"/>
    </row>
    <row r="277796" spans="26:26">
      <c r="Z277796" s="5"/>
    </row>
    <row r="277797" spans="26:26">
      <c r="Z277797" s="5"/>
    </row>
    <row r="277798" spans="26:26">
      <c r="Z277798" s="5"/>
    </row>
    <row r="277799" spans="26:26">
      <c r="Z277799" s="5"/>
    </row>
    <row r="277800" spans="26:26">
      <c r="Z277800" s="5"/>
    </row>
    <row r="277801" spans="26:26">
      <c r="Z277801" s="5"/>
    </row>
    <row r="277802" spans="26:26">
      <c r="Z277802" s="5"/>
    </row>
    <row r="277803" spans="26:26">
      <c r="Z277803" s="5"/>
    </row>
    <row r="277804" spans="26:26">
      <c r="Z277804" s="5"/>
    </row>
    <row r="277805" spans="26:26">
      <c r="Z277805" s="5"/>
    </row>
    <row r="277806" spans="26:26">
      <c r="Z277806" s="5"/>
    </row>
    <row r="277807" spans="26:26">
      <c r="Z277807" s="5"/>
    </row>
    <row r="277808" spans="26:26">
      <c r="Z277808" s="5"/>
    </row>
    <row r="277809" spans="26:26">
      <c r="Z277809" s="5"/>
    </row>
    <row r="277810" spans="26:26">
      <c r="Z277810" s="5"/>
    </row>
    <row r="277811" spans="26:26">
      <c r="Z277811" s="5"/>
    </row>
    <row r="277812" spans="26:26">
      <c r="Z277812" s="5"/>
    </row>
    <row r="277813" spans="26:26">
      <c r="Z277813" s="5"/>
    </row>
    <row r="277814" spans="26:26">
      <c r="Z277814" s="5"/>
    </row>
    <row r="277815" spans="26:26">
      <c r="Z277815" s="5"/>
    </row>
    <row r="277816" spans="26:26">
      <c r="Z277816" s="5"/>
    </row>
    <row r="277817" spans="26:26">
      <c r="Z277817" s="5"/>
    </row>
    <row r="277818" spans="26:26">
      <c r="Z277818" s="5"/>
    </row>
    <row r="277819" spans="26:26">
      <c r="Z277819" s="5"/>
    </row>
    <row r="277820" spans="26:26">
      <c r="Z277820" s="5"/>
    </row>
    <row r="277821" spans="26:26">
      <c r="Z277821" s="5"/>
    </row>
    <row r="277822" spans="26:26">
      <c r="Z277822" s="5"/>
    </row>
    <row r="277823" spans="26:26">
      <c r="Z277823" s="5"/>
    </row>
    <row r="277824" spans="26:26">
      <c r="Z277824" s="5"/>
    </row>
    <row r="277825" spans="26:26">
      <c r="Z277825" s="5"/>
    </row>
    <row r="277826" spans="26:26">
      <c r="Z277826" s="5"/>
    </row>
    <row r="277827" spans="26:26">
      <c r="Z277827" s="5"/>
    </row>
    <row r="277828" spans="26:26">
      <c r="Z277828" s="5"/>
    </row>
    <row r="277829" spans="26:26">
      <c r="Z277829" s="5"/>
    </row>
    <row r="277830" spans="26:26">
      <c r="Z277830" s="5"/>
    </row>
    <row r="277831" spans="26:26">
      <c r="Z277831" s="5"/>
    </row>
    <row r="277832" spans="26:26">
      <c r="Z277832" s="5"/>
    </row>
    <row r="277833" spans="26:26">
      <c r="Z277833" s="5"/>
    </row>
    <row r="277834" spans="26:26">
      <c r="Z277834" s="5"/>
    </row>
    <row r="277835" spans="26:26">
      <c r="Z277835" s="5"/>
    </row>
    <row r="277836" spans="26:26">
      <c r="Z277836" s="5"/>
    </row>
    <row r="277837" spans="26:26">
      <c r="Z277837" s="5"/>
    </row>
    <row r="277838" spans="26:26">
      <c r="Z277838" s="5"/>
    </row>
    <row r="277839" spans="26:26">
      <c r="Z277839" s="5"/>
    </row>
    <row r="277840" spans="26:26">
      <c r="Z277840" s="5"/>
    </row>
    <row r="277841" spans="26:26">
      <c r="Z277841" s="5"/>
    </row>
    <row r="277842" spans="26:26">
      <c r="Z277842" s="5"/>
    </row>
    <row r="277843" spans="26:26">
      <c r="Z277843" s="5"/>
    </row>
    <row r="277844" spans="26:26">
      <c r="Z277844" s="5"/>
    </row>
    <row r="277845" spans="26:26">
      <c r="Z277845" s="5"/>
    </row>
    <row r="277846" spans="26:26">
      <c r="Z277846" s="5"/>
    </row>
    <row r="277847" spans="26:26">
      <c r="Z277847" s="5"/>
    </row>
    <row r="277848" spans="26:26">
      <c r="Z277848" s="5"/>
    </row>
    <row r="277849" spans="26:26">
      <c r="Z277849" s="5"/>
    </row>
    <row r="277850" spans="26:26">
      <c r="Z277850" s="5"/>
    </row>
    <row r="277851" spans="26:26">
      <c r="Z277851" s="5"/>
    </row>
    <row r="277852" spans="26:26">
      <c r="Z277852" s="5"/>
    </row>
    <row r="277853" spans="26:26">
      <c r="Z277853" s="5"/>
    </row>
    <row r="277854" spans="26:26">
      <c r="Z277854" s="5"/>
    </row>
    <row r="277855" spans="26:26">
      <c r="Z277855" s="5"/>
    </row>
    <row r="277856" spans="26:26">
      <c r="Z277856" s="5"/>
    </row>
    <row r="277857" spans="26:26">
      <c r="Z277857" s="5"/>
    </row>
    <row r="277858" spans="26:26">
      <c r="Z277858" s="5"/>
    </row>
    <row r="277859" spans="26:26">
      <c r="Z277859" s="5"/>
    </row>
    <row r="277860" spans="26:26">
      <c r="Z277860" s="5"/>
    </row>
    <row r="277861" spans="26:26">
      <c r="Z277861" s="5"/>
    </row>
    <row r="277862" spans="26:26">
      <c r="Z277862" s="5"/>
    </row>
    <row r="277863" spans="26:26">
      <c r="Z277863" s="5"/>
    </row>
    <row r="277864" spans="26:26">
      <c r="Z277864" s="5"/>
    </row>
    <row r="277865" spans="26:26">
      <c r="Z277865" s="5"/>
    </row>
    <row r="277866" spans="26:26">
      <c r="Z277866" s="5"/>
    </row>
    <row r="277867" spans="26:26">
      <c r="Z277867" s="5"/>
    </row>
    <row r="277868" spans="26:26">
      <c r="Z277868" s="5"/>
    </row>
    <row r="277869" spans="26:26">
      <c r="Z277869" s="5"/>
    </row>
    <row r="277870" spans="26:26">
      <c r="Z277870" s="5"/>
    </row>
    <row r="277871" spans="26:26">
      <c r="Z277871" s="5"/>
    </row>
    <row r="277872" spans="26:26">
      <c r="Z277872" s="5"/>
    </row>
    <row r="277873" spans="26:26">
      <c r="Z277873" s="5"/>
    </row>
    <row r="277874" spans="26:26">
      <c r="Z277874" s="5"/>
    </row>
    <row r="277875" spans="26:26">
      <c r="Z277875" s="5"/>
    </row>
    <row r="277876" spans="26:26">
      <c r="Z277876" s="5"/>
    </row>
    <row r="277877" spans="26:26">
      <c r="Z277877" s="5"/>
    </row>
    <row r="277878" spans="26:26">
      <c r="Z277878" s="5"/>
    </row>
    <row r="277879" spans="26:26">
      <c r="Z277879" s="5"/>
    </row>
    <row r="277880" spans="26:26">
      <c r="Z277880" s="5"/>
    </row>
    <row r="277881" spans="26:26">
      <c r="Z277881" s="5"/>
    </row>
    <row r="277882" spans="26:26">
      <c r="Z277882" s="5"/>
    </row>
    <row r="277883" spans="26:26">
      <c r="Z277883" s="5"/>
    </row>
    <row r="277884" spans="26:26">
      <c r="Z277884" s="5"/>
    </row>
    <row r="277885" spans="26:26">
      <c r="Z277885" s="5"/>
    </row>
    <row r="277886" spans="26:26">
      <c r="Z277886" s="5"/>
    </row>
    <row r="277887" spans="26:26">
      <c r="Z277887" s="5"/>
    </row>
    <row r="277888" spans="26:26">
      <c r="Z277888" s="5"/>
    </row>
    <row r="277889" spans="26:26">
      <c r="Z277889" s="5"/>
    </row>
    <row r="277890" spans="26:26">
      <c r="Z277890" s="5"/>
    </row>
    <row r="277891" spans="26:26">
      <c r="Z277891" s="5"/>
    </row>
    <row r="277892" spans="26:26">
      <c r="Z277892" s="5"/>
    </row>
    <row r="277893" spans="26:26">
      <c r="Z277893" s="5"/>
    </row>
    <row r="277894" spans="26:26">
      <c r="Z277894" s="5"/>
    </row>
    <row r="277895" spans="26:26">
      <c r="Z277895" s="5"/>
    </row>
    <row r="277896" spans="26:26">
      <c r="Z277896" s="5"/>
    </row>
    <row r="277897" spans="26:26">
      <c r="Z277897" s="5"/>
    </row>
    <row r="277898" spans="26:26">
      <c r="Z277898" s="5"/>
    </row>
    <row r="277899" spans="26:26">
      <c r="Z277899" s="5"/>
    </row>
    <row r="277900" spans="26:26">
      <c r="Z277900" s="5"/>
    </row>
    <row r="277901" spans="26:26">
      <c r="Z277901" s="5"/>
    </row>
    <row r="277902" spans="26:26">
      <c r="Z277902" s="5"/>
    </row>
    <row r="277903" spans="26:26">
      <c r="Z277903" s="5"/>
    </row>
    <row r="277904" spans="26:26">
      <c r="Z277904" s="5"/>
    </row>
    <row r="277905" spans="26:26">
      <c r="Z277905" s="5"/>
    </row>
    <row r="277906" spans="26:26">
      <c r="Z277906" s="5"/>
    </row>
    <row r="277907" spans="26:26">
      <c r="Z277907" s="5"/>
    </row>
    <row r="277908" spans="26:26">
      <c r="Z277908" s="5"/>
    </row>
    <row r="277909" spans="26:26">
      <c r="Z277909" s="5"/>
    </row>
    <row r="277910" spans="26:26">
      <c r="Z277910" s="5"/>
    </row>
    <row r="277911" spans="26:26">
      <c r="Z277911" s="5"/>
    </row>
    <row r="277912" spans="26:26">
      <c r="Z277912" s="5"/>
    </row>
    <row r="277913" spans="26:26">
      <c r="Z277913" s="5"/>
    </row>
    <row r="277914" spans="26:26">
      <c r="Z277914" s="5"/>
    </row>
    <row r="277915" spans="26:26">
      <c r="Z277915" s="5"/>
    </row>
    <row r="277916" spans="26:26">
      <c r="Z277916" s="5"/>
    </row>
    <row r="277917" spans="26:26">
      <c r="Z277917" s="5"/>
    </row>
    <row r="277918" spans="26:26">
      <c r="Z277918" s="5"/>
    </row>
    <row r="277919" spans="26:26">
      <c r="Z277919" s="5"/>
    </row>
    <row r="277920" spans="26:26">
      <c r="Z277920" s="5"/>
    </row>
    <row r="277921" spans="26:26">
      <c r="Z277921" s="5"/>
    </row>
    <row r="277922" spans="26:26">
      <c r="Z277922" s="5"/>
    </row>
    <row r="277923" spans="26:26">
      <c r="Z277923" s="5"/>
    </row>
    <row r="277924" spans="26:26">
      <c r="Z277924" s="5"/>
    </row>
    <row r="277925" spans="26:26">
      <c r="Z277925" s="5"/>
    </row>
    <row r="277926" spans="26:26">
      <c r="Z277926" s="5"/>
    </row>
    <row r="277927" spans="26:26">
      <c r="Z277927" s="5"/>
    </row>
    <row r="277928" spans="26:26">
      <c r="Z277928" s="5"/>
    </row>
    <row r="277929" spans="26:26">
      <c r="Z277929" s="5"/>
    </row>
    <row r="277930" spans="26:26">
      <c r="Z277930" s="5"/>
    </row>
    <row r="277931" spans="26:26">
      <c r="Z277931" s="5"/>
    </row>
    <row r="277932" spans="26:26">
      <c r="Z277932" s="5"/>
    </row>
    <row r="277933" spans="26:26">
      <c r="Z277933" s="5"/>
    </row>
    <row r="277934" spans="26:26">
      <c r="Z277934" s="5"/>
    </row>
    <row r="277935" spans="26:26">
      <c r="Z277935" s="5"/>
    </row>
    <row r="277936" spans="26:26">
      <c r="Z277936" s="5"/>
    </row>
    <row r="277937" spans="26:26">
      <c r="Z277937" s="5"/>
    </row>
    <row r="277938" spans="26:26">
      <c r="Z277938" s="5"/>
    </row>
    <row r="277939" spans="26:26">
      <c r="Z277939" s="5"/>
    </row>
    <row r="277940" spans="26:26">
      <c r="Z277940" s="5"/>
    </row>
    <row r="277941" spans="26:26">
      <c r="Z277941" s="5"/>
    </row>
    <row r="277942" spans="26:26">
      <c r="Z277942" s="5"/>
    </row>
    <row r="277943" spans="26:26">
      <c r="Z277943" s="5"/>
    </row>
    <row r="277944" spans="26:26">
      <c r="Z277944" s="5"/>
    </row>
    <row r="277945" spans="26:26">
      <c r="Z277945" s="5"/>
    </row>
    <row r="277946" spans="26:26">
      <c r="Z277946" s="5"/>
    </row>
    <row r="277947" spans="26:26">
      <c r="Z277947" s="5"/>
    </row>
    <row r="277948" spans="26:26">
      <c r="Z277948" s="5"/>
    </row>
    <row r="277949" spans="26:26">
      <c r="Z277949" s="5"/>
    </row>
    <row r="277950" spans="26:26">
      <c r="Z277950" s="5"/>
    </row>
    <row r="277951" spans="26:26">
      <c r="Z277951" s="5"/>
    </row>
    <row r="277952" spans="26:26">
      <c r="Z277952" s="5"/>
    </row>
    <row r="277953" spans="26:26">
      <c r="Z277953" s="5"/>
    </row>
    <row r="277954" spans="26:26">
      <c r="Z277954" s="5"/>
    </row>
    <row r="277955" spans="26:26">
      <c r="Z277955" s="5"/>
    </row>
    <row r="277956" spans="26:26">
      <c r="Z277956" s="5"/>
    </row>
    <row r="277957" spans="26:26">
      <c r="Z277957" s="5"/>
    </row>
    <row r="277958" spans="26:26">
      <c r="Z277958" s="5"/>
    </row>
    <row r="277959" spans="26:26">
      <c r="Z277959" s="5"/>
    </row>
    <row r="277960" spans="26:26">
      <c r="Z277960" s="5"/>
    </row>
    <row r="277961" spans="26:26">
      <c r="Z277961" s="5"/>
    </row>
    <row r="277962" spans="26:26">
      <c r="Z277962" s="5"/>
    </row>
    <row r="277963" spans="26:26">
      <c r="Z277963" s="5"/>
    </row>
    <row r="277964" spans="26:26">
      <c r="Z277964" s="5"/>
    </row>
    <row r="277965" spans="26:26">
      <c r="Z277965" s="5"/>
    </row>
    <row r="277966" spans="26:26">
      <c r="Z277966" s="5"/>
    </row>
    <row r="277967" spans="26:26">
      <c r="Z277967" s="5"/>
    </row>
    <row r="277968" spans="26:26">
      <c r="Z277968" s="5"/>
    </row>
    <row r="277969" spans="26:26">
      <c r="Z277969" s="5"/>
    </row>
    <row r="277970" spans="26:26">
      <c r="Z277970" s="5"/>
    </row>
    <row r="277971" spans="26:26">
      <c r="Z277971" s="5"/>
    </row>
    <row r="277972" spans="26:26">
      <c r="Z277972" s="5"/>
    </row>
    <row r="277973" spans="26:26">
      <c r="Z277973" s="5"/>
    </row>
    <row r="277974" spans="26:26">
      <c r="Z277974" s="5"/>
    </row>
    <row r="277975" spans="26:26">
      <c r="Z277975" s="5"/>
    </row>
    <row r="277976" spans="26:26">
      <c r="Z277976" s="5"/>
    </row>
    <row r="277977" spans="26:26">
      <c r="Z277977" s="5"/>
    </row>
    <row r="277978" spans="26:26">
      <c r="Z277978" s="5"/>
    </row>
    <row r="277979" spans="26:26">
      <c r="Z277979" s="5"/>
    </row>
    <row r="277980" spans="26:26">
      <c r="Z277980" s="5"/>
    </row>
    <row r="277981" spans="26:26">
      <c r="Z277981" s="5"/>
    </row>
    <row r="277982" spans="26:26">
      <c r="Z277982" s="5"/>
    </row>
    <row r="277983" spans="26:26">
      <c r="Z277983" s="5"/>
    </row>
    <row r="277984" spans="26:26">
      <c r="Z277984" s="5"/>
    </row>
    <row r="277985" spans="26:26">
      <c r="Z277985" s="5"/>
    </row>
    <row r="277986" spans="26:26">
      <c r="Z277986" s="5"/>
    </row>
    <row r="277987" spans="26:26">
      <c r="Z277987" s="5"/>
    </row>
    <row r="277988" spans="26:26">
      <c r="Z277988" s="5"/>
    </row>
    <row r="277989" spans="26:26">
      <c r="Z277989" s="5"/>
    </row>
    <row r="277990" spans="26:26">
      <c r="Z277990" s="5"/>
    </row>
    <row r="277991" spans="26:26">
      <c r="Z277991" s="5"/>
    </row>
    <row r="277992" spans="26:26">
      <c r="Z277992" s="5"/>
    </row>
    <row r="277993" spans="26:26">
      <c r="Z277993" s="5"/>
    </row>
    <row r="277994" spans="26:26">
      <c r="Z277994" s="5"/>
    </row>
    <row r="277995" spans="26:26">
      <c r="Z277995" s="5"/>
    </row>
    <row r="277996" spans="26:26">
      <c r="Z277996" s="5"/>
    </row>
    <row r="277997" spans="26:26">
      <c r="Z277997" s="5"/>
    </row>
    <row r="277998" spans="26:26">
      <c r="Z277998" s="5"/>
    </row>
    <row r="277999" spans="26:26">
      <c r="Z277999" s="5"/>
    </row>
    <row r="278000" spans="26:26">
      <c r="Z278000" s="5"/>
    </row>
    <row r="278001" spans="26:26">
      <c r="Z278001" s="5"/>
    </row>
    <row r="278002" spans="26:26">
      <c r="Z278002" s="5"/>
    </row>
    <row r="278003" spans="26:26">
      <c r="Z278003" s="5"/>
    </row>
    <row r="278004" spans="26:26">
      <c r="Z278004" s="5"/>
    </row>
    <row r="278005" spans="26:26">
      <c r="Z278005" s="5"/>
    </row>
    <row r="278006" spans="26:26">
      <c r="Z278006" s="5"/>
    </row>
    <row r="278007" spans="26:26">
      <c r="Z278007" s="5"/>
    </row>
    <row r="278008" spans="26:26">
      <c r="Z278008" s="5"/>
    </row>
    <row r="278009" spans="26:26">
      <c r="Z278009" s="5"/>
    </row>
    <row r="278010" spans="26:26">
      <c r="Z278010" s="5"/>
    </row>
    <row r="278011" spans="26:26">
      <c r="Z278011" s="5"/>
    </row>
    <row r="278012" spans="26:26">
      <c r="Z278012" s="5"/>
    </row>
    <row r="278013" spans="26:26">
      <c r="Z278013" s="5"/>
    </row>
    <row r="278014" spans="26:26">
      <c r="Z278014" s="5"/>
    </row>
    <row r="278015" spans="26:26">
      <c r="Z278015" s="5"/>
    </row>
    <row r="278016" spans="26:26">
      <c r="Z278016" s="5"/>
    </row>
    <row r="278017" spans="26:26">
      <c r="Z278017" s="5"/>
    </row>
    <row r="278018" spans="26:26">
      <c r="Z278018" s="5"/>
    </row>
    <row r="278019" spans="26:26">
      <c r="Z278019" s="5"/>
    </row>
    <row r="278020" spans="26:26">
      <c r="Z278020" s="5"/>
    </row>
    <row r="278021" spans="26:26">
      <c r="Z278021" s="5"/>
    </row>
    <row r="278022" spans="26:26">
      <c r="Z278022" s="5"/>
    </row>
    <row r="278023" spans="26:26">
      <c r="Z278023" s="5"/>
    </row>
    <row r="278024" spans="26:26">
      <c r="Z278024" s="5"/>
    </row>
    <row r="278025" spans="26:26">
      <c r="Z278025" s="5"/>
    </row>
    <row r="278026" spans="26:26">
      <c r="Z278026" s="5"/>
    </row>
    <row r="278027" spans="26:26">
      <c r="Z278027" s="5"/>
    </row>
    <row r="278028" spans="26:26">
      <c r="Z278028" s="5"/>
    </row>
    <row r="278029" spans="26:26">
      <c r="Z278029" s="5"/>
    </row>
    <row r="278030" spans="26:26">
      <c r="Z278030" s="5"/>
    </row>
    <row r="278031" spans="26:26">
      <c r="Z278031" s="5"/>
    </row>
    <row r="278032" spans="26:26">
      <c r="Z278032" s="5"/>
    </row>
    <row r="278033" spans="26:26">
      <c r="Z278033" s="5"/>
    </row>
    <row r="278034" spans="26:26">
      <c r="Z278034" s="5"/>
    </row>
    <row r="278035" spans="26:26">
      <c r="Z278035" s="5"/>
    </row>
    <row r="278036" spans="26:26">
      <c r="Z278036" s="5"/>
    </row>
    <row r="278037" spans="26:26">
      <c r="Z278037" s="5"/>
    </row>
    <row r="278038" spans="26:26">
      <c r="Z278038" s="5"/>
    </row>
    <row r="278039" spans="26:26">
      <c r="Z278039" s="5"/>
    </row>
    <row r="278040" spans="26:26">
      <c r="Z278040" s="5"/>
    </row>
    <row r="278041" spans="26:26">
      <c r="Z278041" s="5"/>
    </row>
    <row r="278042" spans="26:26">
      <c r="Z278042" s="5"/>
    </row>
    <row r="278043" spans="26:26">
      <c r="Z278043" s="5"/>
    </row>
    <row r="278044" spans="26:26">
      <c r="Z278044" s="5"/>
    </row>
    <row r="278045" spans="26:26">
      <c r="Z278045" s="5"/>
    </row>
    <row r="278046" spans="26:26">
      <c r="Z278046" s="5"/>
    </row>
    <row r="278047" spans="26:26">
      <c r="Z278047" s="5"/>
    </row>
    <row r="278048" spans="26:26">
      <c r="Z278048" s="5"/>
    </row>
    <row r="278049" spans="26:26">
      <c r="Z278049" s="5"/>
    </row>
    <row r="278050" spans="26:26">
      <c r="Z278050" s="5"/>
    </row>
    <row r="278051" spans="26:26">
      <c r="Z278051" s="5"/>
    </row>
    <row r="278052" spans="26:26">
      <c r="Z278052" s="5"/>
    </row>
    <row r="278053" spans="26:26">
      <c r="Z278053" s="5"/>
    </row>
    <row r="278054" spans="26:26">
      <c r="Z278054" s="5"/>
    </row>
    <row r="278055" spans="26:26">
      <c r="Z278055" s="5"/>
    </row>
    <row r="278056" spans="26:26">
      <c r="Z278056" s="5"/>
    </row>
    <row r="278057" spans="26:26">
      <c r="Z278057" s="5"/>
    </row>
    <row r="278058" spans="26:26">
      <c r="Z278058" s="5"/>
    </row>
    <row r="278059" spans="26:26">
      <c r="Z278059" s="5"/>
    </row>
    <row r="278060" spans="26:26">
      <c r="Z278060" s="5"/>
    </row>
    <row r="278061" spans="26:26">
      <c r="Z278061" s="5"/>
    </row>
    <row r="278062" spans="26:26">
      <c r="Z278062" s="5"/>
    </row>
    <row r="278063" spans="26:26">
      <c r="Z278063" s="5"/>
    </row>
    <row r="278064" spans="26:26">
      <c r="Z278064" s="5"/>
    </row>
    <row r="278065" spans="26:26">
      <c r="Z278065" s="5"/>
    </row>
    <row r="278066" spans="26:26">
      <c r="Z278066" s="5"/>
    </row>
    <row r="278067" spans="26:26">
      <c r="Z278067" s="5"/>
    </row>
    <row r="278068" spans="26:26">
      <c r="Z278068" s="5"/>
    </row>
    <row r="278069" spans="26:26">
      <c r="Z278069" s="5"/>
    </row>
    <row r="278070" spans="26:26">
      <c r="Z278070" s="5"/>
    </row>
    <row r="278071" spans="26:26">
      <c r="Z278071" s="5"/>
    </row>
    <row r="278072" spans="26:26">
      <c r="Z278072" s="5"/>
    </row>
    <row r="278073" spans="26:26">
      <c r="Z278073" s="5"/>
    </row>
    <row r="278074" spans="26:26">
      <c r="Z278074" s="5"/>
    </row>
    <row r="278075" spans="26:26">
      <c r="Z278075" s="5"/>
    </row>
    <row r="278076" spans="26:26">
      <c r="Z278076" s="5"/>
    </row>
    <row r="278077" spans="26:26">
      <c r="Z278077" s="5"/>
    </row>
    <row r="278078" spans="26:26">
      <c r="Z278078" s="5"/>
    </row>
    <row r="278079" spans="26:26">
      <c r="Z278079" s="5"/>
    </row>
    <row r="278080" spans="26:26">
      <c r="Z278080" s="5"/>
    </row>
    <row r="278081" spans="26:26">
      <c r="Z278081" s="5"/>
    </row>
    <row r="278082" spans="26:26">
      <c r="Z278082" s="5"/>
    </row>
    <row r="278083" spans="26:26">
      <c r="Z278083" s="5"/>
    </row>
    <row r="278084" spans="26:26">
      <c r="Z278084" s="5"/>
    </row>
    <row r="278085" spans="26:26">
      <c r="Z278085" s="5"/>
    </row>
    <row r="278086" spans="26:26">
      <c r="Z278086" s="5"/>
    </row>
    <row r="278087" spans="26:26">
      <c r="Z278087" s="5"/>
    </row>
    <row r="278088" spans="26:26">
      <c r="Z278088" s="5"/>
    </row>
    <row r="278089" spans="26:26">
      <c r="Z278089" s="5"/>
    </row>
    <row r="278090" spans="26:26">
      <c r="Z278090" s="5"/>
    </row>
    <row r="278091" spans="26:26">
      <c r="Z278091" s="5"/>
    </row>
    <row r="278092" spans="26:26">
      <c r="Z278092" s="5"/>
    </row>
    <row r="278093" spans="26:26">
      <c r="Z278093" s="5"/>
    </row>
    <row r="278094" spans="26:26">
      <c r="Z278094" s="5"/>
    </row>
    <row r="278095" spans="26:26">
      <c r="Z278095" s="5"/>
    </row>
    <row r="278096" spans="26:26">
      <c r="Z278096" s="5"/>
    </row>
    <row r="278097" spans="26:26">
      <c r="Z278097" s="5"/>
    </row>
    <row r="278098" spans="26:26">
      <c r="Z278098" s="5"/>
    </row>
    <row r="278099" spans="26:26">
      <c r="Z278099" s="5"/>
    </row>
    <row r="278100" spans="26:26">
      <c r="Z278100" s="5"/>
    </row>
    <row r="278101" spans="26:26">
      <c r="Z278101" s="5"/>
    </row>
    <row r="278102" spans="26:26">
      <c r="Z278102" s="5"/>
    </row>
    <row r="278103" spans="26:26">
      <c r="Z278103" s="5"/>
    </row>
    <row r="278104" spans="26:26">
      <c r="Z278104" s="5"/>
    </row>
    <row r="278105" spans="26:26">
      <c r="Z278105" s="5"/>
    </row>
    <row r="278106" spans="26:26">
      <c r="Z278106" s="5"/>
    </row>
    <row r="278107" spans="26:26">
      <c r="Z278107" s="5"/>
    </row>
    <row r="278108" spans="26:26">
      <c r="Z278108" s="5"/>
    </row>
    <row r="278109" spans="26:26">
      <c r="Z278109" s="5"/>
    </row>
    <row r="278110" spans="26:26">
      <c r="Z278110" s="5"/>
    </row>
    <row r="278111" spans="26:26">
      <c r="Z278111" s="5"/>
    </row>
    <row r="278112" spans="26:26">
      <c r="Z278112" s="5"/>
    </row>
    <row r="278113" spans="26:26">
      <c r="Z278113" s="5"/>
    </row>
    <row r="278114" spans="26:26">
      <c r="Z278114" s="5"/>
    </row>
    <row r="278115" spans="26:26">
      <c r="Z278115" s="5"/>
    </row>
    <row r="278116" spans="26:26">
      <c r="Z278116" s="5"/>
    </row>
    <row r="278117" spans="26:26">
      <c r="Z278117" s="5"/>
    </row>
    <row r="278118" spans="26:26">
      <c r="Z278118" s="5"/>
    </row>
    <row r="278119" spans="26:26">
      <c r="Z278119" s="5"/>
    </row>
    <row r="278120" spans="26:26">
      <c r="Z278120" s="5"/>
    </row>
    <row r="278121" spans="26:26">
      <c r="Z278121" s="5"/>
    </row>
    <row r="278122" spans="26:26">
      <c r="Z278122" s="5"/>
    </row>
    <row r="278123" spans="26:26">
      <c r="Z278123" s="5"/>
    </row>
    <row r="278124" spans="26:26">
      <c r="Z278124" s="5"/>
    </row>
    <row r="278125" spans="26:26">
      <c r="Z278125" s="5"/>
    </row>
    <row r="278126" spans="26:26">
      <c r="Z278126" s="5"/>
    </row>
    <row r="278127" spans="26:26">
      <c r="Z278127" s="5"/>
    </row>
    <row r="278128" spans="26:26">
      <c r="Z278128" s="5"/>
    </row>
    <row r="278129" spans="26:26">
      <c r="Z278129" s="5"/>
    </row>
    <row r="278130" spans="26:26">
      <c r="Z278130" s="5"/>
    </row>
    <row r="278131" spans="26:26">
      <c r="Z278131" s="5"/>
    </row>
    <row r="278132" spans="26:26">
      <c r="Z278132" s="5"/>
    </row>
    <row r="278133" spans="26:26">
      <c r="Z278133" s="5"/>
    </row>
    <row r="278134" spans="26:26">
      <c r="Z278134" s="5"/>
    </row>
    <row r="278135" spans="26:26">
      <c r="Z278135" s="5"/>
    </row>
    <row r="278136" spans="26:26">
      <c r="Z278136" s="5"/>
    </row>
    <row r="278137" spans="26:26">
      <c r="Z278137" s="5"/>
    </row>
    <row r="278138" spans="26:26">
      <c r="Z278138" s="5"/>
    </row>
    <row r="278139" spans="26:26">
      <c r="Z278139" s="5"/>
    </row>
    <row r="278140" spans="26:26">
      <c r="Z278140" s="5"/>
    </row>
    <row r="278141" spans="26:26">
      <c r="Z278141" s="5"/>
    </row>
    <row r="278142" spans="26:26">
      <c r="Z278142" s="5"/>
    </row>
    <row r="278143" spans="26:26">
      <c r="Z278143" s="5"/>
    </row>
    <row r="278144" spans="26:26">
      <c r="Z278144" s="5"/>
    </row>
    <row r="278145" spans="26:26">
      <c r="Z278145" s="5"/>
    </row>
    <row r="278146" spans="26:26">
      <c r="Z278146" s="5"/>
    </row>
    <row r="278147" spans="26:26">
      <c r="Z278147" s="5"/>
    </row>
    <row r="278148" spans="26:26">
      <c r="Z278148" s="5"/>
    </row>
    <row r="278149" spans="26:26">
      <c r="Z278149" s="5"/>
    </row>
    <row r="278150" spans="26:26">
      <c r="Z278150" s="5"/>
    </row>
    <row r="278151" spans="26:26">
      <c r="Z278151" s="5"/>
    </row>
    <row r="278152" spans="26:26">
      <c r="Z278152" s="5"/>
    </row>
    <row r="278153" spans="26:26">
      <c r="Z278153" s="5"/>
    </row>
    <row r="278154" spans="26:26">
      <c r="Z278154" s="5"/>
    </row>
    <row r="278155" spans="26:26">
      <c r="Z278155" s="5"/>
    </row>
    <row r="278156" spans="26:26">
      <c r="Z278156" s="5"/>
    </row>
    <row r="278157" spans="26:26">
      <c r="Z278157" s="5"/>
    </row>
    <row r="278158" spans="26:26">
      <c r="Z278158" s="5"/>
    </row>
    <row r="278159" spans="26:26">
      <c r="Z278159" s="5"/>
    </row>
    <row r="278160" spans="26:26">
      <c r="Z278160" s="5"/>
    </row>
    <row r="278161" spans="26:26">
      <c r="Z278161" s="5"/>
    </row>
    <row r="278162" spans="26:26">
      <c r="Z278162" s="5"/>
    </row>
    <row r="278163" spans="26:26">
      <c r="Z278163" s="5"/>
    </row>
    <row r="278164" spans="26:26">
      <c r="Z278164" s="5"/>
    </row>
    <row r="278165" spans="26:26">
      <c r="Z278165" s="5"/>
    </row>
    <row r="278166" spans="26:26">
      <c r="Z278166" s="5"/>
    </row>
    <row r="278167" spans="26:26">
      <c r="Z278167" s="5"/>
    </row>
    <row r="278168" spans="26:26">
      <c r="Z278168" s="5"/>
    </row>
    <row r="278169" spans="26:26">
      <c r="Z278169" s="5"/>
    </row>
    <row r="278170" spans="26:26">
      <c r="Z278170" s="5"/>
    </row>
    <row r="278171" spans="26:26">
      <c r="Z278171" s="5"/>
    </row>
    <row r="278172" spans="26:26">
      <c r="Z278172" s="5"/>
    </row>
    <row r="278173" spans="26:26">
      <c r="Z278173" s="5"/>
    </row>
    <row r="278174" spans="26:26">
      <c r="Z278174" s="5"/>
    </row>
    <row r="278175" spans="26:26">
      <c r="Z278175" s="5"/>
    </row>
    <row r="278176" spans="26:26">
      <c r="Z278176" s="5"/>
    </row>
    <row r="278177" spans="26:26">
      <c r="Z278177" s="5"/>
    </row>
    <row r="278178" spans="26:26">
      <c r="Z278178" s="5"/>
    </row>
    <row r="278179" spans="26:26">
      <c r="Z278179" s="5"/>
    </row>
    <row r="278180" spans="26:26">
      <c r="Z278180" s="5"/>
    </row>
    <row r="278181" spans="26:26">
      <c r="Z278181" s="5"/>
    </row>
    <row r="278182" spans="26:26">
      <c r="Z278182" s="5"/>
    </row>
    <row r="278183" spans="26:26">
      <c r="Z278183" s="5"/>
    </row>
    <row r="278184" spans="26:26">
      <c r="Z278184" s="5"/>
    </row>
    <row r="278185" spans="26:26">
      <c r="Z278185" s="5"/>
    </row>
    <row r="278186" spans="26:26">
      <c r="Z278186" s="5"/>
    </row>
    <row r="278187" spans="26:26">
      <c r="Z278187" s="5"/>
    </row>
    <row r="278188" spans="26:26">
      <c r="Z278188" s="5"/>
    </row>
    <row r="278189" spans="26:26">
      <c r="Z278189" s="5"/>
    </row>
    <row r="278190" spans="26:26">
      <c r="Z278190" s="5"/>
    </row>
    <row r="278191" spans="26:26">
      <c r="Z278191" s="5"/>
    </row>
    <row r="278192" spans="26:26">
      <c r="Z278192" s="5"/>
    </row>
    <row r="278193" spans="26:26">
      <c r="Z278193" s="5"/>
    </row>
    <row r="278194" spans="26:26">
      <c r="Z278194" s="5"/>
    </row>
    <row r="278195" spans="26:26">
      <c r="Z278195" s="5"/>
    </row>
    <row r="278196" spans="26:26">
      <c r="Z278196" s="5"/>
    </row>
    <row r="278197" spans="26:26">
      <c r="Z278197" s="5"/>
    </row>
    <row r="278198" spans="26:26">
      <c r="Z278198" s="5"/>
    </row>
    <row r="278199" spans="26:26">
      <c r="Z278199" s="5"/>
    </row>
    <row r="278200" spans="26:26">
      <c r="Z278200" s="5"/>
    </row>
    <row r="278201" spans="26:26">
      <c r="Z278201" s="5"/>
    </row>
    <row r="278202" spans="26:26">
      <c r="Z278202" s="5"/>
    </row>
    <row r="278203" spans="26:26">
      <c r="Z278203" s="5"/>
    </row>
    <row r="278204" spans="26:26">
      <c r="Z278204" s="5"/>
    </row>
    <row r="278205" spans="26:26">
      <c r="Z278205" s="5"/>
    </row>
    <row r="278206" spans="26:26">
      <c r="Z278206" s="5"/>
    </row>
    <row r="278207" spans="26:26">
      <c r="Z278207" s="5"/>
    </row>
    <row r="278208" spans="26:26">
      <c r="Z278208" s="5"/>
    </row>
    <row r="278209" spans="26:26">
      <c r="Z278209" s="5"/>
    </row>
    <row r="278210" spans="26:26">
      <c r="Z278210" s="5"/>
    </row>
    <row r="278211" spans="26:26">
      <c r="Z278211" s="5"/>
    </row>
    <row r="278212" spans="26:26">
      <c r="Z278212" s="5"/>
    </row>
    <row r="278213" spans="26:26">
      <c r="Z278213" s="5"/>
    </row>
    <row r="278214" spans="26:26">
      <c r="Z278214" s="5"/>
    </row>
    <row r="278215" spans="26:26">
      <c r="Z278215" s="5"/>
    </row>
    <row r="278216" spans="26:26">
      <c r="Z278216" s="5"/>
    </row>
    <row r="278217" spans="26:26">
      <c r="Z278217" s="5"/>
    </row>
    <row r="278218" spans="26:26">
      <c r="Z278218" s="5"/>
    </row>
    <row r="278219" spans="26:26">
      <c r="Z278219" s="5"/>
    </row>
    <row r="278220" spans="26:26">
      <c r="Z278220" s="5"/>
    </row>
    <row r="278221" spans="26:26">
      <c r="Z278221" s="5"/>
    </row>
    <row r="278222" spans="26:26">
      <c r="Z278222" s="5"/>
    </row>
    <row r="278223" spans="26:26">
      <c r="Z278223" s="5"/>
    </row>
    <row r="278224" spans="26:26">
      <c r="Z278224" s="5"/>
    </row>
    <row r="278225" spans="26:26">
      <c r="Z278225" s="5"/>
    </row>
    <row r="278226" spans="26:26">
      <c r="Z278226" s="5"/>
    </row>
    <row r="278227" spans="26:26">
      <c r="Z278227" s="5"/>
    </row>
    <row r="278228" spans="26:26">
      <c r="Z278228" s="5"/>
    </row>
    <row r="278229" spans="26:26">
      <c r="Z278229" s="5"/>
    </row>
    <row r="278230" spans="26:26">
      <c r="Z278230" s="5"/>
    </row>
    <row r="278231" spans="26:26">
      <c r="Z278231" s="5"/>
    </row>
    <row r="278232" spans="26:26">
      <c r="Z278232" s="5"/>
    </row>
    <row r="278233" spans="26:26">
      <c r="Z278233" s="5"/>
    </row>
    <row r="278234" spans="26:26">
      <c r="Z278234" s="5"/>
    </row>
    <row r="278235" spans="26:26">
      <c r="Z278235" s="5"/>
    </row>
    <row r="278236" spans="26:26">
      <c r="Z278236" s="5"/>
    </row>
    <row r="278237" spans="26:26">
      <c r="Z278237" s="5"/>
    </row>
    <row r="278238" spans="26:26">
      <c r="Z278238" s="5"/>
    </row>
    <row r="278239" spans="26:26">
      <c r="Z278239" s="5"/>
    </row>
    <row r="278240" spans="26:26">
      <c r="Z278240" s="5"/>
    </row>
    <row r="278241" spans="26:26">
      <c r="Z278241" s="5"/>
    </row>
    <row r="278242" spans="26:26">
      <c r="Z278242" s="5"/>
    </row>
    <row r="278243" spans="26:26">
      <c r="Z278243" s="5"/>
    </row>
    <row r="278244" spans="26:26">
      <c r="Z278244" s="5"/>
    </row>
    <row r="278245" spans="26:26">
      <c r="Z278245" s="5"/>
    </row>
    <row r="278246" spans="26:26">
      <c r="Z278246" s="5"/>
    </row>
    <row r="278247" spans="26:26">
      <c r="Z278247" s="5"/>
    </row>
    <row r="278248" spans="26:26">
      <c r="Z278248" s="5"/>
    </row>
    <row r="278249" spans="26:26">
      <c r="Z278249" s="5"/>
    </row>
    <row r="278250" spans="26:26">
      <c r="Z278250" s="5"/>
    </row>
    <row r="278251" spans="26:26">
      <c r="Z278251" s="5"/>
    </row>
    <row r="278252" spans="26:26">
      <c r="Z278252" s="5"/>
    </row>
    <row r="278253" spans="26:26">
      <c r="Z278253" s="5"/>
    </row>
    <row r="278254" spans="26:26">
      <c r="Z278254" s="5"/>
    </row>
    <row r="278255" spans="26:26">
      <c r="Z278255" s="5"/>
    </row>
    <row r="278256" spans="26:26">
      <c r="Z278256" s="5"/>
    </row>
    <row r="278257" spans="26:26">
      <c r="Z278257" s="5"/>
    </row>
    <row r="278258" spans="26:26">
      <c r="Z278258" s="5"/>
    </row>
    <row r="278259" spans="26:26">
      <c r="Z278259" s="5"/>
    </row>
    <row r="278260" spans="26:26">
      <c r="Z278260" s="5"/>
    </row>
    <row r="278261" spans="26:26">
      <c r="Z278261" s="5"/>
    </row>
    <row r="278262" spans="26:26">
      <c r="Z278262" s="5"/>
    </row>
    <row r="278263" spans="26:26">
      <c r="Z278263" s="5"/>
    </row>
    <row r="278264" spans="26:26">
      <c r="Z278264" s="5"/>
    </row>
    <row r="278265" spans="26:26">
      <c r="Z278265" s="5"/>
    </row>
    <row r="278266" spans="26:26">
      <c r="Z278266" s="5"/>
    </row>
    <row r="278267" spans="26:26">
      <c r="Z278267" s="5"/>
    </row>
    <row r="278268" spans="26:26">
      <c r="Z278268" s="5"/>
    </row>
    <row r="278269" spans="26:26">
      <c r="Z278269" s="5"/>
    </row>
    <row r="278270" spans="26:26">
      <c r="Z278270" s="5"/>
    </row>
    <row r="278271" spans="26:26">
      <c r="Z278271" s="5"/>
    </row>
    <row r="278272" spans="26:26">
      <c r="Z278272" s="5"/>
    </row>
    <row r="278273" spans="26:26">
      <c r="Z278273" s="5"/>
    </row>
    <row r="278274" spans="26:26">
      <c r="Z278274" s="5"/>
    </row>
    <row r="278275" spans="26:26">
      <c r="Z278275" s="5"/>
    </row>
    <row r="278276" spans="26:26">
      <c r="Z278276" s="5"/>
    </row>
    <row r="278277" spans="26:26">
      <c r="Z278277" s="5"/>
    </row>
    <row r="278278" spans="26:26">
      <c r="Z278278" s="5"/>
    </row>
    <row r="278279" spans="26:26">
      <c r="Z278279" s="5"/>
    </row>
    <row r="278280" spans="26:26">
      <c r="Z278280" s="5"/>
    </row>
    <row r="278281" spans="26:26">
      <c r="Z278281" s="5"/>
    </row>
    <row r="278282" spans="26:26">
      <c r="Z278282" s="5"/>
    </row>
    <row r="278283" spans="26:26">
      <c r="Z278283" s="5"/>
    </row>
    <row r="278284" spans="26:26">
      <c r="Z278284" s="5"/>
    </row>
    <row r="278285" spans="26:26">
      <c r="Z278285" s="5"/>
    </row>
    <row r="278286" spans="26:26">
      <c r="Z278286" s="5"/>
    </row>
    <row r="278287" spans="26:26">
      <c r="Z278287" s="5"/>
    </row>
    <row r="278288" spans="26:26">
      <c r="Z278288" s="5"/>
    </row>
    <row r="278289" spans="26:26">
      <c r="Z278289" s="5"/>
    </row>
    <row r="278290" spans="26:26">
      <c r="Z278290" s="5"/>
    </row>
    <row r="278291" spans="26:26">
      <c r="Z278291" s="5"/>
    </row>
    <row r="278292" spans="26:26">
      <c r="Z278292" s="5"/>
    </row>
    <row r="278293" spans="26:26">
      <c r="Z278293" s="5"/>
    </row>
    <row r="278294" spans="26:26">
      <c r="Z278294" s="5"/>
    </row>
    <row r="278295" spans="26:26">
      <c r="Z278295" s="5"/>
    </row>
    <row r="278296" spans="26:26">
      <c r="Z278296" s="5"/>
    </row>
    <row r="278297" spans="26:26">
      <c r="Z278297" s="5"/>
    </row>
    <row r="278298" spans="26:26">
      <c r="Z278298" s="5"/>
    </row>
    <row r="278299" spans="26:26">
      <c r="Z278299" s="5"/>
    </row>
    <row r="278300" spans="26:26">
      <c r="Z278300" s="5"/>
    </row>
    <row r="278301" spans="26:26">
      <c r="Z278301" s="5"/>
    </row>
    <row r="278302" spans="26:26">
      <c r="Z278302" s="5"/>
    </row>
    <row r="278303" spans="26:26">
      <c r="Z278303" s="5"/>
    </row>
    <row r="278304" spans="26:26">
      <c r="Z278304" s="5"/>
    </row>
    <row r="278305" spans="26:26">
      <c r="Z278305" s="5"/>
    </row>
    <row r="278306" spans="26:26">
      <c r="Z278306" s="5"/>
    </row>
    <row r="278307" spans="26:26">
      <c r="Z278307" s="5"/>
    </row>
    <row r="278308" spans="26:26">
      <c r="Z278308" s="5"/>
    </row>
    <row r="278309" spans="26:26">
      <c r="Z278309" s="5"/>
    </row>
    <row r="278310" spans="26:26">
      <c r="Z278310" s="5"/>
    </row>
    <row r="278311" spans="26:26">
      <c r="Z278311" s="5"/>
    </row>
    <row r="278312" spans="26:26">
      <c r="Z278312" s="5"/>
    </row>
    <row r="278313" spans="26:26">
      <c r="Z278313" s="5"/>
    </row>
    <row r="278314" spans="26:26">
      <c r="Z278314" s="5"/>
    </row>
    <row r="278315" spans="26:26">
      <c r="Z278315" s="5"/>
    </row>
    <row r="278316" spans="26:26">
      <c r="Z278316" s="5"/>
    </row>
    <row r="278317" spans="26:26">
      <c r="Z278317" s="5"/>
    </row>
    <row r="278318" spans="26:26">
      <c r="Z278318" s="5"/>
    </row>
    <row r="278319" spans="26:26">
      <c r="Z278319" s="5"/>
    </row>
    <row r="278320" spans="26:26">
      <c r="Z278320" s="5"/>
    </row>
    <row r="278321" spans="26:26">
      <c r="Z278321" s="5"/>
    </row>
    <row r="278322" spans="26:26">
      <c r="Z278322" s="5"/>
    </row>
    <row r="278323" spans="26:26">
      <c r="Z278323" s="5"/>
    </row>
    <row r="278324" spans="26:26">
      <c r="Z278324" s="5"/>
    </row>
    <row r="278325" spans="26:26">
      <c r="Z278325" s="5"/>
    </row>
    <row r="278326" spans="26:26">
      <c r="Z278326" s="5"/>
    </row>
    <row r="278327" spans="26:26">
      <c r="Z278327" s="5"/>
    </row>
    <row r="278328" spans="26:26">
      <c r="Z278328" s="5"/>
    </row>
    <row r="278329" spans="26:26">
      <c r="Z278329" s="5"/>
    </row>
    <row r="278330" spans="26:26">
      <c r="Z278330" s="5"/>
    </row>
    <row r="278331" spans="26:26">
      <c r="Z278331" s="5"/>
    </row>
    <row r="278332" spans="26:26">
      <c r="Z278332" s="5"/>
    </row>
    <row r="278333" spans="26:26">
      <c r="Z278333" s="5"/>
    </row>
    <row r="278334" spans="26:26">
      <c r="Z278334" s="5"/>
    </row>
    <row r="278335" spans="26:26">
      <c r="Z278335" s="5"/>
    </row>
    <row r="278336" spans="26:26">
      <c r="Z278336" s="5"/>
    </row>
    <row r="278337" spans="26:26">
      <c r="Z278337" s="5"/>
    </row>
    <row r="278338" spans="26:26">
      <c r="Z278338" s="5"/>
    </row>
    <row r="278339" spans="26:26">
      <c r="Z278339" s="5"/>
    </row>
    <row r="278340" spans="26:26">
      <c r="Z278340" s="5"/>
    </row>
    <row r="278341" spans="26:26">
      <c r="Z278341" s="5"/>
    </row>
    <row r="278342" spans="26:26">
      <c r="Z278342" s="5"/>
    </row>
    <row r="278343" spans="26:26">
      <c r="Z278343" s="5"/>
    </row>
    <row r="278344" spans="26:26">
      <c r="Z278344" s="5"/>
    </row>
    <row r="278345" spans="26:26">
      <c r="Z278345" s="5"/>
    </row>
    <row r="278346" spans="26:26">
      <c r="Z278346" s="5"/>
    </row>
    <row r="278347" spans="26:26">
      <c r="Z278347" s="5"/>
    </row>
    <row r="278348" spans="26:26">
      <c r="Z278348" s="5"/>
    </row>
    <row r="278349" spans="26:26">
      <c r="Z278349" s="5"/>
    </row>
    <row r="278350" spans="26:26">
      <c r="Z278350" s="5"/>
    </row>
    <row r="278351" spans="26:26">
      <c r="Z278351" s="5"/>
    </row>
    <row r="278352" spans="26:26">
      <c r="Z278352" s="5"/>
    </row>
    <row r="278353" spans="26:26">
      <c r="Z278353" s="5"/>
    </row>
    <row r="278354" spans="26:26">
      <c r="Z278354" s="5"/>
    </row>
    <row r="278355" spans="26:26">
      <c r="Z278355" s="5"/>
    </row>
    <row r="278356" spans="26:26">
      <c r="Z278356" s="5"/>
    </row>
    <row r="278357" spans="26:26">
      <c r="Z278357" s="5"/>
    </row>
    <row r="278358" spans="26:26">
      <c r="Z278358" s="5"/>
    </row>
    <row r="278359" spans="26:26">
      <c r="Z278359" s="5"/>
    </row>
    <row r="278360" spans="26:26">
      <c r="Z278360" s="5"/>
    </row>
    <row r="278361" spans="26:26">
      <c r="Z278361" s="5"/>
    </row>
    <row r="278362" spans="26:26">
      <c r="Z278362" s="5"/>
    </row>
    <row r="278363" spans="26:26">
      <c r="Z278363" s="5"/>
    </row>
    <row r="278364" spans="26:26">
      <c r="Z278364" s="5"/>
    </row>
    <row r="278365" spans="26:26">
      <c r="Z278365" s="5"/>
    </row>
    <row r="278366" spans="26:26">
      <c r="Z278366" s="5"/>
    </row>
    <row r="278367" spans="26:26">
      <c r="Z278367" s="5"/>
    </row>
    <row r="278368" spans="26:26">
      <c r="Z278368" s="5"/>
    </row>
    <row r="278369" spans="26:26">
      <c r="Z278369" s="5"/>
    </row>
    <row r="278370" spans="26:26">
      <c r="Z278370" s="5"/>
    </row>
    <row r="278371" spans="26:26">
      <c r="Z278371" s="5"/>
    </row>
    <row r="278372" spans="26:26">
      <c r="Z278372" s="5"/>
    </row>
    <row r="278373" spans="26:26">
      <c r="Z278373" s="5"/>
    </row>
    <row r="278374" spans="26:26">
      <c r="Z278374" s="5"/>
    </row>
    <row r="278375" spans="26:26">
      <c r="Z278375" s="5"/>
    </row>
    <row r="278376" spans="26:26">
      <c r="Z278376" s="5"/>
    </row>
    <row r="278377" spans="26:26">
      <c r="Z278377" s="5"/>
    </row>
    <row r="278378" spans="26:26">
      <c r="Z278378" s="5"/>
    </row>
    <row r="278379" spans="26:26">
      <c r="Z278379" s="5"/>
    </row>
    <row r="278380" spans="26:26">
      <c r="Z278380" s="5"/>
    </row>
    <row r="278381" spans="26:26">
      <c r="Z278381" s="5"/>
    </row>
    <row r="278382" spans="26:26">
      <c r="Z278382" s="5"/>
    </row>
    <row r="278383" spans="26:26">
      <c r="Z278383" s="5"/>
    </row>
    <row r="278384" spans="26:26">
      <c r="Z278384" s="5"/>
    </row>
    <row r="278385" spans="26:26">
      <c r="Z278385" s="5"/>
    </row>
    <row r="278386" spans="26:26">
      <c r="Z278386" s="5"/>
    </row>
    <row r="278387" spans="26:26">
      <c r="Z278387" s="5"/>
    </row>
    <row r="278388" spans="26:26">
      <c r="Z278388" s="5"/>
    </row>
    <row r="278389" spans="26:26">
      <c r="Z278389" s="5"/>
    </row>
    <row r="278390" spans="26:26">
      <c r="Z278390" s="5"/>
    </row>
    <row r="278391" spans="26:26">
      <c r="Z278391" s="5"/>
    </row>
    <row r="278392" spans="26:26">
      <c r="Z278392" s="5"/>
    </row>
    <row r="278393" spans="26:26">
      <c r="Z278393" s="5"/>
    </row>
    <row r="278394" spans="26:26">
      <c r="Z278394" s="5"/>
    </row>
    <row r="278395" spans="26:26">
      <c r="Z278395" s="5"/>
    </row>
    <row r="278396" spans="26:26">
      <c r="Z278396" s="5"/>
    </row>
    <row r="278397" spans="26:26">
      <c r="Z278397" s="5"/>
    </row>
    <row r="278398" spans="26:26">
      <c r="Z278398" s="5"/>
    </row>
    <row r="278399" spans="26:26">
      <c r="Z278399" s="5"/>
    </row>
    <row r="278400" spans="26:26">
      <c r="Z278400" s="5"/>
    </row>
    <row r="278401" spans="26:26">
      <c r="Z278401" s="5"/>
    </row>
    <row r="278402" spans="26:26">
      <c r="Z278402" s="5"/>
    </row>
    <row r="278403" spans="26:26">
      <c r="Z278403" s="5"/>
    </row>
    <row r="278404" spans="26:26">
      <c r="Z278404" s="5"/>
    </row>
    <row r="278405" spans="26:26">
      <c r="Z278405" s="5"/>
    </row>
    <row r="278406" spans="26:26">
      <c r="Z278406" s="5"/>
    </row>
    <row r="278407" spans="26:26">
      <c r="Z278407" s="5"/>
    </row>
    <row r="278408" spans="26:26">
      <c r="Z278408" s="5"/>
    </row>
    <row r="278409" spans="26:26">
      <c r="Z278409" s="5"/>
    </row>
    <row r="278410" spans="26:26">
      <c r="Z278410" s="5"/>
    </row>
    <row r="278411" spans="26:26">
      <c r="Z278411" s="5"/>
    </row>
    <row r="278412" spans="26:26">
      <c r="Z278412" s="5"/>
    </row>
    <row r="278413" spans="26:26">
      <c r="Z278413" s="5"/>
    </row>
    <row r="278414" spans="26:26">
      <c r="Z278414" s="5"/>
    </row>
    <row r="278415" spans="26:26">
      <c r="Z278415" s="5"/>
    </row>
    <row r="278416" spans="26:26">
      <c r="Z278416" s="5"/>
    </row>
    <row r="278417" spans="26:26">
      <c r="Z278417" s="5"/>
    </row>
    <row r="278418" spans="26:26">
      <c r="Z278418" s="5"/>
    </row>
    <row r="278419" spans="26:26">
      <c r="Z278419" s="5"/>
    </row>
    <row r="278420" spans="26:26">
      <c r="Z278420" s="5"/>
    </row>
    <row r="278421" spans="26:26">
      <c r="Z278421" s="5"/>
    </row>
    <row r="278422" spans="26:26">
      <c r="Z278422" s="5"/>
    </row>
    <row r="278423" spans="26:26">
      <c r="Z278423" s="5"/>
    </row>
    <row r="278424" spans="26:26">
      <c r="Z278424" s="5"/>
    </row>
    <row r="278425" spans="26:26">
      <c r="Z278425" s="5"/>
    </row>
    <row r="278426" spans="26:26">
      <c r="Z278426" s="5"/>
    </row>
    <row r="278427" spans="26:26">
      <c r="Z278427" s="5"/>
    </row>
    <row r="278428" spans="26:26">
      <c r="Z278428" s="5"/>
    </row>
    <row r="278429" spans="26:26">
      <c r="Z278429" s="5"/>
    </row>
    <row r="278430" spans="26:26">
      <c r="Z278430" s="5"/>
    </row>
    <row r="278431" spans="26:26">
      <c r="Z278431" s="5"/>
    </row>
    <row r="278432" spans="26:26">
      <c r="Z278432" s="5"/>
    </row>
    <row r="278433" spans="26:26">
      <c r="Z278433" s="5"/>
    </row>
    <row r="278434" spans="26:26">
      <c r="Z278434" s="5"/>
    </row>
    <row r="278435" spans="26:26">
      <c r="Z278435" s="5"/>
    </row>
    <row r="278436" spans="26:26">
      <c r="Z278436" s="5"/>
    </row>
    <row r="278437" spans="26:26">
      <c r="Z278437" s="5"/>
    </row>
    <row r="278438" spans="26:26">
      <c r="Z278438" s="5"/>
    </row>
    <row r="278439" spans="26:26">
      <c r="Z278439" s="5"/>
    </row>
    <row r="278440" spans="26:26">
      <c r="Z278440" s="5"/>
    </row>
    <row r="278441" spans="26:26">
      <c r="Z278441" s="5"/>
    </row>
    <row r="278442" spans="26:26">
      <c r="Z278442" s="5"/>
    </row>
    <row r="278443" spans="26:26">
      <c r="Z278443" s="5"/>
    </row>
    <row r="278444" spans="26:26">
      <c r="Z278444" s="5"/>
    </row>
    <row r="278445" spans="26:26">
      <c r="Z278445" s="5"/>
    </row>
    <row r="278446" spans="26:26">
      <c r="Z278446" s="5"/>
    </row>
    <row r="278447" spans="26:26">
      <c r="Z278447" s="5"/>
    </row>
    <row r="278448" spans="26:26">
      <c r="Z278448" s="5"/>
    </row>
    <row r="278449" spans="26:26">
      <c r="Z278449" s="5"/>
    </row>
    <row r="278450" spans="26:26">
      <c r="Z278450" s="5"/>
    </row>
    <row r="278451" spans="26:26">
      <c r="Z278451" s="5"/>
    </row>
    <row r="278452" spans="26:26">
      <c r="Z278452" s="5"/>
    </row>
    <row r="278453" spans="26:26">
      <c r="Z278453" s="5"/>
    </row>
    <row r="278454" spans="26:26">
      <c r="Z278454" s="5"/>
    </row>
    <row r="278455" spans="26:26">
      <c r="Z278455" s="5"/>
    </row>
    <row r="278456" spans="26:26">
      <c r="Z278456" s="5"/>
    </row>
    <row r="278457" spans="26:26">
      <c r="Z278457" s="5"/>
    </row>
    <row r="278458" spans="26:26">
      <c r="Z278458" s="5"/>
    </row>
    <row r="278459" spans="26:26">
      <c r="Z278459" s="5"/>
    </row>
    <row r="278460" spans="26:26">
      <c r="Z278460" s="5"/>
    </row>
    <row r="278461" spans="26:26">
      <c r="Z278461" s="5"/>
    </row>
    <row r="278462" spans="26:26">
      <c r="Z278462" s="5"/>
    </row>
    <row r="278463" spans="26:26">
      <c r="Z278463" s="5"/>
    </row>
    <row r="278464" spans="26:26">
      <c r="Z278464" s="5"/>
    </row>
    <row r="278465" spans="26:26">
      <c r="Z278465" s="5"/>
    </row>
    <row r="278466" spans="26:26">
      <c r="Z278466" s="5"/>
    </row>
    <row r="278467" spans="26:26">
      <c r="Z278467" s="5"/>
    </row>
    <row r="278468" spans="26:26">
      <c r="Z278468" s="5"/>
    </row>
    <row r="278469" spans="26:26">
      <c r="Z278469" s="5"/>
    </row>
    <row r="278470" spans="26:26">
      <c r="Z278470" s="5"/>
    </row>
    <row r="278471" spans="26:26">
      <c r="Z278471" s="5"/>
    </row>
    <row r="278472" spans="26:26">
      <c r="Z278472" s="5"/>
    </row>
    <row r="278473" spans="26:26">
      <c r="Z278473" s="5"/>
    </row>
    <row r="278474" spans="26:26">
      <c r="Z278474" s="5"/>
    </row>
    <row r="278475" spans="26:26">
      <c r="Z278475" s="5"/>
    </row>
    <row r="278476" spans="26:26">
      <c r="Z278476" s="5"/>
    </row>
    <row r="278477" spans="26:26">
      <c r="Z278477" s="5"/>
    </row>
    <row r="278478" spans="26:26">
      <c r="Z278478" s="5"/>
    </row>
    <row r="278479" spans="26:26">
      <c r="Z278479" s="5"/>
    </row>
    <row r="278480" spans="26:26">
      <c r="Z278480" s="5"/>
    </row>
    <row r="278481" spans="26:26">
      <c r="Z278481" s="5"/>
    </row>
    <row r="278482" spans="26:26">
      <c r="Z278482" s="5"/>
    </row>
    <row r="278483" spans="26:26">
      <c r="Z278483" s="5"/>
    </row>
    <row r="278484" spans="26:26">
      <c r="Z278484" s="5"/>
    </row>
    <row r="278485" spans="26:26">
      <c r="Z278485" s="5"/>
    </row>
    <row r="278486" spans="26:26">
      <c r="Z278486" s="5"/>
    </row>
    <row r="278487" spans="26:26">
      <c r="Z278487" s="5"/>
    </row>
    <row r="278488" spans="26:26">
      <c r="Z278488" s="5"/>
    </row>
    <row r="278489" spans="26:26">
      <c r="Z278489" s="5"/>
    </row>
    <row r="278490" spans="26:26">
      <c r="Z278490" s="5"/>
    </row>
    <row r="278491" spans="26:26">
      <c r="Z278491" s="5"/>
    </row>
    <row r="278492" spans="26:26">
      <c r="Z278492" s="5"/>
    </row>
    <row r="278493" spans="26:26">
      <c r="Z278493" s="5"/>
    </row>
    <row r="278494" spans="26:26">
      <c r="Z278494" s="5"/>
    </row>
    <row r="278495" spans="26:26">
      <c r="Z278495" s="5"/>
    </row>
    <row r="278496" spans="26:26">
      <c r="Z278496" s="5"/>
    </row>
    <row r="278497" spans="26:26">
      <c r="Z278497" s="5"/>
    </row>
    <row r="278498" spans="26:26">
      <c r="Z278498" s="5"/>
    </row>
    <row r="278499" spans="26:26">
      <c r="Z278499" s="5"/>
    </row>
    <row r="278500" spans="26:26">
      <c r="Z278500" s="5"/>
    </row>
    <row r="278501" spans="26:26">
      <c r="Z278501" s="5"/>
    </row>
    <row r="278502" spans="26:26">
      <c r="Z278502" s="5"/>
    </row>
    <row r="278503" spans="26:26">
      <c r="Z278503" s="5"/>
    </row>
    <row r="278504" spans="26:26">
      <c r="Z278504" s="5"/>
    </row>
    <row r="278505" spans="26:26">
      <c r="Z278505" s="5"/>
    </row>
    <row r="278506" spans="26:26">
      <c r="Z278506" s="5"/>
    </row>
    <row r="278507" spans="26:26">
      <c r="Z278507" s="5"/>
    </row>
    <row r="278508" spans="26:26">
      <c r="Z278508" s="5"/>
    </row>
    <row r="278509" spans="26:26">
      <c r="Z278509" s="5"/>
    </row>
    <row r="278510" spans="26:26">
      <c r="Z278510" s="5"/>
    </row>
    <row r="278511" spans="26:26">
      <c r="Z278511" s="5"/>
    </row>
    <row r="278512" spans="26:26">
      <c r="Z278512" s="5"/>
    </row>
    <row r="278513" spans="26:26">
      <c r="Z278513" s="5"/>
    </row>
    <row r="278514" spans="26:26">
      <c r="Z278514" s="5"/>
    </row>
    <row r="278515" spans="26:26">
      <c r="Z278515" s="5"/>
    </row>
    <row r="278516" spans="26:26">
      <c r="Z278516" s="5"/>
    </row>
    <row r="278517" spans="26:26">
      <c r="Z278517" s="5"/>
    </row>
    <row r="278518" spans="26:26">
      <c r="Z278518" s="5"/>
    </row>
    <row r="278519" spans="26:26">
      <c r="Z278519" s="5"/>
    </row>
    <row r="278520" spans="26:26">
      <c r="Z278520" s="5"/>
    </row>
    <row r="278521" spans="26:26">
      <c r="Z278521" s="5"/>
    </row>
    <row r="278522" spans="26:26">
      <c r="Z278522" s="5"/>
    </row>
    <row r="278523" spans="26:26">
      <c r="Z278523" s="5"/>
    </row>
    <row r="278524" spans="26:26">
      <c r="Z278524" s="5"/>
    </row>
    <row r="278525" spans="26:26">
      <c r="Z278525" s="5"/>
    </row>
    <row r="278526" spans="26:26">
      <c r="Z278526" s="5"/>
    </row>
    <row r="278527" spans="26:26">
      <c r="Z278527" s="5"/>
    </row>
    <row r="278528" spans="26:26">
      <c r="Z278528" s="5"/>
    </row>
    <row r="278529" spans="26:26">
      <c r="Z278529" s="5"/>
    </row>
    <row r="278530" spans="26:26">
      <c r="Z278530" s="5"/>
    </row>
    <row r="278531" spans="26:26">
      <c r="Z278531" s="5"/>
    </row>
    <row r="278532" spans="26:26">
      <c r="Z278532" s="5"/>
    </row>
    <row r="278533" spans="26:26">
      <c r="Z278533" s="5"/>
    </row>
    <row r="278534" spans="26:26">
      <c r="Z278534" s="5"/>
    </row>
    <row r="278535" spans="26:26">
      <c r="Z278535" s="5"/>
    </row>
    <row r="278536" spans="26:26">
      <c r="Z278536" s="5"/>
    </row>
    <row r="278537" spans="26:26">
      <c r="Z278537" s="5"/>
    </row>
    <row r="278538" spans="26:26">
      <c r="Z278538" s="5"/>
    </row>
    <row r="278539" spans="26:26">
      <c r="Z278539" s="5"/>
    </row>
    <row r="278540" spans="26:26">
      <c r="Z278540" s="5"/>
    </row>
    <row r="278541" spans="26:26">
      <c r="Z278541" s="5"/>
    </row>
    <row r="278542" spans="26:26">
      <c r="Z278542" s="5"/>
    </row>
    <row r="278543" spans="26:26">
      <c r="Z278543" s="5"/>
    </row>
    <row r="278544" spans="26:26">
      <c r="Z278544" s="5"/>
    </row>
    <row r="278545" spans="26:26">
      <c r="Z278545" s="5"/>
    </row>
    <row r="278546" spans="26:26">
      <c r="Z278546" s="5"/>
    </row>
    <row r="278547" spans="26:26">
      <c r="Z278547" s="5"/>
    </row>
    <row r="278548" spans="26:26">
      <c r="Z278548" s="5"/>
    </row>
    <row r="278549" spans="26:26">
      <c r="Z278549" s="5"/>
    </row>
    <row r="278550" spans="26:26">
      <c r="Z278550" s="5"/>
    </row>
    <row r="278551" spans="26:26">
      <c r="Z278551" s="5"/>
    </row>
    <row r="278552" spans="26:26">
      <c r="Z278552" s="5"/>
    </row>
    <row r="278553" spans="26:26">
      <c r="Z278553" s="5"/>
    </row>
    <row r="278554" spans="26:26">
      <c r="Z278554" s="5"/>
    </row>
    <row r="278555" spans="26:26">
      <c r="Z278555" s="5"/>
    </row>
    <row r="278556" spans="26:26">
      <c r="Z278556" s="5"/>
    </row>
    <row r="278557" spans="26:26">
      <c r="Z278557" s="5"/>
    </row>
    <row r="278558" spans="26:26">
      <c r="Z278558" s="5"/>
    </row>
    <row r="278559" spans="26:26">
      <c r="Z278559" s="5"/>
    </row>
    <row r="278560" spans="26:26">
      <c r="Z278560" s="5"/>
    </row>
    <row r="278561" spans="26:26">
      <c r="Z278561" s="5"/>
    </row>
    <row r="278562" spans="26:26">
      <c r="Z278562" s="5"/>
    </row>
    <row r="278563" spans="26:26">
      <c r="Z278563" s="5"/>
    </row>
    <row r="278564" spans="26:26">
      <c r="Z278564" s="5"/>
    </row>
    <row r="278565" spans="26:26">
      <c r="Z278565" s="5"/>
    </row>
    <row r="278566" spans="26:26">
      <c r="Z278566" s="5"/>
    </row>
    <row r="278567" spans="26:26">
      <c r="Z278567" s="5"/>
    </row>
    <row r="278568" spans="26:26">
      <c r="Z278568" s="5"/>
    </row>
    <row r="278569" spans="26:26">
      <c r="Z278569" s="5"/>
    </row>
    <row r="278570" spans="26:26">
      <c r="Z278570" s="5"/>
    </row>
    <row r="278571" spans="26:26">
      <c r="Z278571" s="5"/>
    </row>
    <row r="278572" spans="26:26">
      <c r="Z278572" s="5"/>
    </row>
    <row r="278573" spans="26:26">
      <c r="Z278573" s="5"/>
    </row>
    <row r="278574" spans="26:26">
      <c r="Z278574" s="5"/>
    </row>
    <row r="278575" spans="26:26">
      <c r="Z278575" s="5"/>
    </row>
    <row r="278576" spans="26:26">
      <c r="Z278576" s="5"/>
    </row>
    <row r="278577" spans="26:26">
      <c r="Z278577" s="5"/>
    </row>
    <row r="278578" spans="26:26">
      <c r="Z278578" s="5"/>
    </row>
    <row r="278579" spans="26:26">
      <c r="Z278579" s="5"/>
    </row>
    <row r="278580" spans="26:26">
      <c r="Z278580" s="5"/>
    </row>
    <row r="278581" spans="26:26">
      <c r="Z278581" s="5"/>
    </row>
    <row r="278582" spans="26:26">
      <c r="Z278582" s="5"/>
    </row>
    <row r="278583" spans="26:26">
      <c r="Z278583" s="5"/>
    </row>
    <row r="278584" spans="26:26">
      <c r="Z278584" s="5"/>
    </row>
    <row r="278585" spans="26:26">
      <c r="Z278585" s="5"/>
    </row>
    <row r="278586" spans="26:26">
      <c r="Z278586" s="5"/>
    </row>
    <row r="278587" spans="26:26">
      <c r="Z278587" s="5"/>
    </row>
    <row r="278588" spans="26:26">
      <c r="Z278588" s="5"/>
    </row>
    <row r="278589" spans="26:26">
      <c r="Z278589" s="5"/>
    </row>
    <row r="278590" spans="26:26">
      <c r="Z278590" s="5"/>
    </row>
    <row r="278591" spans="26:26">
      <c r="Z278591" s="5"/>
    </row>
    <row r="278592" spans="26:26">
      <c r="Z278592" s="5"/>
    </row>
    <row r="278593" spans="26:26">
      <c r="Z278593" s="5"/>
    </row>
    <row r="278594" spans="26:26">
      <c r="Z278594" s="5"/>
    </row>
    <row r="278595" spans="26:26">
      <c r="Z278595" s="5"/>
    </row>
    <row r="278596" spans="26:26">
      <c r="Z278596" s="5"/>
    </row>
    <row r="278597" spans="26:26">
      <c r="Z278597" s="5"/>
    </row>
    <row r="278598" spans="26:26">
      <c r="Z278598" s="5"/>
    </row>
    <row r="278599" spans="26:26">
      <c r="Z278599" s="5"/>
    </row>
    <row r="278600" spans="26:26">
      <c r="Z278600" s="5"/>
    </row>
    <row r="278601" spans="26:26">
      <c r="Z278601" s="5"/>
    </row>
    <row r="278602" spans="26:26">
      <c r="Z278602" s="5"/>
    </row>
    <row r="278603" spans="26:26">
      <c r="Z278603" s="5"/>
    </row>
    <row r="278604" spans="26:26">
      <c r="Z278604" s="5"/>
    </row>
    <row r="278605" spans="26:26">
      <c r="Z278605" s="5"/>
    </row>
    <row r="278606" spans="26:26">
      <c r="Z278606" s="5"/>
    </row>
    <row r="278607" spans="26:26">
      <c r="Z278607" s="5"/>
    </row>
    <row r="278608" spans="26:26">
      <c r="Z278608" s="5"/>
    </row>
    <row r="278609" spans="26:26">
      <c r="Z278609" s="5"/>
    </row>
    <row r="278610" spans="26:26">
      <c r="Z278610" s="5"/>
    </row>
    <row r="278611" spans="26:26">
      <c r="Z278611" s="5"/>
    </row>
    <row r="278612" spans="26:26">
      <c r="Z278612" s="5"/>
    </row>
    <row r="278613" spans="26:26">
      <c r="Z278613" s="5"/>
    </row>
    <row r="278614" spans="26:26">
      <c r="Z278614" s="5"/>
    </row>
    <row r="278615" spans="26:26">
      <c r="Z278615" s="5"/>
    </row>
    <row r="278616" spans="26:26">
      <c r="Z278616" s="5"/>
    </row>
    <row r="278617" spans="26:26">
      <c r="Z278617" s="5"/>
    </row>
    <row r="278618" spans="26:26">
      <c r="Z278618" s="5"/>
    </row>
    <row r="278619" spans="26:26">
      <c r="Z278619" s="5"/>
    </row>
    <row r="278620" spans="26:26">
      <c r="Z278620" s="5"/>
    </row>
    <row r="278621" spans="26:26">
      <c r="Z278621" s="5"/>
    </row>
    <row r="278622" spans="26:26">
      <c r="Z278622" s="5"/>
    </row>
    <row r="278623" spans="26:26">
      <c r="Z278623" s="5"/>
    </row>
    <row r="278624" spans="26:26">
      <c r="Z278624" s="5"/>
    </row>
    <row r="278625" spans="26:26">
      <c r="Z278625" s="5"/>
    </row>
    <row r="278626" spans="26:26">
      <c r="Z278626" s="5"/>
    </row>
    <row r="278627" spans="26:26">
      <c r="Z278627" s="5"/>
    </row>
    <row r="278628" spans="26:26">
      <c r="Z278628" s="5"/>
    </row>
    <row r="278629" spans="26:26">
      <c r="Z278629" s="5"/>
    </row>
    <row r="278630" spans="26:26">
      <c r="Z278630" s="5"/>
    </row>
    <row r="278631" spans="26:26">
      <c r="Z278631" s="5"/>
    </row>
    <row r="278632" spans="26:26">
      <c r="Z278632" s="5"/>
    </row>
    <row r="278633" spans="26:26">
      <c r="Z278633" s="5"/>
    </row>
    <row r="278634" spans="26:26">
      <c r="Z278634" s="5"/>
    </row>
    <row r="278635" spans="26:26">
      <c r="Z278635" s="5"/>
    </row>
    <row r="278636" spans="26:26">
      <c r="Z278636" s="5"/>
    </row>
    <row r="278637" spans="26:26">
      <c r="Z278637" s="5"/>
    </row>
    <row r="278638" spans="26:26">
      <c r="Z278638" s="5"/>
    </row>
    <row r="278639" spans="26:26">
      <c r="Z278639" s="5"/>
    </row>
    <row r="278640" spans="26:26">
      <c r="Z278640" s="5"/>
    </row>
    <row r="278641" spans="26:26">
      <c r="Z278641" s="5"/>
    </row>
    <row r="278642" spans="26:26">
      <c r="Z278642" s="5"/>
    </row>
    <row r="278643" spans="26:26">
      <c r="Z278643" s="5"/>
    </row>
    <row r="278644" spans="26:26">
      <c r="Z278644" s="5"/>
    </row>
    <row r="278645" spans="26:26">
      <c r="Z278645" s="5"/>
    </row>
    <row r="278646" spans="26:26">
      <c r="Z278646" s="5"/>
    </row>
    <row r="278647" spans="26:26">
      <c r="Z278647" s="5"/>
    </row>
    <row r="278648" spans="26:26">
      <c r="Z278648" s="5"/>
    </row>
    <row r="278649" spans="26:26">
      <c r="Z278649" s="5"/>
    </row>
    <row r="278650" spans="26:26">
      <c r="Z278650" s="5"/>
    </row>
    <row r="278651" spans="26:26">
      <c r="Z278651" s="5"/>
    </row>
    <row r="278652" spans="26:26">
      <c r="Z278652" s="5"/>
    </row>
    <row r="278653" spans="26:26">
      <c r="Z278653" s="5"/>
    </row>
    <row r="278654" spans="26:26">
      <c r="Z278654" s="5"/>
    </row>
    <row r="278655" spans="26:26">
      <c r="Z278655" s="5"/>
    </row>
    <row r="278656" spans="26:26">
      <c r="Z278656" s="5"/>
    </row>
    <row r="278657" spans="26:26">
      <c r="Z278657" s="5"/>
    </row>
    <row r="278658" spans="26:26">
      <c r="Z278658" s="5"/>
    </row>
    <row r="278659" spans="26:26">
      <c r="Z278659" s="5"/>
    </row>
    <row r="278660" spans="26:26">
      <c r="Z278660" s="5"/>
    </row>
    <row r="278661" spans="26:26">
      <c r="Z278661" s="5"/>
    </row>
    <row r="278662" spans="26:26">
      <c r="Z278662" s="5"/>
    </row>
    <row r="278663" spans="26:26">
      <c r="Z278663" s="5"/>
    </row>
    <row r="278664" spans="26:26">
      <c r="Z278664" s="5"/>
    </row>
    <row r="278665" spans="26:26">
      <c r="Z278665" s="5"/>
    </row>
    <row r="278666" spans="26:26">
      <c r="Z278666" s="5"/>
    </row>
    <row r="278667" spans="26:26">
      <c r="Z278667" s="5"/>
    </row>
    <row r="278668" spans="26:26">
      <c r="Z278668" s="5"/>
    </row>
    <row r="278669" spans="26:26">
      <c r="Z278669" s="5"/>
    </row>
    <row r="278670" spans="26:26">
      <c r="Z278670" s="5"/>
    </row>
    <row r="278671" spans="26:26">
      <c r="Z278671" s="5"/>
    </row>
    <row r="278672" spans="26:26">
      <c r="Z278672" s="5"/>
    </row>
    <row r="278673" spans="26:26">
      <c r="Z278673" s="5"/>
    </row>
    <row r="278674" spans="26:26">
      <c r="Z278674" s="5"/>
    </row>
    <row r="278675" spans="26:26">
      <c r="Z278675" s="5"/>
    </row>
    <row r="278676" spans="26:26">
      <c r="Z278676" s="5"/>
    </row>
    <row r="278677" spans="26:26">
      <c r="Z278677" s="5"/>
    </row>
    <row r="278678" spans="26:26">
      <c r="Z278678" s="5"/>
    </row>
    <row r="278679" spans="26:26">
      <c r="Z278679" s="5"/>
    </row>
    <row r="278680" spans="26:26">
      <c r="Z278680" s="5"/>
    </row>
    <row r="278681" spans="26:26">
      <c r="Z278681" s="5"/>
    </row>
    <row r="278682" spans="26:26">
      <c r="Z278682" s="5"/>
    </row>
    <row r="278683" spans="26:26">
      <c r="Z278683" s="5"/>
    </row>
    <row r="278684" spans="26:26">
      <c r="Z278684" s="5"/>
    </row>
    <row r="278685" spans="26:26">
      <c r="Z278685" s="5"/>
    </row>
    <row r="278686" spans="26:26">
      <c r="Z278686" s="5"/>
    </row>
    <row r="278687" spans="26:26">
      <c r="Z278687" s="5"/>
    </row>
    <row r="278688" spans="26:26">
      <c r="Z278688" s="5"/>
    </row>
    <row r="278689" spans="26:26">
      <c r="Z278689" s="5"/>
    </row>
    <row r="278690" spans="26:26">
      <c r="Z278690" s="5"/>
    </row>
    <row r="278691" spans="26:26">
      <c r="Z278691" s="5"/>
    </row>
    <row r="278692" spans="26:26">
      <c r="Z278692" s="5"/>
    </row>
    <row r="278693" spans="26:26">
      <c r="Z278693" s="5"/>
    </row>
    <row r="278694" spans="26:26">
      <c r="Z278694" s="5"/>
    </row>
    <row r="278695" spans="26:26">
      <c r="Z278695" s="5"/>
    </row>
    <row r="278696" spans="26:26">
      <c r="Z278696" s="5"/>
    </row>
    <row r="278697" spans="26:26">
      <c r="Z278697" s="5"/>
    </row>
    <row r="278698" spans="26:26">
      <c r="Z278698" s="5"/>
    </row>
    <row r="278699" spans="26:26">
      <c r="Z278699" s="5"/>
    </row>
    <row r="278700" spans="26:26">
      <c r="Z278700" s="5"/>
    </row>
    <row r="278701" spans="26:26">
      <c r="Z278701" s="5"/>
    </row>
    <row r="278702" spans="26:26">
      <c r="Z278702" s="5"/>
    </row>
    <row r="278703" spans="26:26">
      <c r="Z278703" s="5"/>
    </row>
    <row r="278704" spans="26:26">
      <c r="Z278704" s="5"/>
    </row>
    <row r="278705" spans="26:26">
      <c r="Z278705" s="5"/>
    </row>
    <row r="278706" spans="26:26">
      <c r="Z278706" s="5"/>
    </row>
    <row r="278707" spans="26:26">
      <c r="Z278707" s="5"/>
    </row>
    <row r="278708" spans="26:26">
      <c r="Z278708" s="5"/>
    </row>
    <row r="278709" spans="26:26">
      <c r="Z278709" s="5"/>
    </row>
    <row r="278710" spans="26:26">
      <c r="Z278710" s="5"/>
    </row>
    <row r="278711" spans="26:26">
      <c r="Z278711" s="5"/>
    </row>
    <row r="278712" spans="26:26">
      <c r="Z278712" s="5"/>
    </row>
    <row r="278713" spans="26:26">
      <c r="Z278713" s="5"/>
    </row>
    <row r="278714" spans="26:26">
      <c r="Z278714" s="5"/>
    </row>
    <row r="278715" spans="26:26">
      <c r="Z278715" s="5"/>
    </row>
    <row r="278716" spans="26:26">
      <c r="Z278716" s="5"/>
    </row>
    <row r="278717" spans="26:26">
      <c r="Z278717" s="5"/>
    </row>
    <row r="278718" spans="26:26">
      <c r="Z278718" s="5"/>
    </row>
    <row r="278719" spans="26:26">
      <c r="Z278719" s="5"/>
    </row>
    <row r="278720" spans="26:26">
      <c r="Z278720" s="5"/>
    </row>
    <row r="278721" spans="26:26">
      <c r="Z278721" s="5"/>
    </row>
    <row r="278722" spans="26:26">
      <c r="Z278722" s="5"/>
    </row>
    <row r="278723" spans="26:26">
      <c r="Z278723" s="5"/>
    </row>
    <row r="278724" spans="26:26">
      <c r="Z278724" s="5"/>
    </row>
    <row r="278725" spans="26:26">
      <c r="Z278725" s="5"/>
    </row>
    <row r="278726" spans="26:26">
      <c r="Z278726" s="5"/>
    </row>
    <row r="278727" spans="26:26">
      <c r="Z278727" s="5"/>
    </row>
    <row r="278728" spans="26:26">
      <c r="Z278728" s="5"/>
    </row>
    <row r="278729" spans="26:26">
      <c r="Z278729" s="5"/>
    </row>
    <row r="278730" spans="26:26">
      <c r="Z278730" s="5"/>
    </row>
    <row r="278731" spans="26:26">
      <c r="Z278731" s="5"/>
    </row>
    <row r="278732" spans="26:26">
      <c r="Z278732" s="5"/>
    </row>
    <row r="278733" spans="26:26">
      <c r="Z278733" s="5"/>
    </row>
    <row r="278734" spans="26:26">
      <c r="Z278734" s="5"/>
    </row>
    <row r="278735" spans="26:26">
      <c r="Z278735" s="5"/>
    </row>
    <row r="278736" spans="26:26">
      <c r="Z278736" s="5"/>
    </row>
    <row r="278737" spans="26:26">
      <c r="Z278737" s="5"/>
    </row>
    <row r="278738" spans="26:26">
      <c r="Z278738" s="5"/>
    </row>
    <row r="278739" spans="26:26">
      <c r="Z278739" s="5"/>
    </row>
    <row r="278740" spans="26:26">
      <c r="Z278740" s="5"/>
    </row>
    <row r="278741" spans="26:26">
      <c r="Z278741" s="5"/>
    </row>
    <row r="278742" spans="26:26">
      <c r="Z278742" s="5"/>
    </row>
    <row r="278743" spans="26:26">
      <c r="Z278743" s="5"/>
    </row>
    <row r="278744" spans="26:26">
      <c r="Z278744" s="5"/>
    </row>
    <row r="278745" spans="26:26">
      <c r="Z278745" s="5"/>
    </row>
    <row r="278746" spans="26:26">
      <c r="Z278746" s="5"/>
    </row>
    <row r="278747" spans="26:26">
      <c r="Z278747" s="5"/>
    </row>
    <row r="278748" spans="26:26">
      <c r="Z278748" s="5"/>
    </row>
    <row r="278749" spans="26:26">
      <c r="Z278749" s="5"/>
    </row>
    <row r="278750" spans="26:26">
      <c r="Z278750" s="5"/>
    </row>
    <row r="278751" spans="26:26">
      <c r="Z278751" s="5"/>
    </row>
    <row r="278752" spans="26:26">
      <c r="Z278752" s="5"/>
    </row>
    <row r="278753" spans="26:26">
      <c r="Z278753" s="5"/>
    </row>
    <row r="278754" spans="26:26">
      <c r="Z278754" s="5"/>
    </row>
    <row r="278755" spans="26:26">
      <c r="Z278755" s="5"/>
    </row>
    <row r="278756" spans="26:26">
      <c r="Z278756" s="5"/>
    </row>
    <row r="278757" spans="26:26">
      <c r="Z278757" s="5"/>
    </row>
    <row r="278758" spans="26:26">
      <c r="Z278758" s="5"/>
    </row>
    <row r="278759" spans="26:26">
      <c r="Z278759" s="5"/>
    </row>
    <row r="278760" spans="26:26">
      <c r="Z278760" s="5"/>
    </row>
    <row r="278761" spans="26:26">
      <c r="Z278761" s="5"/>
    </row>
    <row r="278762" spans="26:26">
      <c r="Z278762" s="5"/>
    </row>
    <row r="278763" spans="26:26">
      <c r="Z278763" s="5"/>
    </row>
    <row r="278764" spans="26:26">
      <c r="Z278764" s="5"/>
    </row>
    <row r="278765" spans="26:26">
      <c r="Z278765" s="5"/>
    </row>
    <row r="278766" spans="26:26">
      <c r="Z278766" s="5"/>
    </row>
    <row r="278767" spans="26:26">
      <c r="Z278767" s="5"/>
    </row>
    <row r="278768" spans="26:26">
      <c r="Z278768" s="5"/>
    </row>
    <row r="278769" spans="26:26">
      <c r="Z278769" s="5"/>
    </row>
    <row r="278770" spans="26:26">
      <c r="Z278770" s="5"/>
    </row>
    <row r="278771" spans="26:26">
      <c r="Z278771" s="5"/>
    </row>
    <row r="278772" spans="26:26">
      <c r="Z278772" s="5"/>
    </row>
    <row r="278773" spans="26:26">
      <c r="Z278773" s="5"/>
    </row>
    <row r="278774" spans="26:26">
      <c r="Z278774" s="5"/>
    </row>
    <row r="278775" spans="26:26">
      <c r="Z278775" s="5"/>
    </row>
    <row r="278776" spans="26:26">
      <c r="Z278776" s="5"/>
    </row>
    <row r="278777" spans="26:26">
      <c r="Z278777" s="5"/>
    </row>
    <row r="278778" spans="26:26">
      <c r="Z278778" s="5"/>
    </row>
    <row r="278779" spans="26:26">
      <c r="Z278779" s="5"/>
    </row>
    <row r="278780" spans="26:26">
      <c r="Z278780" s="5"/>
    </row>
    <row r="278781" spans="26:26">
      <c r="Z278781" s="5"/>
    </row>
    <row r="278782" spans="26:26">
      <c r="Z278782" s="5"/>
    </row>
    <row r="278783" spans="26:26">
      <c r="Z278783" s="5"/>
    </row>
    <row r="278784" spans="26:26">
      <c r="Z278784" s="5"/>
    </row>
    <row r="278785" spans="26:26">
      <c r="Z278785" s="5"/>
    </row>
    <row r="278786" spans="26:26">
      <c r="Z278786" s="5"/>
    </row>
    <row r="278787" spans="26:26">
      <c r="Z278787" s="5"/>
    </row>
    <row r="278788" spans="26:26">
      <c r="Z278788" s="5"/>
    </row>
    <row r="278789" spans="26:26">
      <c r="Z278789" s="5"/>
    </row>
    <row r="278790" spans="26:26">
      <c r="Z278790" s="5"/>
    </row>
    <row r="278791" spans="26:26">
      <c r="Z278791" s="5"/>
    </row>
    <row r="278792" spans="26:26">
      <c r="Z278792" s="5"/>
    </row>
    <row r="278793" spans="26:26">
      <c r="Z278793" s="5"/>
    </row>
    <row r="278794" spans="26:26">
      <c r="Z278794" s="5"/>
    </row>
    <row r="278795" spans="26:26">
      <c r="Z278795" s="5"/>
    </row>
    <row r="278796" spans="26:26">
      <c r="Z278796" s="5"/>
    </row>
    <row r="278797" spans="26:26">
      <c r="Z278797" s="5"/>
    </row>
    <row r="278798" spans="26:26">
      <c r="Z278798" s="5"/>
    </row>
    <row r="278799" spans="26:26">
      <c r="Z278799" s="5"/>
    </row>
    <row r="278800" spans="26:26">
      <c r="Z278800" s="5"/>
    </row>
    <row r="278801" spans="26:26">
      <c r="Z278801" s="5"/>
    </row>
    <row r="278802" spans="26:26">
      <c r="Z278802" s="5"/>
    </row>
    <row r="278803" spans="26:26">
      <c r="Z278803" s="5"/>
    </row>
    <row r="278804" spans="26:26">
      <c r="Z278804" s="5"/>
    </row>
    <row r="278805" spans="26:26">
      <c r="Z278805" s="5"/>
    </row>
    <row r="278806" spans="26:26">
      <c r="Z278806" s="5"/>
    </row>
    <row r="278807" spans="26:26">
      <c r="Z278807" s="5"/>
    </row>
    <row r="278808" spans="26:26">
      <c r="Z278808" s="5"/>
    </row>
    <row r="278809" spans="26:26">
      <c r="Z278809" s="5"/>
    </row>
    <row r="278810" spans="26:26">
      <c r="Z278810" s="5"/>
    </row>
    <row r="278811" spans="26:26">
      <c r="Z278811" s="5"/>
    </row>
    <row r="278812" spans="26:26">
      <c r="Z278812" s="5"/>
    </row>
    <row r="278813" spans="26:26">
      <c r="Z278813" s="5"/>
    </row>
    <row r="278814" spans="26:26">
      <c r="Z278814" s="5"/>
    </row>
    <row r="278815" spans="26:26">
      <c r="Z278815" s="5"/>
    </row>
    <row r="278816" spans="26:26">
      <c r="Z278816" s="5"/>
    </row>
    <row r="278817" spans="26:26">
      <c r="Z278817" s="5"/>
    </row>
    <row r="278818" spans="26:26">
      <c r="Z278818" s="5"/>
    </row>
    <row r="278819" spans="26:26">
      <c r="Z278819" s="5"/>
    </row>
    <row r="278820" spans="26:26">
      <c r="Z278820" s="5"/>
    </row>
    <row r="278821" spans="26:26">
      <c r="Z278821" s="5"/>
    </row>
    <row r="278822" spans="26:26">
      <c r="Z278822" s="5"/>
    </row>
    <row r="278823" spans="26:26">
      <c r="Z278823" s="5"/>
    </row>
    <row r="278824" spans="26:26">
      <c r="Z278824" s="5"/>
    </row>
    <row r="278825" spans="26:26">
      <c r="Z278825" s="5"/>
    </row>
    <row r="278826" spans="26:26">
      <c r="Z278826" s="5"/>
    </row>
    <row r="278827" spans="26:26">
      <c r="Z278827" s="5"/>
    </row>
    <row r="278828" spans="26:26">
      <c r="Z278828" s="5"/>
    </row>
    <row r="278829" spans="26:26">
      <c r="Z278829" s="5"/>
    </row>
    <row r="278830" spans="26:26">
      <c r="Z278830" s="5"/>
    </row>
    <row r="278831" spans="26:26">
      <c r="Z278831" s="5"/>
    </row>
    <row r="278832" spans="26:26">
      <c r="Z278832" s="5"/>
    </row>
    <row r="278833" spans="26:26">
      <c r="Z278833" s="5"/>
    </row>
    <row r="278834" spans="26:26">
      <c r="Z278834" s="5"/>
    </row>
    <row r="278835" spans="26:26">
      <c r="Z278835" s="5"/>
    </row>
    <row r="278836" spans="26:26">
      <c r="Z278836" s="5"/>
    </row>
    <row r="278837" spans="26:26">
      <c r="Z278837" s="5"/>
    </row>
    <row r="278838" spans="26:26">
      <c r="Z278838" s="5"/>
    </row>
    <row r="278839" spans="26:26">
      <c r="Z278839" s="5"/>
    </row>
    <row r="278840" spans="26:26">
      <c r="Z278840" s="5"/>
    </row>
    <row r="278841" spans="26:26">
      <c r="Z278841" s="5"/>
    </row>
    <row r="278842" spans="26:26">
      <c r="Z278842" s="5"/>
    </row>
    <row r="278843" spans="26:26">
      <c r="Z278843" s="5"/>
    </row>
    <row r="278844" spans="26:26">
      <c r="Z278844" s="5"/>
    </row>
    <row r="278845" spans="26:26">
      <c r="Z278845" s="5"/>
    </row>
    <row r="278846" spans="26:26">
      <c r="Z278846" s="5"/>
    </row>
    <row r="278847" spans="26:26">
      <c r="Z278847" s="5"/>
    </row>
    <row r="278848" spans="26:26">
      <c r="Z278848" s="5"/>
    </row>
    <row r="278849" spans="26:26">
      <c r="Z278849" s="5"/>
    </row>
    <row r="278850" spans="26:26">
      <c r="Z278850" s="5"/>
    </row>
    <row r="278851" spans="26:26">
      <c r="Z278851" s="5"/>
    </row>
    <row r="278852" spans="26:26">
      <c r="Z278852" s="5"/>
    </row>
    <row r="278853" spans="26:26">
      <c r="Z278853" s="5"/>
    </row>
    <row r="278854" spans="26:26">
      <c r="Z278854" s="5"/>
    </row>
    <row r="278855" spans="26:26">
      <c r="Z278855" s="5"/>
    </row>
    <row r="278856" spans="26:26">
      <c r="Z278856" s="5"/>
    </row>
    <row r="278857" spans="26:26">
      <c r="Z278857" s="5"/>
    </row>
    <row r="278858" spans="26:26">
      <c r="Z278858" s="5"/>
    </row>
    <row r="278859" spans="26:26">
      <c r="Z278859" s="5"/>
    </row>
    <row r="278860" spans="26:26">
      <c r="Z278860" s="5"/>
    </row>
    <row r="278861" spans="26:26">
      <c r="Z278861" s="5"/>
    </row>
    <row r="278862" spans="26:26">
      <c r="Z278862" s="5"/>
    </row>
    <row r="278863" spans="26:26">
      <c r="Z278863" s="5"/>
    </row>
    <row r="278864" spans="26:26">
      <c r="Z278864" s="5"/>
    </row>
    <row r="278865" spans="26:26">
      <c r="Z278865" s="5"/>
    </row>
    <row r="278866" spans="26:26">
      <c r="Z278866" s="5"/>
    </row>
    <row r="278867" spans="26:26">
      <c r="Z278867" s="5"/>
    </row>
    <row r="278868" spans="26:26">
      <c r="Z278868" s="5"/>
    </row>
    <row r="278869" spans="26:26">
      <c r="Z278869" s="5"/>
    </row>
    <row r="278870" spans="26:26">
      <c r="Z278870" s="5"/>
    </row>
    <row r="278871" spans="26:26">
      <c r="Z278871" s="5"/>
    </row>
    <row r="278872" spans="26:26">
      <c r="Z278872" s="5"/>
    </row>
    <row r="278873" spans="26:26">
      <c r="Z278873" s="5"/>
    </row>
    <row r="278874" spans="26:26">
      <c r="Z278874" s="5"/>
    </row>
    <row r="278875" spans="26:26">
      <c r="Z278875" s="5"/>
    </row>
    <row r="278876" spans="26:26">
      <c r="Z278876" s="5"/>
    </row>
    <row r="278877" spans="26:26">
      <c r="Z278877" s="5"/>
    </row>
    <row r="278878" spans="26:26">
      <c r="Z278878" s="5"/>
    </row>
    <row r="278879" spans="26:26">
      <c r="Z278879" s="5"/>
    </row>
    <row r="278880" spans="26:26">
      <c r="Z278880" s="5"/>
    </row>
    <row r="278881" spans="26:26">
      <c r="Z278881" s="5"/>
    </row>
    <row r="278882" spans="26:26">
      <c r="Z278882" s="5"/>
    </row>
    <row r="278883" spans="26:26">
      <c r="Z278883" s="5"/>
    </row>
    <row r="278884" spans="26:26">
      <c r="Z278884" s="5"/>
    </row>
    <row r="278885" spans="26:26">
      <c r="Z278885" s="5"/>
    </row>
    <row r="278886" spans="26:26">
      <c r="Z278886" s="5"/>
    </row>
    <row r="278887" spans="26:26">
      <c r="Z278887" s="5"/>
    </row>
    <row r="278888" spans="26:26">
      <c r="Z278888" s="5"/>
    </row>
    <row r="278889" spans="26:26">
      <c r="Z278889" s="5"/>
    </row>
    <row r="278890" spans="26:26">
      <c r="Z278890" s="5"/>
    </row>
    <row r="278891" spans="26:26">
      <c r="Z278891" s="5"/>
    </row>
    <row r="278892" spans="26:26">
      <c r="Z278892" s="5"/>
    </row>
    <row r="278893" spans="26:26">
      <c r="Z278893" s="5"/>
    </row>
    <row r="278894" spans="26:26">
      <c r="Z278894" s="5"/>
    </row>
    <row r="278895" spans="26:26">
      <c r="Z278895" s="5"/>
    </row>
    <row r="278896" spans="26:26">
      <c r="Z278896" s="5"/>
    </row>
    <row r="278897" spans="26:26">
      <c r="Z278897" s="5"/>
    </row>
    <row r="278898" spans="26:26">
      <c r="Z278898" s="5"/>
    </row>
    <row r="278899" spans="26:26">
      <c r="Z278899" s="5"/>
    </row>
    <row r="278900" spans="26:26">
      <c r="Z278900" s="5"/>
    </row>
    <row r="278901" spans="26:26">
      <c r="Z278901" s="5"/>
    </row>
    <row r="278902" spans="26:26">
      <c r="Z278902" s="5"/>
    </row>
    <row r="278903" spans="26:26">
      <c r="Z278903" s="5"/>
    </row>
    <row r="278904" spans="26:26">
      <c r="Z278904" s="5"/>
    </row>
    <row r="278905" spans="26:26">
      <c r="Z278905" s="5"/>
    </row>
    <row r="278906" spans="26:26">
      <c r="Z278906" s="5"/>
    </row>
    <row r="278907" spans="26:26">
      <c r="Z278907" s="5"/>
    </row>
    <row r="278908" spans="26:26">
      <c r="Z278908" s="5"/>
    </row>
    <row r="278909" spans="26:26">
      <c r="Z278909" s="5"/>
    </row>
    <row r="278910" spans="26:26">
      <c r="Z278910" s="5"/>
    </row>
    <row r="278911" spans="26:26">
      <c r="Z278911" s="5"/>
    </row>
    <row r="278912" spans="26:26">
      <c r="Z278912" s="5"/>
    </row>
    <row r="278913" spans="26:26">
      <c r="Z278913" s="5"/>
    </row>
    <row r="278914" spans="26:26">
      <c r="Z278914" s="5"/>
    </row>
    <row r="278915" spans="26:26">
      <c r="Z278915" s="5"/>
    </row>
    <row r="278916" spans="26:26">
      <c r="Z278916" s="5"/>
    </row>
    <row r="278917" spans="26:26">
      <c r="Z278917" s="5"/>
    </row>
    <row r="278918" spans="26:26">
      <c r="Z278918" s="5"/>
    </row>
    <row r="278919" spans="26:26">
      <c r="Z278919" s="5"/>
    </row>
    <row r="278920" spans="26:26">
      <c r="Z278920" s="5"/>
    </row>
    <row r="278921" spans="26:26">
      <c r="Z278921" s="5"/>
    </row>
    <row r="278922" spans="26:26">
      <c r="Z278922" s="5"/>
    </row>
    <row r="278923" spans="26:26">
      <c r="Z278923" s="5"/>
    </row>
    <row r="278924" spans="26:26">
      <c r="Z278924" s="5"/>
    </row>
    <row r="278925" spans="26:26">
      <c r="Z278925" s="5"/>
    </row>
    <row r="278926" spans="26:26">
      <c r="Z278926" s="5"/>
    </row>
    <row r="278927" spans="26:26">
      <c r="Z278927" s="5"/>
    </row>
    <row r="278928" spans="26:26">
      <c r="Z278928" s="5"/>
    </row>
    <row r="278929" spans="26:26">
      <c r="Z278929" s="5"/>
    </row>
    <row r="278930" spans="26:26">
      <c r="Z278930" s="5"/>
    </row>
    <row r="278931" spans="26:26">
      <c r="Z278931" s="5"/>
    </row>
    <row r="278932" spans="26:26">
      <c r="Z278932" s="5"/>
    </row>
    <row r="278933" spans="26:26">
      <c r="Z278933" s="5"/>
    </row>
    <row r="278934" spans="26:26">
      <c r="Z278934" s="5"/>
    </row>
    <row r="278935" spans="26:26">
      <c r="Z278935" s="5"/>
    </row>
    <row r="278936" spans="26:26">
      <c r="Z278936" s="5"/>
    </row>
    <row r="278937" spans="26:26">
      <c r="Z278937" s="5"/>
    </row>
    <row r="278938" spans="26:26">
      <c r="Z278938" s="5"/>
    </row>
    <row r="278939" spans="26:26">
      <c r="Z278939" s="5"/>
    </row>
    <row r="278940" spans="26:26">
      <c r="Z278940" s="5"/>
    </row>
    <row r="278941" spans="26:26">
      <c r="Z278941" s="5"/>
    </row>
    <row r="278942" spans="26:26">
      <c r="Z278942" s="5"/>
    </row>
    <row r="278943" spans="26:26">
      <c r="Z278943" s="5"/>
    </row>
    <row r="278944" spans="26:26">
      <c r="Z278944" s="5"/>
    </row>
    <row r="278945" spans="26:26">
      <c r="Z278945" s="5"/>
    </row>
    <row r="278946" spans="26:26">
      <c r="Z278946" s="5"/>
    </row>
    <row r="278947" spans="26:26">
      <c r="Z278947" s="5"/>
    </row>
    <row r="278948" spans="26:26">
      <c r="Z278948" s="5"/>
    </row>
    <row r="278949" spans="26:26">
      <c r="Z278949" s="5"/>
    </row>
    <row r="278950" spans="26:26">
      <c r="Z278950" s="5"/>
    </row>
    <row r="278951" spans="26:26">
      <c r="Z278951" s="5"/>
    </row>
    <row r="278952" spans="26:26">
      <c r="Z278952" s="5"/>
    </row>
    <row r="278953" spans="26:26">
      <c r="Z278953" s="5"/>
    </row>
    <row r="278954" spans="26:26">
      <c r="Z278954" s="5"/>
    </row>
    <row r="278955" spans="26:26">
      <c r="Z278955" s="5"/>
    </row>
    <row r="278956" spans="26:26">
      <c r="Z278956" s="5"/>
    </row>
    <row r="278957" spans="26:26">
      <c r="Z278957" s="5"/>
    </row>
    <row r="278958" spans="26:26">
      <c r="Z278958" s="5"/>
    </row>
    <row r="278959" spans="26:26">
      <c r="Z278959" s="5"/>
    </row>
    <row r="278960" spans="26:26">
      <c r="Z278960" s="5"/>
    </row>
    <row r="278961" spans="26:26">
      <c r="Z278961" s="5"/>
    </row>
    <row r="278962" spans="26:26">
      <c r="Z278962" s="5"/>
    </row>
    <row r="278963" spans="26:26">
      <c r="Z278963" s="5"/>
    </row>
    <row r="278964" spans="26:26">
      <c r="Z278964" s="5"/>
    </row>
    <row r="278965" spans="26:26">
      <c r="Z278965" s="5"/>
    </row>
    <row r="278966" spans="26:26">
      <c r="Z278966" s="5"/>
    </row>
    <row r="278967" spans="26:26">
      <c r="Z278967" s="5"/>
    </row>
    <row r="278968" spans="26:26">
      <c r="Z278968" s="5"/>
    </row>
    <row r="278969" spans="26:26">
      <c r="Z278969" s="5"/>
    </row>
    <row r="278970" spans="26:26">
      <c r="Z278970" s="5"/>
    </row>
    <row r="278971" spans="26:26">
      <c r="Z278971" s="5"/>
    </row>
    <row r="278972" spans="26:26">
      <c r="Z278972" s="5"/>
    </row>
    <row r="278973" spans="26:26">
      <c r="Z278973" s="5"/>
    </row>
    <row r="278974" spans="26:26">
      <c r="Z278974" s="5"/>
    </row>
    <row r="278975" spans="26:26">
      <c r="Z278975" s="5"/>
    </row>
    <row r="278976" spans="26:26">
      <c r="Z278976" s="5"/>
    </row>
    <row r="278977" spans="26:26">
      <c r="Z278977" s="5"/>
    </row>
    <row r="278978" spans="26:26">
      <c r="Z278978" s="5"/>
    </row>
    <row r="278979" spans="26:26">
      <c r="Z278979" s="5"/>
    </row>
    <row r="278980" spans="26:26">
      <c r="Z278980" s="5"/>
    </row>
    <row r="278981" spans="26:26">
      <c r="Z278981" s="5"/>
    </row>
    <row r="278982" spans="26:26">
      <c r="Z278982" s="5"/>
    </row>
    <row r="278983" spans="26:26">
      <c r="Z278983" s="5"/>
    </row>
    <row r="278984" spans="26:26">
      <c r="Z278984" s="5"/>
    </row>
    <row r="278985" spans="26:26">
      <c r="Z278985" s="5"/>
    </row>
    <row r="278986" spans="26:26">
      <c r="Z278986" s="5"/>
    </row>
    <row r="278987" spans="26:26">
      <c r="Z278987" s="5"/>
    </row>
    <row r="278988" spans="26:26">
      <c r="Z278988" s="5"/>
    </row>
    <row r="278989" spans="26:26">
      <c r="Z278989" s="5"/>
    </row>
    <row r="278990" spans="26:26">
      <c r="Z278990" s="5"/>
    </row>
    <row r="278991" spans="26:26">
      <c r="Z278991" s="5"/>
    </row>
    <row r="278992" spans="26:26">
      <c r="Z278992" s="5"/>
    </row>
    <row r="278993" spans="26:26">
      <c r="Z278993" s="5"/>
    </row>
    <row r="278994" spans="26:26">
      <c r="Z278994" s="5"/>
    </row>
    <row r="278995" spans="26:26">
      <c r="Z278995" s="5"/>
    </row>
    <row r="278996" spans="26:26">
      <c r="Z278996" s="5"/>
    </row>
    <row r="278997" spans="26:26">
      <c r="Z278997" s="5"/>
    </row>
    <row r="278998" spans="26:26">
      <c r="Z278998" s="5"/>
    </row>
    <row r="278999" spans="26:26">
      <c r="Z278999" s="5"/>
    </row>
    <row r="279000" spans="26:26">
      <c r="Z279000" s="5"/>
    </row>
    <row r="279001" spans="26:26">
      <c r="Z279001" s="5"/>
    </row>
    <row r="279002" spans="26:26">
      <c r="Z279002" s="5"/>
    </row>
    <row r="279003" spans="26:26">
      <c r="Z279003" s="5"/>
    </row>
    <row r="279004" spans="26:26">
      <c r="Z279004" s="5"/>
    </row>
    <row r="279005" spans="26:26">
      <c r="Z279005" s="5"/>
    </row>
    <row r="279006" spans="26:26">
      <c r="Z279006" s="5"/>
    </row>
    <row r="279007" spans="26:26">
      <c r="Z279007" s="5"/>
    </row>
    <row r="279008" spans="26:26">
      <c r="Z279008" s="5"/>
    </row>
    <row r="279009" spans="26:26">
      <c r="Z279009" s="5"/>
    </row>
    <row r="279010" spans="26:26">
      <c r="Z279010" s="5"/>
    </row>
    <row r="279011" spans="26:26">
      <c r="Z279011" s="5"/>
    </row>
    <row r="279012" spans="26:26">
      <c r="Z279012" s="5"/>
    </row>
    <row r="279013" spans="26:26">
      <c r="Z279013" s="5"/>
    </row>
    <row r="279014" spans="26:26">
      <c r="Z279014" s="5"/>
    </row>
    <row r="279015" spans="26:26">
      <c r="Z279015" s="5"/>
    </row>
    <row r="279016" spans="26:26">
      <c r="Z279016" s="5"/>
    </row>
    <row r="279017" spans="26:26">
      <c r="Z279017" s="5"/>
    </row>
    <row r="279018" spans="26:26">
      <c r="Z279018" s="5"/>
    </row>
    <row r="279019" spans="26:26">
      <c r="Z279019" s="5"/>
    </row>
    <row r="279020" spans="26:26">
      <c r="Z279020" s="5"/>
    </row>
    <row r="279021" spans="26:26">
      <c r="Z279021" s="5"/>
    </row>
    <row r="279022" spans="26:26">
      <c r="Z279022" s="5"/>
    </row>
    <row r="279023" spans="26:26">
      <c r="Z279023" s="5"/>
    </row>
    <row r="279024" spans="26:26">
      <c r="Z279024" s="5"/>
    </row>
    <row r="279025" spans="26:26">
      <c r="Z279025" s="5"/>
    </row>
    <row r="279026" spans="26:26">
      <c r="Z279026" s="5"/>
    </row>
    <row r="279027" spans="26:26">
      <c r="Z279027" s="5"/>
    </row>
    <row r="279028" spans="26:26">
      <c r="Z279028" s="5"/>
    </row>
    <row r="279029" spans="26:26">
      <c r="Z279029" s="5"/>
    </row>
    <row r="279030" spans="26:26">
      <c r="Z279030" s="5"/>
    </row>
    <row r="279031" spans="26:26">
      <c r="Z279031" s="5"/>
    </row>
    <row r="279032" spans="26:26">
      <c r="Z279032" s="5"/>
    </row>
    <row r="279033" spans="26:26">
      <c r="Z279033" s="5"/>
    </row>
    <row r="279034" spans="26:26">
      <c r="Z279034" s="5"/>
    </row>
    <row r="279035" spans="26:26">
      <c r="Z279035" s="5"/>
    </row>
    <row r="279036" spans="26:26">
      <c r="Z279036" s="5"/>
    </row>
    <row r="279037" spans="26:26">
      <c r="Z279037" s="5"/>
    </row>
    <row r="279038" spans="26:26">
      <c r="Z279038" s="5"/>
    </row>
    <row r="279039" spans="26:26">
      <c r="Z279039" s="5"/>
    </row>
    <row r="279040" spans="26:26">
      <c r="Z279040" s="5"/>
    </row>
    <row r="279041" spans="26:26">
      <c r="Z279041" s="5"/>
    </row>
    <row r="279042" spans="26:26">
      <c r="Z279042" s="5"/>
    </row>
    <row r="279043" spans="26:26">
      <c r="Z279043" s="5"/>
    </row>
    <row r="279044" spans="26:26">
      <c r="Z279044" s="5"/>
    </row>
    <row r="279045" spans="26:26">
      <c r="Z279045" s="5"/>
    </row>
    <row r="279046" spans="26:26">
      <c r="Z279046" s="5"/>
    </row>
    <row r="279047" spans="26:26">
      <c r="Z279047" s="5"/>
    </row>
    <row r="279048" spans="26:26">
      <c r="Z279048" s="5"/>
    </row>
    <row r="279049" spans="26:26">
      <c r="Z279049" s="5"/>
    </row>
    <row r="279050" spans="26:26">
      <c r="Z279050" s="5"/>
    </row>
    <row r="279051" spans="26:26">
      <c r="Z279051" s="5"/>
    </row>
    <row r="279052" spans="26:26">
      <c r="Z279052" s="5"/>
    </row>
    <row r="279053" spans="26:26">
      <c r="Z279053" s="5"/>
    </row>
    <row r="279054" spans="26:26">
      <c r="Z279054" s="5"/>
    </row>
    <row r="279055" spans="26:26">
      <c r="Z279055" s="5"/>
    </row>
    <row r="279056" spans="26:26">
      <c r="Z279056" s="5"/>
    </row>
    <row r="279057" spans="26:26">
      <c r="Z279057" s="5"/>
    </row>
    <row r="279058" spans="26:26">
      <c r="Z279058" s="5"/>
    </row>
    <row r="279059" spans="26:26">
      <c r="Z279059" s="5"/>
    </row>
    <row r="279060" spans="26:26">
      <c r="Z279060" s="5"/>
    </row>
    <row r="279061" spans="26:26">
      <c r="Z279061" s="5"/>
    </row>
    <row r="279062" spans="26:26">
      <c r="Z279062" s="5"/>
    </row>
    <row r="279063" spans="26:26">
      <c r="Z279063" s="5"/>
    </row>
    <row r="279064" spans="26:26">
      <c r="Z279064" s="5"/>
    </row>
    <row r="279065" spans="26:26">
      <c r="Z279065" s="5"/>
    </row>
    <row r="279066" spans="26:26">
      <c r="Z279066" s="5"/>
    </row>
    <row r="279067" spans="26:26">
      <c r="Z279067" s="5"/>
    </row>
    <row r="279068" spans="26:26">
      <c r="Z279068" s="5"/>
    </row>
    <row r="279069" spans="26:26">
      <c r="Z279069" s="5"/>
    </row>
    <row r="279070" spans="26:26">
      <c r="Z279070" s="5"/>
    </row>
    <row r="279071" spans="26:26">
      <c r="Z279071" s="5"/>
    </row>
    <row r="279072" spans="26:26">
      <c r="Z279072" s="5"/>
    </row>
    <row r="279073" spans="26:26">
      <c r="Z279073" s="5"/>
    </row>
    <row r="279074" spans="26:26">
      <c r="Z279074" s="5"/>
    </row>
    <row r="279075" spans="26:26">
      <c r="Z279075" s="5"/>
    </row>
    <row r="279076" spans="26:26">
      <c r="Z279076" s="5"/>
    </row>
    <row r="279077" spans="26:26">
      <c r="Z279077" s="5"/>
    </row>
    <row r="279078" spans="26:26">
      <c r="Z279078" s="5"/>
    </row>
    <row r="279079" spans="26:26">
      <c r="Z279079" s="5"/>
    </row>
    <row r="279080" spans="26:26">
      <c r="Z279080" s="5"/>
    </row>
    <row r="279081" spans="26:26">
      <c r="Z279081" s="5"/>
    </row>
    <row r="279082" spans="26:26">
      <c r="Z279082" s="5"/>
    </row>
    <row r="279083" spans="26:26">
      <c r="Z279083" s="5"/>
    </row>
    <row r="279084" spans="26:26">
      <c r="Z279084" s="5"/>
    </row>
    <row r="279085" spans="26:26">
      <c r="Z279085" s="5"/>
    </row>
    <row r="279086" spans="26:26">
      <c r="Z279086" s="5"/>
    </row>
    <row r="279087" spans="26:26">
      <c r="Z279087" s="5"/>
    </row>
    <row r="279088" spans="26:26">
      <c r="Z279088" s="5"/>
    </row>
    <row r="279089" spans="26:26">
      <c r="Z279089" s="5"/>
    </row>
    <row r="279090" spans="26:26">
      <c r="Z279090" s="5"/>
    </row>
    <row r="279091" spans="26:26">
      <c r="Z279091" s="5"/>
    </row>
    <row r="279092" spans="26:26">
      <c r="Z279092" s="5"/>
    </row>
    <row r="279093" spans="26:26">
      <c r="Z279093" s="5"/>
    </row>
    <row r="279094" spans="26:26">
      <c r="Z279094" s="5"/>
    </row>
    <row r="279095" spans="26:26">
      <c r="Z279095" s="5"/>
    </row>
    <row r="279096" spans="26:26">
      <c r="Z279096" s="5"/>
    </row>
    <row r="279097" spans="26:26">
      <c r="Z279097" s="5"/>
    </row>
    <row r="279098" spans="26:26">
      <c r="Z279098" s="5"/>
    </row>
    <row r="279099" spans="26:26">
      <c r="Z279099" s="5"/>
    </row>
    <row r="279100" spans="26:26">
      <c r="Z279100" s="5"/>
    </row>
    <row r="279101" spans="26:26">
      <c r="Z279101" s="5"/>
    </row>
    <row r="279102" spans="26:26">
      <c r="Z279102" s="5"/>
    </row>
    <row r="279103" spans="26:26">
      <c r="Z279103" s="5"/>
    </row>
    <row r="279104" spans="26:26">
      <c r="Z279104" s="5"/>
    </row>
    <row r="279105" spans="26:26">
      <c r="Z279105" s="5"/>
    </row>
    <row r="279106" spans="26:26">
      <c r="Z279106" s="5"/>
    </row>
    <row r="279107" spans="26:26">
      <c r="Z279107" s="5"/>
    </row>
    <row r="279108" spans="26:26">
      <c r="Z279108" s="5"/>
    </row>
    <row r="279109" spans="26:26">
      <c r="Z279109" s="5"/>
    </row>
    <row r="279110" spans="26:26">
      <c r="Z279110" s="5"/>
    </row>
    <row r="279111" spans="26:26">
      <c r="Z279111" s="5"/>
    </row>
    <row r="279112" spans="26:26">
      <c r="Z279112" s="5"/>
    </row>
    <row r="279113" spans="26:26">
      <c r="Z279113" s="5"/>
    </row>
    <row r="279114" spans="26:26">
      <c r="Z279114" s="5"/>
    </row>
    <row r="279115" spans="26:26">
      <c r="Z279115" s="5"/>
    </row>
    <row r="279116" spans="26:26">
      <c r="Z279116" s="5"/>
    </row>
    <row r="279117" spans="26:26">
      <c r="Z279117" s="5"/>
    </row>
    <row r="279118" spans="26:26">
      <c r="Z279118" s="5"/>
    </row>
    <row r="279119" spans="26:26">
      <c r="Z279119" s="5"/>
    </row>
    <row r="279120" spans="26:26">
      <c r="Z279120" s="5"/>
    </row>
    <row r="279121" spans="26:26">
      <c r="Z279121" s="5"/>
    </row>
    <row r="279122" spans="26:26">
      <c r="Z279122" s="5"/>
    </row>
    <row r="279123" spans="26:26">
      <c r="Z279123" s="5"/>
    </row>
    <row r="279124" spans="26:26">
      <c r="Z279124" s="5"/>
    </row>
    <row r="279125" spans="26:26">
      <c r="Z279125" s="5"/>
    </row>
    <row r="279126" spans="26:26">
      <c r="Z279126" s="5"/>
    </row>
    <row r="279127" spans="26:26">
      <c r="Z279127" s="5"/>
    </row>
    <row r="279128" spans="26:26">
      <c r="Z279128" s="5"/>
    </row>
    <row r="279129" spans="26:26">
      <c r="Z279129" s="5"/>
    </row>
    <row r="279130" spans="26:26">
      <c r="Z279130" s="5"/>
    </row>
    <row r="279131" spans="26:26">
      <c r="Z279131" s="5"/>
    </row>
    <row r="279132" spans="26:26">
      <c r="Z279132" s="5"/>
    </row>
    <row r="279133" spans="26:26">
      <c r="Z279133" s="5"/>
    </row>
    <row r="279134" spans="26:26">
      <c r="Z279134" s="5"/>
    </row>
    <row r="279135" spans="26:26">
      <c r="Z279135" s="5"/>
    </row>
    <row r="279136" spans="26:26">
      <c r="Z279136" s="5"/>
    </row>
    <row r="279137" spans="26:26">
      <c r="Z279137" s="5"/>
    </row>
    <row r="279138" spans="26:26">
      <c r="Z279138" s="5"/>
    </row>
    <row r="279139" spans="26:26">
      <c r="Z279139" s="5"/>
    </row>
    <row r="279140" spans="26:26">
      <c r="Z279140" s="5"/>
    </row>
    <row r="279141" spans="26:26">
      <c r="Z279141" s="5"/>
    </row>
    <row r="279142" spans="26:26">
      <c r="Z279142" s="5"/>
    </row>
    <row r="279143" spans="26:26">
      <c r="Z279143" s="5"/>
    </row>
    <row r="279144" spans="26:26">
      <c r="Z279144" s="5"/>
    </row>
    <row r="279145" spans="26:26">
      <c r="Z279145" s="5"/>
    </row>
    <row r="279146" spans="26:26">
      <c r="Z279146" s="5"/>
    </row>
    <row r="279147" spans="26:26">
      <c r="Z279147" s="5"/>
    </row>
    <row r="279148" spans="26:26">
      <c r="Z279148" s="5"/>
    </row>
    <row r="279149" spans="26:26">
      <c r="Z279149" s="5"/>
    </row>
    <row r="279150" spans="26:26">
      <c r="Z279150" s="5"/>
    </row>
    <row r="279151" spans="26:26">
      <c r="Z279151" s="5"/>
    </row>
    <row r="279152" spans="26:26">
      <c r="Z279152" s="5"/>
    </row>
    <row r="279153" spans="26:26">
      <c r="Z279153" s="5"/>
    </row>
    <row r="279154" spans="26:26">
      <c r="Z279154" s="5"/>
    </row>
    <row r="279155" spans="26:26">
      <c r="Z279155" s="5"/>
    </row>
    <row r="279156" spans="26:26">
      <c r="Z279156" s="5"/>
    </row>
    <row r="279157" spans="26:26">
      <c r="Z279157" s="5"/>
    </row>
    <row r="279158" spans="26:26">
      <c r="Z279158" s="5"/>
    </row>
    <row r="279159" spans="26:26">
      <c r="Z279159" s="5"/>
    </row>
    <row r="279160" spans="26:26">
      <c r="Z279160" s="5"/>
    </row>
    <row r="279161" spans="26:26">
      <c r="Z279161" s="5"/>
    </row>
    <row r="279162" spans="26:26">
      <c r="Z279162" s="5"/>
    </row>
    <row r="279163" spans="26:26">
      <c r="Z279163" s="5"/>
    </row>
    <row r="279164" spans="26:26">
      <c r="Z279164" s="5"/>
    </row>
    <row r="279165" spans="26:26">
      <c r="Z279165" s="5"/>
    </row>
    <row r="279166" spans="26:26">
      <c r="Z279166" s="5"/>
    </row>
    <row r="279167" spans="26:26">
      <c r="Z279167" s="5"/>
    </row>
    <row r="279168" spans="26:26">
      <c r="Z279168" s="5"/>
    </row>
    <row r="279169" spans="26:26">
      <c r="Z279169" s="5"/>
    </row>
    <row r="279170" spans="26:26">
      <c r="Z279170" s="5"/>
    </row>
    <row r="279171" spans="26:26">
      <c r="Z279171" s="5"/>
    </row>
    <row r="279172" spans="26:26">
      <c r="Z279172" s="5"/>
    </row>
    <row r="279173" spans="26:26">
      <c r="Z279173" s="5"/>
    </row>
    <row r="279174" spans="26:26">
      <c r="Z279174" s="5"/>
    </row>
    <row r="279175" spans="26:26">
      <c r="Z279175" s="5"/>
    </row>
    <row r="279176" spans="26:26">
      <c r="Z279176" s="5"/>
    </row>
    <row r="279177" spans="26:26">
      <c r="Z279177" s="5"/>
    </row>
    <row r="279178" spans="26:26">
      <c r="Z279178" s="5"/>
    </row>
    <row r="279179" spans="26:26">
      <c r="Z279179" s="5"/>
    </row>
    <row r="279180" spans="26:26">
      <c r="Z279180" s="5"/>
    </row>
    <row r="279181" spans="26:26">
      <c r="Z279181" s="5"/>
    </row>
    <row r="279182" spans="26:26">
      <c r="Z279182" s="5"/>
    </row>
    <row r="279183" spans="26:26">
      <c r="Z279183" s="5"/>
    </row>
    <row r="279184" spans="26:26">
      <c r="Z279184" s="5"/>
    </row>
    <row r="279185" spans="26:26">
      <c r="Z279185" s="5"/>
    </row>
    <row r="279186" spans="26:26">
      <c r="Z279186" s="5"/>
    </row>
    <row r="279187" spans="26:26">
      <c r="Z279187" s="5"/>
    </row>
    <row r="279188" spans="26:26">
      <c r="Z279188" s="5"/>
    </row>
    <row r="279189" spans="26:26">
      <c r="Z279189" s="5"/>
    </row>
    <row r="279190" spans="26:26">
      <c r="Z279190" s="5"/>
    </row>
    <row r="279191" spans="26:26">
      <c r="Z279191" s="5"/>
    </row>
    <row r="279192" spans="26:26">
      <c r="Z279192" s="5"/>
    </row>
    <row r="279193" spans="26:26">
      <c r="Z279193" s="5"/>
    </row>
    <row r="279194" spans="26:26">
      <c r="Z279194" s="5"/>
    </row>
    <row r="279195" spans="26:26">
      <c r="Z279195" s="5"/>
    </row>
    <row r="279196" spans="26:26">
      <c r="Z279196" s="5"/>
    </row>
    <row r="279197" spans="26:26">
      <c r="Z279197" s="5"/>
    </row>
    <row r="279198" spans="26:26">
      <c r="Z279198" s="5"/>
    </row>
    <row r="279199" spans="26:26">
      <c r="Z279199" s="5"/>
    </row>
    <row r="279200" spans="26:26">
      <c r="Z279200" s="5"/>
    </row>
    <row r="279201" spans="26:26">
      <c r="Z279201" s="5"/>
    </row>
    <row r="279202" spans="26:26">
      <c r="Z279202" s="5"/>
    </row>
    <row r="279203" spans="26:26">
      <c r="Z279203" s="5"/>
    </row>
    <row r="279204" spans="26:26">
      <c r="Z279204" s="5"/>
    </row>
    <row r="279205" spans="26:26">
      <c r="Z279205" s="5"/>
    </row>
    <row r="279206" spans="26:26">
      <c r="Z279206" s="5"/>
    </row>
    <row r="279207" spans="26:26">
      <c r="Z279207" s="5"/>
    </row>
    <row r="279208" spans="26:26">
      <c r="Z279208" s="5"/>
    </row>
    <row r="279209" spans="26:26">
      <c r="Z279209" s="5"/>
    </row>
    <row r="279210" spans="26:26">
      <c r="Z279210" s="5"/>
    </row>
    <row r="279211" spans="26:26">
      <c r="Z279211" s="5"/>
    </row>
    <row r="279212" spans="26:26">
      <c r="Z279212" s="5"/>
    </row>
    <row r="279213" spans="26:26">
      <c r="Z279213" s="5"/>
    </row>
    <row r="279214" spans="26:26">
      <c r="Z279214" s="5"/>
    </row>
    <row r="279215" spans="26:26">
      <c r="Z279215" s="5"/>
    </row>
    <row r="279216" spans="26:26">
      <c r="Z279216" s="5"/>
    </row>
    <row r="279217" spans="26:26">
      <c r="Z279217" s="5"/>
    </row>
    <row r="279218" spans="26:26">
      <c r="Z279218" s="5"/>
    </row>
    <row r="279219" spans="26:26">
      <c r="Z279219" s="5"/>
    </row>
    <row r="279220" spans="26:26">
      <c r="Z279220" s="5"/>
    </row>
    <row r="279221" spans="26:26">
      <c r="Z279221" s="5"/>
    </row>
    <row r="279222" spans="26:26">
      <c r="Z279222" s="5"/>
    </row>
    <row r="279223" spans="26:26">
      <c r="Z279223" s="5"/>
    </row>
    <row r="279224" spans="26:26">
      <c r="Z279224" s="5"/>
    </row>
    <row r="279225" spans="26:26">
      <c r="Z279225" s="5"/>
    </row>
    <row r="279226" spans="26:26">
      <c r="Z279226" s="5"/>
    </row>
    <row r="279227" spans="26:26">
      <c r="Z279227" s="5"/>
    </row>
    <row r="279228" spans="26:26">
      <c r="Z279228" s="5"/>
    </row>
    <row r="279229" spans="26:26">
      <c r="Z279229" s="5"/>
    </row>
    <row r="279230" spans="26:26">
      <c r="Z279230" s="5"/>
    </row>
    <row r="279231" spans="26:26">
      <c r="Z279231" s="5"/>
    </row>
    <row r="279232" spans="26:26">
      <c r="Z279232" s="5"/>
    </row>
    <row r="279233" spans="26:26">
      <c r="Z279233" s="5"/>
    </row>
    <row r="279234" spans="26:26">
      <c r="Z279234" s="5"/>
    </row>
    <row r="279235" spans="26:26">
      <c r="Z279235" s="5"/>
    </row>
    <row r="279236" spans="26:26">
      <c r="Z279236" s="5"/>
    </row>
    <row r="279237" spans="26:26">
      <c r="Z279237" s="5"/>
    </row>
    <row r="279238" spans="26:26">
      <c r="Z279238" s="5"/>
    </row>
    <row r="279239" spans="26:26">
      <c r="Z279239" s="5"/>
    </row>
    <row r="279240" spans="26:26">
      <c r="Z279240" s="5"/>
    </row>
    <row r="279241" spans="26:26">
      <c r="Z279241" s="5"/>
    </row>
    <row r="279242" spans="26:26">
      <c r="Z279242" s="5"/>
    </row>
    <row r="279243" spans="26:26">
      <c r="Z279243" s="5"/>
    </row>
    <row r="279244" spans="26:26">
      <c r="Z279244" s="5"/>
    </row>
    <row r="279245" spans="26:26">
      <c r="Z279245" s="5"/>
    </row>
    <row r="279246" spans="26:26">
      <c r="Z279246" s="5"/>
    </row>
    <row r="279247" spans="26:26">
      <c r="Z279247" s="5"/>
    </row>
    <row r="279248" spans="26:26">
      <c r="Z279248" s="5"/>
    </row>
    <row r="279249" spans="26:26">
      <c r="Z279249" s="5"/>
    </row>
    <row r="279250" spans="26:26">
      <c r="Z279250" s="5"/>
    </row>
    <row r="279251" spans="26:26">
      <c r="Z279251" s="5"/>
    </row>
    <row r="279252" spans="26:26">
      <c r="Z279252" s="5"/>
    </row>
    <row r="279253" spans="26:26">
      <c r="Z279253" s="5"/>
    </row>
    <row r="279254" spans="26:26">
      <c r="Z279254" s="5"/>
    </row>
    <row r="279255" spans="26:26">
      <c r="Z279255" s="5"/>
    </row>
    <row r="279256" spans="26:26">
      <c r="Z279256" s="5"/>
    </row>
    <row r="279257" spans="26:26">
      <c r="Z279257" s="5"/>
    </row>
    <row r="279258" spans="26:26">
      <c r="Z279258" s="5"/>
    </row>
    <row r="279259" spans="26:26">
      <c r="Z279259" s="5"/>
    </row>
    <row r="279260" spans="26:26">
      <c r="Z279260" s="5"/>
    </row>
    <row r="279261" spans="26:26">
      <c r="Z279261" s="5"/>
    </row>
    <row r="279262" spans="26:26">
      <c r="Z279262" s="5"/>
    </row>
    <row r="279263" spans="26:26">
      <c r="Z279263" s="5"/>
    </row>
    <row r="279264" spans="26:26">
      <c r="Z279264" s="5"/>
    </row>
    <row r="279265" spans="26:26">
      <c r="Z279265" s="5"/>
    </row>
    <row r="279266" spans="26:26">
      <c r="Z279266" s="5"/>
    </row>
    <row r="279267" spans="26:26">
      <c r="Z279267" s="5"/>
    </row>
    <row r="279268" spans="26:26">
      <c r="Z279268" s="5"/>
    </row>
    <row r="279269" spans="26:26">
      <c r="Z279269" s="5"/>
    </row>
    <row r="279270" spans="26:26">
      <c r="Z279270" s="5"/>
    </row>
    <row r="279271" spans="26:26">
      <c r="Z279271" s="5"/>
    </row>
    <row r="279272" spans="26:26">
      <c r="Z279272" s="5"/>
    </row>
    <row r="279273" spans="26:26">
      <c r="Z279273" s="5"/>
    </row>
    <row r="279274" spans="26:26">
      <c r="Z279274" s="5"/>
    </row>
    <row r="279275" spans="26:26">
      <c r="Z279275" s="5"/>
    </row>
    <row r="279276" spans="26:26">
      <c r="Z279276" s="5"/>
    </row>
    <row r="279277" spans="26:26">
      <c r="Z279277" s="5"/>
    </row>
    <row r="279278" spans="26:26">
      <c r="Z279278" s="5"/>
    </row>
    <row r="279279" spans="26:26">
      <c r="Z279279" s="5"/>
    </row>
    <row r="279280" spans="26:26">
      <c r="Z279280" s="5"/>
    </row>
    <row r="279281" spans="26:26">
      <c r="Z279281" s="5"/>
    </row>
    <row r="279282" spans="26:26">
      <c r="Z279282" s="5"/>
    </row>
    <row r="279283" spans="26:26">
      <c r="Z279283" s="5"/>
    </row>
    <row r="279284" spans="26:26">
      <c r="Z279284" s="5"/>
    </row>
    <row r="279285" spans="26:26">
      <c r="Z279285" s="5"/>
    </row>
    <row r="279286" spans="26:26">
      <c r="Z279286" s="5"/>
    </row>
    <row r="279287" spans="26:26">
      <c r="Z279287" s="5"/>
    </row>
    <row r="279288" spans="26:26">
      <c r="Z279288" s="5"/>
    </row>
    <row r="279289" spans="26:26">
      <c r="Z279289" s="5"/>
    </row>
    <row r="279290" spans="26:26">
      <c r="Z279290" s="5"/>
    </row>
    <row r="279291" spans="26:26">
      <c r="Z279291" s="5"/>
    </row>
    <row r="279292" spans="26:26">
      <c r="Z279292" s="5"/>
    </row>
    <row r="279293" spans="26:26">
      <c r="Z279293" s="5"/>
    </row>
    <row r="279294" spans="26:26">
      <c r="Z279294" s="5"/>
    </row>
    <row r="279295" spans="26:26">
      <c r="Z279295" s="5"/>
    </row>
    <row r="279296" spans="26:26">
      <c r="Z279296" s="5"/>
    </row>
    <row r="279297" spans="26:26">
      <c r="Z279297" s="5"/>
    </row>
    <row r="279298" spans="26:26">
      <c r="Z279298" s="5"/>
    </row>
    <row r="279299" spans="26:26">
      <c r="Z279299" s="5"/>
    </row>
    <row r="279300" spans="26:26">
      <c r="Z279300" s="5"/>
    </row>
    <row r="279301" spans="26:26">
      <c r="Z279301" s="5"/>
    </row>
    <row r="279302" spans="26:26">
      <c r="Z279302" s="5"/>
    </row>
    <row r="279303" spans="26:26">
      <c r="Z279303" s="5"/>
    </row>
    <row r="279304" spans="26:26">
      <c r="Z279304" s="5"/>
    </row>
    <row r="279305" spans="26:26">
      <c r="Z279305" s="5"/>
    </row>
    <row r="279306" spans="26:26">
      <c r="Z279306" s="5"/>
    </row>
    <row r="279307" spans="26:26">
      <c r="Z279307" s="5"/>
    </row>
    <row r="279308" spans="26:26">
      <c r="Z279308" s="5"/>
    </row>
    <row r="279309" spans="26:26">
      <c r="Z279309" s="5"/>
    </row>
    <row r="279310" spans="26:26">
      <c r="Z279310" s="5"/>
    </row>
    <row r="279311" spans="26:26">
      <c r="Z279311" s="5"/>
    </row>
    <row r="279312" spans="26:26">
      <c r="Z279312" s="5"/>
    </row>
    <row r="279313" spans="26:26">
      <c r="Z279313" s="5"/>
    </row>
    <row r="279314" spans="26:26">
      <c r="Z279314" s="5"/>
    </row>
    <row r="279315" spans="26:26">
      <c r="Z279315" s="5"/>
    </row>
    <row r="279316" spans="26:26">
      <c r="Z279316" s="5"/>
    </row>
    <row r="279317" spans="26:26">
      <c r="Z279317" s="5"/>
    </row>
    <row r="279318" spans="26:26">
      <c r="Z279318" s="5"/>
    </row>
    <row r="279319" spans="26:26">
      <c r="Z279319" s="5"/>
    </row>
    <row r="279320" spans="26:26">
      <c r="Z279320" s="5"/>
    </row>
    <row r="279321" spans="26:26">
      <c r="Z279321" s="5"/>
    </row>
    <row r="279322" spans="26:26">
      <c r="Z279322" s="5"/>
    </row>
    <row r="279323" spans="26:26">
      <c r="Z279323" s="5"/>
    </row>
    <row r="279324" spans="26:26">
      <c r="Z279324" s="5"/>
    </row>
    <row r="279325" spans="26:26">
      <c r="Z279325" s="5"/>
    </row>
    <row r="279326" spans="26:26">
      <c r="Z279326" s="5"/>
    </row>
    <row r="279327" spans="26:26">
      <c r="Z279327" s="5"/>
    </row>
    <row r="279328" spans="26:26">
      <c r="Z279328" s="5"/>
    </row>
    <row r="279329" spans="26:26">
      <c r="Z279329" s="5"/>
    </row>
    <row r="279330" spans="26:26">
      <c r="Z279330" s="5"/>
    </row>
    <row r="279331" spans="26:26">
      <c r="Z279331" s="5"/>
    </row>
    <row r="279332" spans="26:26">
      <c r="Z279332" s="5"/>
    </row>
    <row r="279333" spans="26:26">
      <c r="Z279333" s="5"/>
    </row>
    <row r="279334" spans="26:26">
      <c r="Z279334" s="5"/>
    </row>
    <row r="279335" spans="26:26">
      <c r="Z279335" s="5"/>
    </row>
    <row r="279336" spans="26:26">
      <c r="Z279336" s="5"/>
    </row>
    <row r="279337" spans="26:26">
      <c r="Z279337" s="5"/>
    </row>
    <row r="279338" spans="26:26">
      <c r="Z279338" s="5"/>
    </row>
    <row r="279339" spans="26:26">
      <c r="Z279339" s="5"/>
    </row>
    <row r="279340" spans="26:26">
      <c r="Z279340" s="5"/>
    </row>
    <row r="279341" spans="26:26">
      <c r="Z279341" s="5"/>
    </row>
    <row r="279342" spans="26:26">
      <c r="Z279342" s="5"/>
    </row>
    <row r="279343" spans="26:26">
      <c r="Z279343" s="5"/>
    </row>
    <row r="279344" spans="26:26">
      <c r="Z279344" s="5"/>
    </row>
    <row r="279345" spans="26:26">
      <c r="Z279345" s="5"/>
    </row>
    <row r="279346" spans="26:26">
      <c r="Z279346" s="5"/>
    </row>
    <row r="279347" spans="26:26">
      <c r="Z279347" s="5"/>
    </row>
    <row r="279348" spans="26:26">
      <c r="Z279348" s="5"/>
    </row>
    <row r="279349" spans="26:26">
      <c r="Z279349" s="5"/>
    </row>
    <row r="279350" spans="26:26">
      <c r="Z279350" s="5"/>
    </row>
    <row r="279351" spans="26:26">
      <c r="Z279351" s="5"/>
    </row>
    <row r="279352" spans="26:26">
      <c r="Z279352" s="5"/>
    </row>
    <row r="279353" spans="26:26">
      <c r="Z279353" s="5"/>
    </row>
    <row r="279354" spans="26:26">
      <c r="Z279354" s="5"/>
    </row>
    <row r="279355" spans="26:26">
      <c r="Z279355" s="5"/>
    </row>
    <row r="279356" spans="26:26">
      <c r="Z279356" s="5"/>
    </row>
    <row r="279357" spans="26:26">
      <c r="Z279357" s="5"/>
    </row>
    <row r="279358" spans="26:26">
      <c r="Z279358" s="5"/>
    </row>
    <row r="279359" spans="26:26">
      <c r="Z279359" s="5"/>
    </row>
    <row r="279360" spans="26:26">
      <c r="Z279360" s="5"/>
    </row>
    <row r="279361" spans="26:26">
      <c r="Z279361" s="5"/>
    </row>
    <row r="279362" spans="26:26">
      <c r="Z279362" s="5"/>
    </row>
    <row r="279363" spans="26:26">
      <c r="Z279363" s="5"/>
    </row>
    <row r="279364" spans="26:26">
      <c r="Z279364" s="5"/>
    </row>
    <row r="279365" spans="26:26">
      <c r="Z279365" s="5"/>
    </row>
    <row r="279366" spans="26:26">
      <c r="Z279366" s="5"/>
    </row>
    <row r="279367" spans="26:26">
      <c r="Z279367" s="5"/>
    </row>
    <row r="279368" spans="26:26">
      <c r="Z279368" s="5"/>
    </row>
    <row r="279369" spans="26:26">
      <c r="Z279369" s="5"/>
    </row>
    <row r="279370" spans="26:26">
      <c r="Z279370" s="5"/>
    </row>
    <row r="279371" spans="26:26">
      <c r="Z279371" s="5"/>
    </row>
    <row r="279372" spans="26:26">
      <c r="Z279372" s="5"/>
    </row>
    <row r="279373" spans="26:26">
      <c r="Z279373" s="5"/>
    </row>
    <row r="279374" spans="26:26">
      <c r="Z279374" s="5"/>
    </row>
    <row r="279375" spans="26:26">
      <c r="Z279375" s="5"/>
    </row>
    <row r="279376" spans="26:26">
      <c r="Z279376" s="5"/>
    </row>
    <row r="279377" spans="26:26">
      <c r="Z279377" s="5"/>
    </row>
    <row r="279378" spans="26:26">
      <c r="Z279378" s="5"/>
    </row>
    <row r="279379" spans="26:26">
      <c r="Z279379" s="5"/>
    </row>
    <row r="279380" spans="26:26">
      <c r="Z279380" s="5"/>
    </row>
    <row r="279381" spans="26:26">
      <c r="Z279381" s="5"/>
    </row>
    <row r="279382" spans="26:26">
      <c r="Z279382" s="5"/>
    </row>
    <row r="279383" spans="26:26">
      <c r="Z279383" s="5"/>
    </row>
    <row r="279384" spans="26:26">
      <c r="Z279384" s="5"/>
    </row>
    <row r="279385" spans="26:26">
      <c r="Z279385" s="5"/>
    </row>
    <row r="279386" spans="26:26">
      <c r="Z279386" s="5"/>
    </row>
    <row r="279387" spans="26:26">
      <c r="Z279387" s="5"/>
    </row>
    <row r="279388" spans="26:26">
      <c r="Z279388" s="5"/>
    </row>
    <row r="279389" spans="26:26">
      <c r="Z279389" s="5"/>
    </row>
    <row r="279390" spans="26:26">
      <c r="Z279390" s="5"/>
    </row>
    <row r="279391" spans="26:26">
      <c r="Z279391" s="5"/>
    </row>
    <row r="279392" spans="26:26">
      <c r="Z279392" s="5"/>
    </row>
    <row r="279393" spans="26:26">
      <c r="Z279393" s="5"/>
    </row>
    <row r="279394" spans="26:26">
      <c r="Z279394" s="5"/>
    </row>
    <row r="279395" spans="26:26">
      <c r="Z279395" s="5"/>
    </row>
    <row r="279396" spans="26:26">
      <c r="Z279396" s="5"/>
    </row>
    <row r="279397" spans="26:26">
      <c r="Z279397" s="5"/>
    </row>
    <row r="279398" spans="26:26">
      <c r="Z279398" s="5"/>
    </row>
    <row r="279399" spans="26:26">
      <c r="Z279399" s="5"/>
    </row>
    <row r="279400" spans="26:26">
      <c r="Z279400" s="5"/>
    </row>
    <row r="279401" spans="26:26">
      <c r="Z279401" s="5"/>
    </row>
    <row r="279402" spans="26:26">
      <c r="Z279402" s="5"/>
    </row>
    <row r="279403" spans="26:26">
      <c r="Z279403" s="5"/>
    </row>
    <row r="279404" spans="26:26">
      <c r="Z279404" s="5"/>
    </row>
    <row r="279405" spans="26:26">
      <c r="Z279405" s="5"/>
    </row>
    <row r="279406" spans="26:26">
      <c r="Z279406" s="5"/>
    </row>
    <row r="279407" spans="26:26">
      <c r="Z279407" s="5"/>
    </row>
    <row r="279408" spans="26:26">
      <c r="Z279408" s="5"/>
    </row>
    <row r="279409" spans="26:26">
      <c r="Z279409" s="5"/>
    </row>
    <row r="279410" spans="26:26">
      <c r="Z279410" s="5"/>
    </row>
    <row r="279411" spans="26:26">
      <c r="Z279411" s="5"/>
    </row>
    <row r="279412" spans="26:26">
      <c r="Z279412" s="5"/>
    </row>
    <row r="279413" spans="26:26">
      <c r="Z279413" s="5"/>
    </row>
    <row r="279414" spans="26:26">
      <c r="Z279414" s="5"/>
    </row>
    <row r="279415" spans="26:26">
      <c r="Z279415" s="5"/>
    </row>
    <row r="279416" spans="26:26">
      <c r="Z279416" s="5"/>
    </row>
    <row r="279417" spans="26:26">
      <c r="Z279417" s="5"/>
    </row>
    <row r="279418" spans="26:26">
      <c r="Z279418" s="5"/>
    </row>
    <row r="279419" spans="26:26">
      <c r="Z279419" s="5"/>
    </row>
    <row r="279420" spans="26:26">
      <c r="Z279420" s="5"/>
    </row>
    <row r="279421" spans="26:26">
      <c r="Z279421" s="5"/>
    </row>
    <row r="279422" spans="26:26">
      <c r="Z279422" s="5"/>
    </row>
    <row r="279423" spans="26:26">
      <c r="Z279423" s="5"/>
    </row>
    <row r="279424" spans="26:26">
      <c r="Z279424" s="5"/>
    </row>
    <row r="279425" spans="26:26">
      <c r="Z279425" s="5"/>
    </row>
    <row r="279426" spans="26:26">
      <c r="Z279426" s="5"/>
    </row>
    <row r="279427" spans="26:26">
      <c r="Z279427" s="5"/>
    </row>
    <row r="279428" spans="26:26">
      <c r="Z279428" s="5"/>
    </row>
    <row r="279429" spans="26:26">
      <c r="Z279429" s="5"/>
    </row>
    <row r="279430" spans="26:26">
      <c r="Z279430" s="5"/>
    </row>
    <row r="279431" spans="26:26">
      <c r="Z279431" s="5"/>
    </row>
    <row r="279432" spans="26:26">
      <c r="Z279432" s="5"/>
    </row>
    <row r="279433" spans="26:26">
      <c r="Z279433" s="5"/>
    </row>
    <row r="279434" spans="26:26">
      <c r="Z279434" s="5"/>
    </row>
    <row r="279435" spans="26:26">
      <c r="Z279435" s="5"/>
    </row>
    <row r="279436" spans="26:26">
      <c r="Z279436" s="5"/>
    </row>
    <row r="279437" spans="26:26">
      <c r="Z279437" s="5"/>
    </row>
    <row r="279438" spans="26:26">
      <c r="Z279438" s="5"/>
    </row>
    <row r="279439" spans="26:26">
      <c r="Z279439" s="5"/>
    </row>
    <row r="279440" spans="26:26">
      <c r="Z279440" s="5"/>
    </row>
    <row r="279441" spans="26:26">
      <c r="Z279441" s="5"/>
    </row>
    <row r="279442" spans="26:26">
      <c r="Z279442" s="5"/>
    </row>
    <row r="279443" spans="26:26">
      <c r="Z279443" s="5"/>
    </row>
    <row r="279444" spans="26:26">
      <c r="Z279444" s="5"/>
    </row>
    <row r="279445" spans="26:26">
      <c r="Z279445" s="5"/>
    </row>
    <row r="279446" spans="26:26">
      <c r="Z279446" s="5"/>
    </row>
    <row r="279447" spans="26:26">
      <c r="Z279447" s="5"/>
    </row>
    <row r="279448" spans="26:26">
      <c r="Z279448" s="5"/>
    </row>
    <row r="279449" spans="26:26">
      <c r="Z279449" s="5"/>
    </row>
    <row r="279450" spans="26:26">
      <c r="Z279450" s="5"/>
    </row>
    <row r="279451" spans="26:26">
      <c r="Z279451" s="5"/>
    </row>
    <row r="279452" spans="26:26">
      <c r="Z279452" s="5"/>
    </row>
    <row r="279453" spans="26:26">
      <c r="Z279453" s="5"/>
    </row>
    <row r="279454" spans="26:26">
      <c r="Z279454" s="5"/>
    </row>
    <row r="279455" spans="26:26">
      <c r="Z279455" s="5"/>
    </row>
    <row r="279456" spans="26:26">
      <c r="Z279456" s="5"/>
    </row>
    <row r="279457" spans="26:26">
      <c r="Z279457" s="5"/>
    </row>
    <row r="279458" spans="26:26">
      <c r="Z279458" s="5"/>
    </row>
    <row r="279459" spans="26:26">
      <c r="Z279459" s="5"/>
    </row>
    <row r="279460" spans="26:26">
      <c r="Z279460" s="5"/>
    </row>
    <row r="279461" spans="26:26">
      <c r="Z279461" s="5"/>
    </row>
    <row r="279462" spans="26:26">
      <c r="Z279462" s="5"/>
    </row>
    <row r="279463" spans="26:26">
      <c r="Z279463" s="5"/>
    </row>
    <row r="279464" spans="26:26">
      <c r="Z279464" s="5"/>
    </row>
    <row r="279465" spans="26:26">
      <c r="Z279465" s="5"/>
    </row>
    <row r="279466" spans="26:26">
      <c r="Z279466" s="5"/>
    </row>
    <row r="279467" spans="26:26">
      <c r="Z279467" s="5"/>
    </row>
    <row r="279468" spans="26:26">
      <c r="Z279468" s="5"/>
    </row>
    <row r="279469" spans="26:26">
      <c r="Z279469" s="5"/>
    </row>
    <row r="279470" spans="26:26">
      <c r="Z279470" s="5"/>
    </row>
    <row r="279471" spans="26:26">
      <c r="Z279471" s="5"/>
    </row>
    <row r="279472" spans="26:26">
      <c r="Z279472" s="5"/>
    </row>
    <row r="279473" spans="26:26">
      <c r="Z279473" s="5"/>
    </row>
    <row r="279474" spans="26:26">
      <c r="Z279474" s="5"/>
    </row>
    <row r="279475" spans="26:26">
      <c r="Z279475" s="5"/>
    </row>
    <row r="279476" spans="26:26">
      <c r="Z279476" s="5"/>
    </row>
    <row r="279477" spans="26:26">
      <c r="Z279477" s="5"/>
    </row>
    <row r="279478" spans="26:26">
      <c r="Z279478" s="5"/>
    </row>
    <row r="279479" spans="26:26">
      <c r="Z279479" s="5"/>
    </row>
    <row r="279480" spans="26:26">
      <c r="Z279480" s="5"/>
    </row>
    <row r="279481" spans="26:26">
      <c r="Z279481" s="5"/>
    </row>
    <row r="279482" spans="26:26">
      <c r="Z279482" s="5"/>
    </row>
    <row r="279483" spans="26:26">
      <c r="Z279483" s="5"/>
    </row>
    <row r="279484" spans="26:26">
      <c r="Z279484" s="5"/>
    </row>
    <row r="279485" spans="26:26">
      <c r="Z279485" s="5"/>
    </row>
    <row r="279486" spans="26:26">
      <c r="Z279486" s="5"/>
    </row>
    <row r="279487" spans="26:26">
      <c r="Z279487" s="5"/>
    </row>
    <row r="279488" spans="26:26">
      <c r="Z279488" s="5"/>
    </row>
    <row r="279489" spans="26:26">
      <c r="Z279489" s="5"/>
    </row>
    <row r="279490" spans="26:26">
      <c r="Z279490" s="5"/>
    </row>
    <row r="279491" spans="26:26">
      <c r="Z279491" s="5"/>
    </row>
    <row r="279492" spans="26:26">
      <c r="Z279492" s="5"/>
    </row>
    <row r="279493" spans="26:26">
      <c r="Z279493" s="5"/>
    </row>
    <row r="279494" spans="26:26">
      <c r="Z279494" s="5"/>
    </row>
    <row r="279495" spans="26:26">
      <c r="Z279495" s="5"/>
    </row>
    <row r="279496" spans="26:26">
      <c r="Z279496" s="5"/>
    </row>
    <row r="279497" spans="26:26">
      <c r="Z279497" s="5"/>
    </row>
    <row r="279498" spans="26:26">
      <c r="Z279498" s="5"/>
    </row>
    <row r="279499" spans="26:26">
      <c r="Z279499" s="5"/>
    </row>
    <row r="279500" spans="26:26">
      <c r="Z279500" s="5"/>
    </row>
    <row r="279501" spans="26:26">
      <c r="Z279501" s="5"/>
    </row>
    <row r="279502" spans="26:26">
      <c r="Z279502" s="5"/>
    </row>
    <row r="279503" spans="26:26">
      <c r="Z279503" s="5"/>
    </row>
    <row r="279504" spans="26:26">
      <c r="Z279504" s="5"/>
    </row>
    <row r="279505" spans="26:26">
      <c r="Z279505" s="5"/>
    </row>
    <row r="279506" spans="26:26">
      <c r="Z279506" s="5"/>
    </row>
    <row r="279507" spans="26:26">
      <c r="Z279507" s="5"/>
    </row>
    <row r="279508" spans="26:26">
      <c r="Z279508" s="5"/>
    </row>
    <row r="279509" spans="26:26">
      <c r="Z279509" s="5"/>
    </row>
    <row r="279510" spans="26:26">
      <c r="Z279510" s="5"/>
    </row>
    <row r="279511" spans="26:26">
      <c r="Z279511" s="5"/>
    </row>
    <row r="279512" spans="26:26">
      <c r="Z279512" s="5"/>
    </row>
    <row r="279513" spans="26:26">
      <c r="Z279513" s="5"/>
    </row>
    <row r="279514" spans="26:26">
      <c r="Z279514" s="5"/>
    </row>
    <row r="279515" spans="26:26">
      <c r="Z279515" s="5"/>
    </row>
    <row r="279516" spans="26:26">
      <c r="Z279516" s="5"/>
    </row>
    <row r="279517" spans="26:26">
      <c r="Z279517" s="5"/>
    </row>
    <row r="279518" spans="26:26">
      <c r="Z279518" s="5"/>
    </row>
    <row r="279519" spans="26:26">
      <c r="Z279519" s="5"/>
    </row>
    <row r="279520" spans="26:26">
      <c r="Z279520" s="5"/>
    </row>
    <row r="279521" spans="26:26">
      <c r="Z279521" s="5"/>
    </row>
    <row r="279522" spans="26:26">
      <c r="Z279522" s="5"/>
    </row>
    <row r="279523" spans="26:26">
      <c r="Z279523" s="5"/>
    </row>
    <row r="279524" spans="26:26">
      <c r="Z279524" s="5"/>
    </row>
    <row r="279525" spans="26:26">
      <c r="Z279525" s="5"/>
    </row>
    <row r="279526" spans="26:26">
      <c r="Z279526" s="5"/>
    </row>
    <row r="279527" spans="26:26">
      <c r="Z279527" s="5"/>
    </row>
    <row r="279528" spans="26:26">
      <c r="Z279528" s="5"/>
    </row>
    <row r="279529" spans="26:26">
      <c r="Z279529" s="5"/>
    </row>
    <row r="279530" spans="26:26">
      <c r="Z279530" s="5"/>
    </row>
    <row r="279531" spans="26:26">
      <c r="Z279531" s="5"/>
    </row>
    <row r="279532" spans="26:26">
      <c r="Z279532" s="5"/>
    </row>
    <row r="279533" spans="26:26">
      <c r="Z279533" s="5"/>
    </row>
    <row r="279534" spans="26:26">
      <c r="Z279534" s="5"/>
    </row>
    <row r="279535" spans="26:26">
      <c r="Z279535" s="5"/>
    </row>
    <row r="279536" spans="26:26">
      <c r="Z279536" s="5"/>
    </row>
    <row r="279537" spans="26:26">
      <c r="Z279537" s="5"/>
    </row>
    <row r="279538" spans="26:26">
      <c r="Z279538" s="5"/>
    </row>
    <row r="279539" spans="26:26">
      <c r="Z279539" s="5"/>
    </row>
    <row r="279540" spans="26:26">
      <c r="Z279540" s="5"/>
    </row>
    <row r="279541" spans="26:26">
      <c r="Z279541" s="5"/>
    </row>
    <row r="279542" spans="26:26">
      <c r="Z279542" s="5"/>
    </row>
    <row r="279543" spans="26:26">
      <c r="Z279543" s="5"/>
    </row>
    <row r="279544" spans="26:26">
      <c r="Z279544" s="5"/>
    </row>
    <row r="279545" spans="26:26">
      <c r="Z279545" s="5"/>
    </row>
    <row r="279546" spans="26:26">
      <c r="Z279546" s="5"/>
    </row>
    <row r="279547" spans="26:26">
      <c r="Z279547" s="5"/>
    </row>
    <row r="279548" spans="26:26">
      <c r="Z279548" s="5"/>
    </row>
    <row r="279549" spans="26:26">
      <c r="Z279549" s="5"/>
    </row>
    <row r="279550" spans="26:26">
      <c r="Z279550" s="5"/>
    </row>
    <row r="279551" spans="26:26">
      <c r="Z279551" s="5"/>
    </row>
    <row r="279552" spans="26:26">
      <c r="Z279552" s="5"/>
    </row>
    <row r="279553" spans="26:26">
      <c r="Z279553" s="5"/>
    </row>
    <row r="279554" spans="26:26">
      <c r="Z279554" s="5"/>
    </row>
    <row r="279555" spans="26:26">
      <c r="Z279555" s="5"/>
    </row>
    <row r="279556" spans="26:26">
      <c r="Z279556" s="5"/>
    </row>
    <row r="279557" spans="26:26">
      <c r="Z279557" s="5"/>
    </row>
    <row r="279558" spans="26:26">
      <c r="Z279558" s="5"/>
    </row>
    <row r="279559" spans="26:26">
      <c r="Z279559" s="5"/>
    </row>
    <row r="279560" spans="26:26">
      <c r="Z279560" s="5"/>
    </row>
    <row r="279561" spans="26:26">
      <c r="Z279561" s="5"/>
    </row>
    <row r="279562" spans="26:26">
      <c r="Z279562" s="5"/>
    </row>
    <row r="279563" spans="26:26">
      <c r="Z279563" s="5"/>
    </row>
    <row r="279564" spans="26:26">
      <c r="Z279564" s="5"/>
    </row>
    <row r="279565" spans="26:26">
      <c r="Z279565" s="5"/>
    </row>
    <row r="279566" spans="26:26">
      <c r="Z279566" s="5"/>
    </row>
    <row r="279567" spans="26:26">
      <c r="Z279567" s="5"/>
    </row>
    <row r="279568" spans="26:26">
      <c r="Z279568" s="5"/>
    </row>
    <row r="279569" spans="26:26">
      <c r="Z279569" s="5"/>
    </row>
    <row r="279570" spans="26:26">
      <c r="Z279570" s="5"/>
    </row>
    <row r="279571" spans="26:26">
      <c r="Z279571" s="5"/>
    </row>
    <row r="279572" spans="26:26">
      <c r="Z279572" s="5"/>
    </row>
    <row r="279573" spans="26:26">
      <c r="Z279573" s="5"/>
    </row>
    <row r="279574" spans="26:26">
      <c r="Z279574" s="5"/>
    </row>
    <row r="279575" spans="26:26">
      <c r="Z279575" s="5"/>
    </row>
    <row r="279576" spans="26:26">
      <c r="Z279576" s="5"/>
    </row>
    <row r="279577" spans="26:26">
      <c r="Z279577" s="5"/>
    </row>
    <row r="279578" spans="26:26">
      <c r="Z279578" s="5"/>
    </row>
    <row r="279579" spans="26:26">
      <c r="Z279579" s="5"/>
    </row>
    <row r="279580" spans="26:26">
      <c r="Z279580" s="5"/>
    </row>
    <row r="279581" spans="26:26">
      <c r="Z279581" s="5"/>
    </row>
    <row r="279582" spans="26:26">
      <c r="Z279582" s="5"/>
    </row>
    <row r="279583" spans="26:26">
      <c r="Z279583" s="5"/>
    </row>
    <row r="279584" spans="26:26">
      <c r="Z279584" s="5"/>
    </row>
    <row r="279585" spans="26:26">
      <c r="Z279585" s="5"/>
    </row>
    <row r="279586" spans="26:26">
      <c r="Z279586" s="5"/>
    </row>
    <row r="279587" spans="26:26">
      <c r="Z279587" s="5"/>
    </row>
    <row r="279588" spans="26:26">
      <c r="Z279588" s="5"/>
    </row>
    <row r="279589" spans="26:26">
      <c r="Z279589" s="5"/>
    </row>
    <row r="279590" spans="26:26">
      <c r="Z279590" s="5"/>
    </row>
    <row r="279591" spans="26:26">
      <c r="Z279591" s="5"/>
    </row>
    <row r="279592" spans="26:26">
      <c r="Z279592" s="5"/>
    </row>
    <row r="279593" spans="26:26">
      <c r="Z279593" s="5"/>
    </row>
    <row r="279594" spans="26:26">
      <c r="Z279594" s="5"/>
    </row>
    <row r="279595" spans="26:26">
      <c r="Z279595" s="5"/>
    </row>
    <row r="279596" spans="26:26">
      <c r="Z279596" s="5"/>
    </row>
    <row r="279597" spans="26:26">
      <c r="Z279597" s="5"/>
    </row>
    <row r="279598" spans="26:26">
      <c r="Z279598" s="5"/>
    </row>
    <row r="279599" spans="26:26">
      <c r="Z279599" s="5"/>
    </row>
    <row r="279600" spans="26:26">
      <c r="Z279600" s="5"/>
    </row>
    <row r="279601" spans="26:26">
      <c r="Z279601" s="5"/>
    </row>
    <row r="279602" spans="26:26">
      <c r="Z279602" s="5"/>
    </row>
    <row r="279603" spans="26:26">
      <c r="Z279603" s="5"/>
    </row>
    <row r="279604" spans="26:26">
      <c r="Z279604" s="5"/>
    </row>
    <row r="279605" spans="26:26">
      <c r="Z279605" s="5"/>
    </row>
    <row r="279606" spans="26:26">
      <c r="Z279606" s="5"/>
    </row>
    <row r="279607" spans="26:26">
      <c r="Z279607" s="5"/>
    </row>
    <row r="279608" spans="26:26">
      <c r="Z279608" s="5"/>
    </row>
    <row r="279609" spans="26:26">
      <c r="Z279609" s="5"/>
    </row>
    <row r="279610" spans="26:26">
      <c r="Z279610" s="5"/>
    </row>
    <row r="279611" spans="26:26">
      <c r="Z279611" s="5"/>
    </row>
    <row r="279612" spans="26:26">
      <c r="Z279612" s="5"/>
    </row>
    <row r="279613" spans="26:26">
      <c r="Z279613" s="5"/>
    </row>
    <row r="279614" spans="26:26">
      <c r="Z279614" s="5"/>
    </row>
    <row r="279615" spans="26:26">
      <c r="Z279615" s="5"/>
    </row>
    <row r="279616" spans="26:26">
      <c r="Z279616" s="5"/>
    </row>
    <row r="279617" spans="26:26">
      <c r="Z279617" s="5"/>
    </row>
    <row r="279618" spans="26:26">
      <c r="Z279618" s="5"/>
    </row>
    <row r="279619" spans="26:26">
      <c r="Z279619" s="5"/>
    </row>
    <row r="279620" spans="26:26">
      <c r="Z279620" s="5"/>
    </row>
    <row r="279621" spans="26:26">
      <c r="Z279621" s="5"/>
    </row>
    <row r="279622" spans="26:26">
      <c r="Z279622" s="5"/>
    </row>
    <row r="279623" spans="26:26">
      <c r="Z279623" s="5"/>
    </row>
    <row r="279624" spans="26:26">
      <c r="Z279624" s="5"/>
    </row>
    <row r="279625" spans="26:26">
      <c r="Z279625" s="5"/>
    </row>
    <row r="279626" spans="26:26">
      <c r="Z279626" s="5"/>
    </row>
    <row r="279627" spans="26:26">
      <c r="Z279627" s="5"/>
    </row>
    <row r="279628" spans="26:26">
      <c r="Z279628" s="5"/>
    </row>
    <row r="279629" spans="26:26">
      <c r="Z279629" s="5"/>
    </row>
    <row r="279630" spans="26:26">
      <c r="Z279630" s="5"/>
    </row>
    <row r="279631" spans="26:26">
      <c r="Z279631" s="5"/>
    </row>
    <row r="279632" spans="26:26">
      <c r="Z279632" s="5"/>
    </row>
    <row r="279633" spans="26:26">
      <c r="Z279633" s="5"/>
    </row>
    <row r="279634" spans="26:26">
      <c r="Z279634" s="5"/>
    </row>
    <row r="279635" spans="26:26">
      <c r="Z279635" s="5"/>
    </row>
    <row r="279636" spans="26:26">
      <c r="Z279636" s="5"/>
    </row>
    <row r="279637" spans="26:26">
      <c r="Z279637" s="5"/>
    </row>
    <row r="279638" spans="26:26">
      <c r="Z279638" s="5"/>
    </row>
    <row r="279639" spans="26:26">
      <c r="Z279639" s="5"/>
    </row>
    <row r="279640" spans="26:26">
      <c r="Z279640" s="5"/>
    </row>
    <row r="279641" spans="26:26">
      <c r="Z279641" s="5"/>
    </row>
    <row r="279642" spans="26:26">
      <c r="Z279642" s="5"/>
    </row>
    <row r="279643" spans="26:26">
      <c r="Z279643" s="5"/>
    </row>
    <row r="279644" spans="26:26">
      <c r="Z279644" s="5"/>
    </row>
    <row r="279645" spans="26:26">
      <c r="Z279645" s="5"/>
    </row>
    <row r="279646" spans="26:26">
      <c r="Z279646" s="5"/>
    </row>
    <row r="279647" spans="26:26">
      <c r="Z279647" s="5"/>
    </row>
    <row r="279648" spans="26:26">
      <c r="Z279648" s="5"/>
    </row>
    <row r="279649" spans="26:26">
      <c r="Z279649" s="5"/>
    </row>
    <row r="279650" spans="26:26">
      <c r="Z279650" s="5"/>
    </row>
    <row r="279651" spans="26:26">
      <c r="Z279651" s="5"/>
    </row>
    <row r="279652" spans="26:26">
      <c r="Z279652" s="5"/>
    </row>
    <row r="279653" spans="26:26">
      <c r="Z279653" s="5"/>
    </row>
    <row r="279654" spans="26:26">
      <c r="Z279654" s="5"/>
    </row>
    <row r="279655" spans="26:26">
      <c r="Z279655" s="5"/>
    </row>
    <row r="279656" spans="26:26">
      <c r="Z279656" s="5"/>
    </row>
    <row r="279657" spans="26:26">
      <c r="Z279657" s="5"/>
    </row>
    <row r="279658" spans="26:26">
      <c r="Z279658" s="5"/>
    </row>
    <row r="279659" spans="26:26">
      <c r="Z279659" s="5"/>
    </row>
    <row r="279660" spans="26:26">
      <c r="Z279660" s="5"/>
    </row>
    <row r="279661" spans="26:26">
      <c r="Z279661" s="5"/>
    </row>
    <row r="279662" spans="26:26">
      <c r="Z279662" s="5"/>
    </row>
    <row r="279663" spans="26:26">
      <c r="Z279663" s="5"/>
    </row>
    <row r="279664" spans="26:26">
      <c r="Z279664" s="5"/>
    </row>
    <row r="279665" spans="26:26">
      <c r="Z279665" s="5"/>
    </row>
    <row r="279666" spans="26:26">
      <c r="Z279666" s="5"/>
    </row>
    <row r="279667" spans="26:26">
      <c r="Z279667" s="5"/>
    </row>
    <row r="279668" spans="26:26">
      <c r="Z279668" s="5"/>
    </row>
    <row r="279669" spans="26:26">
      <c r="Z279669" s="5"/>
    </row>
    <row r="279670" spans="26:26">
      <c r="Z279670" s="5"/>
    </row>
    <row r="279671" spans="26:26">
      <c r="Z279671" s="5"/>
    </row>
    <row r="279672" spans="26:26">
      <c r="Z279672" s="5"/>
    </row>
    <row r="279673" spans="26:26">
      <c r="Z279673" s="5"/>
    </row>
    <row r="279674" spans="26:26">
      <c r="Z279674" s="5"/>
    </row>
    <row r="279675" spans="26:26">
      <c r="Z279675" s="5"/>
    </row>
    <row r="279676" spans="26:26">
      <c r="Z279676" s="5"/>
    </row>
    <row r="279677" spans="26:26">
      <c r="Z279677" s="5"/>
    </row>
    <row r="279678" spans="26:26">
      <c r="Z279678" s="5"/>
    </row>
    <row r="279679" spans="26:26">
      <c r="Z279679" s="5"/>
    </row>
    <row r="279680" spans="26:26">
      <c r="Z279680" s="5"/>
    </row>
    <row r="279681" spans="26:26">
      <c r="Z279681" s="5"/>
    </row>
    <row r="279682" spans="26:26">
      <c r="Z279682" s="5"/>
    </row>
    <row r="279683" spans="26:26">
      <c r="Z279683" s="5"/>
    </row>
    <row r="279684" spans="26:26">
      <c r="Z279684" s="5"/>
    </row>
    <row r="279685" spans="26:26">
      <c r="Z279685" s="5"/>
    </row>
    <row r="279686" spans="26:26">
      <c r="Z279686" s="5"/>
    </row>
    <row r="279687" spans="26:26">
      <c r="Z279687" s="5"/>
    </row>
    <row r="279688" spans="26:26">
      <c r="Z279688" s="5"/>
    </row>
    <row r="279689" spans="26:26">
      <c r="Z279689" s="5"/>
    </row>
    <row r="279690" spans="26:26">
      <c r="Z279690" s="5"/>
    </row>
    <row r="279691" spans="26:26">
      <c r="Z279691" s="5"/>
    </row>
    <row r="279692" spans="26:26">
      <c r="Z279692" s="5"/>
    </row>
    <row r="279693" spans="26:26">
      <c r="Z279693" s="5"/>
    </row>
    <row r="279694" spans="26:26">
      <c r="Z279694" s="5"/>
    </row>
    <row r="279695" spans="26:26">
      <c r="Z279695" s="5"/>
    </row>
    <row r="279696" spans="26:26">
      <c r="Z279696" s="5"/>
    </row>
    <row r="279697" spans="26:26">
      <c r="Z279697" s="5"/>
    </row>
    <row r="279698" spans="26:26">
      <c r="Z279698" s="5"/>
    </row>
    <row r="279699" spans="26:26">
      <c r="Z279699" s="5"/>
    </row>
    <row r="279700" spans="26:26">
      <c r="Z279700" s="5"/>
    </row>
    <row r="279701" spans="26:26">
      <c r="Z279701" s="5"/>
    </row>
    <row r="279702" spans="26:26">
      <c r="Z279702" s="5"/>
    </row>
    <row r="279703" spans="26:26">
      <c r="Z279703" s="5"/>
    </row>
    <row r="279704" spans="26:26">
      <c r="Z279704" s="5"/>
    </row>
    <row r="279705" spans="26:26">
      <c r="Z279705" s="5"/>
    </row>
    <row r="279706" spans="26:26">
      <c r="Z279706" s="5"/>
    </row>
    <row r="279707" spans="26:26">
      <c r="Z279707" s="5"/>
    </row>
    <row r="279708" spans="26:26">
      <c r="Z279708" s="5"/>
    </row>
    <row r="279709" spans="26:26">
      <c r="Z279709" s="5"/>
    </row>
    <row r="279710" spans="26:26">
      <c r="Z279710" s="5"/>
    </row>
    <row r="279711" spans="26:26">
      <c r="Z279711" s="5"/>
    </row>
    <row r="279712" spans="26:26">
      <c r="Z279712" s="5"/>
    </row>
    <row r="279713" spans="26:26">
      <c r="Z279713" s="5"/>
    </row>
    <row r="279714" spans="26:26">
      <c r="Z279714" s="5"/>
    </row>
    <row r="279715" spans="26:26">
      <c r="Z279715" s="5"/>
    </row>
    <row r="279716" spans="26:26">
      <c r="Z279716" s="5"/>
    </row>
    <row r="279717" spans="26:26">
      <c r="Z279717" s="5"/>
    </row>
    <row r="279718" spans="26:26">
      <c r="Z279718" s="5"/>
    </row>
    <row r="279719" spans="26:26">
      <c r="Z279719" s="5"/>
    </row>
    <row r="279720" spans="26:26">
      <c r="Z279720" s="5"/>
    </row>
    <row r="279721" spans="26:26">
      <c r="Z279721" s="5"/>
    </row>
    <row r="279722" spans="26:26">
      <c r="Z279722" s="5"/>
    </row>
    <row r="279723" spans="26:26">
      <c r="Z279723" s="5"/>
    </row>
    <row r="279724" spans="26:26">
      <c r="Z279724" s="5"/>
    </row>
    <row r="279725" spans="26:26">
      <c r="Z279725" s="5"/>
    </row>
    <row r="279726" spans="26:26">
      <c r="Z279726" s="5"/>
    </row>
    <row r="279727" spans="26:26">
      <c r="Z279727" s="5"/>
    </row>
    <row r="279728" spans="26:26">
      <c r="Z279728" s="5"/>
    </row>
    <row r="279729" spans="26:26">
      <c r="Z279729" s="5"/>
    </row>
    <row r="279730" spans="26:26">
      <c r="Z279730" s="5"/>
    </row>
    <row r="279731" spans="26:26">
      <c r="Z279731" s="5"/>
    </row>
    <row r="279732" spans="26:26">
      <c r="Z279732" s="5"/>
    </row>
    <row r="279733" spans="26:26">
      <c r="Z279733" s="5"/>
    </row>
    <row r="279734" spans="26:26">
      <c r="Z279734" s="5"/>
    </row>
    <row r="279735" spans="26:26">
      <c r="Z279735" s="5"/>
    </row>
    <row r="279736" spans="26:26">
      <c r="Z279736" s="5"/>
    </row>
    <row r="279737" spans="26:26">
      <c r="Z279737" s="5"/>
    </row>
    <row r="279738" spans="26:26">
      <c r="Z279738" s="5"/>
    </row>
    <row r="279739" spans="26:26">
      <c r="Z279739" s="5"/>
    </row>
    <row r="279740" spans="26:26">
      <c r="Z279740" s="5"/>
    </row>
    <row r="279741" spans="26:26">
      <c r="Z279741" s="5"/>
    </row>
    <row r="279742" spans="26:26">
      <c r="Z279742" s="5"/>
    </row>
    <row r="279743" spans="26:26">
      <c r="Z279743" s="5"/>
    </row>
    <row r="279744" spans="26:26">
      <c r="Z279744" s="5"/>
    </row>
    <row r="279745" spans="26:26">
      <c r="Z279745" s="5"/>
    </row>
    <row r="279746" spans="26:26">
      <c r="Z279746" s="5"/>
    </row>
    <row r="279747" spans="26:26">
      <c r="Z279747" s="5"/>
    </row>
    <row r="279748" spans="26:26">
      <c r="Z279748" s="5"/>
    </row>
    <row r="279749" spans="26:26">
      <c r="Z279749" s="5"/>
    </row>
    <row r="279750" spans="26:26">
      <c r="Z279750" s="5"/>
    </row>
    <row r="279751" spans="26:26">
      <c r="Z279751" s="5"/>
    </row>
    <row r="279752" spans="26:26">
      <c r="Z279752" s="5"/>
    </row>
    <row r="279753" spans="26:26">
      <c r="Z279753" s="5"/>
    </row>
    <row r="279754" spans="26:26">
      <c r="Z279754" s="5"/>
    </row>
    <row r="279755" spans="26:26">
      <c r="Z279755" s="5"/>
    </row>
    <row r="279756" spans="26:26">
      <c r="Z279756" s="5"/>
    </row>
    <row r="279757" spans="26:26">
      <c r="Z279757" s="5"/>
    </row>
    <row r="279758" spans="26:26">
      <c r="Z279758" s="5"/>
    </row>
    <row r="279759" spans="26:26">
      <c r="Z279759" s="5"/>
    </row>
    <row r="279760" spans="26:26">
      <c r="Z279760" s="5"/>
    </row>
    <row r="279761" spans="26:26">
      <c r="Z279761" s="5"/>
    </row>
    <row r="279762" spans="26:26">
      <c r="Z279762" s="5"/>
    </row>
    <row r="279763" spans="26:26">
      <c r="Z279763" s="5"/>
    </row>
    <row r="279764" spans="26:26">
      <c r="Z279764" s="5"/>
    </row>
    <row r="279765" spans="26:26">
      <c r="Z279765" s="5"/>
    </row>
    <row r="279766" spans="26:26">
      <c r="Z279766" s="5"/>
    </row>
    <row r="279767" spans="26:26">
      <c r="Z279767" s="5"/>
    </row>
    <row r="279768" spans="26:26">
      <c r="Z279768" s="5"/>
    </row>
    <row r="279769" spans="26:26">
      <c r="Z279769" s="5"/>
    </row>
    <row r="279770" spans="26:26">
      <c r="Z279770" s="5"/>
    </row>
    <row r="279771" spans="26:26">
      <c r="Z279771" s="5"/>
    </row>
    <row r="279772" spans="26:26">
      <c r="Z279772" s="5"/>
    </row>
    <row r="279773" spans="26:26">
      <c r="Z279773" s="5"/>
    </row>
    <row r="279774" spans="26:26">
      <c r="Z279774" s="5"/>
    </row>
    <row r="279775" spans="26:26">
      <c r="Z279775" s="5"/>
    </row>
    <row r="279776" spans="26:26">
      <c r="Z279776" s="5"/>
    </row>
    <row r="279777" spans="26:26">
      <c r="Z279777" s="5"/>
    </row>
    <row r="279778" spans="26:26">
      <c r="Z279778" s="5"/>
    </row>
    <row r="279779" spans="26:26">
      <c r="Z279779" s="5"/>
    </row>
    <row r="279780" spans="26:26">
      <c r="Z279780" s="5"/>
    </row>
    <row r="279781" spans="26:26">
      <c r="Z279781" s="5"/>
    </row>
    <row r="279782" spans="26:26">
      <c r="Z279782" s="5"/>
    </row>
    <row r="279783" spans="26:26">
      <c r="Z279783" s="5"/>
    </row>
    <row r="279784" spans="26:26">
      <c r="Z279784" s="5"/>
    </row>
    <row r="279785" spans="26:26">
      <c r="Z279785" s="5"/>
    </row>
    <row r="279786" spans="26:26">
      <c r="Z279786" s="5"/>
    </row>
    <row r="279787" spans="26:26">
      <c r="Z279787" s="5"/>
    </row>
    <row r="279788" spans="26:26">
      <c r="Z279788" s="5"/>
    </row>
    <row r="279789" spans="26:26">
      <c r="Z279789" s="5"/>
    </row>
    <row r="279790" spans="26:26">
      <c r="Z279790" s="5"/>
    </row>
    <row r="279791" spans="26:26">
      <c r="Z279791" s="5"/>
    </row>
    <row r="279792" spans="26:26">
      <c r="Z279792" s="5"/>
    </row>
    <row r="279793" spans="26:26">
      <c r="Z279793" s="5"/>
    </row>
    <row r="279794" spans="26:26">
      <c r="Z279794" s="5"/>
    </row>
    <row r="279795" spans="26:26">
      <c r="Z279795" s="5"/>
    </row>
    <row r="279796" spans="26:26">
      <c r="Z279796" s="5"/>
    </row>
    <row r="279797" spans="26:26">
      <c r="Z279797" s="5"/>
    </row>
    <row r="279798" spans="26:26">
      <c r="Z279798" s="5"/>
    </row>
    <row r="279799" spans="26:26">
      <c r="Z279799" s="5"/>
    </row>
    <row r="279800" spans="26:26">
      <c r="Z279800" s="5"/>
    </row>
    <row r="279801" spans="26:26">
      <c r="Z279801" s="5"/>
    </row>
    <row r="279802" spans="26:26">
      <c r="Z279802" s="5"/>
    </row>
    <row r="279803" spans="26:26">
      <c r="Z279803" s="5"/>
    </row>
    <row r="279804" spans="26:26">
      <c r="Z279804" s="5"/>
    </row>
    <row r="279805" spans="26:26">
      <c r="Z279805" s="5"/>
    </row>
    <row r="279806" spans="26:26">
      <c r="Z279806" s="5"/>
    </row>
    <row r="279807" spans="26:26">
      <c r="Z279807" s="5"/>
    </row>
    <row r="279808" spans="26:26">
      <c r="Z279808" s="5"/>
    </row>
    <row r="279809" spans="26:26">
      <c r="Z279809" s="5"/>
    </row>
    <row r="279810" spans="26:26">
      <c r="Z279810" s="5"/>
    </row>
    <row r="279811" spans="26:26">
      <c r="Z279811" s="5"/>
    </row>
    <row r="279812" spans="26:26">
      <c r="Z279812" s="5"/>
    </row>
    <row r="279813" spans="26:26">
      <c r="Z279813" s="5"/>
    </row>
    <row r="279814" spans="26:26">
      <c r="Z279814" s="5"/>
    </row>
    <row r="279815" spans="26:26">
      <c r="Z279815" s="5"/>
    </row>
    <row r="279816" spans="26:26">
      <c r="Z279816" s="5"/>
    </row>
    <row r="279817" spans="26:26">
      <c r="Z279817" s="5"/>
    </row>
    <row r="279818" spans="26:26">
      <c r="Z279818" s="5"/>
    </row>
    <row r="279819" spans="26:26">
      <c r="Z279819" s="5"/>
    </row>
    <row r="279820" spans="26:26">
      <c r="Z279820" s="5"/>
    </row>
    <row r="279821" spans="26:26">
      <c r="Z279821" s="5"/>
    </row>
    <row r="279822" spans="26:26">
      <c r="Z279822" s="5"/>
    </row>
    <row r="279823" spans="26:26">
      <c r="Z279823" s="5"/>
    </row>
    <row r="279824" spans="26:26">
      <c r="Z279824" s="5"/>
    </row>
    <row r="279825" spans="26:26">
      <c r="Z279825" s="5"/>
    </row>
    <row r="279826" spans="26:26">
      <c r="Z279826" s="5"/>
    </row>
    <row r="279827" spans="26:26">
      <c r="Z279827" s="5"/>
    </row>
    <row r="279828" spans="26:26">
      <c r="Z279828" s="5"/>
    </row>
    <row r="279829" spans="26:26">
      <c r="Z279829" s="5"/>
    </row>
    <row r="279830" spans="26:26">
      <c r="Z279830" s="5"/>
    </row>
    <row r="279831" spans="26:26">
      <c r="Z279831" s="5"/>
    </row>
    <row r="279832" spans="26:26">
      <c r="Z279832" s="5"/>
    </row>
    <row r="279833" spans="26:26">
      <c r="Z279833" s="5"/>
    </row>
    <row r="279834" spans="26:26">
      <c r="Z279834" s="5"/>
    </row>
    <row r="279835" spans="26:26">
      <c r="Z279835" s="5"/>
    </row>
    <row r="279836" spans="26:26">
      <c r="Z279836" s="5"/>
    </row>
    <row r="279837" spans="26:26">
      <c r="Z279837" s="5"/>
    </row>
    <row r="279838" spans="26:26">
      <c r="Z279838" s="5"/>
    </row>
    <row r="279839" spans="26:26">
      <c r="Z279839" s="5"/>
    </row>
    <row r="279840" spans="26:26">
      <c r="Z279840" s="5"/>
    </row>
    <row r="279841" spans="26:26">
      <c r="Z279841" s="5"/>
    </row>
    <row r="279842" spans="26:26">
      <c r="Z279842" s="5"/>
    </row>
    <row r="279843" spans="26:26">
      <c r="Z279843" s="5"/>
    </row>
    <row r="279844" spans="26:26">
      <c r="Z279844" s="5"/>
    </row>
    <row r="279845" spans="26:26">
      <c r="Z279845" s="5"/>
    </row>
    <row r="279846" spans="26:26">
      <c r="Z279846" s="5"/>
    </row>
    <row r="279847" spans="26:26">
      <c r="Z279847" s="5"/>
    </row>
    <row r="279848" spans="26:26">
      <c r="Z279848" s="5"/>
    </row>
    <row r="279849" spans="26:26">
      <c r="Z279849" s="5"/>
    </row>
    <row r="279850" spans="26:26">
      <c r="Z279850" s="5"/>
    </row>
    <row r="279851" spans="26:26">
      <c r="Z279851" s="5"/>
    </row>
    <row r="279852" spans="26:26">
      <c r="Z279852" s="5"/>
    </row>
    <row r="279853" spans="26:26">
      <c r="Z279853" s="5"/>
    </row>
    <row r="279854" spans="26:26">
      <c r="Z279854" s="5"/>
    </row>
    <row r="279855" spans="26:26">
      <c r="Z279855" s="5"/>
    </row>
    <row r="279856" spans="26:26">
      <c r="Z279856" s="5"/>
    </row>
    <row r="279857" spans="26:26">
      <c r="Z279857" s="5"/>
    </row>
    <row r="279858" spans="26:26">
      <c r="Z279858" s="5"/>
    </row>
    <row r="279859" spans="26:26">
      <c r="Z279859" s="5"/>
    </row>
    <row r="279860" spans="26:26">
      <c r="Z279860" s="5"/>
    </row>
    <row r="279861" spans="26:26">
      <c r="Z279861" s="5"/>
    </row>
    <row r="279862" spans="26:26">
      <c r="Z279862" s="5"/>
    </row>
    <row r="279863" spans="26:26">
      <c r="Z279863" s="5"/>
    </row>
    <row r="279864" spans="26:26">
      <c r="Z279864" s="5"/>
    </row>
    <row r="279865" spans="26:26">
      <c r="Z279865" s="5"/>
    </row>
    <row r="279866" spans="26:26">
      <c r="Z279866" s="5"/>
    </row>
    <row r="279867" spans="26:26">
      <c r="Z279867" s="5"/>
    </row>
    <row r="279868" spans="26:26">
      <c r="Z279868" s="5"/>
    </row>
    <row r="279869" spans="26:26">
      <c r="Z279869" s="5"/>
    </row>
    <row r="279870" spans="26:26">
      <c r="Z279870" s="5"/>
    </row>
    <row r="279871" spans="26:26">
      <c r="Z279871" s="5"/>
    </row>
    <row r="279872" spans="26:26">
      <c r="Z279872" s="5"/>
    </row>
    <row r="279873" spans="26:26">
      <c r="Z279873" s="5"/>
    </row>
    <row r="279874" spans="26:26">
      <c r="Z279874" s="5"/>
    </row>
    <row r="279875" spans="26:26">
      <c r="Z279875" s="5"/>
    </row>
    <row r="279876" spans="26:26">
      <c r="Z279876" s="5"/>
    </row>
    <row r="279877" spans="26:26">
      <c r="Z279877" s="5"/>
    </row>
    <row r="279878" spans="26:26">
      <c r="Z279878" s="5"/>
    </row>
    <row r="279879" spans="26:26">
      <c r="Z279879" s="5"/>
    </row>
    <row r="279880" spans="26:26">
      <c r="Z279880" s="5"/>
    </row>
    <row r="279881" spans="26:26">
      <c r="Z279881" s="5"/>
    </row>
    <row r="279882" spans="26:26">
      <c r="Z279882" s="5"/>
    </row>
    <row r="279883" spans="26:26">
      <c r="Z279883" s="5"/>
    </row>
    <row r="279884" spans="26:26">
      <c r="Z279884" s="5"/>
    </row>
    <row r="279885" spans="26:26">
      <c r="Z279885" s="5"/>
    </row>
    <row r="279886" spans="26:26">
      <c r="Z279886" s="5"/>
    </row>
    <row r="279887" spans="26:26">
      <c r="Z279887" s="5"/>
    </row>
    <row r="279888" spans="26:26">
      <c r="Z279888" s="5"/>
    </row>
    <row r="279889" spans="26:26">
      <c r="Z279889" s="5"/>
    </row>
    <row r="279890" spans="26:26">
      <c r="Z279890" s="5"/>
    </row>
    <row r="279891" spans="26:26">
      <c r="Z279891" s="5"/>
    </row>
    <row r="279892" spans="26:26">
      <c r="Z279892" s="5"/>
    </row>
    <row r="279893" spans="26:26">
      <c r="Z279893" s="5"/>
    </row>
    <row r="279894" spans="26:26">
      <c r="Z279894" s="5"/>
    </row>
    <row r="279895" spans="26:26">
      <c r="Z279895" s="5"/>
    </row>
    <row r="279896" spans="26:26">
      <c r="Z279896" s="5"/>
    </row>
    <row r="279897" spans="26:26">
      <c r="Z279897" s="5"/>
    </row>
    <row r="279898" spans="26:26">
      <c r="Z279898" s="5"/>
    </row>
    <row r="279899" spans="26:26">
      <c r="Z279899" s="5"/>
    </row>
    <row r="279900" spans="26:26">
      <c r="Z279900" s="5"/>
    </row>
    <row r="279901" spans="26:26">
      <c r="Z279901" s="5"/>
    </row>
    <row r="279902" spans="26:26">
      <c r="Z279902" s="5"/>
    </row>
    <row r="279903" spans="26:26">
      <c r="Z279903" s="5"/>
    </row>
    <row r="279904" spans="26:26">
      <c r="Z279904" s="5"/>
    </row>
    <row r="279905" spans="26:26">
      <c r="Z279905" s="5"/>
    </row>
    <row r="279906" spans="26:26">
      <c r="Z279906" s="5"/>
    </row>
    <row r="279907" spans="26:26">
      <c r="Z279907" s="5"/>
    </row>
    <row r="279908" spans="26:26">
      <c r="Z279908" s="5"/>
    </row>
    <row r="279909" spans="26:26">
      <c r="Z279909" s="5"/>
    </row>
    <row r="279910" spans="26:26">
      <c r="Z279910" s="5"/>
    </row>
    <row r="279911" spans="26:26">
      <c r="Z279911" s="5"/>
    </row>
    <row r="279912" spans="26:26">
      <c r="Z279912" s="5"/>
    </row>
    <row r="279913" spans="26:26">
      <c r="Z279913" s="5"/>
    </row>
    <row r="279914" spans="26:26">
      <c r="Z279914" s="5"/>
    </row>
    <row r="279915" spans="26:26">
      <c r="Z279915" s="5"/>
    </row>
    <row r="279916" spans="26:26">
      <c r="Z279916" s="5"/>
    </row>
    <row r="279917" spans="26:26">
      <c r="Z279917" s="5"/>
    </row>
    <row r="279918" spans="26:26">
      <c r="Z279918" s="5"/>
    </row>
    <row r="279919" spans="26:26">
      <c r="Z279919" s="5"/>
    </row>
    <row r="279920" spans="26:26">
      <c r="Z279920" s="5"/>
    </row>
    <row r="279921" spans="26:26">
      <c r="Z279921" s="5"/>
    </row>
    <row r="279922" spans="26:26">
      <c r="Z279922" s="5"/>
    </row>
    <row r="279923" spans="26:26">
      <c r="Z279923" s="5"/>
    </row>
    <row r="279924" spans="26:26">
      <c r="Z279924" s="5"/>
    </row>
    <row r="279925" spans="26:26">
      <c r="Z279925" s="5"/>
    </row>
    <row r="279926" spans="26:26">
      <c r="Z279926" s="5"/>
    </row>
    <row r="279927" spans="26:26">
      <c r="Z279927" s="5"/>
    </row>
    <row r="279928" spans="26:26">
      <c r="Z279928" s="5"/>
    </row>
    <row r="279929" spans="26:26">
      <c r="Z279929" s="5"/>
    </row>
    <row r="279930" spans="26:26">
      <c r="Z279930" s="5"/>
    </row>
    <row r="279931" spans="26:26">
      <c r="Z279931" s="5"/>
    </row>
    <row r="279932" spans="26:26">
      <c r="Z279932" s="5"/>
    </row>
    <row r="279933" spans="26:26">
      <c r="Z279933" s="5"/>
    </row>
    <row r="279934" spans="26:26">
      <c r="Z279934" s="5"/>
    </row>
    <row r="279935" spans="26:26">
      <c r="Z279935" s="5"/>
    </row>
    <row r="279936" spans="26:26">
      <c r="Z279936" s="5"/>
    </row>
    <row r="279937" spans="26:26">
      <c r="Z279937" s="5"/>
    </row>
    <row r="279938" spans="26:26">
      <c r="Z279938" s="5"/>
    </row>
    <row r="279939" spans="26:26">
      <c r="Z279939" s="5"/>
    </row>
    <row r="279940" spans="26:26">
      <c r="Z279940" s="5"/>
    </row>
    <row r="279941" spans="26:26">
      <c r="Z279941" s="5"/>
    </row>
    <row r="279942" spans="26:26">
      <c r="Z279942" s="5"/>
    </row>
    <row r="279943" spans="26:26">
      <c r="Z279943" s="5"/>
    </row>
    <row r="279944" spans="26:26">
      <c r="Z279944" s="5"/>
    </row>
    <row r="279945" spans="26:26">
      <c r="Z279945" s="5"/>
    </row>
    <row r="279946" spans="26:26">
      <c r="Z279946" s="5"/>
    </row>
    <row r="279947" spans="26:26">
      <c r="Z279947" s="5"/>
    </row>
    <row r="279948" spans="26:26">
      <c r="Z279948" s="5"/>
    </row>
    <row r="279949" spans="26:26">
      <c r="Z279949" s="5"/>
    </row>
    <row r="279950" spans="26:26">
      <c r="Z279950" s="5"/>
    </row>
    <row r="279951" spans="26:26">
      <c r="Z279951" s="5"/>
    </row>
    <row r="279952" spans="26:26">
      <c r="Z279952" s="5"/>
    </row>
    <row r="279953" spans="26:26">
      <c r="Z279953" s="5"/>
    </row>
    <row r="279954" spans="26:26">
      <c r="Z279954" s="5"/>
    </row>
    <row r="279955" spans="26:26">
      <c r="Z279955" s="5"/>
    </row>
    <row r="279956" spans="26:26">
      <c r="Z279956" s="5"/>
    </row>
    <row r="279957" spans="26:26">
      <c r="Z279957" s="5"/>
    </row>
    <row r="279958" spans="26:26">
      <c r="Z279958" s="5"/>
    </row>
    <row r="279959" spans="26:26">
      <c r="Z279959" s="5"/>
    </row>
    <row r="279960" spans="26:26">
      <c r="Z279960" s="5"/>
    </row>
    <row r="279961" spans="26:26">
      <c r="Z279961" s="5"/>
    </row>
    <row r="279962" spans="26:26">
      <c r="Z279962" s="5"/>
    </row>
    <row r="279963" spans="26:26">
      <c r="Z279963" s="5"/>
    </row>
    <row r="279964" spans="26:26">
      <c r="Z279964" s="5"/>
    </row>
    <row r="279965" spans="26:26">
      <c r="Z279965" s="5"/>
    </row>
    <row r="279966" spans="26:26">
      <c r="Z279966" s="5"/>
    </row>
    <row r="279967" spans="26:26">
      <c r="Z279967" s="5"/>
    </row>
    <row r="279968" spans="26:26">
      <c r="Z279968" s="5"/>
    </row>
    <row r="279969" spans="26:26">
      <c r="Z279969" s="5"/>
    </row>
    <row r="279970" spans="26:26">
      <c r="Z279970" s="5"/>
    </row>
    <row r="279971" spans="26:26">
      <c r="Z279971" s="5"/>
    </row>
    <row r="279972" spans="26:26">
      <c r="Z279972" s="5"/>
    </row>
    <row r="279973" spans="26:26">
      <c r="Z279973" s="5"/>
    </row>
    <row r="279974" spans="26:26">
      <c r="Z279974" s="5"/>
    </row>
    <row r="279975" spans="26:26">
      <c r="Z279975" s="5"/>
    </row>
    <row r="279976" spans="26:26">
      <c r="Z279976" s="5"/>
    </row>
    <row r="279977" spans="26:26">
      <c r="Z279977" s="5"/>
    </row>
    <row r="279978" spans="26:26">
      <c r="Z279978" s="5"/>
    </row>
    <row r="279979" spans="26:26">
      <c r="Z279979" s="5"/>
    </row>
    <row r="279980" spans="26:26">
      <c r="Z279980" s="5"/>
    </row>
    <row r="279981" spans="26:26">
      <c r="Z279981" s="5"/>
    </row>
    <row r="279982" spans="26:26">
      <c r="Z279982" s="5"/>
    </row>
    <row r="279983" spans="26:26">
      <c r="Z279983" s="5"/>
    </row>
    <row r="279984" spans="26:26">
      <c r="Z279984" s="5"/>
    </row>
    <row r="279985" spans="26:26">
      <c r="Z279985" s="5"/>
    </row>
    <row r="279986" spans="26:26">
      <c r="Z279986" s="5"/>
    </row>
    <row r="279987" spans="26:26">
      <c r="Z279987" s="5"/>
    </row>
    <row r="279988" spans="26:26">
      <c r="Z279988" s="5"/>
    </row>
    <row r="279989" spans="26:26">
      <c r="Z279989" s="5"/>
    </row>
    <row r="279990" spans="26:26">
      <c r="Z279990" s="5"/>
    </row>
    <row r="279991" spans="26:26">
      <c r="Z279991" s="5"/>
    </row>
    <row r="279992" spans="26:26">
      <c r="Z279992" s="5"/>
    </row>
    <row r="279993" spans="26:26">
      <c r="Z279993" s="5"/>
    </row>
    <row r="279994" spans="26:26">
      <c r="Z279994" s="5"/>
    </row>
    <row r="279995" spans="26:26">
      <c r="Z279995" s="5"/>
    </row>
    <row r="279996" spans="26:26">
      <c r="Z279996" s="5"/>
    </row>
    <row r="279997" spans="26:26">
      <c r="Z279997" s="5"/>
    </row>
    <row r="279998" spans="26:26">
      <c r="Z279998" s="5"/>
    </row>
    <row r="279999" spans="26:26">
      <c r="Z279999" s="5"/>
    </row>
    <row r="280000" spans="26:26">
      <c r="Z280000" s="5"/>
    </row>
    <row r="280001" spans="26:26">
      <c r="Z280001" s="5"/>
    </row>
    <row r="280002" spans="26:26">
      <c r="Z280002" s="5"/>
    </row>
    <row r="280003" spans="26:26">
      <c r="Z280003" s="5"/>
    </row>
    <row r="280004" spans="26:26">
      <c r="Z280004" s="5"/>
    </row>
    <row r="280005" spans="26:26">
      <c r="Z280005" s="5"/>
    </row>
    <row r="280006" spans="26:26">
      <c r="Z280006" s="5"/>
    </row>
    <row r="280007" spans="26:26">
      <c r="Z280007" s="5"/>
    </row>
    <row r="280008" spans="26:26">
      <c r="Z280008" s="5"/>
    </row>
    <row r="280009" spans="26:26">
      <c r="Z280009" s="5"/>
    </row>
    <row r="280010" spans="26:26">
      <c r="Z280010" s="5"/>
    </row>
    <row r="280011" spans="26:26">
      <c r="Z280011" s="5"/>
    </row>
    <row r="280012" spans="26:26">
      <c r="Z280012" s="5"/>
    </row>
    <row r="280013" spans="26:26">
      <c r="Z280013" s="5"/>
    </row>
    <row r="280014" spans="26:26">
      <c r="Z280014" s="5"/>
    </row>
    <row r="280015" spans="26:26">
      <c r="Z280015" s="5"/>
    </row>
    <row r="280016" spans="26:26">
      <c r="Z280016" s="5"/>
    </row>
    <row r="280017" spans="26:26">
      <c r="Z280017" s="5"/>
    </row>
    <row r="280018" spans="26:26">
      <c r="Z280018" s="5"/>
    </row>
    <row r="280019" spans="26:26">
      <c r="Z280019" s="5"/>
    </row>
    <row r="280020" spans="26:26">
      <c r="Z280020" s="5"/>
    </row>
    <row r="280021" spans="26:26">
      <c r="Z280021" s="5"/>
    </row>
    <row r="280022" spans="26:26">
      <c r="Z280022" s="5"/>
    </row>
    <row r="280023" spans="26:26">
      <c r="Z280023" s="5"/>
    </row>
    <row r="280024" spans="26:26">
      <c r="Z280024" s="5"/>
    </row>
    <row r="280025" spans="26:26">
      <c r="Z280025" s="5"/>
    </row>
    <row r="280026" spans="26:26">
      <c r="Z280026" s="5"/>
    </row>
    <row r="280027" spans="26:26">
      <c r="Z280027" s="5"/>
    </row>
    <row r="280028" spans="26:26">
      <c r="Z280028" s="5"/>
    </row>
    <row r="280029" spans="26:26">
      <c r="Z280029" s="5"/>
    </row>
    <row r="280030" spans="26:26">
      <c r="Z280030" s="5"/>
    </row>
    <row r="280031" spans="26:26">
      <c r="Z280031" s="5"/>
    </row>
    <row r="280032" spans="26:26">
      <c r="Z280032" s="5"/>
    </row>
    <row r="280033" spans="26:26">
      <c r="Z280033" s="5"/>
    </row>
    <row r="280034" spans="26:26">
      <c r="Z280034" s="5"/>
    </row>
    <row r="280035" spans="26:26">
      <c r="Z280035" s="5"/>
    </row>
    <row r="280036" spans="26:26">
      <c r="Z280036" s="5"/>
    </row>
    <row r="280037" spans="26:26">
      <c r="Z280037" s="5"/>
    </row>
    <row r="280038" spans="26:26">
      <c r="Z280038" s="5"/>
    </row>
    <row r="280039" spans="26:26">
      <c r="Z280039" s="5"/>
    </row>
    <row r="280040" spans="26:26">
      <c r="Z280040" s="5"/>
    </row>
    <row r="280041" spans="26:26">
      <c r="Z280041" s="5"/>
    </row>
    <row r="280042" spans="26:26">
      <c r="Z280042" s="5"/>
    </row>
    <row r="280043" spans="26:26">
      <c r="Z280043" s="5"/>
    </row>
    <row r="280044" spans="26:26">
      <c r="Z280044" s="5"/>
    </row>
    <row r="280045" spans="26:26">
      <c r="Z280045" s="5"/>
    </row>
    <row r="280046" spans="26:26">
      <c r="Z280046" s="5"/>
    </row>
    <row r="280047" spans="26:26">
      <c r="Z280047" s="5"/>
    </row>
    <row r="280048" spans="26:26">
      <c r="Z280048" s="5"/>
    </row>
    <row r="280049" spans="26:26">
      <c r="Z280049" s="5"/>
    </row>
    <row r="280050" spans="26:26">
      <c r="Z280050" s="5"/>
    </row>
    <row r="280051" spans="26:26">
      <c r="Z280051" s="5"/>
    </row>
    <row r="280052" spans="26:26">
      <c r="Z280052" s="5"/>
    </row>
    <row r="280053" spans="26:26">
      <c r="Z280053" s="5"/>
    </row>
    <row r="280054" spans="26:26">
      <c r="Z280054" s="5"/>
    </row>
    <row r="280055" spans="26:26">
      <c r="Z280055" s="5"/>
    </row>
    <row r="280056" spans="26:26">
      <c r="Z280056" s="5"/>
    </row>
    <row r="280057" spans="26:26">
      <c r="Z280057" s="5"/>
    </row>
    <row r="280058" spans="26:26">
      <c r="Z280058" s="5"/>
    </row>
    <row r="280059" spans="26:26">
      <c r="Z280059" s="5"/>
    </row>
    <row r="280060" spans="26:26">
      <c r="Z280060" s="5"/>
    </row>
    <row r="280061" spans="26:26">
      <c r="Z280061" s="5"/>
    </row>
    <row r="280062" spans="26:26">
      <c r="Z280062" s="5"/>
    </row>
    <row r="280063" spans="26:26">
      <c r="Z280063" s="5"/>
    </row>
    <row r="280064" spans="26:26">
      <c r="Z280064" s="5"/>
    </row>
    <row r="280065" spans="26:26">
      <c r="Z280065" s="5"/>
    </row>
    <row r="280066" spans="26:26">
      <c r="Z280066" s="5"/>
    </row>
    <row r="280067" spans="26:26">
      <c r="Z280067" s="5"/>
    </row>
    <row r="280068" spans="26:26">
      <c r="Z280068" s="5"/>
    </row>
    <row r="280069" spans="26:26">
      <c r="Z280069" s="5"/>
    </row>
    <row r="280070" spans="26:26">
      <c r="Z280070" s="5"/>
    </row>
    <row r="280071" spans="26:26">
      <c r="Z280071" s="5"/>
    </row>
    <row r="280072" spans="26:26">
      <c r="Z280072" s="5"/>
    </row>
    <row r="280073" spans="26:26">
      <c r="Z280073" s="5"/>
    </row>
    <row r="280074" spans="26:26">
      <c r="Z280074" s="5"/>
    </row>
    <row r="280075" spans="26:26">
      <c r="Z280075" s="5"/>
    </row>
    <row r="280076" spans="26:26">
      <c r="Z280076" s="5"/>
    </row>
    <row r="280077" spans="26:26">
      <c r="Z280077" s="5"/>
    </row>
    <row r="280078" spans="26:26">
      <c r="Z280078" s="5"/>
    </row>
    <row r="280079" spans="26:26">
      <c r="Z280079" s="5"/>
    </row>
    <row r="280080" spans="26:26">
      <c r="Z280080" s="5"/>
    </row>
    <row r="280081" spans="26:26">
      <c r="Z280081" s="5"/>
    </row>
    <row r="280082" spans="26:26">
      <c r="Z280082" s="5"/>
    </row>
    <row r="280083" spans="26:26">
      <c r="Z280083" s="5"/>
    </row>
    <row r="280084" spans="26:26">
      <c r="Z280084" s="5"/>
    </row>
    <row r="280085" spans="26:26">
      <c r="Z280085" s="5"/>
    </row>
    <row r="280086" spans="26:26">
      <c r="Z280086" s="5"/>
    </row>
    <row r="280087" spans="26:26">
      <c r="Z280087" s="5"/>
    </row>
    <row r="280088" spans="26:26">
      <c r="Z280088" s="5"/>
    </row>
    <row r="280089" spans="26:26">
      <c r="Z280089" s="5"/>
    </row>
    <row r="280090" spans="26:26">
      <c r="Z280090" s="5"/>
    </row>
    <row r="280091" spans="26:26">
      <c r="Z280091" s="5"/>
    </row>
    <row r="280092" spans="26:26">
      <c r="Z280092" s="5"/>
    </row>
    <row r="280093" spans="26:26">
      <c r="Z280093" s="5"/>
    </row>
    <row r="280094" spans="26:26">
      <c r="Z280094" s="5"/>
    </row>
    <row r="280095" spans="26:26">
      <c r="Z280095" s="5"/>
    </row>
    <row r="280096" spans="26:26">
      <c r="Z280096" s="5"/>
    </row>
    <row r="280097" spans="26:26">
      <c r="Z280097" s="5"/>
    </row>
    <row r="280098" spans="26:26">
      <c r="Z280098" s="5"/>
    </row>
    <row r="280099" spans="26:26">
      <c r="Z280099" s="5"/>
    </row>
    <row r="280100" spans="26:26">
      <c r="Z280100" s="5"/>
    </row>
    <row r="280101" spans="26:26">
      <c r="Z280101" s="5"/>
    </row>
    <row r="280102" spans="26:26">
      <c r="Z280102" s="5"/>
    </row>
    <row r="280103" spans="26:26">
      <c r="Z280103" s="5"/>
    </row>
    <row r="280104" spans="26:26">
      <c r="Z280104" s="5"/>
    </row>
    <row r="280105" spans="26:26">
      <c r="Z280105" s="5"/>
    </row>
    <row r="280106" spans="26:26">
      <c r="Z280106" s="5"/>
    </row>
    <row r="280107" spans="26:26">
      <c r="Z280107" s="5"/>
    </row>
    <row r="280108" spans="26:26">
      <c r="Z280108" s="5"/>
    </row>
    <row r="280109" spans="26:26">
      <c r="Z280109" s="5"/>
    </row>
    <row r="280110" spans="26:26">
      <c r="Z280110" s="5"/>
    </row>
    <row r="280111" spans="26:26">
      <c r="Z280111" s="5"/>
    </row>
    <row r="280112" spans="26:26">
      <c r="Z280112" s="5"/>
    </row>
    <row r="280113" spans="26:26">
      <c r="Z280113" s="5"/>
    </row>
    <row r="280114" spans="26:26">
      <c r="Z280114" s="5"/>
    </row>
    <row r="280115" spans="26:26">
      <c r="Z280115" s="5"/>
    </row>
    <row r="280116" spans="26:26">
      <c r="Z280116" s="5"/>
    </row>
    <row r="280117" spans="26:26">
      <c r="Z280117" s="5"/>
    </row>
    <row r="280118" spans="26:26">
      <c r="Z280118" s="5"/>
    </row>
    <row r="280119" spans="26:26">
      <c r="Z280119" s="5"/>
    </row>
    <row r="280120" spans="26:26">
      <c r="Z280120" s="5"/>
    </row>
    <row r="280121" spans="26:26">
      <c r="Z280121" s="5"/>
    </row>
    <row r="280122" spans="26:26">
      <c r="Z280122" s="5"/>
    </row>
    <row r="280123" spans="26:26">
      <c r="Z280123" s="5"/>
    </row>
    <row r="280124" spans="26:26">
      <c r="Z280124" s="5"/>
    </row>
    <row r="280125" spans="26:26">
      <c r="Z280125" s="5"/>
    </row>
    <row r="280126" spans="26:26">
      <c r="Z280126" s="5"/>
    </row>
    <row r="280127" spans="26:26">
      <c r="Z280127" s="5"/>
    </row>
    <row r="280128" spans="26:26">
      <c r="Z280128" s="5"/>
    </row>
    <row r="280129" spans="26:26">
      <c r="Z280129" s="5"/>
    </row>
    <row r="280130" spans="26:26">
      <c r="Z280130" s="5"/>
    </row>
    <row r="280131" spans="26:26">
      <c r="Z280131" s="5"/>
    </row>
    <row r="280132" spans="26:26">
      <c r="Z280132" s="5"/>
    </row>
    <row r="280133" spans="26:26">
      <c r="Z280133" s="5"/>
    </row>
    <row r="280134" spans="26:26">
      <c r="Z280134" s="5"/>
    </row>
    <row r="280135" spans="26:26">
      <c r="Z280135" s="5"/>
    </row>
    <row r="280136" spans="26:26">
      <c r="Z280136" s="5"/>
    </row>
    <row r="280137" spans="26:26">
      <c r="Z280137" s="5"/>
    </row>
    <row r="280138" spans="26:26">
      <c r="Z280138" s="5"/>
    </row>
    <row r="280139" spans="26:26">
      <c r="Z280139" s="5"/>
    </row>
    <row r="280140" spans="26:26">
      <c r="Z280140" s="5"/>
    </row>
    <row r="280141" spans="26:26">
      <c r="Z280141" s="5"/>
    </row>
    <row r="280142" spans="26:26">
      <c r="Z280142" s="5"/>
    </row>
    <row r="280143" spans="26:26">
      <c r="Z280143" s="5"/>
    </row>
    <row r="280144" spans="26:26">
      <c r="Z280144" s="5"/>
    </row>
    <row r="280145" spans="26:26">
      <c r="Z280145" s="5"/>
    </row>
    <row r="280146" spans="26:26">
      <c r="Z280146" s="5"/>
    </row>
    <row r="280147" spans="26:26">
      <c r="Z280147" s="5"/>
    </row>
    <row r="280148" spans="26:26">
      <c r="Z280148" s="5"/>
    </row>
    <row r="280149" spans="26:26">
      <c r="Z280149" s="5"/>
    </row>
    <row r="280150" spans="26:26">
      <c r="Z280150" s="5"/>
    </row>
    <row r="280151" spans="26:26">
      <c r="Z280151" s="5"/>
    </row>
    <row r="280152" spans="26:26">
      <c r="Z280152" s="5"/>
    </row>
    <row r="280153" spans="26:26">
      <c r="Z280153" s="5"/>
    </row>
    <row r="280154" spans="26:26">
      <c r="Z280154" s="5"/>
    </row>
    <row r="280155" spans="26:26">
      <c r="Z280155" s="5"/>
    </row>
    <row r="280156" spans="26:26">
      <c r="Z280156" s="5"/>
    </row>
    <row r="280157" spans="26:26">
      <c r="Z280157" s="5"/>
    </row>
    <row r="280158" spans="26:26">
      <c r="Z280158" s="5"/>
    </row>
    <row r="280159" spans="26:26">
      <c r="Z280159" s="5"/>
    </row>
    <row r="280160" spans="26:26">
      <c r="Z280160" s="5"/>
    </row>
    <row r="280161" spans="26:26">
      <c r="Z280161" s="5"/>
    </row>
    <row r="280162" spans="26:26">
      <c r="Z280162" s="5"/>
    </row>
    <row r="280163" spans="26:26">
      <c r="Z280163" s="5"/>
    </row>
    <row r="280164" spans="26:26">
      <c r="Z280164" s="5"/>
    </row>
    <row r="280165" spans="26:26">
      <c r="Z280165" s="5"/>
    </row>
    <row r="280166" spans="26:26">
      <c r="Z280166" s="5"/>
    </row>
    <row r="280167" spans="26:26">
      <c r="Z280167" s="5"/>
    </row>
    <row r="280168" spans="26:26">
      <c r="Z280168" s="5"/>
    </row>
    <row r="280169" spans="26:26">
      <c r="Z280169" s="5"/>
    </row>
    <row r="280170" spans="26:26">
      <c r="Z280170" s="5"/>
    </row>
    <row r="280171" spans="26:26">
      <c r="Z280171" s="5"/>
    </row>
    <row r="280172" spans="26:26">
      <c r="Z280172" s="5"/>
    </row>
    <row r="280173" spans="26:26">
      <c r="Z280173" s="5"/>
    </row>
    <row r="280174" spans="26:26">
      <c r="Z280174" s="5"/>
    </row>
    <row r="280175" spans="26:26">
      <c r="Z280175" s="5"/>
    </row>
    <row r="280176" spans="26:26">
      <c r="Z280176" s="5"/>
    </row>
    <row r="280177" spans="26:26">
      <c r="Z280177" s="5"/>
    </row>
    <row r="280178" spans="26:26">
      <c r="Z280178" s="5"/>
    </row>
    <row r="280179" spans="26:26">
      <c r="Z280179" s="5"/>
    </row>
    <row r="280180" spans="26:26">
      <c r="Z280180" s="5"/>
    </row>
    <row r="280181" spans="26:26">
      <c r="Z280181" s="5"/>
    </row>
    <row r="280182" spans="26:26">
      <c r="Z280182" s="5"/>
    </row>
    <row r="280183" spans="26:26">
      <c r="Z280183" s="5"/>
    </row>
    <row r="280184" spans="26:26">
      <c r="Z280184" s="5"/>
    </row>
    <row r="280185" spans="26:26">
      <c r="Z280185" s="5"/>
    </row>
    <row r="280186" spans="26:26">
      <c r="Z280186" s="5"/>
    </row>
    <row r="280187" spans="26:26">
      <c r="Z280187" s="5"/>
    </row>
    <row r="280188" spans="26:26">
      <c r="Z280188" s="5"/>
    </row>
    <row r="280189" spans="26:26">
      <c r="Z280189" s="5"/>
    </row>
    <row r="280190" spans="26:26">
      <c r="Z280190" s="5"/>
    </row>
    <row r="280191" spans="26:26">
      <c r="Z280191" s="5"/>
    </row>
    <row r="280192" spans="26:26">
      <c r="Z280192" s="5"/>
    </row>
    <row r="280193" spans="26:26">
      <c r="Z280193" s="5"/>
    </row>
    <row r="280194" spans="26:26">
      <c r="Z280194" s="5"/>
    </row>
    <row r="280195" spans="26:26">
      <c r="Z280195" s="5"/>
    </row>
    <row r="280196" spans="26:26">
      <c r="Z280196" s="5"/>
    </row>
    <row r="280197" spans="26:26">
      <c r="Z280197" s="5"/>
    </row>
    <row r="280198" spans="26:26">
      <c r="Z280198" s="5"/>
    </row>
    <row r="280199" spans="26:26">
      <c r="Z280199" s="5"/>
    </row>
    <row r="280200" spans="26:26">
      <c r="Z280200" s="5"/>
    </row>
    <row r="280201" spans="26:26">
      <c r="Z280201" s="5"/>
    </row>
    <row r="280202" spans="26:26">
      <c r="Z280202" s="5"/>
    </row>
    <row r="280203" spans="26:26">
      <c r="Z280203" s="5"/>
    </row>
    <row r="280204" spans="26:26">
      <c r="Z280204" s="5"/>
    </row>
    <row r="280205" spans="26:26">
      <c r="Z280205" s="5"/>
    </row>
    <row r="280206" spans="26:26">
      <c r="Z280206" s="5"/>
    </row>
    <row r="280207" spans="26:26">
      <c r="Z280207" s="5"/>
    </row>
    <row r="280208" spans="26:26">
      <c r="Z280208" s="5"/>
    </row>
    <row r="280209" spans="26:26">
      <c r="Z280209" s="5"/>
    </row>
    <row r="280210" spans="26:26">
      <c r="Z280210" s="5"/>
    </row>
    <row r="280211" spans="26:26">
      <c r="Z280211" s="5"/>
    </row>
    <row r="280212" spans="26:26">
      <c r="Z280212" s="5"/>
    </row>
    <row r="280213" spans="26:26">
      <c r="Z280213" s="5"/>
    </row>
    <row r="280214" spans="26:26">
      <c r="Z280214" s="5"/>
    </row>
    <row r="280215" spans="26:26">
      <c r="Z280215" s="5"/>
    </row>
    <row r="280216" spans="26:26">
      <c r="Z280216" s="5"/>
    </row>
    <row r="280217" spans="26:26">
      <c r="Z280217" s="5"/>
    </row>
    <row r="280218" spans="26:26">
      <c r="Z280218" s="5"/>
    </row>
    <row r="280219" spans="26:26">
      <c r="Z280219" s="5"/>
    </row>
    <row r="280220" spans="26:26">
      <c r="Z280220" s="5"/>
    </row>
    <row r="280221" spans="26:26">
      <c r="Z280221" s="5"/>
    </row>
    <row r="280222" spans="26:26">
      <c r="Z280222" s="5"/>
    </row>
    <row r="280223" spans="26:26">
      <c r="Z280223" s="5"/>
    </row>
    <row r="280224" spans="26:26">
      <c r="Z280224" s="5"/>
    </row>
    <row r="280225" spans="26:26">
      <c r="Z280225" s="5"/>
    </row>
    <row r="280226" spans="26:26">
      <c r="Z280226" s="5"/>
    </row>
    <row r="280227" spans="26:26">
      <c r="Z280227" s="5"/>
    </row>
    <row r="280228" spans="26:26">
      <c r="Z280228" s="5"/>
    </row>
    <row r="280229" spans="26:26">
      <c r="Z280229" s="5"/>
    </row>
    <row r="280230" spans="26:26">
      <c r="Z280230" s="5"/>
    </row>
    <row r="280231" spans="26:26">
      <c r="Z280231" s="5"/>
    </row>
    <row r="280232" spans="26:26">
      <c r="Z280232" s="5"/>
    </row>
    <row r="280233" spans="26:26">
      <c r="Z280233" s="5"/>
    </row>
    <row r="280234" spans="26:26">
      <c r="Z280234" s="5"/>
    </row>
    <row r="280235" spans="26:26">
      <c r="Z280235" s="5"/>
    </row>
    <row r="280236" spans="26:26">
      <c r="Z280236" s="5"/>
    </row>
    <row r="280237" spans="26:26">
      <c r="Z280237" s="5"/>
    </row>
    <row r="280238" spans="26:26">
      <c r="Z280238" s="5"/>
    </row>
    <row r="280239" spans="26:26">
      <c r="Z280239" s="5"/>
    </row>
    <row r="280240" spans="26:26">
      <c r="Z280240" s="5"/>
    </row>
    <row r="280241" spans="26:26">
      <c r="Z280241" s="5"/>
    </row>
    <row r="280242" spans="26:26">
      <c r="Z280242" s="5"/>
    </row>
    <row r="280243" spans="26:26">
      <c r="Z280243" s="5"/>
    </row>
    <row r="280244" spans="26:26">
      <c r="Z280244" s="5"/>
    </row>
    <row r="280245" spans="26:26">
      <c r="Z280245" s="5"/>
    </row>
    <row r="280246" spans="26:26">
      <c r="Z280246" s="5"/>
    </row>
    <row r="280247" spans="26:26">
      <c r="Z280247" s="5"/>
    </row>
    <row r="280248" spans="26:26">
      <c r="Z280248" s="5"/>
    </row>
    <row r="280249" spans="26:26">
      <c r="Z280249" s="5"/>
    </row>
    <row r="280250" spans="26:26">
      <c r="Z280250" s="5"/>
    </row>
    <row r="280251" spans="26:26">
      <c r="Z280251" s="5"/>
    </row>
    <row r="280252" spans="26:26">
      <c r="Z280252" s="5"/>
    </row>
    <row r="280253" spans="26:26">
      <c r="Z280253" s="5"/>
    </row>
    <row r="280254" spans="26:26">
      <c r="Z280254" s="5"/>
    </row>
    <row r="280255" spans="26:26">
      <c r="Z280255" s="5"/>
    </row>
    <row r="280256" spans="26:26">
      <c r="Z280256" s="5"/>
    </row>
    <row r="280257" spans="26:26">
      <c r="Z280257" s="5"/>
    </row>
    <row r="280258" spans="26:26">
      <c r="Z280258" s="5"/>
    </row>
    <row r="280259" spans="26:26">
      <c r="Z280259" s="5"/>
    </row>
    <row r="280260" spans="26:26">
      <c r="Z280260" s="5"/>
    </row>
    <row r="280261" spans="26:26">
      <c r="Z280261" s="5"/>
    </row>
    <row r="280262" spans="26:26">
      <c r="Z280262" s="5"/>
    </row>
    <row r="280263" spans="26:26">
      <c r="Z280263" s="5"/>
    </row>
    <row r="280264" spans="26:26">
      <c r="Z280264" s="5"/>
    </row>
    <row r="280265" spans="26:26">
      <c r="Z280265" s="5"/>
    </row>
    <row r="280266" spans="26:26">
      <c r="Z280266" s="5"/>
    </row>
    <row r="280267" spans="26:26">
      <c r="Z280267" s="5"/>
    </row>
    <row r="280268" spans="26:26">
      <c r="Z280268" s="5"/>
    </row>
    <row r="280269" spans="26:26">
      <c r="Z280269" s="5"/>
    </row>
    <row r="280270" spans="26:26">
      <c r="Z280270" s="5"/>
    </row>
    <row r="280271" spans="26:26">
      <c r="Z280271" s="5"/>
    </row>
    <row r="280272" spans="26:26">
      <c r="Z280272" s="5"/>
    </row>
    <row r="280273" spans="26:26">
      <c r="Z280273" s="5"/>
    </row>
    <row r="280274" spans="26:26">
      <c r="Z280274" s="5"/>
    </row>
    <row r="280275" spans="26:26">
      <c r="Z280275" s="5"/>
    </row>
    <row r="280276" spans="26:26">
      <c r="Z280276" s="5"/>
    </row>
    <row r="280277" spans="26:26">
      <c r="Z280277" s="5"/>
    </row>
    <row r="280278" spans="26:26">
      <c r="Z280278" s="5"/>
    </row>
    <row r="280279" spans="26:26">
      <c r="Z280279" s="5"/>
    </row>
    <row r="280280" spans="26:26">
      <c r="Z280280" s="5"/>
    </row>
    <row r="280281" spans="26:26">
      <c r="Z280281" s="5"/>
    </row>
    <row r="280282" spans="26:26">
      <c r="Z280282" s="5"/>
    </row>
    <row r="280283" spans="26:26">
      <c r="Z280283" s="5"/>
    </row>
    <row r="280284" spans="26:26">
      <c r="Z280284" s="5"/>
    </row>
    <row r="280285" spans="26:26">
      <c r="Z280285" s="5"/>
    </row>
    <row r="280286" spans="26:26">
      <c r="Z280286" s="5"/>
    </row>
    <row r="280287" spans="26:26">
      <c r="Z280287" s="5"/>
    </row>
    <row r="280288" spans="26:26">
      <c r="Z280288" s="5"/>
    </row>
    <row r="280289" spans="26:26">
      <c r="Z280289" s="5"/>
    </row>
    <row r="280290" spans="26:26">
      <c r="Z280290" s="5"/>
    </row>
    <row r="280291" spans="26:26">
      <c r="Z280291" s="5"/>
    </row>
    <row r="280292" spans="26:26">
      <c r="Z280292" s="5"/>
    </row>
    <row r="280293" spans="26:26">
      <c r="Z280293" s="5"/>
    </row>
    <row r="280294" spans="26:26">
      <c r="Z280294" s="5"/>
    </row>
    <row r="280295" spans="26:26">
      <c r="Z280295" s="5"/>
    </row>
    <row r="280296" spans="26:26">
      <c r="Z280296" s="5"/>
    </row>
    <row r="280297" spans="26:26">
      <c r="Z280297" s="5"/>
    </row>
    <row r="280298" spans="26:26">
      <c r="Z280298" s="5"/>
    </row>
    <row r="280299" spans="26:26">
      <c r="Z280299" s="5"/>
    </row>
    <row r="280300" spans="26:26">
      <c r="Z280300" s="5"/>
    </row>
    <row r="280301" spans="26:26">
      <c r="Z280301" s="5"/>
    </row>
    <row r="280302" spans="26:26">
      <c r="Z280302" s="5"/>
    </row>
    <row r="280303" spans="26:26">
      <c r="Z280303" s="5"/>
    </row>
    <row r="280304" spans="26:26">
      <c r="Z280304" s="5"/>
    </row>
    <row r="280305" spans="26:26">
      <c r="Z280305" s="5"/>
    </row>
    <row r="280306" spans="26:26">
      <c r="Z280306" s="5"/>
    </row>
    <row r="280307" spans="26:26">
      <c r="Z280307" s="5"/>
    </row>
    <row r="280308" spans="26:26">
      <c r="Z280308" s="5"/>
    </row>
    <row r="280309" spans="26:26">
      <c r="Z280309" s="5"/>
    </row>
    <row r="280310" spans="26:26">
      <c r="Z280310" s="5"/>
    </row>
    <row r="280311" spans="26:26">
      <c r="Z280311" s="5"/>
    </row>
    <row r="280312" spans="26:26">
      <c r="Z280312" s="5"/>
    </row>
    <row r="280313" spans="26:26">
      <c r="Z280313" s="5"/>
    </row>
    <row r="280314" spans="26:26">
      <c r="Z280314" s="5"/>
    </row>
    <row r="280315" spans="26:26">
      <c r="Z280315" s="5"/>
    </row>
    <row r="280316" spans="26:26">
      <c r="Z280316" s="5"/>
    </row>
    <row r="280317" spans="26:26">
      <c r="Z280317" s="5"/>
    </row>
    <row r="280318" spans="26:26">
      <c r="Z280318" s="5"/>
    </row>
    <row r="280319" spans="26:26">
      <c r="Z280319" s="5"/>
    </row>
    <row r="280320" spans="26:26">
      <c r="Z280320" s="5"/>
    </row>
    <row r="280321" spans="26:26">
      <c r="Z280321" s="5"/>
    </row>
    <row r="280322" spans="26:26">
      <c r="Z280322" s="5"/>
    </row>
    <row r="280323" spans="26:26">
      <c r="Z280323" s="5"/>
    </row>
    <row r="280324" spans="26:26">
      <c r="Z280324" s="5"/>
    </row>
    <row r="280325" spans="26:26">
      <c r="Z280325" s="5"/>
    </row>
    <row r="280326" spans="26:26">
      <c r="Z280326" s="5"/>
    </row>
    <row r="280327" spans="26:26">
      <c r="Z280327" s="5"/>
    </row>
    <row r="280328" spans="26:26">
      <c r="Z280328" s="5"/>
    </row>
    <row r="280329" spans="26:26">
      <c r="Z280329" s="5"/>
    </row>
    <row r="280330" spans="26:26">
      <c r="Z280330" s="5"/>
    </row>
    <row r="280331" spans="26:26">
      <c r="Z280331" s="5"/>
    </row>
    <row r="280332" spans="26:26">
      <c r="Z280332" s="5"/>
    </row>
    <row r="280333" spans="26:26">
      <c r="Z280333" s="5"/>
    </row>
    <row r="280334" spans="26:26">
      <c r="Z280334" s="5"/>
    </row>
    <row r="280335" spans="26:26">
      <c r="Z280335" s="5"/>
    </row>
    <row r="280336" spans="26:26">
      <c r="Z280336" s="5"/>
    </row>
    <row r="280337" spans="26:26">
      <c r="Z280337" s="5"/>
    </row>
    <row r="280338" spans="26:26">
      <c r="Z280338" s="5"/>
    </row>
    <row r="280339" spans="26:26">
      <c r="Z280339" s="5"/>
    </row>
    <row r="280340" spans="26:26">
      <c r="Z280340" s="5"/>
    </row>
    <row r="280341" spans="26:26">
      <c r="Z280341" s="5"/>
    </row>
    <row r="280342" spans="26:26">
      <c r="Z280342" s="5"/>
    </row>
    <row r="280343" spans="26:26">
      <c r="Z280343" s="5"/>
    </row>
    <row r="280344" spans="26:26">
      <c r="Z280344" s="5"/>
    </row>
    <row r="280345" spans="26:26">
      <c r="Z280345" s="5"/>
    </row>
    <row r="280346" spans="26:26">
      <c r="Z280346" s="5"/>
    </row>
    <row r="280347" spans="26:26">
      <c r="Z280347" s="5"/>
    </row>
    <row r="280348" spans="26:26">
      <c r="Z280348" s="5"/>
    </row>
    <row r="280349" spans="26:26">
      <c r="Z280349" s="5"/>
    </row>
    <row r="280350" spans="26:26">
      <c r="Z280350" s="5"/>
    </row>
    <row r="280351" spans="26:26">
      <c r="Z280351" s="5"/>
    </row>
    <row r="280352" spans="26:26">
      <c r="Z280352" s="5"/>
    </row>
    <row r="280353" spans="26:26">
      <c r="Z280353" s="5"/>
    </row>
    <row r="280354" spans="26:26">
      <c r="Z280354" s="5"/>
    </row>
    <row r="280355" spans="26:26">
      <c r="Z280355" s="5"/>
    </row>
    <row r="280356" spans="26:26">
      <c r="Z280356" s="5"/>
    </row>
    <row r="280357" spans="26:26">
      <c r="Z280357" s="5"/>
    </row>
    <row r="280358" spans="26:26">
      <c r="Z280358" s="5"/>
    </row>
    <row r="280359" spans="26:26">
      <c r="Z280359" s="5"/>
    </row>
    <row r="280360" spans="26:26">
      <c r="Z280360" s="5"/>
    </row>
    <row r="280361" spans="26:26">
      <c r="Z280361" s="5"/>
    </row>
    <row r="280362" spans="26:26">
      <c r="Z280362" s="5"/>
    </row>
    <row r="280363" spans="26:26">
      <c r="Z280363" s="5"/>
    </row>
    <row r="280364" spans="26:26">
      <c r="Z280364" s="5"/>
    </row>
    <row r="280365" spans="26:26">
      <c r="Z280365" s="5"/>
    </row>
    <row r="280366" spans="26:26">
      <c r="Z280366" s="5"/>
    </row>
    <row r="280367" spans="26:26">
      <c r="Z280367" s="5"/>
    </row>
    <row r="280368" spans="26:26">
      <c r="Z280368" s="5"/>
    </row>
    <row r="280369" spans="26:26">
      <c r="Z280369" s="5"/>
    </row>
    <row r="280370" spans="26:26">
      <c r="Z280370" s="5"/>
    </row>
    <row r="280371" spans="26:26">
      <c r="Z280371" s="5"/>
    </row>
    <row r="280372" spans="26:26">
      <c r="Z280372" s="5"/>
    </row>
    <row r="280373" spans="26:26">
      <c r="Z280373" s="5"/>
    </row>
    <row r="280374" spans="26:26">
      <c r="Z280374" s="5"/>
    </row>
    <row r="280375" spans="26:26">
      <c r="Z280375" s="5"/>
    </row>
    <row r="280376" spans="26:26">
      <c r="Z280376" s="5"/>
    </row>
    <row r="280377" spans="26:26">
      <c r="Z280377" s="5"/>
    </row>
    <row r="280378" spans="26:26">
      <c r="Z280378" s="5"/>
    </row>
    <row r="280379" spans="26:26">
      <c r="Z280379" s="5"/>
    </row>
    <row r="280380" spans="26:26">
      <c r="Z280380" s="5"/>
    </row>
    <row r="280381" spans="26:26">
      <c r="Z280381" s="5"/>
    </row>
    <row r="280382" spans="26:26">
      <c r="Z280382" s="5"/>
    </row>
    <row r="280383" spans="26:26">
      <c r="Z280383" s="5"/>
    </row>
    <row r="280384" spans="26:26">
      <c r="Z280384" s="5"/>
    </row>
    <row r="280385" spans="26:26">
      <c r="Z280385" s="5"/>
    </row>
    <row r="280386" spans="26:26">
      <c r="Z280386" s="5"/>
    </row>
    <row r="280387" spans="26:26">
      <c r="Z280387" s="5"/>
    </row>
    <row r="280388" spans="26:26">
      <c r="Z280388" s="5"/>
    </row>
    <row r="280389" spans="26:26">
      <c r="Z280389" s="5"/>
    </row>
    <row r="280390" spans="26:26">
      <c r="Z280390" s="5"/>
    </row>
    <row r="280391" spans="26:26">
      <c r="Z280391" s="5"/>
    </row>
    <row r="280392" spans="26:26">
      <c r="Z280392" s="5"/>
    </row>
    <row r="280393" spans="26:26">
      <c r="Z280393" s="5"/>
    </row>
    <row r="280394" spans="26:26">
      <c r="Z280394" s="5"/>
    </row>
    <row r="280395" spans="26:26">
      <c r="Z280395" s="5"/>
    </row>
    <row r="280396" spans="26:26">
      <c r="Z280396" s="5"/>
    </row>
    <row r="280397" spans="26:26">
      <c r="Z280397" s="5"/>
    </row>
    <row r="280398" spans="26:26">
      <c r="Z280398" s="5"/>
    </row>
    <row r="280399" spans="26:26">
      <c r="Z280399" s="5"/>
    </row>
    <row r="280400" spans="26:26">
      <c r="Z280400" s="5"/>
    </row>
    <row r="280401" spans="26:26">
      <c r="Z280401" s="5"/>
    </row>
    <row r="280402" spans="26:26">
      <c r="Z280402" s="5"/>
    </row>
    <row r="280403" spans="26:26">
      <c r="Z280403" s="5"/>
    </row>
    <row r="280404" spans="26:26">
      <c r="Z280404" s="5"/>
    </row>
    <row r="280405" spans="26:26">
      <c r="Z280405" s="5"/>
    </row>
    <row r="280406" spans="26:26">
      <c r="Z280406" s="5"/>
    </row>
    <row r="280407" spans="26:26">
      <c r="Z280407" s="5"/>
    </row>
    <row r="280408" spans="26:26">
      <c r="Z280408" s="5"/>
    </row>
    <row r="280409" spans="26:26">
      <c r="Z280409" s="5"/>
    </row>
    <row r="280410" spans="26:26">
      <c r="Z280410" s="5"/>
    </row>
    <row r="280411" spans="26:26">
      <c r="Z280411" s="5"/>
    </row>
    <row r="280412" spans="26:26">
      <c r="Z280412" s="5"/>
    </row>
    <row r="280413" spans="26:26">
      <c r="Z280413" s="5"/>
    </row>
    <row r="280414" spans="26:26">
      <c r="Z280414" s="5"/>
    </row>
    <row r="280415" spans="26:26">
      <c r="Z280415" s="5"/>
    </row>
    <row r="280416" spans="26:26">
      <c r="Z280416" s="5"/>
    </row>
    <row r="280417" spans="26:26">
      <c r="Z280417" s="5"/>
    </row>
    <row r="280418" spans="26:26">
      <c r="Z280418" s="5"/>
    </row>
    <row r="280419" spans="26:26">
      <c r="Z280419" s="5"/>
    </row>
    <row r="280420" spans="26:26">
      <c r="Z280420" s="5"/>
    </row>
    <row r="280421" spans="26:26">
      <c r="Z280421" s="5"/>
    </row>
    <row r="280422" spans="26:26">
      <c r="Z280422" s="5"/>
    </row>
    <row r="280423" spans="26:26">
      <c r="Z280423" s="5"/>
    </row>
    <row r="280424" spans="26:26">
      <c r="Z280424" s="5"/>
    </row>
    <row r="280425" spans="26:26">
      <c r="Z280425" s="5"/>
    </row>
    <row r="280426" spans="26:26">
      <c r="Z280426" s="5"/>
    </row>
    <row r="280427" spans="26:26">
      <c r="Z280427" s="5"/>
    </row>
    <row r="280428" spans="26:26">
      <c r="Z280428" s="5"/>
    </row>
    <row r="280429" spans="26:26">
      <c r="Z280429" s="5"/>
    </row>
    <row r="280430" spans="26:26">
      <c r="Z280430" s="5"/>
    </row>
    <row r="280431" spans="26:26">
      <c r="Z280431" s="5"/>
    </row>
    <row r="280432" spans="26:26">
      <c r="Z280432" s="5"/>
    </row>
    <row r="280433" spans="26:26">
      <c r="Z280433" s="5"/>
    </row>
    <row r="280434" spans="26:26">
      <c r="Z280434" s="5"/>
    </row>
    <row r="280435" spans="26:26">
      <c r="Z280435" s="5"/>
    </row>
    <row r="280436" spans="26:26">
      <c r="Z280436" s="5"/>
    </row>
    <row r="280437" spans="26:26">
      <c r="Z280437" s="5"/>
    </row>
    <row r="280438" spans="26:26">
      <c r="Z280438" s="5"/>
    </row>
    <row r="280439" spans="26:26">
      <c r="Z280439" s="5"/>
    </row>
    <row r="280440" spans="26:26">
      <c r="Z280440" s="5"/>
    </row>
    <row r="280441" spans="26:26">
      <c r="Z280441" s="5"/>
    </row>
    <row r="280442" spans="26:26">
      <c r="Z280442" s="5"/>
    </row>
    <row r="280443" spans="26:26">
      <c r="Z280443" s="5"/>
    </row>
    <row r="280444" spans="26:26">
      <c r="Z280444" s="5"/>
    </row>
    <row r="280445" spans="26:26">
      <c r="Z280445" s="5"/>
    </row>
    <row r="280446" spans="26:26">
      <c r="Z280446" s="5"/>
    </row>
    <row r="280447" spans="26:26">
      <c r="Z280447" s="5"/>
    </row>
    <row r="280448" spans="26:26">
      <c r="Z280448" s="5"/>
    </row>
    <row r="280449" spans="26:26">
      <c r="Z280449" s="5"/>
    </row>
    <row r="280450" spans="26:26">
      <c r="Z280450" s="5"/>
    </row>
    <row r="280451" spans="26:26">
      <c r="Z280451" s="5"/>
    </row>
    <row r="280452" spans="26:26">
      <c r="Z280452" s="5"/>
    </row>
    <row r="280453" spans="26:26">
      <c r="Z280453" s="5"/>
    </row>
    <row r="280454" spans="26:26">
      <c r="Z280454" s="5"/>
    </row>
    <row r="280455" spans="26:26">
      <c r="Z280455" s="5"/>
    </row>
    <row r="280456" spans="26:26">
      <c r="Z280456" s="5"/>
    </row>
    <row r="280457" spans="26:26">
      <c r="Z280457" s="5"/>
    </row>
    <row r="280458" spans="26:26">
      <c r="Z280458" s="5"/>
    </row>
    <row r="280459" spans="26:26">
      <c r="Z280459" s="5"/>
    </row>
    <row r="280460" spans="26:26">
      <c r="Z280460" s="5"/>
    </row>
    <row r="280461" spans="26:26">
      <c r="Z280461" s="5"/>
    </row>
    <row r="280462" spans="26:26">
      <c r="Z280462" s="5"/>
    </row>
    <row r="280463" spans="26:26">
      <c r="Z280463" s="5"/>
    </row>
    <row r="280464" spans="26:26">
      <c r="Z280464" s="5"/>
    </row>
    <row r="280465" spans="26:26">
      <c r="Z280465" s="5"/>
    </row>
    <row r="280466" spans="26:26">
      <c r="Z280466" s="5"/>
    </row>
    <row r="280467" spans="26:26">
      <c r="Z280467" s="5"/>
    </row>
    <row r="280468" spans="26:26">
      <c r="Z280468" s="5"/>
    </row>
    <row r="280469" spans="26:26">
      <c r="Z280469" s="5"/>
    </row>
    <row r="280470" spans="26:26">
      <c r="Z280470" s="5"/>
    </row>
    <row r="280471" spans="26:26">
      <c r="Z280471" s="5"/>
    </row>
    <row r="280472" spans="26:26">
      <c r="Z280472" s="5"/>
    </row>
    <row r="280473" spans="26:26">
      <c r="Z280473" s="5"/>
    </row>
    <row r="280474" spans="26:26">
      <c r="Z280474" s="5"/>
    </row>
    <row r="280475" spans="26:26">
      <c r="Z280475" s="5"/>
    </row>
    <row r="280476" spans="26:26">
      <c r="Z280476" s="5"/>
    </row>
    <row r="280477" spans="26:26">
      <c r="Z280477" s="5"/>
    </row>
    <row r="280478" spans="26:26">
      <c r="Z280478" s="5"/>
    </row>
    <row r="280479" spans="26:26">
      <c r="Z280479" s="5"/>
    </row>
    <row r="280480" spans="26:26">
      <c r="Z280480" s="5"/>
    </row>
    <row r="280481" spans="26:26">
      <c r="Z280481" s="5"/>
    </row>
    <row r="280482" spans="26:26">
      <c r="Z280482" s="5"/>
    </row>
    <row r="280483" spans="26:26">
      <c r="Z280483" s="5"/>
    </row>
    <row r="280484" spans="26:26">
      <c r="Z280484" s="5"/>
    </row>
    <row r="280485" spans="26:26">
      <c r="Z280485" s="5"/>
    </row>
    <row r="280486" spans="26:26">
      <c r="Z280486" s="5"/>
    </row>
    <row r="280487" spans="26:26">
      <c r="Z280487" s="5"/>
    </row>
    <row r="280488" spans="26:26">
      <c r="Z280488" s="5"/>
    </row>
    <row r="280489" spans="26:26">
      <c r="Z280489" s="5"/>
    </row>
    <row r="280490" spans="26:26">
      <c r="Z280490" s="5"/>
    </row>
    <row r="280491" spans="26:26">
      <c r="Z280491" s="5"/>
    </row>
    <row r="280492" spans="26:26">
      <c r="Z280492" s="5"/>
    </row>
    <row r="280493" spans="26:26">
      <c r="Z280493" s="5"/>
    </row>
    <row r="280494" spans="26:26">
      <c r="Z280494" s="5"/>
    </row>
    <row r="280495" spans="26:26">
      <c r="Z280495" s="5"/>
    </row>
    <row r="280496" spans="26:26">
      <c r="Z280496" s="5"/>
    </row>
    <row r="280497" spans="26:26">
      <c r="Z280497" s="5"/>
    </row>
    <row r="280498" spans="26:26">
      <c r="Z280498" s="5"/>
    </row>
    <row r="280499" spans="26:26">
      <c r="Z280499" s="5"/>
    </row>
    <row r="280500" spans="26:26">
      <c r="Z280500" s="5"/>
    </row>
    <row r="280501" spans="26:26">
      <c r="Z280501" s="5"/>
    </row>
    <row r="280502" spans="26:26">
      <c r="Z280502" s="5"/>
    </row>
    <row r="280503" spans="26:26">
      <c r="Z280503" s="5"/>
    </row>
    <row r="280504" spans="26:26">
      <c r="Z280504" s="5"/>
    </row>
    <row r="280505" spans="26:26">
      <c r="Z280505" s="5"/>
    </row>
    <row r="280506" spans="26:26">
      <c r="Z280506" s="5"/>
    </row>
    <row r="280507" spans="26:26">
      <c r="Z280507" s="5"/>
    </row>
    <row r="280508" spans="26:26">
      <c r="Z280508" s="5"/>
    </row>
    <row r="280509" spans="26:26">
      <c r="Z280509" s="5"/>
    </row>
    <row r="280510" spans="26:26">
      <c r="Z280510" s="5"/>
    </row>
    <row r="280511" spans="26:26">
      <c r="Z280511" s="5"/>
    </row>
    <row r="280512" spans="26:26">
      <c r="Z280512" s="5"/>
    </row>
    <row r="280513" spans="26:26">
      <c r="Z280513" s="5"/>
    </row>
    <row r="280514" spans="26:26">
      <c r="Z280514" s="5"/>
    </row>
    <row r="280515" spans="26:26">
      <c r="Z280515" s="5"/>
    </row>
    <row r="280516" spans="26:26">
      <c r="Z280516" s="5"/>
    </row>
    <row r="280517" spans="26:26">
      <c r="Z280517" s="5"/>
    </row>
    <row r="280518" spans="26:26">
      <c r="Z280518" s="5"/>
    </row>
    <row r="280519" spans="26:26">
      <c r="Z280519" s="5"/>
    </row>
    <row r="280520" spans="26:26">
      <c r="Z280520" s="5"/>
    </row>
    <row r="280521" spans="26:26">
      <c r="Z280521" s="5"/>
    </row>
    <row r="280522" spans="26:26">
      <c r="Z280522" s="5"/>
    </row>
    <row r="280523" spans="26:26">
      <c r="Z280523" s="5"/>
    </row>
    <row r="280524" spans="26:26">
      <c r="Z280524" s="5"/>
    </row>
    <row r="280525" spans="26:26">
      <c r="Z280525" s="5"/>
    </row>
    <row r="280526" spans="26:26">
      <c r="Z280526" s="5"/>
    </row>
    <row r="280527" spans="26:26">
      <c r="Z280527" s="5"/>
    </row>
    <row r="280528" spans="26:26">
      <c r="Z280528" s="5"/>
    </row>
    <row r="280529" spans="26:26">
      <c r="Z280529" s="5"/>
    </row>
    <row r="280530" spans="26:26">
      <c r="Z280530" s="5"/>
    </row>
    <row r="280531" spans="26:26">
      <c r="Z280531" s="5"/>
    </row>
    <row r="280532" spans="26:26">
      <c r="Z280532" s="5"/>
    </row>
    <row r="280533" spans="26:26">
      <c r="Z280533" s="5"/>
    </row>
    <row r="280534" spans="26:26">
      <c r="Z280534" s="5"/>
    </row>
    <row r="280535" spans="26:26">
      <c r="Z280535" s="5"/>
    </row>
    <row r="280536" spans="26:26">
      <c r="Z280536" s="5"/>
    </row>
    <row r="280537" spans="26:26">
      <c r="Z280537" s="5"/>
    </row>
    <row r="280538" spans="26:26">
      <c r="Z280538" s="5"/>
    </row>
    <row r="280539" spans="26:26">
      <c r="Z280539" s="5"/>
    </row>
    <row r="280540" spans="26:26">
      <c r="Z280540" s="5"/>
    </row>
    <row r="280541" spans="26:26">
      <c r="Z280541" s="5"/>
    </row>
    <row r="280542" spans="26:26">
      <c r="Z280542" s="5"/>
    </row>
    <row r="280543" spans="26:26">
      <c r="Z280543" s="5"/>
    </row>
    <row r="280544" spans="26:26">
      <c r="Z280544" s="5"/>
    </row>
    <row r="280545" spans="26:26">
      <c r="Z280545" s="5"/>
    </row>
    <row r="280546" spans="26:26">
      <c r="Z280546" s="5"/>
    </row>
    <row r="280547" spans="26:26">
      <c r="Z280547" s="5"/>
    </row>
    <row r="280548" spans="26:26">
      <c r="Z280548" s="5"/>
    </row>
    <row r="280549" spans="26:26">
      <c r="Z280549" s="5"/>
    </row>
    <row r="280550" spans="26:26">
      <c r="Z280550" s="5"/>
    </row>
    <row r="280551" spans="26:26">
      <c r="Z280551" s="5"/>
    </row>
    <row r="280552" spans="26:26">
      <c r="Z280552" s="5"/>
    </row>
    <row r="280553" spans="26:26">
      <c r="Z280553" s="5"/>
    </row>
    <row r="280554" spans="26:26">
      <c r="Z280554" s="5"/>
    </row>
    <row r="280555" spans="26:26">
      <c r="Z280555" s="5"/>
    </row>
    <row r="280556" spans="26:26">
      <c r="Z280556" s="5"/>
    </row>
    <row r="280557" spans="26:26">
      <c r="Z280557" s="5"/>
    </row>
    <row r="280558" spans="26:26">
      <c r="Z280558" s="5"/>
    </row>
    <row r="280559" spans="26:26">
      <c r="Z280559" s="5"/>
    </row>
    <row r="280560" spans="26:26">
      <c r="Z280560" s="5"/>
    </row>
    <row r="280561" spans="26:26">
      <c r="Z280561" s="5"/>
    </row>
    <row r="280562" spans="26:26">
      <c r="Z280562" s="5"/>
    </row>
    <row r="280563" spans="26:26">
      <c r="Z280563" s="5"/>
    </row>
    <row r="280564" spans="26:26">
      <c r="Z280564" s="5"/>
    </row>
    <row r="280565" spans="26:26">
      <c r="Z280565" s="5"/>
    </row>
    <row r="280566" spans="26:26">
      <c r="Z280566" s="5"/>
    </row>
    <row r="280567" spans="26:26">
      <c r="Z280567" s="5"/>
    </row>
    <row r="280568" spans="26:26">
      <c r="Z280568" s="5"/>
    </row>
    <row r="280569" spans="26:26">
      <c r="Z280569" s="5"/>
    </row>
    <row r="280570" spans="26:26">
      <c r="Z280570" s="5"/>
    </row>
    <row r="280571" spans="26:26">
      <c r="Z280571" s="5"/>
    </row>
    <row r="280572" spans="26:26">
      <c r="Z280572" s="5"/>
    </row>
    <row r="280573" spans="26:26">
      <c r="Z280573" s="5"/>
    </row>
    <row r="280574" spans="26:26">
      <c r="Z280574" s="5"/>
    </row>
    <row r="280575" spans="26:26">
      <c r="Z280575" s="5"/>
    </row>
    <row r="280576" spans="26:26">
      <c r="Z280576" s="5"/>
    </row>
    <row r="280577" spans="26:26">
      <c r="Z280577" s="5"/>
    </row>
    <row r="280578" spans="26:26">
      <c r="Z280578" s="5"/>
    </row>
    <row r="280579" spans="26:26">
      <c r="Z280579" s="5"/>
    </row>
    <row r="280580" spans="26:26">
      <c r="Z280580" s="5"/>
    </row>
    <row r="280581" spans="26:26">
      <c r="Z280581" s="5"/>
    </row>
    <row r="280582" spans="26:26">
      <c r="Z280582" s="5"/>
    </row>
    <row r="280583" spans="26:26">
      <c r="Z280583" s="5"/>
    </row>
    <row r="280584" spans="26:26">
      <c r="Z280584" s="5"/>
    </row>
    <row r="280585" spans="26:26">
      <c r="Z280585" s="5"/>
    </row>
    <row r="280586" spans="26:26">
      <c r="Z280586" s="5"/>
    </row>
    <row r="280587" spans="26:26">
      <c r="Z280587" s="5"/>
    </row>
    <row r="280588" spans="26:26">
      <c r="Z280588" s="5"/>
    </row>
    <row r="280589" spans="26:26">
      <c r="Z280589" s="5"/>
    </row>
    <row r="280590" spans="26:26">
      <c r="Z280590" s="5"/>
    </row>
    <row r="280591" spans="26:26">
      <c r="Z280591" s="5"/>
    </row>
    <row r="280592" spans="26:26">
      <c r="Z280592" s="5"/>
    </row>
    <row r="280593" spans="26:26">
      <c r="Z280593" s="5"/>
    </row>
    <row r="280594" spans="26:26">
      <c r="Z280594" s="5"/>
    </row>
    <row r="280595" spans="26:26">
      <c r="Z280595" s="5"/>
    </row>
    <row r="280596" spans="26:26">
      <c r="Z280596" s="5"/>
    </row>
    <row r="280597" spans="26:26">
      <c r="Z280597" s="5"/>
    </row>
    <row r="280598" spans="26:26">
      <c r="Z280598" s="5"/>
    </row>
    <row r="280599" spans="26:26">
      <c r="Z280599" s="5"/>
    </row>
    <row r="280600" spans="26:26">
      <c r="Z280600" s="5"/>
    </row>
    <row r="280601" spans="26:26">
      <c r="Z280601" s="5"/>
    </row>
    <row r="280602" spans="26:26">
      <c r="Z280602" s="5"/>
    </row>
    <row r="280603" spans="26:26">
      <c r="Z280603" s="5"/>
    </row>
    <row r="280604" spans="26:26">
      <c r="Z280604" s="5"/>
    </row>
    <row r="280605" spans="26:26">
      <c r="Z280605" s="5"/>
    </row>
    <row r="280606" spans="26:26">
      <c r="Z280606" s="5"/>
    </row>
    <row r="280607" spans="26:26">
      <c r="Z280607" s="5"/>
    </row>
    <row r="280608" spans="26:26">
      <c r="Z280608" s="5"/>
    </row>
    <row r="280609" spans="26:26">
      <c r="Z280609" s="5"/>
    </row>
    <row r="280610" spans="26:26">
      <c r="Z280610" s="5"/>
    </row>
    <row r="280611" spans="26:26">
      <c r="Z280611" s="5"/>
    </row>
    <row r="280612" spans="26:26">
      <c r="Z280612" s="5"/>
    </row>
    <row r="280613" spans="26:26">
      <c r="Z280613" s="5"/>
    </row>
    <row r="280614" spans="26:26">
      <c r="Z280614" s="5"/>
    </row>
    <row r="280615" spans="26:26">
      <c r="Z280615" s="5"/>
    </row>
    <row r="280616" spans="26:26">
      <c r="Z280616" s="5"/>
    </row>
    <row r="280617" spans="26:26">
      <c r="Z280617" s="5"/>
    </row>
    <row r="280618" spans="26:26">
      <c r="Z280618" s="5"/>
    </row>
    <row r="280619" spans="26:26">
      <c r="Z280619" s="5"/>
    </row>
    <row r="280620" spans="26:26">
      <c r="Z280620" s="5"/>
    </row>
    <row r="280621" spans="26:26">
      <c r="Z280621" s="5"/>
    </row>
    <row r="280622" spans="26:26">
      <c r="Z280622" s="5"/>
    </row>
    <row r="280623" spans="26:26">
      <c r="Z280623" s="5"/>
    </row>
    <row r="280624" spans="26:26">
      <c r="Z280624" s="5"/>
    </row>
    <row r="280625" spans="26:26">
      <c r="Z280625" s="5"/>
    </row>
    <row r="280626" spans="26:26">
      <c r="Z280626" s="5"/>
    </row>
    <row r="280627" spans="26:26">
      <c r="Z280627" s="5"/>
    </row>
    <row r="280628" spans="26:26">
      <c r="Z280628" s="5"/>
    </row>
    <row r="280629" spans="26:26">
      <c r="Z280629" s="5"/>
    </row>
    <row r="280630" spans="26:26">
      <c r="Z280630" s="5"/>
    </row>
    <row r="280631" spans="26:26">
      <c r="Z280631" s="5"/>
    </row>
    <row r="280632" spans="26:26">
      <c r="Z280632" s="5"/>
    </row>
    <row r="280633" spans="26:26">
      <c r="Z280633" s="5"/>
    </row>
    <row r="280634" spans="26:26">
      <c r="Z280634" s="5"/>
    </row>
    <row r="280635" spans="26:26">
      <c r="Z280635" s="5"/>
    </row>
    <row r="280636" spans="26:26">
      <c r="Z280636" s="5"/>
    </row>
    <row r="280637" spans="26:26">
      <c r="Z280637" s="5"/>
    </row>
    <row r="280638" spans="26:26">
      <c r="Z280638" s="5"/>
    </row>
    <row r="280639" spans="26:26">
      <c r="Z280639" s="5"/>
    </row>
    <row r="280640" spans="26:26">
      <c r="Z280640" s="5"/>
    </row>
    <row r="280641" spans="26:26">
      <c r="Z280641" s="5"/>
    </row>
    <row r="280642" spans="26:26">
      <c r="Z280642" s="5"/>
    </row>
    <row r="280643" spans="26:26">
      <c r="Z280643" s="5"/>
    </row>
    <row r="280644" spans="26:26">
      <c r="Z280644" s="5"/>
    </row>
    <row r="280645" spans="26:26">
      <c r="Z280645" s="5"/>
    </row>
    <row r="280646" spans="26:26">
      <c r="Z280646" s="5"/>
    </row>
    <row r="280647" spans="26:26">
      <c r="Z280647" s="5"/>
    </row>
    <row r="280648" spans="26:26">
      <c r="Z280648" s="5"/>
    </row>
    <row r="280649" spans="26:26">
      <c r="Z280649" s="5"/>
    </row>
    <row r="280650" spans="26:26">
      <c r="Z280650" s="5"/>
    </row>
    <row r="280651" spans="26:26">
      <c r="Z280651" s="5"/>
    </row>
    <row r="280652" spans="26:26">
      <c r="Z280652" s="5"/>
    </row>
    <row r="280653" spans="26:26">
      <c r="Z280653" s="5"/>
    </row>
    <row r="280654" spans="26:26">
      <c r="Z280654" s="5"/>
    </row>
    <row r="280655" spans="26:26">
      <c r="Z280655" s="5"/>
    </row>
    <row r="280656" spans="26:26">
      <c r="Z280656" s="5"/>
    </row>
    <row r="280657" spans="26:26">
      <c r="Z280657" s="5"/>
    </row>
    <row r="280658" spans="26:26">
      <c r="Z280658" s="5"/>
    </row>
    <row r="280659" spans="26:26">
      <c r="Z280659" s="5"/>
    </row>
    <row r="280660" spans="26:26">
      <c r="Z280660" s="5"/>
    </row>
    <row r="280661" spans="26:26">
      <c r="Z280661" s="5"/>
    </row>
    <row r="280662" spans="26:26">
      <c r="Z280662" s="5"/>
    </row>
    <row r="280663" spans="26:26">
      <c r="Z280663" s="5"/>
    </row>
    <row r="280664" spans="26:26">
      <c r="Z280664" s="5"/>
    </row>
    <row r="280665" spans="26:26">
      <c r="Z280665" s="5"/>
    </row>
    <row r="280666" spans="26:26">
      <c r="Z280666" s="5"/>
    </row>
    <row r="280667" spans="26:26">
      <c r="Z280667" s="5"/>
    </row>
    <row r="280668" spans="26:26">
      <c r="Z280668" s="5"/>
    </row>
    <row r="280669" spans="26:26">
      <c r="Z280669" s="5"/>
    </row>
    <row r="280670" spans="26:26">
      <c r="Z280670" s="5"/>
    </row>
    <row r="280671" spans="26:26">
      <c r="Z280671" s="5"/>
    </row>
    <row r="280672" spans="26:26">
      <c r="Z280672" s="5"/>
    </row>
    <row r="280673" spans="26:26">
      <c r="Z280673" s="5"/>
    </row>
    <row r="280674" spans="26:26">
      <c r="Z280674" s="5"/>
    </row>
    <row r="280675" spans="26:26">
      <c r="Z280675" s="5"/>
    </row>
    <row r="280676" spans="26:26">
      <c r="Z280676" s="5"/>
    </row>
    <row r="280677" spans="26:26">
      <c r="Z280677" s="5"/>
    </row>
    <row r="280678" spans="26:26">
      <c r="Z280678" s="5"/>
    </row>
    <row r="280679" spans="26:26">
      <c r="Z280679" s="5"/>
    </row>
    <row r="280680" spans="26:26">
      <c r="Z280680" s="5"/>
    </row>
    <row r="280681" spans="26:26">
      <c r="Z280681" s="5"/>
    </row>
    <row r="280682" spans="26:26">
      <c r="Z280682" s="5"/>
    </row>
    <row r="280683" spans="26:26">
      <c r="Z280683" s="5"/>
    </row>
    <row r="280684" spans="26:26">
      <c r="Z280684" s="5"/>
    </row>
    <row r="280685" spans="26:26">
      <c r="Z280685" s="5"/>
    </row>
    <row r="280686" spans="26:26">
      <c r="Z280686" s="5"/>
    </row>
    <row r="280687" spans="26:26">
      <c r="Z280687" s="5"/>
    </row>
    <row r="280688" spans="26:26">
      <c r="Z280688" s="5"/>
    </row>
    <row r="280689" spans="26:26">
      <c r="Z280689" s="5"/>
    </row>
    <row r="280690" spans="26:26">
      <c r="Z280690" s="5"/>
    </row>
    <row r="280691" spans="26:26">
      <c r="Z280691" s="5"/>
    </row>
    <row r="280692" spans="26:26">
      <c r="Z280692" s="5"/>
    </row>
    <row r="280693" spans="26:26">
      <c r="Z280693" s="5"/>
    </row>
    <row r="280694" spans="26:26">
      <c r="Z280694" s="5"/>
    </row>
    <row r="280695" spans="26:26">
      <c r="Z280695" s="5"/>
    </row>
    <row r="280696" spans="26:26">
      <c r="Z280696" s="5"/>
    </row>
    <row r="280697" spans="26:26">
      <c r="Z280697" s="5"/>
    </row>
    <row r="280698" spans="26:26">
      <c r="Z280698" s="5"/>
    </row>
    <row r="280699" spans="26:26">
      <c r="Z280699" s="5"/>
    </row>
    <row r="280700" spans="26:26">
      <c r="Z280700" s="5"/>
    </row>
    <row r="280701" spans="26:26">
      <c r="Z280701" s="5"/>
    </row>
    <row r="280702" spans="26:26">
      <c r="Z280702" s="5"/>
    </row>
    <row r="280703" spans="26:26">
      <c r="Z280703" s="5"/>
    </row>
    <row r="280704" spans="26:26">
      <c r="Z280704" s="5"/>
    </row>
    <row r="280705" spans="26:26">
      <c r="Z280705" s="5"/>
    </row>
    <row r="280706" spans="26:26">
      <c r="Z280706" s="5"/>
    </row>
    <row r="280707" spans="26:26">
      <c r="Z280707" s="5"/>
    </row>
    <row r="280708" spans="26:26">
      <c r="Z280708" s="5"/>
    </row>
    <row r="280709" spans="26:26">
      <c r="Z280709" s="5"/>
    </row>
    <row r="280710" spans="26:26">
      <c r="Z280710" s="5"/>
    </row>
    <row r="280711" spans="26:26">
      <c r="Z280711" s="5"/>
    </row>
    <row r="280712" spans="26:26">
      <c r="Z280712" s="5"/>
    </row>
    <row r="280713" spans="26:26">
      <c r="Z280713" s="5"/>
    </row>
    <row r="280714" spans="26:26">
      <c r="Z280714" s="5"/>
    </row>
    <row r="280715" spans="26:26">
      <c r="Z280715" s="5"/>
    </row>
    <row r="280716" spans="26:26">
      <c r="Z280716" s="5"/>
    </row>
    <row r="280717" spans="26:26">
      <c r="Z280717" s="5"/>
    </row>
    <row r="280718" spans="26:26">
      <c r="Z280718" s="5"/>
    </row>
    <row r="280719" spans="26:26">
      <c r="Z280719" s="5"/>
    </row>
    <row r="280720" spans="26:26">
      <c r="Z280720" s="5"/>
    </row>
    <row r="280721" spans="26:26">
      <c r="Z280721" s="5"/>
    </row>
    <row r="280722" spans="26:26">
      <c r="Z280722" s="5"/>
    </row>
    <row r="280723" spans="26:26">
      <c r="Z280723" s="5"/>
    </row>
    <row r="280724" spans="26:26">
      <c r="Z280724" s="5"/>
    </row>
    <row r="280725" spans="26:26">
      <c r="Z280725" s="5"/>
    </row>
    <row r="280726" spans="26:26">
      <c r="Z280726" s="5"/>
    </row>
    <row r="280727" spans="26:26">
      <c r="Z280727" s="5"/>
    </row>
    <row r="280728" spans="26:26">
      <c r="Z280728" s="5"/>
    </row>
    <row r="280729" spans="26:26">
      <c r="Z280729" s="5"/>
    </row>
    <row r="280730" spans="26:26">
      <c r="Z280730" s="5"/>
    </row>
    <row r="280731" spans="26:26">
      <c r="Z280731" s="5"/>
    </row>
    <row r="280732" spans="26:26">
      <c r="Z280732" s="5"/>
    </row>
    <row r="280733" spans="26:26">
      <c r="Z280733" s="5"/>
    </row>
    <row r="280734" spans="26:26">
      <c r="Z280734" s="5"/>
    </row>
    <row r="280735" spans="26:26">
      <c r="Z280735" s="5"/>
    </row>
    <row r="280736" spans="26:26">
      <c r="Z280736" s="5"/>
    </row>
    <row r="280737" spans="26:26">
      <c r="Z280737" s="5"/>
    </row>
    <row r="280738" spans="26:26">
      <c r="Z280738" s="5"/>
    </row>
    <row r="280739" spans="26:26">
      <c r="Z280739" s="5"/>
    </row>
    <row r="280740" spans="26:26">
      <c r="Z280740" s="5"/>
    </row>
    <row r="280741" spans="26:26">
      <c r="Z280741" s="5"/>
    </row>
    <row r="280742" spans="26:26">
      <c r="Z280742" s="5"/>
    </row>
    <row r="280743" spans="26:26">
      <c r="Z280743" s="5"/>
    </row>
    <row r="280744" spans="26:26">
      <c r="Z280744" s="5"/>
    </row>
    <row r="280745" spans="26:26">
      <c r="Z280745" s="5"/>
    </row>
    <row r="280746" spans="26:26">
      <c r="Z280746" s="5"/>
    </row>
    <row r="280747" spans="26:26">
      <c r="Z280747" s="5"/>
    </row>
    <row r="280748" spans="26:26">
      <c r="Z280748" s="5"/>
    </row>
    <row r="280749" spans="26:26">
      <c r="Z280749" s="5"/>
    </row>
    <row r="280750" spans="26:26">
      <c r="Z280750" s="5"/>
    </row>
    <row r="280751" spans="26:26">
      <c r="Z280751" s="5"/>
    </row>
    <row r="280752" spans="26:26">
      <c r="Z280752" s="5"/>
    </row>
    <row r="280753" spans="26:26">
      <c r="Z280753" s="5"/>
    </row>
    <row r="280754" spans="26:26">
      <c r="Z280754" s="5"/>
    </row>
    <row r="280755" spans="26:26">
      <c r="Z280755" s="5"/>
    </row>
    <row r="280756" spans="26:26">
      <c r="Z280756" s="5"/>
    </row>
    <row r="280757" spans="26:26">
      <c r="Z280757" s="5"/>
    </row>
    <row r="280758" spans="26:26">
      <c r="Z280758" s="5"/>
    </row>
    <row r="280759" spans="26:26">
      <c r="Z280759" s="5"/>
    </row>
    <row r="280760" spans="26:26">
      <c r="Z280760" s="5"/>
    </row>
    <row r="280761" spans="26:26">
      <c r="Z280761" s="5"/>
    </row>
    <row r="280762" spans="26:26">
      <c r="Z280762" s="5"/>
    </row>
    <row r="280763" spans="26:26">
      <c r="Z280763" s="5"/>
    </row>
    <row r="280764" spans="26:26">
      <c r="Z280764" s="5"/>
    </row>
    <row r="280765" spans="26:26">
      <c r="Z280765" s="5"/>
    </row>
    <row r="280766" spans="26:26">
      <c r="Z280766" s="5"/>
    </row>
    <row r="280767" spans="26:26">
      <c r="Z280767" s="5"/>
    </row>
    <row r="280768" spans="26:26">
      <c r="Z280768" s="5"/>
    </row>
    <row r="280769" spans="26:26">
      <c r="Z280769" s="5"/>
    </row>
    <row r="280770" spans="26:26">
      <c r="Z280770" s="5"/>
    </row>
    <row r="280771" spans="26:26">
      <c r="Z280771" s="5"/>
    </row>
    <row r="280772" spans="26:26">
      <c r="Z280772" s="5"/>
    </row>
    <row r="280773" spans="26:26">
      <c r="Z280773" s="5"/>
    </row>
    <row r="280774" spans="26:26">
      <c r="Z280774" s="5"/>
    </row>
    <row r="280775" spans="26:26">
      <c r="Z280775" s="5"/>
    </row>
    <row r="280776" spans="26:26">
      <c r="Z280776" s="5"/>
    </row>
    <row r="280777" spans="26:26">
      <c r="Z280777" s="5"/>
    </row>
    <row r="280778" spans="26:26">
      <c r="Z280778" s="5"/>
    </row>
    <row r="280779" spans="26:26">
      <c r="Z280779" s="5"/>
    </row>
    <row r="280780" spans="26:26">
      <c r="Z280780" s="5"/>
    </row>
    <row r="280781" spans="26:26">
      <c r="Z280781" s="5"/>
    </row>
    <row r="280782" spans="26:26">
      <c r="Z280782" s="5"/>
    </row>
    <row r="280783" spans="26:26">
      <c r="Z280783" s="5"/>
    </row>
    <row r="280784" spans="26:26">
      <c r="Z280784" s="5"/>
    </row>
    <row r="280785" spans="26:26">
      <c r="Z280785" s="5"/>
    </row>
    <row r="280786" spans="26:26">
      <c r="Z280786" s="5"/>
    </row>
    <row r="280787" spans="26:26">
      <c r="Z280787" s="5"/>
    </row>
    <row r="280788" spans="26:26">
      <c r="Z280788" s="5"/>
    </row>
    <row r="280789" spans="26:26">
      <c r="Z280789" s="5"/>
    </row>
    <row r="280790" spans="26:26">
      <c r="Z280790" s="5"/>
    </row>
    <row r="280791" spans="26:26">
      <c r="Z280791" s="5"/>
    </row>
    <row r="280792" spans="26:26">
      <c r="Z280792" s="5"/>
    </row>
    <row r="280793" spans="26:26">
      <c r="Z280793" s="5"/>
    </row>
    <row r="280794" spans="26:26">
      <c r="Z280794" s="5"/>
    </row>
    <row r="280795" spans="26:26">
      <c r="Z280795" s="5"/>
    </row>
    <row r="280796" spans="26:26">
      <c r="Z280796" s="5"/>
    </row>
    <row r="280797" spans="26:26">
      <c r="Z280797" s="5"/>
    </row>
    <row r="280798" spans="26:26">
      <c r="Z280798" s="5"/>
    </row>
    <row r="280799" spans="26:26">
      <c r="Z280799" s="5"/>
    </row>
    <row r="280800" spans="26:26">
      <c r="Z280800" s="5"/>
    </row>
    <row r="280801" spans="26:26">
      <c r="Z280801" s="5"/>
    </row>
    <row r="280802" spans="26:26">
      <c r="Z280802" s="5"/>
    </row>
    <row r="280803" spans="26:26">
      <c r="Z280803" s="5"/>
    </row>
    <row r="280804" spans="26:26">
      <c r="Z280804" s="5"/>
    </row>
    <row r="280805" spans="26:26">
      <c r="Z280805" s="5"/>
    </row>
    <row r="280806" spans="26:26">
      <c r="Z280806" s="5"/>
    </row>
    <row r="280807" spans="26:26">
      <c r="Z280807" s="5"/>
    </row>
    <row r="280808" spans="26:26">
      <c r="Z280808" s="5"/>
    </row>
    <row r="280809" spans="26:26">
      <c r="Z280809" s="5"/>
    </row>
    <row r="280810" spans="26:26">
      <c r="Z280810" s="5"/>
    </row>
    <row r="280811" spans="26:26">
      <c r="Z280811" s="5"/>
    </row>
    <row r="280812" spans="26:26">
      <c r="Z280812" s="5"/>
    </row>
    <row r="280813" spans="26:26">
      <c r="Z280813" s="5"/>
    </row>
    <row r="280814" spans="26:26">
      <c r="Z280814" s="5"/>
    </row>
    <row r="280815" spans="26:26">
      <c r="Z280815" s="5"/>
    </row>
    <row r="280816" spans="26:26">
      <c r="Z280816" s="5"/>
    </row>
    <row r="280817" spans="26:26">
      <c r="Z280817" s="5"/>
    </row>
    <row r="280818" spans="26:26">
      <c r="Z280818" s="5"/>
    </row>
    <row r="280819" spans="26:26">
      <c r="Z280819" s="5"/>
    </row>
    <row r="280820" spans="26:26">
      <c r="Z280820" s="5"/>
    </row>
    <row r="280821" spans="26:26">
      <c r="Z280821" s="5"/>
    </row>
    <row r="280822" spans="26:26">
      <c r="Z280822" s="5"/>
    </row>
    <row r="280823" spans="26:26">
      <c r="Z280823" s="5"/>
    </row>
    <row r="280824" spans="26:26">
      <c r="Z280824" s="5"/>
    </row>
    <row r="280825" spans="26:26">
      <c r="Z280825" s="5"/>
    </row>
    <row r="280826" spans="26:26">
      <c r="Z280826" s="5"/>
    </row>
    <row r="280827" spans="26:26">
      <c r="Z280827" s="5"/>
    </row>
    <row r="280828" spans="26:26">
      <c r="Z280828" s="5"/>
    </row>
    <row r="280829" spans="26:26">
      <c r="Z280829" s="5"/>
    </row>
    <row r="280830" spans="26:26">
      <c r="Z280830" s="5"/>
    </row>
    <row r="280831" spans="26:26">
      <c r="Z280831" s="5"/>
    </row>
    <row r="280832" spans="26:26">
      <c r="Z280832" s="5"/>
    </row>
    <row r="280833" spans="26:26">
      <c r="Z280833" s="5"/>
    </row>
    <row r="280834" spans="26:26">
      <c r="Z280834" s="5"/>
    </row>
    <row r="280835" spans="26:26">
      <c r="Z280835" s="5"/>
    </row>
    <row r="280836" spans="26:26">
      <c r="Z280836" s="5"/>
    </row>
    <row r="280837" spans="26:26">
      <c r="Z280837" s="5"/>
    </row>
    <row r="280838" spans="26:26">
      <c r="Z280838" s="5"/>
    </row>
    <row r="280839" spans="26:26">
      <c r="Z280839" s="5"/>
    </row>
    <row r="280840" spans="26:26">
      <c r="Z280840" s="5"/>
    </row>
    <row r="280841" spans="26:26">
      <c r="Z280841" s="5"/>
    </row>
    <row r="280842" spans="26:26">
      <c r="Z280842" s="5"/>
    </row>
    <row r="280843" spans="26:26">
      <c r="Z280843" s="5"/>
    </row>
    <row r="280844" spans="26:26">
      <c r="Z280844" s="5"/>
    </row>
    <row r="280845" spans="26:26">
      <c r="Z280845" s="5"/>
    </row>
    <row r="280846" spans="26:26">
      <c r="Z280846" s="5"/>
    </row>
    <row r="280847" spans="26:26">
      <c r="Z280847" s="5"/>
    </row>
    <row r="280848" spans="26:26">
      <c r="Z280848" s="5"/>
    </row>
    <row r="280849" spans="26:26">
      <c r="Z280849" s="5"/>
    </row>
    <row r="280850" spans="26:26">
      <c r="Z280850" s="5"/>
    </row>
    <row r="280851" spans="26:26">
      <c r="Z280851" s="5"/>
    </row>
    <row r="280852" spans="26:26">
      <c r="Z280852" s="5"/>
    </row>
    <row r="280853" spans="26:26">
      <c r="Z280853" s="5"/>
    </row>
    <row r="280854" spans="26:26">
      <c r="Z280854" s="5"/>
    </row>
    <row r="280855" spans="26:26">
      <c r="Z280855" s="5"/>
    </row>
    <row r="280856" spans="26:26">
      <c r="Z280856" s="5"/>
    </row>
    <row r="280857" spans="26:26">
      <c r="Z280857" s="5"/>
    </row>
    <row r="280858" spans="26:26">
      <c r="Z280858" s="5"/>
    </row>
    <row r="280859" spans="26:26">
      <c r="Z280859" s="5"/>
    </row>
    <row r="280860" spans="26:26">
      <c r="Z280860" s="5"/>
    </row>
    <row r="280861" spans="26:26">
      <c r="Z280861" s="5"/>
    </row>
    <row r="280862" spans="26:26">
      <c r="Z280862" s="5"/>
    </row>
    <row r="280863" spans="26:26">
      <c r="Z280863" s="5"/>
    </row>
    <row r="280864" spans="26:26">
      <c r="Z280864" s="5"/>
    </row>
    <row r="280865" spans="26:26">
      <c r="Z280865" s="5"/>
    </row>
    <row r="280866" spans="26:26">
      <c r="Z280866" s="5"/>
    </row>
    <row r="280867" spans="26:26">
      <c r="Z280867" s="5"/>
    </row>
    <row r="280868" spans="26:26">
      <c r="Z280868" s="5"/>
    </row>
    <row r="280869" spans="26:26">
      <c r="Z280869" s="5"/>
    </row>
    <row r="280870" spans="26:26">
      <c r="Z280870" s="5"/>
    </row>
    <row r="280871" spans="26:26">
      <c r="Z280871" s="5"/>
    </row>
    <row r="280872" spans="26:26">
      <c r="Z280872" s="5"/>
    </row>
    <row r="280873" spans="26:26">
      <c r="Z280873" s="5"/>
    </row>
    <row r="280874" spans="26:26">
      <c r="Z280874" s="5"/>
    </row>
    <row r="280875" spans="26:26">
      <c r="Z280875" s="5"/>
    </row>
    <row r="280876" spans="26:26">
      <c r="Z280876" s="5"/>
    </row>
    <row r="280877" spans="26:26">
      <c r="Z280877" s="5"/>
    </row>
    <row r="280878" spans="26:26">
      <c r="Z280878" s="5"/>
    </row>
    <row r="280879" spans="26:26">
      <c r="Z280879" s="5"/>
    </row>
    <row r="280880" spans="26:26">
      <c r="Z280880" s="5"/>
    </row>
    <row r="280881" spans="26:26">
      <c r="Z280881" s="5"/>
    </row>
    <row r="280882" spans="26:26">
      <c r="Z280882" s="5"/>
    </row>
    <row r="280883" spans="26:26">
      <c r="Z280883" s="5"/>
    </row>
    <row r="280884" spans="26:26">
      <c r="Z280884" s="5"/>
    </row>
    <row r="280885" spans="26:26">
      <c r="Z280885" s="5"/>
    </row>
    <row r="280886" spans="26:26">
      <c r="Z280886" s="5"/>
    </row>
    <row r="280887" spans="26:26">
      <c r="Z280887" s="5"/>
    </row>
    <row r="280888" spans="26:26">
      <c r="Z280888" s="5"/>
    </row>
    <row r="280889" spans="26:26">
      <c r="Z280889" s="5"/>
    </row>
    <row r="280890" spans="26:26">
      <c r="Z280890" s="5"/>
    </row>
    <row r="280891" spans="26:26">
      <c r="Z280891" s="5"/>
    </row>
    <row r="280892" spans="26:26">
      <c r="Z280892" s="5"/>
    </row>
    <row r="280893" spans="26:26">
      <c r="Z280893" s="5"/>
    </row>
    <row r="280894" spans="26:26">
      <c r="Z280894" s="5"/>
    </row>
    <row r="280895" spans="26:26">
      <c r="Z280895" s="5"/>
    </row>
    <row r="280896" spans="26:26">
      <c r="Z280896" s="5"/>
    </row>
    <row r="280897" spans="26:26">
      <c r="Z280897" s="5"/>
    </row>
    <row r="280898" spans="26:26">
      <c r="Z280898" s="5"/>
    </row>
    <row r="280899" spans="26:26">
      <c r="Z280899" s="5"/>
    </row>
    <row r="280900" spans="26:26">
      <c r="Z280900" s="5"/>
    </row>
    <row r="280901" spans="26:26">
      <c r="Z280901" s="5"/>
    </row>
    <row r="280902" spans="26:26">
      <c r="Z280902" s="5"/>
    </row>
    <row r="280903" spans="26:26">
      <c r="Z280903" s="5"/>
    </row>
    <row r="280904" spans="26:26">
      <c r="Z280904" s="5"/>
    </row>
    <row r="280905" spans="26:26">
      <c r="Z280905" s="5"/>
    </row>
    <row r="280906" spans="26:26">
      <c r="Z280906" s="5"/>
    </row>
    <row r="280907" spans="26:26">
      <c r="Z280907" s="5"/>
    </row>
    <row r="280908" spans="26:26">
      <c r="Z280908" s="5"/>
    </row>
    <row r="280909" spans="26:26">
      <c r="Z280909" s="5"/>
    </row>
    <row r="280910" spans="26:26">
      <c r="Z280910" s="5"/>
    </row>
    <row r="280911" spans="26:26">
      <c r="Z280911" s="5"/>
    </row>
    <row r="280912" spans="26:26">
      <c r="Z280912" s="5"/>
    </row>
    <row r="280913" spans="26:26">
      <c r="Z280913" s="5"/>
    </row>
    <row r="280914" spans="26:26">
      <c r="Z280914" s="5"/>
    </row>
    <row r="280915" spans="26:26">
      <c r="Z280915" s="5"/>
    </row>
    <row r="280916" spans="26:26">
      <c r="Z280916" s="5"/>
    </row>
    <row r="280917" spans="26:26">
      <c r="Z280917" s="5"/>
    </row>
    <row r="280918" spans="26:26">
      <c r="Z280918" s="5"/>
    </row>
    <row r="280919" spans="26:26">
      <c r="Z280919" s="5"/>
    </row>
    <row r="280920" spans="26:26">
      <c r="Z280920" s="5"/>
    </row>
    <row r="280921" spans="26:26">
      <c r="Z280921" s="5"/>
    </row>
    <row r="280922" spans="26:26">
      <c r="Z280922" s="5"/>
    </row>
    <row r="280923" spans="26:26">
      <c r="Z280923" s="5"/>
    </row>
    <row r="280924" spans="26:26">
      <c r="Z280924" s="5"/>
    </row>
    <row r="280925" spans="26:26">
      <c r="Z280925" s="5"/>
    </row>
    <row r="280926" spans="26:26">
      <c r="Z280926" s="5"/>
    </row>
    <row r="280927" spans="26:26">
      <c r="Z280927" s="5"/>
    </row>
    <row r="280928" spans="26:26">
      <c r="Z280928" s="5"/>
    </row>
    <row r="280929" spans="26:26">
      <c r="Z280929" s="5"/>
    </row>
    <row r="280930" spans="26:26">
      <c r="Z280930" s="5"/>
    </row>
    <row r="280931" spans="26:26">
      <c r="Z280931" s="5"/>
    </row>
    <row r="280932" spans="26:26">
      <c r="Z280932" s="5"/>
    </row>
    <row r="280933" spans="26:26">
      <c r="Z280933" s="5"/>
    </row>
    <row r="280934" spans="26:26">
      <c r="Z280934" s="5"/>
    </row>
    <row r="280935" spans="26:26">
      <c r="Z280935" s="5"/>
    </row>
    <row r="280936" spans="26:26">
      <c r="Z280936" s="5"/>
    </row>
    <row r="280937" spans="26:26">
      <c r="Z280937" s="5"/>
    </row>
    <row r="280938" spans="26:26">
      <c r="Z280938" s="5"/>
    </row>
    <row r="280939" spans="26:26">
      <c r="Z280939" s="5"/>
    </row>
    <row r="280940" spans="26:26">
      <c r="Z280940" s="5"/>
    </row>
    <row r="280941" spans="26:26">
      <c r="Z280941" s="5"/>
    </row>
    <row r="280942" spans="26:26">
      <c r="Z280942" s="5"/>
    </row>
    <row r="280943" spans="26:26">
      <c r="Z280943" s="5"/>
    </row>
    <row r="280944" spans="26:26">
      <c r="Z280944" s="5"/>
    </row>
    <row r="280945" spans="26:26">
      <c r="Z280945" s="5"/>
    </row>
    <row r="280946" spans="26:26">
      <c r="Z280946" s="5"/>
    </row>
    <row r="280947" spans="26:26">
      <c r="Z280947" s="5"/>
    </row>
    <row r="280948" spans="26:26">
      <c r="Z280948" s="5"/>
    </row>
    <row r="280949" spans="26:26">
      <c r="Z280949" s="5"/>
    </row>
    <row r="280950" spans="26:26">
      <c r="Z280950" s="5"/>
    </row>
    <row r="280951" spans="26:26">
      <c r="Z280951" s="5"/>
    </row>
    <row r="280952" spans="26:26">
      <c r="Z280952" s="5"/>
    </row>
    <row r="280953" spans="26:26">
      <c r="Z280953" s="5"/>
    </row>
    <row r="280954" spans="26:26">
      <c r="Z280954" s="5"/>
    </row>
    <row r="280955" spans="26:26">
      <c r="Z280955" s="5"/>
    </row>
    <row r="280956" spans="26:26">
      <c r="Z280956" s="5"/>
    </row>
    <row r="280957" spans="26:26">
      <c r="Z280957" s="5"/>
    </row>
    <row r="280958" spans="26:26">
      <c r="Z280958" s="5"/>
    </row>
    <row r="280959" spans="26:26">
      <c r="Z280959" s="5"/>
    </row>
    <row r="280960" spans="26:26">
      <c r="Z280960" s="5"/>
    </row>
    <row r="280961" spans="26:26">
      <c r="Z280961" s="5"/>
    </row>
    <row r="280962" spans="26:26">
      <c r="Z280962" s="5"/>
    </row>
    <row r="280963" spans="26:26">
      <c r="Z280963" s="5"/>
    </row>
    <row r="280964" spans="26:26">
      <c r="Z280964" s="5"/>
    </row>
    <row r="280965" spans="26:26">
      <c r="Z280965" s="5"/>
    </row>
    <row r="280966" spans="26:26">
      <c r="Z280966" s="5"/>
    </row>
    <row r="280967" spans="26:26">
      <c r="Z280967" s="5"/>
    </row>
    <row r="280968" spans="26:26">
      <c r="Z280968" s="5"/>
    </row>
    <row r="280969" spans="26:26">
      <c r="Z280969" s="5"/>
    </row>
    <row r="280970" spans="26:26">
      <c r="Z280970" s="5"/>
    </row>
    <row r="280971" spans="26:26">
      <c r="Z280971" s="5"/>
    </row>
    <row r="280972" spans="26:26">
      <c r="Z280972" s="5"/>
    </row>
    <row r="280973" spans="26:26">
      <c r="Z280973" s="5"/>
    </row>
    <row r="280974" spans="26:26">
      <c r="Z280974" s="5"/>
    </row>
    <row r="280975" spans="26:26">
      <c r="Z280975" s="5"/>
    </row>
    <row r="280976" spans="26:26">
      <c r="Z280976" s="5"/>
    </row>
    <row r="280977" spans="26:26">
      <c r="Z280977" s="5"/>
    </row>
    <row r="280978" spans="26:26">
      <c r="Z280978" s="5"/>
    </row>
    <row r="280979" spans="26:26">
      <c r="Z280979" s="5"/>
    </row>
    <row r="280980" spans="26:26">
      <c r="Z280980" s="5"/>
    </row>
    <row r="280981" spans="26:26">
      <c r="Z280981" s="5"/>
    </row>
    <row r="280982" spans="26:26">
      <c r="Z280982" s="5"/>
    </row>
    <row r="280983" spans="26:26">
      <c r="Z280983" s="5"/>
    </row>
    <row r="280984" spans="26:26">
      <c r="Z280984" s="5"/>
    </row>
    <row r="280985" spans="26:26">
      <c r="Z280985" s="5"/>
    </row>
    <row r="280986" spans="26:26">
      <c r="Z280986" s="5"/>
    </row>
    <row r="280987" spans="26:26">
      <c r="Z280987" s="5"/>
    </row>
    <row r="280988" spans="26:26">
      <c r="Z280988" s="5"/>
    </row>
    <row r="280989" spans="26:26">
      <c r="Z280989" s="5"/>
    </row>
    <row r="280990" spans="26:26">
      <c r="Z280990" s="5"/>
    </row>
    <row r="280991" spans="26:26">
      <c r="Z280991" s="5"/>
    </row>
    <row r="280992" spans="26:26">
      <c r="Z280992" s="5"/>
    </row>
    <row r="280993" spans="26:26">
      <c r="Z280993" s="5"/>
    </row>
    <row r="280994" spans="26:26">
      <c r="Z280994" s="5"/>
    </row>
    <row r="280995" spans="26:26">
      <c r="Z280995" s="5"/>
    </row>
    <row r="280996" spans="26:26">
      <c r="Z280996" s="5"/>
    </row>
    <row r="280997" spans="26:26">
      <c r="Z280997" s="5"/>
    </row>
    <row r="280998" spans="26:26">
      <c r="Z280998" s="5"/>
    </row>
    <row r="280999" spans="26:26">
      <c r="Z280999" s="5"/>
    </row>
    <row r="281000" spans="26:26">
      <c r="Z281000" s="5"/>
    </row>
    <row r="281001" spans="26:26">
      <c r="Z281001" s="5"/>
    </row>
    <row r="281002" spans="26:26">
      <c r="Z281002" s="5"/>
    </row>
    <row r="281003" spans="26:26">
      <c r="Z281003" s="5"/>
    </row>
    <row r="281004" spans="26:26">
      <c r="Z281004" s="5"/>
    </row>
    <row r="281005" spans="26:26">
      <c r="Z281005" s="5"/>
    </row>
    <row r="281006" spans="26:26">
      <c r="Z281006" s="5"/>
    </row>
    <row r="281007" spans="26:26">
      <c r="Z281007" s="5"/>
    </row>
    <row r="281008" spans="26:26">
      <c r="Z281008" s="5"/>
    </row>
    <row r="281009" spans="26:26">
      <c r="Z281009" s="5"/>
    </row>
    <row r="281010" spans="26:26">
      <c r="Z281010" s="5"/>
    </row>
    <row r="281011" spans="26:26">
      <c r="Z281011" s="5"/>
    </row>
    <row r="281012" spans="26:26">
      <c r="Z281012" s="5"/>
    </row>
    <row r="281013" spans="26:26">
      <c r="Z281013" s="5"/>
    </row>
    <row r="281014" spans="26:26">
      <c r="Z281014" s="5"/>
    </row>
    <row r="281015" spans="26:26">
      <c r="Z281015" s="5"/>
    </row>
    <row r="281016" spans="26:26">
      <c r="Z281016" s="5"/>
    </row>
    <row r="281017" spans="26:26">
      <c r="Z281017" s="5"/>
    </row>
    <row r="281018" spans="26:26">
      <c r="Z281018" s="5"/>
    </row>
    <row r="281019" spans="26:26">
      <c r="Z281019" s="5"/>
    </row>
    <row r="281020" spans="26:26">
      <c r="Z281020" s="5"/>
    </row>
    <row r="281021" spans="26:26">
      <c r="Z281021" s="5"/>
    </row>
    <row r="281022" spans="26:26">
      <c r="Z281022" s="5"/>
    </row>
    <row r="281023" spans="26:26">
      <c r="Z281023" s="5"/>
    </row>
    <row r="281024" spans="26:26">
      <c r="Z281024" s="5"/>
    </row>
    <row r="281025" spans="26:26">
      <c r="Z281025" s="5"/>
    </row>
    <row r="281026" spans="26:26">
      <c r="Z281026" s="5"/>
    </row>
    <row r="281027" spans="26:26">
      <c r="Z281027" s="5"/>
    </row>
    <row r="281028" spans="26:26">
      <c r="Z281028" s="5"/>
    </row>
    <row r="281029" spans="26:26">
      <c r="Z281029" s="5"/>
    </row>
    <row r="281030" spans="26:26">
      <c r="Z281030" s="5"/>
    </row>
    <row r="281031" spans="26:26">
      <c r="Z281031" s="5"/>
    </row>
    <row r="281032" spans="26:26">
      <c r="Z281032" s="5"/>
    </row>
    <row r="281033" spans="26:26">
      <c r="Z281033" s="5"/>
    </row>
    <row r="281034" spans="26:26">
      <c r="Z281034" s="5"/>
    </row>
    <row r="281035" spans="26:26">
      <c r="Z281035" s="5"/>
    </row>
    <row r="281036" spans="26:26">
      <c r="Z281036" s="5"/>
    </row>
    <row r="281037" spans="26:26">
      <c r="Z281037" s="5"/>
    </row>
    <row r="281038" spans="26:26">
      <c r="Z281038" s="5"/>
    </row>
    <row r="281039" spans="26:26">
      <c r="Z281039" s="5"/>
    </row>
    <row r="281040" spans="26:26">
      <c r="Z281040" s="5"/>
    </row>
    <row r="281041" spans="26:26">
      <c r="Z281041" s="5"/>
    </row>
    <row r="281042" spans="26:26">
      <c r="Z281042" s="5"/>
    </row>
    <row r="281043" spans="26:26">
      <c r="Z281043" s="5"/>
    </row>
    <row r="281044" spans="26:26">
      <c r="Z281044" s="5"/>
    </row>
    <row r="281045" spans="26:26">
      <c r="Z281045" s="5"/>
    </row>
    <row r="281046" spans="26:26">
      <c r="Z281046" s="5"/>
    </row>
    <row r="281047" spans="26:26">
      <c r="Z281047" s="5"/>
    </row>
    <row r="281048" spans="26:26">
      <c r="Z281048" s="5"/>
    </row>
    <row r="281049" spans="26:26">
      <c r="Z281049" s="5"/>
    </row>
    <row r="281050" spans="26:26">
      <c r="Z281050" s="5"/>
    </row>
    <row r="281051" spans="26:26">
      <c r="Z281051" s="5"/>
    </row>
    <row r="281052" spans="26:26">
      <c r="Z281052" s="5"/>
    </row>
    <row r="281053" spans="26:26">
      <c r="Z281053" s="5"/>
    </row>
    <row r="281054" spans="26:26">
      <c r="Z281054" s="5"/>
    </row>
    <row r="281055" spans="26:26">
      <c r="Z281055" s="5"/>
    </row>
    <row r="281056" spans="26:26">
      <c r="Z281056" s="5"/>
    </row>
    <row r="281057" spans="26:26">
      <c r="Z281057" s="5"/>
    </row>
    <row r="281058" spans="26:26">
      <c r="Z281058" s="5"/>
    </row>
    <row r="281059" spans="26:26">
      <c r="Z281059" s="5"/>
    </row>
    <row r="281060" spans="26:26">
      <c r="Z281060" s="5"/>
    </row>
    <row r="281061" spans="26:26">
      <c r="Z281061" s="5"/>
    </row>
    <row r="281062" spans="26:26">
      <c r="Z281062" s="5"/>
    </row>
    <row r="281063" spans="26:26">
      <c r="Z281063" s="5"/>
    </row>
    <row r="281064" spans="26:26">
      <c r="Z281064" s="5"/>
    </row>
    <row r="281065" spans="26:26">
      <c r="Z281065" s="5"/>
    </row>
    <row r="281066" spans="26:26">
      <c r="Z281066" s="5"/>
    </row>
    <row r="281067" spans="26:26">
      <c r="Z281067" s="5"/>
    </row>
    <row r="281068" spans="26:26">
      <c r="Z281068" s="5"/>
    </row>
    <row r="281069" spans="26:26">
      <c r="Z281069" s="5"/>
    </row>
    <row r="281070" spans="26:26">
      <c r="Z281070" s="5"/>
    </row>
    <row r="281071" spans="26:26">
      <c r="Z281071" s="5"/>
    </row>
    <row r="281072" spans="26:26">
      <c r="Z281072" s="5"/>
    </row>
    <row r="281073" spans="26:26">
      <c r="Z281073" s="5"/>
    </row>
    <row r="281074" spans="26:26">
      <c r="Z281074" s="5"/>
    </row>
    <row r="281075" spans="26:26">
      <c r="Z281075" s="5"/>
    </row>
    <row r="281076" spans="26:26">
      <c r="Z281076" s="5"/>
    </row>
    <row r="281077" spans="26:26">
      <c r="Z281077" s="5"/>
    </row>
    <row r="281078" spans="26:26">
      <c r="Z281078" s="5"/>
    </row>
    <row r="281079" spans="26:26">
      <c r="Z281079" s="5"/>
    </row>
    <row r="281080" spans="26:26">
      <c r="Z281080" s="5"/>
    </row>
    <row r="281081" spans="26:26">
      <c r="Z281081" s="5"/>
    </row>
    <row r="281082" spans="26:26">
      <c r="Z281082" s="5"/>
    </row>
    <row r="281083" spans="26:26">
      <c r="Z281083" s="5"/>
    </row>
    <row r="281084" spans="26:26">
      <c r="Z281084" s="5"/>
    </row>
    <row r="281085" spans="26:26">
      <c r="Z281085" s="5"/>
    </row>
    <row r="281086" spans="26:26">
      <c r="Z281086" s="5"/>
    </row>
    <row r="281087" spans="26:26">
      <c r="Z281087" s="5"/>
    </row>
    <row r="281088" spans="26:26">
      <c r="Z281088" s="5"/>
    </row>
    <row r="281089" spans="26:26">
      <c r="Z281089" s="5"/>
    </row>
    <row r="281090" spans="26:26">
      <c r="Z281090" s="5"/>
    </row>
    <row r="281091" spans="26:26">
      <c r="Z281091" s="5"/>
    </row>
    <row r="281092" spans="26:26">
      <c r="Z281092" s="5"/>
    </row>
    <row r="281093" spans="26:26">
      <c r="Z281093" s="5"/>
    </row>
    <row r="281094" spans="26:26">
      <c r="Z281094" s="5"/>
    </row>
    <row r="281095" spans="26:26">
      <c r="Z281095" s="5"/>
    </row>
    <row r="281096" spans="26:26">
      <c r="Z281096" s="5"/>
    </row>
    <row r="281097" spans="26:26">
      <c r="Z281097" s="5"/>
    </row>
    <row r="281098" spans="26:26">
      <c r="Z281098" s="5"/>
    </row>
    <row r="281099" spans="26:26">
      <c r="Z281099" s="5"/>
    </row>
    <row r="281100" spans="26:26">
      <c r="Z281100" s="5"/>
    </row>
    <row r="281101" spans="26:26">
      <c r="Z281101" s="5"/>
    </row>
    <row r="281102" spans="26:26">
      <c r="Z281102" s="5"/>
    </row>
    <row r="281103" spans="26:26">
      <c r="Z281103" s="5"/>
    </row>
    <row r="281104" spans="26:26">
      <c r="Z281104" s="5"/>
    </row>
    <row r="281105" spans="26:26">
      <c r="Z281105" s="5"/>
    </row>
    <row r="281106" spans="26:26">
      <c r="Z281106" s="5"/>
    </row>
    <row r="281107" spans="26:26">
      <c r="Z281107" s="5"/>
    </row>
    <row r="281108" spans="26:26">
      <c r="Z281108" s="5"/>
    </row>
    <row r="281109" spans="26:26">
      <c r="Z281109" s="5"/>
    </row>
    <row r="281110" spans="26:26">
      <c r="Z281110" s="5"/>
    </row>
    <row r="281111" spans="26:26">
      <c r="Z281111" s="5"/>
    </row>
    <row r="281112" spans="26:26">
      <c r="Z281112" s="5"/>
    </row>
    <row r="281113" spans="26:26">
      <c r="Z281113" s="5"/>
    </row>
    <row r="281114" spans="26:26">
      <c r="Z281114" s="5"/>
    </row>
    <row r="281115" spans="26:26">
      <c r="Z281115" s="5"/>
    </row>
    <row r="281116" spans="26:26">
      <c r="Z281116" s="5"/>
    </row>
    <row r="281117" spans="26:26">
      <c r="Z281117" s="5"/>
    </row>
    <row r="281118" spans="26:26">
      <c r="Z281118" s="5"/>
    </row>
    <row r="281119" spans="26:26">
      <c r="Z281119" s="5"/>
    </row>
    <row r="281120" spans="26:26">
      <c r="Z281120" s="5"/>
    </row>
    <row r="281121" spans="26:26">
      <c r="Z281121" s="5"/>
    </row>
    <row r="281122" spans="26:26">
      <c r="Z281122" s="5"/>
    </row>
    <row r="281123" spans="26:26">
      <c r="Z281123" s="5"/>
    </row>
    <row r="281124" spans="26:26">
      <c r="Z281124" s="5"/>
    </row>
    <row r="281125" spans="26:26">
      <c r="Z281125" s="5"/>
    </row>
    <row r="281126" spans="26:26">
      <c r="Z281126" s="5"/>
    </row>
    <row r="281127" spans="26:26">
      <c r="Z281127" s="5"/>
    </row>
    <row r="281128" spans="26:26">
      <c r="Z281128" s="5"/>
    </row>
    <row r="281129" spans="26:26">
      <c r="Z281129" s="5"/>
    </row>
    <row r="281130" spans="26:26">
      <c r="Z281130" s="5"/>
    </row>
    <row r="281131" spans="26:26">
      <c r="Z281131" s="5"/>
    </row>
    <row r="281132" spans="26:26">
      <c r="Z281132" s="5"/>
    </row>
    <row r="281133" spans="26:26">
      <c r="Z281133" s="5"/>
    </row>
    <row r="281134" spans="26:26">
      <c r="Z281134" s="5"/>
    </row>
    <row r="281135" spans="26:26">
      <c r="Z281135" s="5"/>
    </row>
    <row r="281136" spans="26:26">
      <c r="Z281136" s="5"/>
    </row>
    <row r="281137" spans="26:26">
      <c r="Z281137" s="5"/>
    </row>
    <row r="281138" spans="26:26">
      <c r="Z281138" s="5"/>
    </row>
    <row r="281139" spans="26:26">
      <c r="Z281139" s="5"/>
    </row>
    <row r="281140" spans="26:26">
      <c r="Z281140" s="5"/>
    </row>
    <row r="281141" spans="26:26">
      <c r="Z281141" s="5"/>
    </row>
    <row r="281142" spans="26:26">
      <c r="Z281142" s="5"/>
    </row>
    <row r="281143" spans="26:26">
      <c r="Z281143" s="5"/>
    </row>
    <row r="281144" spans="26:26">
      <c r="Z281144" s="5"/>
    </row>
    <row r="281145" spans="26:26">
      <c r="Z281145" s="5"/>
    </row>
    <row r="281146" spans="26:26">
      <c r="Z281146" s="5"/>
    </row>
    <row r="281147" spans="26:26">
      <c r="Z281147" s="5"/>
    </row>
    <row r="281148" spans="26:26">
      <c r="Z281148" s="5"/>
    </row>
    <row r="281149" spans="26:26">
      <c r="Z281149" s="5"/>
    </row>
    <row r="281150" spans="26:26">
      <c r="Z281150" s="5"/>
    </row>
    <row r="281151" spans="26:26">
      <c r="Z281151" s="5"/>
    </row>
    <row r="281152" spans="26:26">
      <c r="Z281152" s="5"/>
    </row>
    <row r="281153" spans="26:26">
      <c r="Z281153" s="5"/>
    </row>
    <row r="281154" spans="26:26">
      <c r="Z281154" s="5"/>
    </row>
    <row r="281155" spans="26:26">
      <c r="Z281155" s="5"/>
    </row>
    <row r="281156" spans="26:26">
      <c r="Z281156" s="5"/>
    </row>
    <row r="281157" spans="26:26">
      <c r="Z281157" s="5"/>
    </row>
    <row r="281158" spans="26:26">
      <c r="Z281158" s="5"/>
    </row>
    <row r="281159" spans="26:26">
      <c r="Z281159" s="5"/>
    </row>
    <row r="281160" spans="26:26">
      <c r="Z281160" s="5"/>
    </row>
    <row r="281161" spans="26:26">
      <c r="Z281161" s="5"/>
    </row>
    <row r="281162" spans="26:26">
      <c r="Z281162" s="5"/>
    </row>
    <row r="281163" spans="26:26">
      <c r="Z281163" s="5"/>
    </row>
    <row r="281164" spans="26:26">
      <c r="Z281164" s="5"/>
    </row>
    <row r="281165" spans="26:26">
      <c r="Z281165" s="5"/>
    </row>
    <row r="281166" spans="26:26">
      <c r="Z281166" s="5"/>
    </row>
    <row r="281167" spans="26:26">
      <c r="Z281167" s="5"/>
    </row>
    <row r="281168" spans="26:26">
      <c r="Z281168" s="5"/>
    </row>
    <row r="281169" spans="26:26">
      <c r="Z281169" s="5"/>
    </row>
    <row r="281170" spans="26:26">
      <c r="Z281170" s="5"/>
    </row>
    <row r="281171" spans="26:26">
      <c r="Z281171" s="5"/>
    </row>
    <row r="281172" spans="26:26">
      <c r="Z281172" s="5"/>
    </row>
    <row r="281173" spans="26:26">
      <c r="Z281173" s="5"/>
    </row>
    <row r="281174" spans="26:26">
      <c r="Z281174" s="5"/>
    </row>
    <row r="281175" spans="26:26">
      <c r="Z281175" s="5"/>
    </row>
    <row r="281176" spans="26:26">
      <c r="Z281176" s="5"/>
    </row>
    <row r="281177" spans="26:26">
      <c r="Z281177" s="5"/>
    </row>
    <row r="281178" spans="26:26">
      <c r="Z281178" s="5"/>
    </row>
    <row r="281179" spans="26:26">
      <c r="Z281179" s="5"/>
    </row>
    <row r="281180" spans="26:26">
      <c r="Z281180" s="5"/>
    </row>
    <row r="281181" spans="26:26">
      <c r="Z281181" s="5"/>
    </row>
    <row r="281182" spans="26:26">
      <c r="Z281182" s="5"/>
    </row>
    <row r="281183" spans="26:26">
      <c r="Z281183" s="5"/>
    </row>
    <row r="281184" spans="26:26">
      <c r="Z281184" s="5"/>
    </row>
    <row r="281185" spans="26:26">
      <c r="Z281185" s="5"/>
    </row>
    <row r="281186" spans="26:26">
      <c r="Z281186" s="5"/>
    </row>
    <row r="281187" spans="26:26">
      <c r="Z281187" s="5"/>
    </row>
    <row r="281188" spans="26:26">
      <c r="Z281188" s="5"/>
    </row>
    <row r="281189" spans="26:26">
      <c r="Z281189" s="5"/>
    </row>
    <row r="281190" spans="26:26">
      <c r="Z281190" s="5"/>
    </row>
    <row r="281191" spans="26:26">
      <c r="Z281191" s="5"/>
    </row>
    <row r="281192" spans="26:26">
      <c r="Z281192" s="5"/>
    </row>
    <row r="281193" spans="26:26">
      <c r="Z281193" s="5"/>
    </row>
    <row r="281194" spans="26:26">
      <c r="Z281194" s="5"/>
    </row>
    <row r="281195" spans="26:26">
      <c r="Z281195" s="5"/>
    </row>
    <row r="281196" spans="26:26">
      <c r="Z281196" s="5"/>
    </row>
    <row r="281197" spans="26:26">
      <c r="Z281197" s="5"/>
    </row>
    <row r="281198" spans="26:26">
      <c r="Z281198" s="5"/>
    </row>
    <row r="281199" spans="26:26">
      <c r="Z281199" s="5"/>
    </row>
    <row r="281200" spans="26:26">
      <c r="Z281200" s="5"/>
    </row>
    <row r="281201" spans="26:26">
      <c r="Z281201" s="5"/>
    </row>
    <row r="281202" spans="26:26">
      <c r="Z281202" s="5"/>
    </row>
    <row r="281203" spans="26:26">
      <c r="Z281203" s="5"/>
    </row>
    <row r="281204" spans="26:26">
      <c r="Z281204" s="5"/>
    </row>
    <row r="281205" spans="26:26">
      <c r="Z281205" s="5"/>
    </row>
    <row r="281206" spans="26:26">
      <c r="Z281206" s="5"/>
    </row>
    <row r="281207" spans="26:26">
      <c r="Z281207" s="5"/>
    </row>
    <row r="281208" spans="26:26">
      <c r="Z281208" s="5"/>
    </row>
    <row r="281209" spans="26:26">
      <c r="Z281209" s="5"/>
    </row>
    <row r="281210" spans="26:26">
      <c r="Z281210" s="5"/>
    </row>
    <row r="281211" spans="26:26">
      <c r="Z281211" s="5"/>
    </row>
    <row r="281212" spans="26:26">
      <c r="Z281212" s="5"/>
    </row>
    <row r="281213" spans="26:26">
      <c r="Z281213" s="5"/>
    </row>
    <row r="281214" spans="26:26">
      <c r="Z281214" s="5"/>
    </row>
    <row r="281215" spans="26:26">
      <c r="Z281215" s="5"/>
    </row>
    <row r="281216" spans="26:26">
      <c r="Z281216" s="5"/>
    </row>
    <row r="281217" spans="26:26">
      <c r="Z281217" s="5"/>
    </row>
    <row r="281218" spans="26:26">
      <c r="Z281218" s="5"/>
    </row>
    <row r="281219" spans="26:26">
      <c r="Z281219" s="5"/>
    </row>
    <row r="281220" spans="26:26">
      <c r="Z281220" s="5"/>
    </row>
    <row r="281221" spans="26:26">
      <c r="Z281221" s="5"/>
    </row>
    <row r="281222" spans="26:26">
      <c r="Z281222" s="5"/>
    </row>
    <row r="281223" spans="26:26">
      <c r="Z281223" s="5"/>
    </row>
    <row r="281224" spans="26:26">
      <c r="Z281224" s="5"/>
    </row>
    <row r="281225" spans="26:26">
      <c r="Z281225" s="5"/>
    </row>
    <row r="281226" spans="26:26">
      <c r="Z281226" s="5"/>
    </row>
    <row r="281227" spans="26:26">
      <c r="Z281227" s="5"/>
    </row>
    <row r="281228" spans="26:26">
      <c r="Z281228" s="5"/>
    </row>
    <row r="281229" spans="26:26">
      <c r="Z281229" s="5"/>
    </row>
    <row r="281230" spans="26:26">
      <c r="Z281230" s="5"/>
    </row>
    <row r="281231" spans="26:26">
      <c r="Z281231" s="5"/>
    </row>
    <row r="281232" spans="26:26">
      <c r="Z281232" s="5"/>
    </row>
    <row r="281233" spans="26:26">
      <c r="Z281233" s="5"/>
    </row>
    <row r="281234" spans="26:26">
      <c r="Z281234" s="5"/>
    </row>
    <row r="281235" spans="26:26">
      <c r="Z281235" s="5"/>
    </row>
    <row r="281236" spans="26:26">
      <c r="Z281236" s="5"/>
    </row>
    <row r="281237" spans="26:26">
      <c r="Z281237" s="5"/>
    </row>
    <row r="281238" spans="26:26">
      <c r="Z281238" s="5"/>
    </row>
    <row r="281239" spans="26:26">
      <c r="Z281239" s="5"/>
    </row>
    <row r="281240" spans="26:26">
      <c r="Z281240" s="5"/>
    </row>
    <row r="281241" spans="26:26">
      <c r="Z281241" s="5"/>
    </row>
    <row r="281242" spans="26:26">
      <c r="Z281242" s="5"/>
    </row>
    <row r="281243" spans="26:26">
      <c r="Z281243" s="5"/>
    </row>
    <row r="281244" spans="26:26">
      <c r="Z281244" s="5"/>
    </row>
    <row r="281245" spans="26:26">
      <c r="Z281245" s="5"/>
    </row>
    <row r="281246" spans="26:26">
      <c r="Z281246" s="5"/>
    </row>
    <row r="281247" spans="26:26">
      <c r="Z281247" s="5"/>
    </row>
    <row r="281248" spans="26:26">
      <c r="Z281248" s="5"/>
    </row>
    <row r="281249" spans="26:26">
      <c r="Z281249" s="5"/>
    </row>
    <row r="281250" spans="26:26">
      <c r="Z281250" s="5"/>
    </row>
    <row r="281251" spans="26:26">
      <c r="Z281251" s="5"/>
    </row>
    <row r="281252" spans="26:26">
      <c r="Z281252" s="5"/>
    </row>
    <row r="281253" spans="26:26">
      <c r="Z281253" s="5"/>
    </row>
    <row r="281254" spans="26:26">
      <c r="Z281254" s="5"/>
    </row>
    <row r="281255" spans="26:26">
      <c r="Z281255" s="5"/>
    </row>
    <row r="281256" spans="26:26">
      <c r="Z281256" s="5"/>
    </row>
    <row r="281257" spans="26:26">
      <c r="Z281257" s="5"/>
    </row>
    <row r="281258" spans="26:26">
      <c r="Z281258" s="5"/>
    </row>
    <row r="281259" spans="26:26">
      <c r="Z281259" s="5"/>
    </row>
    <row r="281260" spans="26:26">
      <c r="Z281260" s="5"/>
    </row>
    <row r="281261" spans="26:26">
      <c r="Z281261" s="5"/>
    </row>
    <row r="281262" spans="26:26">
      <c r="Z281262" s="5"/>
    </row>
    <row r="281263" spans="26:26">
      <c r="Z281263" s="5"/>
    </row>
    <row r="281264" spans="26:26">
      <c r="Z281264" s="5"/>
    </row>
    <row r="281265" spans="26:26">
      <c r="Z281265" s="5"/>
    </row>
    <row r="281266" spans="26:26">
      <c r="Z281266" s="5"/>
    </row>
    <row r="281267" spans="26:26">
      <c r="Z281267" s="5"/>
    </row>
    <row r="281268" spans="26:26">
      <c r="Z281268" s="5"/>
    </row>
    <row r="281269" spans="26:26">
      <c r="Z281269" s="5"/>
    </row>
    <row r="281270" spans="26:26">
      <c r="Z281270" s="5"/>
    </row>
    <row r="281271" spans="26:26">
      <c r="Z281271" s="5"/>
    </row>
    <row r="281272" spans="26:26">
      <c r="Z281272" s="5"/>
    </row>
    <row r="281273" spans="26:26">
      <c r="Z281273" s="5"/>
    </row>
    <row r="281274" spans="26:26">
      <c r="Z281274" s="5"/>
    </row>
    <row r="281275" spans="26:26">
      <c r="Z281275" s="5"/>
    </row>
    <row r="281276" spans="26:26">
      <c r="Z281276" s="5"/>
    </row>
    <row r="281277" spans="26:26">
      <c r="Z281277" s="5"/>
    </row>
    <row r="281278" spans="26:26">
      <c r="Z281278" s="5"/>
    </row>
    <row r="281279" spans="26:26">
      <c r="Z281279" s="5"/>
    </row>
    <row r="281280" spans="26:26">
      <c r="Z281280" s="5"/>
    </row>
    <row r="281281" spans="26:26">
      <c r="Z281281" s="5"/>
    </row>
    <row r="281282" spans="26:26">
      <c r="Z281282" s="5"/>
    </row>
    <row r="281283" spans="26:26">
      <c r="Z281283" s="5"/>
    </row>
    <row r="281284" spans="26:26">
      <c r="Z281284" s="5"/>
    </row>
    <row r="281285" spans="26:26">
      <c r="Z281285" s="5"/>
    </row>
    <row r="281286" spans="26:26">
      <c r="Z281286" s="5"/>
    </row>
    <row r="281287" spans="26:26">
      <c r="Z281287" s="5"/>
    </row>
    <row r="281288" spans="26:26">
      <c r="Z281288" s="5"/>
    </row>
    <row r="281289" spans="26:26">
      <c r="Z281289" s="5"/>
    </row>
    <row r="281290" spans="26:26">
      <c r="Z281290" s="5"/>
    </row>
    <row r="281291" spans="26:26">
      <c r="Z281291" s="5"/>
    </row>
    <row r="281292" spans="26:26">
      <c r="Z281292" s="5"/>
    </row>
    <row r="281293" spans="26:26">
      <c r="Z281293" s="5"/>
    </row>
    <row r="281294" spans="26:26">
      <c r="Z281294" s="5"/>
    </row>
    <row r="281295" spans="26:26">
      <c r="Z281295" s="5"/>
    </row>
    <row r="281296" spans="26:26">
      <c r="Z281296" s="5"/>
    </row>
    <row r="281297" spans="26:26">
      <c r="Z281297" s="5"/>
    </row>
    <row r="281298" spans="26:26">
      <c r="Z281298" s="5"/>
    </row>
    <row r="281299" spans="26:26">
      <c r="Z281299" s="5"/>
    </row>
    <row r="281300" spans="26:26">
      <c r="Z281300" s="5"/>
    </row>
    <row r="281301" spans="26:26">
      <c r="Z281301" s="5"/>
    </row>
    <row r="281302" spans="26:26">
      <c r="Z281302" s="5"/>
    </row>
    <row r="281303" spans="26:26">
      <c r="Z281303" s="5"/>
    </row>
    <row r="281304" spans="26:26">
      <c r="Z281304" s="5"/>
    </row>
    <row r="281305" spans="26:26">
      <c r="Z281305" s="5"/>
    </row>
    <row r="281306" spans="26:26">
      <c r="Z281306" s="5"/>
    </row>
    <row r="281307" spans="26:26">
      <c r="Z281307" s="5"/>
    </row>
    <row r="281308" spans="26:26">
      <c r="Z281308" s="5"/>
    </row>
    <row r="281309" spans="26:26">
      <c r="Z281309" s="5"/>
    </row>
    <row r="281310" spans="26:26">
      <c r="Z281310" s="5"/>
    </row>
    <row r="281311" spans="26:26">
      <c r="Z281311" s="5"/>
    </row>
    <row r="281312" spans="26:26">
      <c r="Z281312" s="5"/>
    </row>
    <row r="281313" spans="26:26">
      <c r="Z281313" s="5"/>
    </row>
    <row r="281314" spans="26:26">
      <c r="Z281314" s="5"/>
    </row>
    <row r="281315" spans="26:26">
      <c r="Z281315" s="5"/>
    </row>
    <row r="281316" spans="26:26">
      <c r="Z281316" s="5"/>
    </row>
    <row r="281317" spans="26:26">
      <c r="Z281317" s="5"/>
    </row>
    <row r="281318" spans="26:26">
      <c r="Z281318" s="5"/>
    </row>
    <row r="281319" spans="26:26">
      <c r="Z281319" s="5"/>
    </row>
    <row r="281320" spans="26:26">
      <c r="Z281320" s="5"/>
    </row>
    <row r="281321" spans="26:26">
      <c r="Z281321" s="5"/>
    </row>
    <row r="281322" spans="26:26">
      <c r="Z281322" s="5"/>
    </row>
    <row r="281323" spans="26:26">
      <c r="Z281323" s="5"/>
    </row>
    <row r="281324" spans="26:26">
      <c r="Z281324" s="5"/>
    </row>
    <row r="281325" spans="26:26">
      <c r="Z281325" s="5"/>
    </row>
    <row r="281326" spans="26:26">
      <c r="Z281326" s="5"/>
    </row>
    <row r="281327" spans="26:26">
      <c r="Z281327" s="5"/>
    </row>
    <row r="281328" spans="26:26">
      <c r="Z281328" s="5"/>
    </row>
    <row r="281329" spans="26:26">
      <c r="Z281329" s="5"/>
    </row>
    <row r="281330" spans="26:26">
      <c r="Z281330" s="5"/>
    </row>
    <row r="281331" spans="26:26">
      <c r="Z281331" s="5"/>
    </row>
    <row r="281332" spans="26:26">
      <c r="Z281332" s="5"/>
    </row>
    <row r="281333" spans="26:26">
      <c r="Z281333" s="5"/>
    </row>
    <row r="281334" spans="26:26">
      <c r="Z281334" s="5"/>
    </row>
    <row r="281335" spans="26:26">
      <c r="Z281335" s="5"/>
    </row>
    <row r="281336" spans="26:26">
      <c r="Z281336" s="5"/>
    </row>
    <row r="281337" spans="26:26">
      <c r="Z281337" s="5"/>
    </row>
    <row r="281338" spans="26:26">
      <c r="Z281338" s="5"/>
    </row>
    <row r="281339" spans="26:26">
      <c r="Z281339" s="5"/>
    </row>
    <row r="281340" spans="26:26">
      <c r="Z281340" s="5"/>
    </row>
    <row r="281341" spans="26:26">
      <c r="Z281341" s="5"/>
    </row>
    <row r="281342" spans="26:26">
      <c r="Z281342" s="5"/>
    </row>
    <row r="281343" spans="26:26">
      <c r="Z281343" s="5"/>
    </row>
    <row r="281344" spans="26:26">
      <c r="Z281344" s="5"/>
    </row>
    <row r="281345" spans="26:26">
      <c r="Z281345" s="5"/>
    </row>
    <row r="281346" spans="26:26">
      <c r="Z281346" s="5"/>
    </row>
    <row r="281347" spans="26:26">
      <c r="Z281347" s="5"/>
    </row>
    <row r="281348" spans="26:26">
      <c r="Z281348" s="5"/>
    </row>
    <row r="281349" spans="26:26">
      <c r="Z281349" s="5"/>
    </row>
    <row r="281350" spans="26:26">
      <c r="Z281350" s="5"/>
    </row>
    <row r="281351" spans="26:26">
      <c r="Z281351" s="5"/>
    </row>
    <row r="281352" spans="26:26">
      <c r="Z281352" s="5"/>
    </row>
    <row r="281353" spans="26:26">
      <c r="Z281353" s="5"/>
    </row>
    <row r="281354" spans="26:26">
      <c r="Z281354" s="5"/>
    </row>
    <row r="281355" spans="26:26">
      <c r="Z281355" s="5"/>
    </row>
    <row r="281356" spans="26:26">
      <c r="Z281356" s="5"/>
    </row>
    <row r="281357" spans="26:26">
      <c r="Z281357" s="5"/>
    </row>
    <row r="281358" spans="26:26">
      <c r="Z281358" s="5"/>
    </row>
    <row r="281359" spans="26:26">
      <c r="Z281359" s="5"/>
    </row>
    <row r="281360" spans="26:26">
      <c r="Z281360" s="5"/>
    </row>
    <row r="281361" spans="26:26">
      <c r="Z281361" s="5"/>
    </row>
    <row r="281362" spans="26:26">
      <c r="Z281362" s="5"/>
    </row>
    <row r="281363" spans="26:26">
      <c r="Z281363" s="5"/>
    </row>
    <row r="281364" spans="26:26">
      <c r="Z281364" s="5"/>
    </row>
    <row r="281365" spans="26:26">
      <c r="Z281365" s="5"/>
    </row>
    <row r="281366" spans="26:26">
      <c r="Z281366" s="5"/>
    </row>
    <row r="281367" spans="26:26">
      <c r="Z281367" s="5"/>
    </row>
    <row r="281368" spans="26:26">
      <c r="Z281368" s="5"/>
    </row>
    <row r="281369" spans="26:26">
      <c r="Z281369" s="5"/>
    </row>
    <row r="281370" spans="26:26">
      <c r="Z281370" s="5"/>
    </row>
    <row r="281371" spans="26:26">
      <c r="Z281371" s="5"/>
    </row>
    <row r="281372" spans="26:26">
      <c r="Z281372" s="5"/>
    </row>
    <row r="281373" spans="26:26">
      <c r="Z281373" s="5"/>
    </row>
    <row r="281374" spans="26:26">
      <c r="Z281374" s="5"/>
    </row>
    <row r="281375" spans="26:26">
      <c r="Z281375" s="5"/>
    </row>
    <row r="281376" spans="26:26">
      <c r="Z281376" s="5"/>
    </row>
    <row r="281377" spans="26:26">
      <c r="Z281377" s="5"/>
    </row>
    <row r="281378" spans="26:26">
      <c r="Z281378" s="5"/>
    </row>
    <row r="281379" spans="26:26">
      <c r="Z281379" s="5"/>
    </row>
    <row r="281380" spans="26:26">
      <c r="Z281380" s="5"/>
    </row>
    <row r="281381" spans="26:26">
      <c r="Z281381" s="5"/>
    </row>
    <row r="281382" spans="26:26">
      <c r="Z281382" s="5"/>
    </row>
    <row r="281383" spans="26:26">
      <c r="Z281383" s="5"/>
    </row>
    <row r="281384" spans="26:26">
      <c r="Z281384" s="5"/>
    </row>
    <row r="281385" spans="26:26">
      <c r="Z281385" s="5"/>
    </row>
    <row r="281386" spans="26:26">
      <c r="Z281386" s="5"/>
    </row>
    <row r="281387" spans="26:26">
      <c r="Z281387" s="5"/>
    </row>
    <row r="281388" spans="26:26">
      <c r="Z281388" s="5"/>
    </row>
    <row r="281389" spans="26:26">
      <c r="Z281389" s="5"/>
    </row>
    <row r="281390" spans="26:26">
      <c r="Z281390" s="5"/>
    </row>
    <row r="281391" spans="26:26">
      <c r="Z281391" s="5"/>
    </row>
    <row r="281392" spans="26:26">
      <c r="Z281392" s="5"/>
    </row>
    <row r="281393" spans="26:26">
      <c r="Z281393" s="5"/>
    </row>
    <row r="281394" spans="26:26">
      <c r="Z281394" s="5"/>
    </row>
    <row r="281395" spans="26:26">
      <c r="Z281395" s="5"/>
    </row>
    <row r="281396" spans="26:26">
      <c r="Z281396" s="5"/>
    </row>
    <row r="281397" spans="26:26">
      <c r="Z281397" s="5"/>
    </row>
    <row r="281398" spans="26:26">
      <c r="Z281398" s="5"/>
    </row>
    <row r="281399" spans="26:26">
      <c r="Z281399" s="5"/>
    </row>
    <row r="281400" spans="26:26">
      <c r="Z281400" s="5"/>
    </row>
    <row r="281401" spans="26:26">
      <c r="Z281401" s="5"/>
    </row>
    <row r="281402" spans="26:26">
      <c r="Z281402" s="5"/>
    </row>
    <row r="281403" spans="26:26">
      <c r="Z281403" s="5"/>
    </row>
    <row r="281404" spans="26:26">
      <c r="Z281404" s="5"/>
    </row>
    <row r="281405" spans="26:26">
      <c r="Z281405" s="5"/>
    </row>
    <row r="281406" spans="26:26">
      <c r="Z281406" s="5"/>
    </row>
    <row r="281407" spans="26:26">
      <c r="Z281407" s="5"/>
    </row>
    <row r="281408" spans="26:26">
      <c r="Z281408" s="5"/>
    </row>
    <row r="281409" spans="26:26">
      <c r="Z281409" s="5"/>
    </row>
    <row r="281410" spans="26:26">
      <c r="Z281410" s="5"/>
    </row>
    <row r="281411" spans="26:26">
      <c r="Z281411" s="5"/>
    </row>
    <row r="281412" spans="26:26">
      <c r="Z281412" s="5"/>
    </row>
    <row r="281413" spans="26:26">
      <c r="Z281413" s="5"/>
    </row>
    <row r="281414" spans="26:26">
      <c r="Z281414" s="5"/>
    </row>
    <row r="281415" spans="26:26">
      <c r="Z281415" s="5"/>
    </row>
    <row r="281416" spans="26:26">
      <c r="Z281416" s="5"/>
    </row>
    <row r="281417" spans="26:26">
      <c r="Z281417" s="5"/>
    </row>
    <row r="281418" spans="26:26">
      <c r="Z281418" s="5"/>
    </row>
    <row r="281419" spans="26:26">
      <c r="Z281419" s="5"/>
    </row>
    <row r="281420" spans="26:26">
      <c r="Z281420" s="5"/>
    </row>
    <row r="281421" spans="26:26">
      <c r="Z281421" s="5"/>
    </row>
    <row r="281422" spans="26:26">
      <c r="Z281422" s="5"/>
    </row>
    <row r="281423" spans="26:26">
      <c r="Z281423" s="5"/>
    </row>
    <row r="281424" spans="26:26">
      <c r="Z281424" s="5"/>
    </row>
    <row r="281425" spans="26:26">
      <c r="Z281425" s="5"/>
    </row>
    <row r="281426" spans="26:26">
      <c r="Z281426" s="5"/>
    </row>
    <row r="281427" spans="26:26">
      <c r="Z281427" s="5"/>
    </row>
    <row r="281428" spans="26:26">
      <c r="Z281428" s="5"/>
    </row>
    <row r="281429" spans="26:26">
      <c r="Z281429" s="5"/>
    </row>
    <row r="281430" spans="26:26">
      <c r="Z281430" s="5"/>
    </row>
    <row r="281431" spans="26:26">
      <c r="Z281431" s="5"/>
    </row>
    <row r="281432" spans="26:26">
      <c r="Z281432" s="5"/>
    </row>
    <row r="281433" spans="26:26">
      <c r="Z281433" s="5"/>
    </row>
    <row r="281434" spans="26:26">
      <c r="Z281434" s="5"/>
    </row>
    <row r="281435" spans="26:26">
      <c r="Z281435" s="5"/>
    </row>
    <row r="281436" spans="26:26">
      <c r="Z281436" s="5"/>
    </row>
    <row r="281437" spans="26:26">
      <c r="Z281437" s="5"/>
    </row>
    <row r="281438" spans="26:26">
      <c r="Z281438" s="5"/>
    </row>
    <row r="281439" spans="26:26">
      <c r="Z281439" s="5"/>
    </row>
    <row r="281440" spans="26:26">
      <c r="Z281440" s="5"/>
    </row>
    <row r="281441" spans="26:26">
      <c r="Z281441" s="5"/>
    </row>
    <row r="281442" spans="26:26">
      <c r="Z281442" s="5"/>
    </row>
    <row r="281443" spans="26:26">
      <c r="Z281443" s="5"/>
    </row>
    <row r="281444" spans="26:26">
      <c r="Z281444" s="5"/>
    </row>
    <row r="281445" spans="26:26">
      <c r="Z281445" s="5"/>
    </row>
    <row r="281446" spans="26:26">
      <c r="Z281446" s="5"/>
    </row>
    <row r="281447" spans="26:26">
      <c r="Z281447" s="5"/>
    </row>
    <row r="281448" spans="26:26">
      <c r="Z281448" s="5"/>
    </row>
    <row r="281449" spans="26:26">
      <c r="Z281449" s="5"/>
    </row>
    <row r="281450" spans="26:26">
      <c r="Z281450" s="5"/>
    </row>
    <row r="281451" spans="26:26">
      <c r="Z281451" s="5"/>
    </row>
    <row r="281452" spans="26:26">
      <c r="Z281452" s="5"/>
    </row>
    <row r="281453" spans="26:26">
      <c r="Z281453" s="5"/>
    </row>
    <row r="281454" spans="26:26">
      <c r="Z281454" s="5"/>
    </row>
    <row r="281455" spans="26:26">
      <c r="Z281455" s="5"/>
    </row>
    <row r="281456" spans="26:26">
      <c r="Z281456" s="5"/>
    </row>
    <row r="281457" spans="26:26">
      <c r="Z281457" s="5"/>
    </row>
    <row r="281458" spans="26:26">
      <c r="Z281458" s="5"/>
    </row>
    <row r="281459" spans="26:26">
      <c r="Z281459" s="5"/>
    </row>
    <row r="281460" spans="26:26">
      <c r="Z281460" s="5"/>
    </row>
    <row r="281461" spans="26:26">
      <c r="Z281461" s="5"/>
    </row>
    <row r="281462" spans="26:26">
      <c r="Z281462" s="5"/>
    </row>
    <row r="281463" spans="26:26">
      <c r="Z281463" s="5"/>
    </row>
    <row r="281464" spans="26:26">
      <c r="Z281464" s="5"/>
    </row>
    <row r="281465" spans="26:26">
      <c r="Z281465" s="5"/>
    </row>
    <row r="281466" spans="26:26">
      <c r="Z281466" s="5"/>
    </row>
    <row r="281467" spans="26:26">
      <c r="Z281467" s="5"/>
    </row>
    <row r="281468" spans="26:26">
      <c r="Z281468" s="5"/>
    </row>
    <row r="281469" spans="26:26">
      <c r="Z281469" s="5"/>
    </row>
    <row r="281470" spans="26:26">
      <c r="Z281470" s="5"/>
    </row>
    <row r="281471" spans="26:26">
      <c r="Z281471" s="5"/>
    </row>
    <row r="281472" spans="26:26">
      <c r="Z281472" s="5"/>
    </row>
    <row r="281473" spans="26:26">
      <c r="Z281473" s="5"/>
    </row>
    <row r="281474" spans="26:26">
      <c r="Z281474" s="5"/>
    </row>
    <row r="281475" spans="26:26">
      <c r="Z281475" s="5"/>
    </row>
    <row r="281476" spans="26:26">
      <c r="Z281476" s="5"/>
    </row>
    <row r="281477" spans="26:26">
      <c r="Z281477" s="5"/>
    </row>
    <row r="281478" spans="26:26">
      <c r="Z281478" s="5"/>
    </row>
    <row r="281479" spans="26:26">
      <c r="Z281479" s="5"/>
    </row>
    <row r="281480" spans="26:26">
      <c r="Z281480" s="5"/>
    </row>
    <row r="281481" spans="26:26">
      <c r="Z281481" s="5"/>
    </row>
    <row r="281482" spans="26:26">
      <c r="Z281482" s="5"/>
    </row>
    <row r="281483" spans="26:26">
      <c r="Z281483" s="5"/>
    </row>
    <row r="281484" spans="26:26">
      <c r="Z281484" s="5"/>
    </row>
    <row r="281485" spans="26:26">
      <c r="Z281485" s="5"/>
    </row>
    <row r="281486" spans="26:26">
      <c r="Z281486" s="5"/>
    </row>
    <row r="281487" spans="26:26">
      <c r="Z281487" s="5"/>
    </row>
    <row r="281488" spans="26:26">
      <c r="Z281488" s="5"/>
    </row>
    <row r="281489" spans="26:26">
      <c r="Z281489" s="5"/>
    </row>
    <row r="281490" spans="26:26">
      <c r="Z281490" s="5"/>
    </row>
    <row r="281491" spans="26:26">
      <c r="Z281491" s="5"/>
    </row>
    <row r="281492" spans="26:26">
      <c r="Z281492" s="5"/>
    </row>
    <row r="281493" spans="26:26">
      <c r="Z281493" s="5"/>
    </row>
    <row r="281494" spans="26:26">
      <c r="Z281494" s="5"/>
    </row>
    <row r="281495" spans="26:26">
      <c r="Z281495" s="5"/>
    </row>
    <row r="281496" spans="26:26">
      <c r="Z281496" s="5"/>
    </row>
    <row r="281497" spans="26:26">
      <c r="Z281497" s="5"/>
    </row>
    <row r="281498" spans="26:26">
      <c r="Z281498" s="5"/>
    </row>
    <row r="281499" spans="26:26">
      <c r="Z281499" s="5"/>
    </row>
    <row r="281500" spans="26:26">
      <c r="Z281500" s="5"/>
    </row>
    <row r="281501" spans="26:26">
      <c r="Z281501" s="5"/>
    </row>
    <row r="281502" spans="26:26">
      <c r="Z281502" s="5"/>
    </row>
    <row r="281503" spans="26:26">
      <c r="Z281503" s="5"/>
    </row>
    <row r="281504" spans="26:26">
      <c r="Z281504" s="5"/>
    </row>
    <row r="281505" spans="26:26">
      <c r="Z281505" s="5"/>
    </row>
    <row r="281506" spans="26:26">
      <c r="Z281506" s="5"/>
    </row>
    <row r="281507" spans="26:26">
      <c r="Z281507" s="5"/>
    </row>
    <row r="281508" spans="26:26">
      <c r="Z281508" s="5"/>
    </row>
    <row r="281509" spans="26:26">
      <c r="Z281509" s="5"/>
    </row>
    <row r="281510" spans="26:26">
      <c r="Z281510" s="5"/>
    </row>
    <row r="281511" spans="26:26">
      <c r="Z281511" s="5"/>
    </row>
    <row r="281512" spans="26:26">
      <c r="Z281512" s="5"/>
    </row>
    <row r="281513" spans="26:26">
      <c r="Z281513" s="5"/>
    </row>
    <row r="281514" spans="26:26">
      <c r="Z281514" s="5"/>
    </row>
    <row r="281515" spans="26:26">
      <c r="Z281515" s="5"/>
    </row>
    <row r="281516" spans="26:26">
      <c r="Z281516" s="5"/>
    </row>
    <row r="281517" spans="26:26">
      <c r="Z281517" s="5"/>
    </row>
    <row r="281518" spans="26:26">
      <c r="Z281518" s="5"/>
    </row>
    <row r="281519" spans="26:26">
      <c r="Z281519" s="5"/>
    </row>
    <row r="281520" spans="26:26">
      <c r="Z281520" s="5"/>
    </row>
    <row r="281521" spans="26:26">
      <c r="Z281521" s="5"/>
    </row>
    <row r="281522" spans="26:26">
      <c r="Z281522" s="5"/>
    </row>
    <row r="281523" spans="26:26">
      <c r="Z281523" s="5"/>
    </row>
    <row r="281524" spans="26:26">
      <c r="Z281524" s="5"/>
    </row>
    <row r="281525" spans="26:26">
      <c r="Z281525" s="5"/>
    </row>
    <row r="281526" spans="26:26">
      <c r="Z281526" s="5"/>
    </row>
    <row r="281527" spans="26:26">
      <c r="Z281527" s="5"/>
    </row>
    <row r="281528" spans="26:26">
      <c r="Z281528" s="5"/>
    </row>
    <row r="281529" spans="26:26">
      <c r="Z281529" s="5"/>
    </row>
    <row r="281530" spans="26:26">
      <c r="Z281530" s="5"/>
    </row>
    <row r="281531" spans="26:26">
      <c r="Z281531" s="5"/>
    </row>
    <row r="281532" spans="26:26">
      <c r="Z281532" s="5"/>
    </row>
    <row r="281533" spans="26:26">
      <c r="Z281533" s="5"/>
    </row>
    <row r="281534" spans="26:26">
      <c r="Z281534" s="5"/>
    </row>
    <row r="281535" spans="26:26">
      <c r="Z281535" s="5"/>
    </row>
    <row r="281536" spans="26:26">
      <c r="Z281536" s="5"/>
    </row>
    <row r="281537" spans="26:26">
      <c r="Z281537" s="5"/>
    </row>
    <row r="281538" spans="26:26">
      <c r="Z281538" s="5"/>
    </row>
    <row r="281539" spans="26:26">
      <c r="Z281539" s="5"/>
    </row>
    <row r="281540" spans="26:26">
      <c r="Z281540" s="5"/>
    </row>
    <row r="281541" spans="26:26">
      <c r="Z281541" s="5"/>
    </row>
    <row r="281542" spans="26:26">
      <c r="Z281542" s="5"/>
    </row>
    <row r="281543" spans="26:26">
      <c r="Z281543" s="5"/>
    </row>
    <row r="281544" spans="26:26">
      <c r="Z281544" s="5"/>
    </row>
    <row r="281545" spans="26:26">
      <c r="Z281545" s="5"/>
    </row>
    <row r="281546" spans="26:26">
      <c r="Z281546" s="5"/>
    </row>
    <row r="281547" spans="26:26">
      <c r="Z281547" s="5"/>
    </row>
    <row r="281548" spans="26:26">
      <c r="Z281548" s="5"/>
    </row>
    <row r="281549" spans="26:26">
      <c r="Z281549" s="5"/>
    </row>
    <row r="281550" spans="26:26">
      <c r="Z281550" s="5"/>
    </row>
    <row r="281551" spans="26:26">
      <c r="Z281551" s="5"/>
    </row>
    <row r="281552" spans="26:26">
      <c r="Z281552" s="5"/>
    </row>
    <row r="281553" spans="26:26">
      <c r="Z281553" s="5"/>
    </row>
    <row r="281554" spans="26:26">
      <c r="Z281554" s="5"/>
    </row>
    <row r="281555" spans="26:26">
      <c r="Z281555" s="5"/>
    </row>
    <row r="281556" spans="26:26">
      <c r="Z281556" s="5"/>
    </row>
    <row r="281557" spans="26:26">
      <c r="Z281557" s="5"/>
    </row>
    <row r="281558" spans="26:26">
      <c r="Z281558" s="5"/>
    </row>
    <row r="281559" spans="26:26">
      <c r="Z281559" s="5"/>
    </row>
    <row r="281560" spans="26:26">
      <c r="Z281560" s="5"/>
    </row>
    <row r="281561" spans="26:26">
      <c r="Z281561" s="5"/>
    </row>
    <row r="281562" spans="26:26">
      <c r="Z281562" s="5"/>
    </row>
    <row r="281563" spans="26:26">
      <c r="Z281563" s="5"/>
    </row>
    <row r="281564" spans="26:26">
      <c r="Z281564" s="5"/>
    </row>
    <row r="281565" spans="26:26">
      <c r="Z281565" s="5"/>
    </row>
    <row r="281566" spans="26:26">
      <c r="Z281566" s="5"/>
    </row>
    <row r="281567" spans="26:26">
      <c r="Z281567" s="5"/>
    </row>
    <row r="281568" spans="26:26">
      <c r="Z281568" s="5"/>
    </row>
    <row r="281569" spans="26:26">
      <c r="Z281569" s="5"/>
    </row>
    <row r="281570" spans="26:26">
      <c r="Z281570" s="5"/>
    </row>
    <row r="281571" spans="26:26">
      <c r="Z281571" s="5"/>
    </row>
    <row r="281572" spans="26:26">
      <c r="Z281572" s="5"/>
    </row>
    <row r="281573" spans="26:26">
      <c r="Z281573" s="5"/>
    </row>
    <row r="281574" spans="26:26">
      <c r="Z281574" s="5"/>
    </row>
    <row r="281575" spans="26:26">
      <c r="Z281575" s="5"/>
    </row>
    <row r="281576" spans="26:26">
      <c r="Z281576" s="5"/>
    </row>
    <row r="281577" spans="26:26">
      <c r="Z281577" s="5"/>
    </row>
    <row r="281578" spans="26:26">
      <c r="Z281578" s="5"/>
    </row>
    <row r="281579" spans="26:26">
      <c r="Z281579" s="5"/>
    </row>
    <row r="281580" spans="26:26">
      <c r="Z281580" s="5"/>
    </row>
    <row r="281581" spans="26:26">
      <c r="Z281581" s="5"/>
    </row>
    <row r="281582" spans="26:26">
      <c r="Z281582" s="5"/>
    </row>
    <row r="281583" spans="26:26">
      <c r="Z281583" s="5"/>
    </row>
    <row r="281584" spans="26:26">
      <c r="Z281584" s="5"/>
    </row>
    <row r="281585" spans="26:26">
      <c r="Z281585" s="5"/>
    </row>
    <row r="281586" spans="26:26">
      <c r="Z281586" s="5"/>
    </row>
    <row r="281587" spans="26:26">
      <c r="Z281587" s="5"/>
    </row>
    <row r="281588" spans="26:26">
      <c r="Z281588" s="5"/>
    </row>
    <row r="281589" spans="26:26">
      <c r="Z281589" s="5"/>
    </row>
    <row r="281590" spans="26:26">
      <c r="Z281590" s="5"/>
    </row>
    <row r="281591" spans="26:26">
      <c r="Z281591" s="5"/>
    </row>
    <row r="281592" spans="26:26">
      <c r="Z281592" s="5"/>
    </row>
    <row r="281593" spans="26:26">
      <c r="Z281593" s="5"/>
    </row>
    <row r="281594" spans="26:26">
      <c r="Z281594" s="5"/>
    </row>
    <row r="281595" spans="26:26">
      <c r="Z281595" s="5"/>
    </row>
    <row r="281596" spans="26:26">
      <c r="Z281596" s="5"/>
    </row>
    <row r="281597" spans="26:26">
      <c r="Z281597" s="5"/>
    </row>
    <row r="281598" spans="26:26">
      <c r="Z281598" s="5"/>
    </row>
    <row r="281599" spans="26:26">
      <c r="Z281599" s="5"/>
    </row>
    <row r="281600" spans="26:26">
      <c r="Z281600" s="5"/>
    </row>
    <row r="281601" spans="26:26">
      <c r="Z281601" s="5"/>
    </row>
    <row r="281602" spans="26:26">
      <c r="Z281602" s="5"/>
    </row>
    <row r="281603" spans="26:26">
      <c r="Z281603" s="5"/>
    </row>
    <row r="281604" spans="26:26">
      <c r="Z281604" s="5"/>
    </row>
    <row r="281605" spans="26:26">
      <c r="Z281605" s="5"/>
    </row>
    <row r="281606" spans="26:26">
      <c r="Z281606" s="5"/>
    </row>
    <row r="281607" spans="26:26">
      <c r="Z281607" s="5"/>
    </row>
    <row r="281608" spans="26:26">
      <c r="Z281608" s="5"/>
    </row>
    <row r="281609" spans="26:26">
      <c r="Z281609" s="5"/>
    </row>
    <row r="281610" spans="26:26">
      <c r="Z281610" s="5"/>
    </row>
    <row r="281611" spans="26:26">
      <c r="Z281611" s="5"/>
    </row>
    <row r="281612" spans="26:26">
      <c r="Z281612" s="5"/>
    </row>
    <row r="281613" spans="26:26">
      <c r="Z281613" s="5"/>
    </row>
    <row r="281614" spans="26:26">
      <c r="Z281614" s="5"/>
    </row>
    <row r="281615" spans="26:26">
      <c r="Z281615" s="5"/>
    </row>
    <row r="281616" spans="26:26">
      <c r="Z281616" s="5"/>
    </row>
    <row r="281617" spans="26:26">
      <c r="Z281617" s="5"/>
    </row>
    <row r="281618" spans="26:26">
      <c r="Z281618" s="5"/>
    </row>
    <row r="281619" spans="26:26">
      <c r="Z281619" s="5"/>
    </row>
    <row r="281620" spans="26:26">
      <c r="Z281620" s="5"/>
    </row>
    <row r="281621" spans="26:26">
      <c r="Z281621" s="5"/>
    </row>
    <row r="281622" spans="26:26">
      <c r="Z281622" s="5"/>
    </row>
    <row r="281623" spans="26:26">
      <c r="Z281623" s="5"/>
    </row>
    <row r="281624" spans="26:26">
      <c r="Z281624" s="5"/>
    </row>
    <row r="281625" spans="26:26">
      <c r="Z281625" s="5"/>
    </row>
    <row r="281626" spans="26:26">
      <c r="Z281626" s="5"/>
    </row>
    <row r="281627" spans="26:26">
      <c r="Z281627" s="5"/>
    </row>
    <row r="281628" spans="26:26">
      <c r="Z281628" s="5"/>
    </row>
    <row r="281629" spans="26:26">
      <c r="Z281629" s="5"/>
    </row>
    <row r="281630" spans="26:26">
      <c r="Z281630" s="5"/>
    </row>
    <row r="281631" spans="26:26">
      <c r="Z281631" s="5"/>
    </row>
    <row r="281632" spans="26:26">
      <c r="Z281632" s="5"/>
    </row>
    <row r="281633" spans="26:26">
      <c r="Z281633" s="5"/>
    </row>
    <row r="281634" spans="26:26">
      <c r="Z281634" s="5"/>
    </row>
    <row r="281635" spans="26:26">
      <c r="Z281635" s="5"/>
    </row>
    <row r="281636" spans="26:26">
      <c r="Z281636" s="5"/>
    </row>
    <row r="281637" spans="26:26">
      <c r="Z281637" s="5"/>
    </row>
    <row r="281638" spans="26:26">
      <c r="Z281638" s="5"/>
    </row>
    <row r="281639" spans="26:26">
      <c r="Z281639" s="5"/>
    </row>
    <row r="281640" spans="26:26">
      <c r="Z281640" s="5"/>
    </row>
    <row r="281641" spans="26:26">
      <c r="Z281641" s="5"/>
    </row>
    <row r="281642" spans="26:26">
      <c r="Z281642" s="5"/>
    </row>
    <row r="281643" spans="26:26">
      <c r="Z281643" s="5"/>
    </row>
    <row r="281644" spans="26:26">
      <c r="Z281644" s="5"/>
    </row>
    <row r="281645" spans="26:26">
      <c r="Z281645" s="5"/>
    </row>
    <row r="281646" spans="26:26">
      <c r="Z281646" s="5"/>
    </row>
    <row r="281647" spans="26:26">
      <c r="Z281647" s="5"/>
    </row>
    <row r="281648" spans="26:26">
      <c r="Z281648" s="5"/>
    </row>
    <row r="281649" spans="26:26">
      <c r="Z281649" s="5"/>
    </row>
    <row r="281650" spans="26:26">
      <c r="Z281650" s="5"/>
    </row>
    <row r="281651" spans="26:26">
      <c r="Z281651" s="5"/>
    </row>
    <row r="281652" spans="26:26">
      <c r="Z281652" s="5"/>
    </row>
    <row r="281653" spans="26:26">
      <c r="Z281653" s="5"/>
    </row>
    <row r="281654" spans="26:26">
      <c r="Z281654" s="5"/>
    </row>
    <row r="281655" spans="26:26">
      <c r="Z281655" s="5"/>
    </row>
    <row r="281656" spans="26:26">
      <c r="Z281656" s="5"/>
    </row>
    <row r="281657" spans="26:26">
      <c r="Z281657" s="5"/>
    </row>
    <row r="281658" spans="26:26">
      <c r="Z281658" s="5"/>
    </row>
    <row r="281659" spans="26:26">
      <c r="Z281659" s="5"/>
    </row>
    <row r="281660" spans="26:26">
      <c r="Z281660" s="5"/>
    </row>
    <row r="281661" spans="26:26">
      <c r="Z281661" s="5"/>
    </row>
    <row r="281662" spans="26:26">
      <c r="Z281662" s="5"/>
    </row>
    <row r="281663" spans="26:26">
      <c r="Z281663" s="5"/>
    </row>
    <row r="281664" spans="26:26">
      <c r="Z281664" s="5"/>
    </row>
    <row r="281665" spans="26:26">
      <c r="Z281665" s="5"/>
    </row>
    <row r="281666" spans="26:26">
      <c r="Z281666" s="5"/>
    </row>
    <row r="281667" spans="26:26">
      <c r="Z281667" s="5"/>
    </row>
    <row r="281668" spans="26:26">
      <c r="Z281668" s="5"/>
    </row>
    <row r="281669" spans="26:26">
      <c r="Z281669" s="5"/>
    </row>
    <row r="281670" spans="26:26">
      <c r="Z281670" s="5"/>
    </row>
    <row r="281671" spans="26:26">
      <c r="Z281671" s="5"/>
    </row>
    <row r="281672" spans="26:26">
      <c r="Z281672" s="5"/>
    </row>
    <row r="281673" spans="26:26">
      <c r="Z281673" s="5"/>
    </row>
    <row r="281674" spans="26:26">
      <c r="Z281674" s="5"/>
    </row>
    <row r="281675" spans="26:26">
      <c r="Z281675" s="5"/>
    </row>
    <row r="281676" spans="26:26">
      <c r="Z281676" s="5"/>
    </row>
    <row r="281677" spans="26:26">
      <c r="Z281677" s="5"/>
    </row>
    <row r="281678" spans="26:26">
      <c r="Z281678" s="5"/>
    </row>
    <row r="281679" spans="26:26">
      <c r="Z281679" s="5"/>
    </row>
    <row r="281680" spans="26:26">
      <c r="Z281680" s="5"/>
    </row>
    <row r="281681" spans="26:26">
      <c r="Z281681" s="5"/>
    </row>
    <row r="281682" spans="26:26">
      <c r="Z281682" s="5"/>
    </row>
    <row r="281683" spans="26:26">
      <c r="Z281683" s="5"/>
    </row>
    <row r="281684" spans="26:26">
      <c r="Z281684" s="5"/>
    </row>
    <row r="281685" spans="26:26">
      <c r="Z281685" s="5"/>
    </row>
    <row r="281686" spans="26:26">
      <c r="Z281686" s="5"/>
    </row>
    <row r="281687" spans="26:26">
      <c r="Z281687" s="5"/>
    </row>
    <row r="281688" spans="26:26">
      <c r="Z281688" s="5"/>
    </row>
    <row r="281689" spans="26:26">
      <c r="Z281689" s="5"/>
    </row>
    <row r="281690" spans="26:26">
      <c r="Z281690" s="5"/>
    </row>
    <row r="281691" spans="26:26">
      <c r="Z281691" s="5"/>
    </row>
    <row r="281692" spans="26:26">
      <c r="Z281692" s="5"/>
    </row>
    <row r="281693" spans="26:26">
      <c r="Z281693" s="5"/>
    </row>
    <row r="281694" spans="26:26">
      <c r="Z281694" s="5"/>
    </row>
    <row r="281695" spans="26:26">
      <c r="Z281695" s="5"/>
    </row>
    <row r="281696" spans="26:26">
      <c r="Z281696" s="5"/>
    </row>
    <row r="281697" spans="26:26">
      <c r="Z281697" s="5"/>
    </row>
    <row r="281698" spans="26:26">
      <c r="Z281698" s="5"/>
    </row>
    <row r="281699" spans="26:26">
      <c r="Z281699" s="5"/>
    </row>
    <row r="281700" spans="26:26">
      <c r="Z281700" s="5"/>
    </row>
    <row r="281701" spans="26:26">
      <c r="Z281701" s="5"/>
    </row>
    <row r="281702" spans="26:26">
      <c r="Z281702" s="5"/>
    </row>
    <row r="281703" spans="26:26">
      <c r="Z281703" s="5"/>
    </row>
    <row r="281704" spans="26:26">
      <c r="Z281704" s="5"/>
    </row>
    <row r="281705" spans="26:26">
      <c r="Z281705" s="5"/>
    </row>
    <row r="281706" spans="26:26">
      <c r="Z281706" s="5"/>
    </row>
    <row r="281707" spans="26:26">
      <c r="Z281707" s="5"/>
    </row>
    <row r="281708" spans="26:26">
      <c r="Z281708" s="5"/>
    </row>
    <row r="281709" spans="26:26">
      <c r="Z281709" s="5"/>
    </row>
    <row r="281710" spans="26:26">
      <c r="Z281710" s="5"/>
    </row>
    <row r="281711" spans="26:26">
      <c r="Z281711" s="5"/>
    </row>
    <row r="281712" spans="26:26">
      <c r="Z281712" s="5"/>
    </row>
    <row r="281713" spans="26:26">
      <c r="Z281713" s="5"/>
    </row>
    <row r="281714" spans="26:26">
      <c r="Z281714" s="5"/>
    </row>
    <row r="281715" spans="26:26">
      <c r="Z281715" s="5"/>
    </row>
    <row r="281716" spans="26:26">
      <c r="Z281716" s="5"/>
    </row>
    <row r="281717" spans="26:26">
      <c r="Z281717" s="5"/>
    </row>
    <row r="281718" spans="26:26">
      <c r="Z281718" s="5"/>
    </row>
    <row r="281719" spans="26:26">
      <c r="Z281719" s="5"/>
    </row>
    <row r="281720" spans="26:26">
      <c r="Z281720" s="5"/>
    </row>
    <row r="281721" spans="26:26">
      <c r="Z281721" s="5"/>
    </row>
    <row r="281722" spans="26:26">
      <c r="Z281722" s="5"/>
    </row>
    <row r="281723" spans="26:26">
      <c r="Z281723" s="5"/>
    </row>
    <row r="281724" spans="26:26">
      <c r="Z281724" s="5"/>
    </row>
    <row r="281725" spans="26:26">
      <c r="Z281725" s="5"/>
    </row>
    <row r="281726" spans="26:26">
      <c r="Z281726" s="5"/>
    </row>
    <row r="281727" spans="26:26">
      <c r="Z281727" s="5"/>
    </row>
    <row r="281728" spans="26:26">
      <c r="Z281728" s="5"/>
    </row>
    <row r="281729" spans="26:26">
      <c r="Z281729" s="5"/>
    </row>
    <row r="281730" spans="26:26">
      <c r="Z281730" s="5"/>
    </row>
    <row r="281731" spans="26:26">
      <c r="Z281731" s="5"/>
    </row>
    <row r="281732" spans="26:26">
      <c r="Z281732" s="5"/>
    </row>
    <row r="281733" spans="26:26">
      <c r="Z281733" s="5"/>
    </row>
    <row r="281734" spans="26:26">
      <c r="Z281734" s="5"/>
    </row>
    <row r="281735" spans="26:26">
      <c r="Z281735" s="5"/>
    </row>
    <row r="281736" spans="26:26">
      <c r="Z281736" s="5"/>
    </row>
    <row r="281737" spans="26:26">
      <c r="Z281737" s="5"/>
    </row>
    <row r="281738" spans="26:26">
      <c r="Z281738" s="5"/>
    </row>
    <row r="281739" spans="26:26">
      <c r="Z281739" s="5"/>
    </row>
    <row r="281740" spans="26:26">
      <c r="Z281740" s="5"/>
    </row>
    <row r="281741" spans="26:26">
      <c r="Z281741" s="5"/>
    </row>
    <row r="281742" spans="26:26">
      <c r="Z281742" s="5"/>
    </row>
    <row r="281743" spans="26:26">
      <c r="Z281743" s="5"/>
    </row>
    <row r="281744" spans="26:26">
      <c r="Z281744" s="5"/>
    </row>
    <row r="281745" spans="26:26">
      <c r="Z281745" s="5"/>
    </row>
    <row r="281746" spans="26:26">
      <c r="Z281746" s="5"/>
    </row>
    <row r="281747" spans="26:26">
      <c r="Z281747" s="5"/>
    </row>
    <row r="281748" spans="26:26">
      <c r="Z281748" s="5"/>
    </row>
    <row r="281749" spans="26:26">
      <c r="Z281749" s="5"/>
    </row>
    <row r="281750" spans="26:26">
      <c r="Z281750" s="5"/>
    </row>
    <row r="281751" spans="26:26">
      <c r="Z281751" s="5"/>
    </row>
    <row r="281752" spans="26:26">
      <c r="Z281752" s="5"/>
    </row>
    <row r="281753" spans="26:26">
      <c r="Z281753" s="5"/>
    </row>
    <row r="281754" spans="26:26">
      <c r="Z281754" s="5"/>
    </row>
    <row r="281755" spans="26:26">
      <c r="Z281755" s="5"/>
    </row>
    <row r="281756" spans="26:26">
      <c r="Z281756" s="5"/>
    </row>
    <row r="281757" spans="26:26">
      <c r="Z281757" s="5"/>
    </row>
    <row r="281758" spans="26:26">
      <c r="Z281758" s="5"/>
    </row>
    <row r="281759" spans="26:26">
      <c r="Z281759" s="5"/>
    </row>
    <row r="281760" spans="26:26">
      <c r="Z281760" s="5"/>
    </row>
    <row r="281761" spans="26:26">
      <c r="Z281761" s="5"/>
    </row>
    <row r="281762" spans="26:26">
      <c r="Z281762" s="5"/>
    </row>
    <row r="281763" spans="26:26">
      <c r="Z281763" s="5"/>
    </row>
    <row r="281764" spans="26:26">
      <c r="Z281764" s="5"/>
    </row>
    <row r="281765" spans="26:26">
      <c r="Z281765" s="5"/>
    </row>
    <row r="281766" spans="26:26">
      <c r="Z281766" s="5"/>
    </row>
    <row r="281767" spans="26:26">
      <c r="Z281767" s="5"/>
    </row>
    <row r="281768" spans="26:26">
      <c r="Z281768" s="5"/>
    </row>
    <row r="281769" spans="26:26">
      <c r="Z281769" s="5"/>
    </row>
    <row r="281770" spans="26:26">
      <c r="Z281770" s="5"/>
    </row>
    <row r="281771" spans="26:26">
      <c r="Z281771" s="5"/>
    </row>
    <row r="281772" spans="26:26">
      <c r="Z281772" s="5"/>
    </row>
    <row r="281773" spans="26:26">
      <c r="Z281773" s="5"/>
    </row>
    <row r="281774" spans="26:26">
      <c r="Z281774" s="5"/>
    </row>
    <row r="281775" spans="26:26">
      <c r="Z281775" s="5"/>
    </row>
    <row r="281776" spans="26:26">
      <c r="Z281776" s="5"/>
    </row>
    <row r="281777" spans="26:26">
      <c r="Z281777" s="5"/>
    </row>
    <row r="281778" spans="26:26">
      <c r="Z281778" s="5"/>
    </row>
    <row r="281779" spans="26:26">
      <c r="Z281779" s="5"/>
    </row>
    <row r="281780" spans="26:26">
      <c r="Z281780" s="5"/>
    </row>
    <row r="281781" spans="26:26">
      <c r="Z281781" s="5"/>
    </row>
    <row r="281782" spans="26:26">
      <c r="Z281782" s="5"/>
    </row>
    <row r="281783" spans="26:26">
      <c r="Z281783" s="5"/>
    </row>
    <row r="281784" spans="26:26">
      <c r="Z281784" s="5"/>
    </row>
    <row r="281785" spans="26:26">
      <c r="Z281785" s="5"/>
    </row>
    <row r="281786" spans="26:26">
      <c r="Z281786" s="5"/>
    </row>
    <row r="281787" spans="26:26">
      <c r="Z281787" s="5"/>
    </row>
    <row r="281788" spans="26:26">
      <c r="Z281788" s="5"/>
    </row>
    <row r="281789" spans="26:26">
      <c r="Z281789" s="5"/>
    </row>
    <row r="281790" spans="26:26">
      <c r="Z281790" s="5"/>
    </row>
    <row r="281791" spans="26:26">
      <c r="Z281791" s="5"/>
    </row>
    <row r="281792" spans="26:26">
      <c r="Z281792" s="5"/>
    </row>
    <row r="281793" spans="26:26">
      <c r="Z281793" s="5"/>
    </row>
    <row r="281794" spans="26:26">
      <c r="Z281794" s="5"/>
    </row>
    <row r="281795" spans="26:26">
      <c r="Z281795" s="5"/>
    </row>
    <row r="281796" spans="26:26">
      <c r="Z281796" s="5"/>
    </row>
    <row r="281797" spans="26:26">
      <c r="Z281797" s="5"/>
    </row>
    <row r="281798" spans="26:26">
      <c r="Z281798" s="5"/>
    </row>
    <row r="281799" spans="26:26">
      <c r="Z281799" s="5"/>
    </row>
    <row r="281800" spans="26:26">
      <c r="Z281800" s="5"/>
    </row>
    <row r="281801" spans="26:26">
      <c r="Z281801" s="5"/>
    </row>
    <row r="281802" spans="26:26">
      <c r="Z281802" s="5"/>
    </row>
    <row r="281803" spans="26:26">
      <c r="Z281803" s="5"/>
    </row>
    <row r="281804" spans="26:26">
      <c r="Z281804" s="5"/>
    </row>
    <row r="281805" spans="26:26">
      <c r="Z281805" s="5"/>
    </row>
    <row r="281806" spans="26:26">
      <c r="Z281806" s="5"/>
    </row>
    <row r="281807" spans="26:26">
      <c r="Z281807" s="5"/>
    </row>
    <row r="281808" spans="26:26">
      <c r="Z281808" s="5"/>
    </row>
    <row r="281809" spans="26:26">
      <c r="Z281809" s="5"/>
    </row>
    <row r="281810" spans="26:26">
      <c r="Z281810" s="5"/>
    </row>
    <row r="281811" spans="26:26">
      <c r="Z281811" s="5"/>
    </row>
    <row r="281812" spans="26:26">
      <c r="Z281812" s="5"/>
    </row>
    <row r="281813" spans="26:26">
      <c r="Z281813" s="5"/>
    </row>
    <row r="281814" spans="26:26">
      <c r="Z281814" s="5"/>
    </row>
    <row r="281815" spans="26:26">
      <c r="Z281815" s="5"/>
    </row>
    <row r="281816" spans="26:26">
      <c r="Z281816" s="5"/>
    </row>
    <row r="281817" spans="26:26">
      <c r="Z281817" s="5"/>
    </row>
    <row r="281818" spans="26:26">
      <c r="Z281818" s="5"/>
    </row>
    <row r="281819" spans="26:26">
      <c r="Z281819" s="5"/>
    </row>
    <row r="281820" spans="26:26">
      <c r="Z281820" s="5"/>
    </row>
    <row r="281821" spans="26:26">
      <c r="Z281821" s="5"/>
    </row>
    <row r="281822" spans="26:26">
      <c r="Z281822" s="5"/>
    </row>
    <row r="281823" spans="26:26">
      <c r="Z281823" s="5"/>
    </row>
    <row r="281824" spans="26:26">
      <c r="Z281824" s="5"/>
    </row>
    <row r="281825" spans="26:26">
      <c r="Z281825" s="5"/>
    </row>
    <row r="281826" spans="26:26">
      <c r="Z281826" s="5"/>
    </row>
    <row r="281827" spans="26:26">
      <c r="Z281827" s="5"/>
    </row>
    <row r="281828" spans="26:26">
      <c r="Z281828" s="5"/>
    </row>
    <row r="281829" spans="26:26">
      <c r="Z281829" s="5"/>
    </row>
    <row r="281830" spans="26:26">
      <c r="Z281830" s="5"/>
    </row>
    <row r="281831" spans="26:26">
      <c r="Z281831" s="5"/>
    </row>
    <row r="281832" spans="26:26">
      <c r="Z281832" s="5"/>
    </row>
    <row r="281833" spans="26:26">
      <c r="Z281833" s="5"/>
    </row>
    <row r="281834" spans="26:26">
      <c r="Z281834" s="5"/>
    </row>
    <row r="281835" spans="26:26">
      <c r="Z281835" s="5"/>
    </row>
    <row r="281836" spans="26:26">
      <c r="Z281836" s="5"/>
    </row>
    <row r="281837" spans="26:26">
      <c r="Z281837" s="5"/>
    </row>
    <row r="281838" spans="26:26">
      <c r="Z281838" s="5"/>
    </row>
    <row r="281839" spans="26:26">
      <c r="Z281839" s="5"/>
    </row>
    <row r="281840" spans="26:26">
      <c r="Z281840" s="5"/>
    </row>
    <row r="281841" spans="26:26">
      <c r="Z281841" s="5"/>
    </row>
    <row r="281842" spans="26:26">
      <c r="Z281842" s="5"/>
    </row>
    <row r="281843" spans="26:26">
      <c r="Z281843" s="5"/>
    </row>
    <row r="281844" spans="26:26">
      <c r="Z281844" s="5"/>
    </row>
    <row r="281845" spans="26:26">
      <c r="Z281845" s="5"/>
    </row>
    <row r="281846" spans="26:26">
      <c r="Z281846" s="5"/>
    </row>
    <row r="281847" spans="26:26">
      <c r="Z281847" s="5"/>
    </row>
    <row r="281848" spans="26:26">
      <c r="Z281848" s="5"/>
    </row>
    <row r="281849" spans="26:26">
      <c r="Z281849" s="5"/>
    </row>
    <row r="281850" spans="26:26">
      <c r="Z281850" s="5"/>
    </row>
    <row r="281851" spans="26:26">
      <c r="Z281851" s="5"/>
    </row>
    <row r="281852" spans="26:26">
      <c r="Z281852" s="5"/>
    </row>
    <row r="281853" spans="26:26">
      <c r="Z281853" s="5"/>
    </row>
    <row r="281854" spans="26:26">
      <c r="Z281854" s="5"/>
    </row>
    <row r="281855" spans="26:26">
      <c r="Z281855" s="5"/>
    </row>
    <row r="281856" spans="26:26">
      <c r="Z281856" s="5"/>
    </row>
    <row r="281857" spans="26:26">
      <c r="Z281857" s="5"/>
    </row>
    <row r="281858" spans="26:26">
      <c r="Z281858" s="5"/>
    </row>
    <row r="281859" spans="26:26">
      <c r="Z281859" s="5"/>
    </row>
    <row r="281860" spans="26:26">
      <c r="Z281860" s="5"/>
    </row>
    <row r="281861" spans="26:26">
      <c r="Z281861" s="5"/>
    </row>
    <row r="281862" spans="26:26">
      <c r="Z281862" s="5"/>
    </row>
    <row r="281863" spans="26:26">
      <c r="Z281863" s="5"/>
    </row>
    <row r="281864" spans="26:26">
      <c r="Z281864" s="5"/>
    </row>
    <row r="281865" spans="26:26">
      <c r="Z281865" s="5"/>
    </row>
    <row r="281866" spans="26:26">
      <c r="Z281866" s="5"/>
    </row>
    <row r="281867" spans="26:26">
      <c r="Z281867" s="5"/>
    </row>
    <row r="281868" spans="26:26">
      <c r="Z281868" s="5"/>
    </row>
    <row r="281869" spans="26:26">
      <c r="Z281869" s="5"/>
    </row>
    <row r="281870" spans="26:26">
      <c r="Z281870" s="5"/>
    </row>
    <row r="281871" spans="26:26">
      <c r="Z281871" s="5"/>
    </row>
    <row r="281872" spans="26:26">
      <c r="Z281872" s="5"/>
    </row>
    <row r="281873" spans="26:26">
      <c r="Z281873" s="5"/>
    </row>
    <row r="281874" spans="26:26">
      <c r="Z281874" s="5"/>
    </row>
    <row r="281875" spans="26:26">
      <c r="Z281875" s="5"/>
    </row>
    <row r="281876" spans="26:26">
      <c r="Z281876" s="5"/>
    </row>
    <row r="281877" spans="26:26">
      <c r="Z281877" s="5"/>
    </row>
    <row r="281878" spans="26:26">
      <c r="Z281878" s="5"/>
    </row>
    <row r="281879" spans="26:26">
      <c r="Z281879" s="5"/>
    </row>
    <row r="281880" spans="26:26">
      <c r="Z281880" s="5"/>
    </row>
    <row r="281881" spans="26:26">
      <c r="Z281881" s="5"/>
    </row>
    <row r="281882" spans="26:26">
      <c r="Z281882" s="5"/>
    </row>
    <row r="281883" spans="26:26">
      <c r="Z281883" s="5"/>
    </row>
    <row r="281884" spans="26:26">
      <c r="Z281884" s="5"/>
    </row>
    <row r="281885" spans="26:26">
      <c r="Z281885" s="5"/>
    </row>
    <row r="281886" spans="26:26">
      <c r="Z281886" s="5"/>
    </row>
    <row r="281887" spans="26:26">
      <c r="Z281887" s="5"/>
    </row>
    <row r="281888" spans="26:26">
      <c r="Z281888" s="5"/>
    </row>
    <row r="281889" spans="26:26">
      <c r="Z281889" s="5"/>
    </row>
    <row r="281890" spans="26:26">
      <c r="Z281890" s="5"/>
    </row>
    <row r="281891" spans="26:26">
      <c r="Z281891" s="5"/>
    </row>
    <row r="281892" spans="26:26">
      <c r="Z281892" s="5"/>
    </row>
    <row r="281893" spans="26:26">
      <c r="Z281893" s="5"/>
    </row>
    <row r="281894" spans="26:26">
      <c r="Z281894" s="5"/>
    </row>
    <row r="281895" spans="26:26">
      <c r="Z281895" s="5"/>
    </row>
    <row r="281896" spans="26:26">
      <c r="Z281896" s="5"/>
    </row>
    <row r="281897" spans="26:26">
      <c r="Z281897" s="5"/>
    </row>
    <row r="281898" spans="26:26">
      <c r="Z281898" s="5"/>
    </row>
    <row r="281899" spans="26:26">
      <c r="Z281899" s="5"/>
    </row>
    <row r="281900" spans="26:26">
      <c r="Z281900" s="5"/>
    </row>
    <row r="281901" spans="26:26">
      <c r="Z281901" s="5"/>
    </row>
    <row r="281902" spans="26:26">
      <c r="Z281902" s="5"/>
    </row>
    <row r="281903" spans="26:26">
      <c r="Z281903" s="5"/>
    </row>
    <row r="281904" spans="26:26">
      <c r="Z281904" s="5"/>
    </row>
    <row r="281905" spans="26:26">
      <c r="Z281905" s="5"/>
    </row>
    <row r="281906" spans="26:26">
      <c r="Z281906" s="5"/>
    </row>
    <row r="281907" spans="26:26">
      <c r="Z281907" s="5"/>
    </row>
    <row r="281908" spans="26:26">
      <c r="Z281908" s="5"/>
    </row>
    <row r="281909" spans="26:26">
      <c r="Z281909" s="5"/>
    </row>
    <row r="281910" spans="26:26">
      <c r="Z281910" s="5"/>
    </row>
    <row r="281911" spans="26:26">
      <c r="Z281911" s="5"/>
    </row>
    <row r="281912" spans="26:26">
      <c r="Z281912" s="5"/>
    </row>
    <row r="281913" spans="26:26">
      <c r="Z281913" s="5"/>
    </row>
    <row r="281914" spans="26:26">
      <c r="Z281914" s="5"/>
    </row>
    <row r="281915" spans="26:26">
      <c r="Z281915" s="5"/>
    </row>
    <row r="281916" spans="26:26">
      <c r="Z281916" s="5"/>
    </row>
    <row r="281917" spans="26:26">
      <c r="Z281917" s="5"/>
    </row>
    <row r="281918" spans="26:26">
      <c r="Z281918" s="5"/>
    </row>
    <row r="281919" spans="26:26">
      <c r="Z281919" s="5"/>
    </row>
    <row r="281920" spans="26:26">
      <c r="Z281920" s="5"/>
    </row>
    <row r="281921" spans="26:26">
      <c r="Z281921" s="5"/>
    </row>
    <row r="281922" spans="26:26">
      <c r="Z281922" s="5"/>
    </row>
    <row r="281923" spans="26:26">
      <c r="Z281923" s="5"/>
    </row>
    <row r="281924" spans="26:26">
      <c r="Z281924" s="5"/>
    </row>
    <row r="281925" spans="26:26">
      <c r="Z281925" s="5"/>
    </row>
    <row r="281926" spans="26:26">
      <c r="Z281926" s="5"/>
    </row>
    <row r="281927" spans="26:26">
      <c r="Z281927" s="5"/>
    </row>
    <row r="281928" spans="26:26">
      <c r="Z281928" s="5"/>
    </row>
    <row r="281929" spans="26:26">
      <c r="Z281929" s="5"/>
    </row>
    <row r="281930" spans="26:26">
      <c r="Z281930" s="5"/>
    </row>
    <row r="281931" spans="26:26">
      <c r="Z281931" s="5"/>
    </row>
    <row r="281932" spans="26:26">
      <c r="Z281932" s="5"/>
    </row>
    <row r="281933" spans="26:26">
      <c r="Z281933" s="5"/>
    </row>
    <row r="281934" spans="26:26">
      <c r="Z281934" s="5"/>
    </row>
    <row r="281935" spans="26:26">
      <c r="Z281935" s="5"/>
    </row>
    <row r="281936" spans="26:26">
      <c r="Z281936" s="5"/>
    </row>
    <row r="281937" spans="26:26">
      <c r="Z281937" s="5"/>
    </row>
    <row r="281938" spans="26:26">
      <c r="Z281938" s="5"/>
    </row>
    <row r="281939" spans="26:26">
      <c r="Z281939" s="5"/>
    </row>
    <row r="281940" spans="26:26">
      <c r="Z281940" s="5"/>
    </row>
    <row r="281941" spans="26:26">
      <c r="Z281941" s="5"/>
    </row>
    <row r="281942" spans="26:26">
      <c r="Z281942" s="5"/>
    </row>
    <row r="281943" spans="26:26">
      <c r="Z281943" s="5"/>
    </row>
    <row r="281944" spans="26:26">
      <c r="Z281944" s="5"/>
    </row>
    <row r="281945" spans="26:26">
      <c r="Z281945" s="5"/>
    </row>
    <row r="281946" spans="26:26">
      <c r="Z281946" s="5"/>
    </row>
    <row r="281947" spans="26:26">
      <c r="Z281947" s="5"/>
    </row>
    <row r="281948" spans="26:26">
      <c r="Z281948" s="5"/>
    </row>
    <row r="281949" spans="26:26">
      <c r="Z281949" s="5"/>
    </row>
    <row r="281950" spans="26:26">
      <c r="Z281950" s="5"/>
    </row>
    <row r="281951" spans="26:26">
      <c r="Z281951" s="5"/>
    </row>
    <row r="281952" spans="26:26">
      <c r="Z281952" s="5"/>
    </row>
    <row r="281953" spans="26:26">
      <c r="Z281953" s="5"/>
    </row>
    <row r="281954" spans="26:26">
      <c r="Z281954" s="5"/>
    </row>
    <row r="281955" spans="26:26">
      <c r="Z281955" s="5"/>
    </row>
    <row r="281956" spans="26:26">
      <c r="Z281956" s="5"/>
    </row>
    <row r="281957" spans="26:26">
      <c r="Z281957" s="5"/>
    </row>
    <row r="281958" spans="26:26">
      <c r="Z281958" s="5"/>
    </row>
    <row r="281959" spans="26:26">
      <c r="Z281959" s="5"/>
    </row>
    <row r="281960" spans="26:26">
      <c r="Z281960" s="5"/>
    </row>
    <row r="281961" spans="26:26">
      <c r="Z281961" s="5"/>
    </row>
    <row r="281962" spans="26:26">
      <c r="Z281962" s="5"/>
    </row>
    <row r="281963" spans="26:26">
      <c r="Z281963" s="5"/>
    </row>
    <row r="281964" spans="26:26">
      <c r="Z281964" s="5"/>
    </row>
    <row r="281965" spans="26:26">
      <c r="Z281965" s="5"/>
    </row>
    <row r="281966" spans="26:26">
      <c r="Z281966" s="5"/>
    </row>
    <row r="281967" spans="26:26">
      <c r="Z281967" s="5"/>
    </row>
    <row r="281968" spans="26:26">
      <c r="Z281968" s="5"/>
    </row>
    <row r="281969" spans="26:26">
      <c r="Z281969" s="5"/>
    </row>
    <row r="281970" spans="26:26">
      <c r="Z281970" s="5"/>
    </row>
    <row r="281971" spans="26:26">
      <c r="Z281971" s="5"/>
    </row>
    <row r="281972" spans="26:26">
      <c r="Z281972" s="5"/>
    </row>
    <row r="281973" spans="26:26">
      <c r="Z281973" s="5"/>
    </row>
    <row r="281974" spans="26:26">
      <c r="Z281974" s="5"/>
    </row>
    <row r="281975" spans="26:26">
      <c r="Z281975" s="5"/>
    </row>
    <row r="281976" spans="26:26">
      <c r="Z281976" s="5"/>
    </row>
    <row r="281977" spans="26:26">
      <c r="Z281977" s="5"/>
    </row>
    <row r="281978" spans="26:26">
      <c r="Z281978" s="5"/>
    </row>
    <row r="281979" spans="26:26">
      <c r="Z281979" s="5"/>
    </row>
    <row r="281980" spans="26:26">
      <c r="Z281980" s="5"/>
    </row>
    <row r="281981" spans="26:26">
      <c r="Z281981" s="5"/>
    </row>
    <row r="281982" spans="26:26">
      <c r="Z281982" s="5"/>
    </row>
    <row r="281983" spans="26:26">
      <c r="Z281983" s="5"/>
    </row>
    <row r="281984" spans="26:26">
      <c r="Z281984" s="5"/>
    </row>
    <row r="281985" spans="26:26">
      <c r="Z281985" s="5"/>
    </row>
    <row r="281986" spans="26:26">
      <c r="Z281986" s="5"/>
    </row>
    <row r="281987" spans="26:26">
      <c r="Z281987" s="5"/>
    </row>
    <row r="281988" spans="26:26">
      <c r="Z281988" s="5"/>
    </row>
    <row r="281989" spans="26:26">
      <c r="Z281989" s="5"/>
    </row>
    <row r="281990" spans="26:26">
      <c r="Z281990" s="5"/>
    </row>
    <row r="281991" spans="26:26">
      <c r="Z281991" s="5"/>
    </row>
    <row r="281992" spans="26:26">
      <c r="Z281992" s="5"/>
    </row>
    <row r="281993" spans="26:26">
      <c r="Z281993" s="5"/>
    </row>
    <row r="281994" spans="26:26">
      <c r="Z281994" s="5"/>
    </row>
    <row r="281995" spans="26:26">
      <c r="Z281995" s="5"/>
    </row>
    <row r="281996" spans="26:26">
      <c r="Z281996" s="5"/>
    </row>
    <row r="281997" spans="26:26">
      <c r="Z281997" s="5"/>
    </row>
    <row r="281998" spans="26:26">
      <c r="Z281998" s="5"/>
    </row>
    <row r="281999" spans="26:26">
      <c r="Z281999" s="5"/>
    </row>
    <row r="282000" spans="26:26">
      <c r="Z282000" s="5"/>
    </row>
    <row r="282001" spans="26:26">
      <c r="Z282001" s="5"/>
    </row>
    <row r="282002" spans="26:26">
      <c r="Z282002" s="5"/>
    </row>
    <row r="282003" spans="26:26">
      <c r="Z282003" s="5"/>
    </row>
    <row r="282004" spans="26:26">
      <c r="Z282004" s="5"/>
    </row>
    <row r="282005" spans="26:26">
      <c r="Z282005" s="5"/>
    </row>
    <row r="282006" spans="26:26">
      <c r="Z282006" s="5"/>
    </row>
    <row r="282007" spans="26:26">
      <c r="Z282007" s="5"/>
    </row>
    <row r="282008" spans="26:26">
      <c r="Z282008" s="5"/>
    </row>
    <row r="282009" spans="26:26">
      <c r="Z282009" s="5"/>
    </row>
    <row r="282010" spans="26:26">
      <c r="Z282010" s="5"/>
    </row>
    <row r="282011" spans="26:26">
      <c r="Z282011" s="5"/>
    </row>
    <row r="282012" spans="26:26">
      <c r="Z282012" s="5"/>
    </row>
    <row r="282013" spans="26:26">
      <c r="Z282013" s="5"/>
    </row>
    <row r="282014" spans="26:26">
      <c r="Z282014" s="5"/>
    </row>
    <row r="282015" spans="26:26">
      <c r="Z282015" s="5"/>
    </row>
    <row r="282016" spans="26:26">
      <c r="Z282016" s="5"/>
    </row>
    <row r="282017" spans="26:26">
      <c r="Z282017" s="5"/>
    </row>
    <row r="282018" spans="26:26">
      <c r="Z282018" s="5"/>
    </row>
    <row r="282019" spans="26:26">
      <c r="Z282019" s="5"/>
    </row>
    <row r="282020" spans="26:26">
      <c r="Z282020" s="5"/>
    </row>
    <row r="282021" spans="26:26">
      <c r="Z282021" s="5"/>
    </row>
    <row r="282022" spans="26:26">
      <c r="Z282022" s="5"/>
    </row>
    <row r="282023" spans="26:26">
      <c r="Z282023" s="5"/>
    </row>
    <row r="282024" spans="26:26">
      <c r="Z282024" s="5"/>
    </row>
    <row r="282025" spans="26:26">
      <c r="Z282025" s="5"/>
    </row>
    <row r="282026" spans="26:26">
      <c r="Z282026" s="5"/>
    </row>
    <row r="282027" spans="26:26">
      <c r="Z282027" s="5"/>
    </row>
    <row r="282028" spans="26:26">
      <c r="Z282028" s="5"/>
    </row>
    <row r="282029" spans="26:26">
      <c r="Z282029" s="5"/>
    </row>
    <row r="282030" spans="26:26">
      <c r="Z282030" s="5"/>
    </row>
    <row r="282031" spans="26:26">
      <c r="Z282031" s="5"/>
    </row>
    <row r="282032" spans="26:26">
      <c r="Z282032" s="5"/>
    </row>
    <row r="282033" spans="26:26">
      <c r="Z282033" s="5"/>
    </row>
    <row r="282034" spans="26:26">
      <c r="Z282034" s="5"/>
    </row>
    <row r="282035" spans="26:26">
      <c r="Z282035" s="5"/>
    </row>
    <row r="282036" spans="26:26">
      <c r="Z282036" s="5"/>
    </row>
    <row r="282037" spans="26:26">
      <c r="Z282037" s="5"/>
    </row>
    <row r="282038" spans="26:26">
      <c r="Z282038" s="5"/>
    </row>
    <row r="282039" spans="26:26">
      <c r="Z282039" s="5"/>
    </row>
    <row r="282040" spans="26:26">
      <c r="Z282040" s="5"/>
    </row>
    <row r="282041" spans="26:26">
      <c r="Z282041" s="5"/>
    </row>
    <row r="282042" spans="26:26">
      <c r="Z282042" s="5"/>
    </row>
    <row r="282043" spans="26:26">
      <c r="Z282043" s="5"/>
    </row>
    <row r="282044" spans="26:26">
      <c r="Z282044" s="5"/>
    </row>
    <row r="282045" spans="26:26">
      <c r="Z282045" s="5"/>
    </row>
    <row r="282046" spans="26:26">
      <c r="Z282046" s="5"/>
    </row>
    <row r="282047" spans="26:26">
      <c r="Z282047" s="5"/>
    </row>
    <row r="282048" spans="26:26">
      <c r="Z282048" s="5"/>
    </row>
    <row r="282049" spans="26:26">
      <c r="Z282049" s="5"/>
    </row>
    <row r="282050" spans="26:26">
      <c r="Z282050" s="5"/>
    </row>
    <row r="282051" spans="26:26">
      <c r="Z282051" s="5"/>
    </row>
    <row r="282052" spans="26:26">
      <c r="Z282052" s="5"/>
    </row>
    <row r="282053" spans="26:26">
      <c r="Z282053" s="5"/>
    </row>
    <row r="282054" spans="26:26">
      <c r="Z282054" s="5"/>
    </row>
    <row r="282055" spans="26:26">
      <c r="Z282055" s="5"/>
    </row>
    <row r="282056" spans="26:26">
      <c r="Z282056" s="5"/>
    </row>
    <row r="282057" spans="26:26">
      <c r="Z282057" s="5"/>
    </row>
    <row r="282058" spans="26:26">
      <c r="Z282058" s="5"/>
    </row>
    <row r="282059" spans="26:26">
      <c r="Z282059" s="5"/>
    </row>
    <row r="282060" spans="26:26">
      <c r="Z282060" s="5"/>
    </row>
    <row r="282061" spans="26:26">
      <c r="Z282061" s="5"/>
    </row>
    <row r="282062" spans="26:26">
      <c r="Z282062" s="5"/>
    </row>
    <row r="282063" spans="26:26">
      <c r="Z282063" s="5"/>
    </row>
    <row r="282064" spans="26:26">
      <c r="Z282064" s="5"/>
    </row>
    <row r="282065" spans="26:26">
      <c r="Z282065" s="5"/>
    </row>
    <row r="282066" spans="26:26">
      <c r="Z282066" s="5"/>
    </row>
    <row r="282067" spans="26:26">
      <c r="Z282067" s="5"/>
    </row>
    <row r="282068" spans="26:26">
      <c r="Z282068" s="5"/>
    </row>
    <row r="282069" spans="26:26">
      <c r="Z282069" s="5"/>
    </row>
    <row r="282070" spans="26:26">
      <c r="Z282070" s="5"/>
    </row>
    <row r="282071" spans="26:26">
      <c r="Z282071" s="5"/>
    </row>
    <row r="282072" spans="26:26">
      <c r="Z282072" s="5"/>
    </row>
    <row r="282073" spans="26:26">
      <c r="Z282073" s="5"/>
    </row>
    <row r="282074" spans="26:26">
      <c r="Z282074" s="5"/>
    </row>
    <row r="282075" spans="26:26">
      <c r="Z282075" s="5"/>
    </row>
    <row r="282076" spans="26:26">
      <c r="Z282076" s="5"/>
    </row>
    <row r="282077" spans="26:26">
      <c r="Z282077" s="5"/>
    </row>
    <row r="282078" spans="26:26">
      <c r="Z282078" s="5"/>
    </row>
    <row r="282079" spans="26:26">
      <c r="Z282079" s="5"/>
    </row>
    <row r="282080" spans="26:26">
      <c r="Z282080" s="5"/>
    </row>
    <row r="282081" spans="26:26">
      <c r="Z282081" s="5"/>
    </row>
    <row r="282082" spans="26:26">
      <c r="Z282082" s="5"/>
    </row>
    <row r="282083" spans="26:26">
      <c r="Z282083" s="5"/>
    </row>
    <row r="282084" spans="26:26">
      <c r="Z282084" s="5"/>
    </row>
    <row r="282085" spans="26:26">
      <c r="Z282085" s="5"/>
    </row>
    <row r="282086" spans="26:26">
      <c r="Z282086" s="5"/>
    </row>
    <row r="282087" spans="26:26">
      <c r="Z282087" s="5"/>
    </row>
    <row r="282088" spans="26:26">
      <c r="Z282088" s="5"/>
    </row>
    <row r="282089" spans="26:26">
      <c r="Z282089" s="5"/>
    </row>
    <row r="282090" spans="26:26">
      <c r="Z282090" s="5"/>
    </row>
    <row r="282091" spans="26:26">
      <c r="Z282091" s="5"/>
    </row>
    <row r="282092" spans="26:26">
      <c r="Z282092" s="5"/>
    </row>
    <row r="282093" spans="26:26">
      <c r="Z282093" s="5"/>
    </row>
    <row r="282094" spans="26:26">
      <c r="Z282094" s="5"/>
    </row>
    <row r="282095" spans="26:26">
      <c r="Z282095" s="5"/>
    </row>
    <row r="282096" spans="26:26">
      <c r="Z282096" s="5"/>
    </row>
    <row r="282097" spans="26:26">
      <c r="Z282097" s="5"/>
    </row>
    <row r="282098" spans="26:26">
      <c r="Z282098" s="5"/>
    </row>
    <row r="282099" spans="26:26">
      <c r="Z282099" s="5"/>
    </row>
    <row r="282100" spans="26:26">
      <c r="Z282100" s="5"/>
    </row>
    <row r="282101" spans="26:26">
      <c r="Z282101" s="5"/>
    </row>
    <row r="282102" spans="26:26">
      <c r="Z282102" s="5"/>
    </row>
    <row r="282103" spans="26:26">
      <c r="Z282103" s="5"/>
    </row>
    <row r="282104" spans="26:26">
      <c r="Z282104" s="5"/>
    </row>
    <row r="282105" spans="26:26">
      <c r="Z282105" s="5"/>
    </row>
    <row r="282106" spans="26:26">
      <c r="Z282106" s="5"/>
    </row>
    <row r="282107" spans="26:26">
      <c r="Z282107" s="5"/>
    </row>
    <row r="282108" spans="26:26">
      <c r="Z282108" s="5"/>
    </row>
    <row r="282109" spans="26:26">
      <c r="Z282109" s="5"/>
    </row>
    <row r="282110" spans="26:26">
      <c r="Z282110" s="5"/>
    </row>
    <row r="282111" spans="26:26">
      <c r="Z282111" s="5"/>
    </row>
    <row r="282112" spans="26:26">
      <c r="Z282112" s="5"/>
    </row>
    <row r="282113" spans="26:26">
      <c r="Z282113" s="5"/>
    </row>
    <row r="282114" spans="26:26">
      <c r="Z282114" s="5"/>
    </row>
    <row r="282115" spans="26:26">
      <c r="Z282115" s="5"/>
    </row>
    <row r="282116" spans="26:26">
      <c r="Z282116" s="5"/>
    </row>
    <row r="282117" spans="26:26">
      <c r="Z282117" s="5"/>
    </row>
    <row r="282118" spans="26:26">
      <c r="Z282118" s="5"/>
    </row>
    <row r="282119" spans="26:26">
      <c r="Z282119" s="5"/>
    </row>
    <row r="282120" spans="26:26">
      <c r="Z282120" s="5"/>
    </row>
    <row r="282121" spans="26:26">
      <c r="Z282121" s="5"/>
    </row>
    <row r="282122" spans="26:26">
      <c r="Z282122" s="5"/>
    </row>
    <row r="282123" spans="26:26">
      <c r="Z282123" s="5"/>
    </row>
    <row r="282124" spans="26:26">
      <c r="Z282124" s="5"/>
    </row>
    <row r="282125" spans="26:26">
      <c r="Z282125" s="5"/>
    </row>
    <row r="282126" spans="26:26">
      <c r="Z282126" s="5"/>
    </row>
    <row r="282127" spans="26:26">
      <c r="Z282127" s="5"/>
    </row>
    <row r="282128" spans="26:26">
      <c r="Z282128" s="5"/>
    </row>
    <row r="282129" spans="26:26">
      <c r="Z282129" s="5"/>
    </row>
    <row r="282130" spans="26:26">
      <c r="Z282130" s="5"/>
    </row>
    <row r="282131" spans="26:26">
      <c r="Z282131" s="5"/>
    </row>
    <row r="282132" spans="26:26">
      <c r="Z282132" s="5"/>
    </row>
    <row r="282133" spans="26:26">
      <c r="Z282133" s="5"/>
    </row>
    <row r="282134" spans="26:26">
      <c r="Z282134" s="5"/>
    </row>
    <row r="282135" spans="26:26">
      <c r="Z282135" s="5"/>
    </row>
    <row r="282136" spans="26:26">
      <c r="Z282136" s="5"/>
    </row>
    <row r="282137" spans="26:26">
      <c r="Z282137" s="5"/>
    </row>
    <row r="282138" spans="26:26">
      <c r="Z282138" s="5"/>
    </row>
    <row r="282139" spans="26:26">
      <c r="Z282139" s="5"/>
    </row>
    <row r="282140" spans="26:26">
      <c r="Z282140" s="5"/>
    </row>
    <row r="282141" spans="26:26">
      <c r="Z282141" s="5"/>
    </row>
    <row r="282142" spans="26:26">
      <c r="Z282142" s="5"/>
    </row>
    <row r="282143" spans="26:26">
      <c r="Z282143" s="5"/>
    </row>
    <row r="282144" spans="26:26">
      <c r="Z282144" s="5"/>
    </row>
    <row r="282145" spans="26:26">
      <c r="Z282145" s="5"/>
    </row>
    <row r="282146" spans="26:26">
      <c r="Z282146" s="5"/>
    </row>
    <row r="282147" spans="26:26">
      <c r="Z282147" s="5"/>
    </row>
    <row r="282148" spans="26:26">
      <c r="Z282148" s="5"/>
    </row>
    <row r="282149" spans="26:26">
      <c r="Z282149" s="5"/>
    </row>
    <row r="282150" spans="26:26">
      <c r="Z282150" s="5"/>
    </row>
    <row r="282151" spans="26:26">
      <c r="Z282151" s="5"/>
    </row>
    <row r="282152" spans="26:26">
      <c r="Z282152" s="5"/>
    </row>
    <row r="282153" spans="26:26">
      <c r="Z282153" s="5"/>
    </row>
    <row r="282154" spans="26:26">
      <c r="Z282154" s="5"/>
    </row>
    <row r="282155" spans="26:26">
      <c r="Z282155" s="5"/>
    </row>
    <row r="282156" spans="26:26">
      <c r="Z282156" s="5"/>
    </row>
    <row r="282157" spans="26:26">
      <c r="Z282157" s="5"/>
    </row>
    <row r="282158" spans="26:26">
      <c r="Z282158" s="5"/>
    </row>
    <row r="282159" spans="26:26">
      <c r="Z282159" s="5"/>
    </row>
    <row r="282160" spans="26:26">
      <c r="Z282160" s="5"/>
    </row>
    <row r="282161" spans="26:26">
      <c r="Z282161" s="5"/>
    </row>
    <row r="282162" spans="26:26">
      <c r="Z282162" s="5"/>
    </row>
    <row r="282163" spans="26:26">
      <c r="Z282163" s="5"/>
    </row>
    <row r="282164" spans="26:26">
      <c r="Z282164" s="5"/>
    </row>
    <row r="282165" spans="26:26">
      <c r="Z282165" s="5"/>
    </row>
    <row r="282166" spans="26:26">
      <c r="Z282166" s="5"/>
    </row>
    <row r="282167" spans="26:26">
      <c r="Z282167" s="5"/>
    </row>
    <row r="282168" spans="26:26">
      <c r="Z282168" s="5"/>
    </row>
    <row r="282169" spans="26:26">
      <c r="Z282169" s="5"/>
    </row>
    <row r="282170" spans="26:26">
      <c r="Z282170" s="5"/>
    </row>
    <row r="282171" spans="26:26">
      <c r="Z282171" s="5"/>
    </row>
    <row r="282172" spans="26:26">
      <c r="Z282172" s="5"/>
    </row>
    <row r="282173" spans="26:26">
      <c r="Z282173" s="5"/>
    </row>
    <row r="282174" spans="26:26">
      <c r="Z282174" s="5"/>
    </row>
    <row r="282175" spans="26:26">
      <c r="Z282175" s="5"/>
    </row>
    <row r="282176" spans="26:26">
      <c r="Z282176" s="5"/>
    </row>
    <row r="282177" spans="26:26">
      <c r="Z282177" s="5"/>
    </row>
    <row r="282178" spans="26:26">
      <c r="Z282178" s="5"/>
    </row>
    <row r="282179" spans="26:26">
      <c r="Z282179" s="5"/>
    </row>
    <row r="282180" spans="26:26">
      <c r="Z282180" s="5"/>
    </row>
    <row r="282181" spans="26:26">
      <c r="Z282181" s="5"/>
    </row>
    <row r="282182" spans="26:26">
      <c r="Z282182" s="5"/>
    </row>
    <row r="282183" spans="26:26">
      <c r="Z282183" s="5"/>
    </row>
    <row r="282184" spans="26:26">
      <c r="Z282184" s="5"/>
    </row>
    <row r="282185" spans="26:26">
      <c r="Z282185" s="5"/>
    </row>
    <row r="282186" spans="26:26">
      <c r="Z282186" s="5"/>
    </row>
    <row r="282187" spans="26:26">
      <c r="Z282187" s="5"/>
    </row>
    <row r="282188" spans="26:26">
      <c r="Z282188" s="5"/>
    </row>
    <row r="282189" spans="26:26">
      <c r="Z282189" s="5"/>
    </row>
    <row r="282190" spans="26:26">
      <c r="Z282190" s="5"/>
    </row>
    <row r="282191" spans="26:26">
      <c r="Z282191" s="5"/>
    </row>
    <row r="282192" spans="26:26">
      <c r="Z282192" s="5"/>
    </row>
    <row r="282193" spans="26:26">
      <c r="Z282193" s="5"/>
    </row>
    <row r="282194" spans="26:26">
      <c r="Z282194" s="5"/>
    </row>
    <row r="282195" spans="26:26">
      <c r="Z282195" s="5"/>
    </row>
    <row r="282196" spans="26:26">
      <c r="Z282196" s="5"/>
    </row>
    <row r="282197" spans="26:26">
      <c r="Z282197" s="5"/>
    </row>
    <row r="282198" spans="26:26">
      <c r="Z282198" s="5"/>
    </row>
    <row r="282199" spans="26:26">
      <c r="Z282199" s="5"/>
    </row>
    <row r="282200" spans="26:26">
      <c r="Z282200" s="5"/>
    </row>
    <row r="282201" spans="26:26">
      <c r="Z282201" s="5"/>
    </row>
    <row r="282202" spans="26:26">
      <c r="Z282202" s="5"/>
    </row>
    <row r="282203" spans="26:26">
      <c r="Z282203" s="5"/>
    </row>
    <row r="282204" spans="26:26">
      <c r="Z282204" s="5"/>
    </row>
    <row r="282205" spans="26:26">
      <c r="Z282205" s="5"/>
    </row>
    <row r="282206" spans="26:26">
      <c r="Z282206" s="5"/>
    </row>
    <row r="282207" spans="26:26">
      <c r="Z282207" s="5"/>
    </row>
    <row r="282208" spans="26:26">
      <c r="Z282208" s="5"/>
    </row>
    <row r="282209" spans="26:26">
      <c r="Z282209" s="5"/>
    </row>
    <row r="282210" spans="26:26">
      <c r="Z282210" s="5"/>
    </row>
    <row r="282211" spans="26:26">
      <c r="Z282211" s="5"/>
    </row>
    <row r="282212" spans="26:26">
      <c r="Z282212" s="5"/>
    </row>
    <row r="282213" spans="26:26">
      <c r="Z282213" s="5"/>
    </row>
    <row r="282214" spans="26:26">
      <c r="Z282214" s="5"/>
    </row>
    <row r="282215" spans="26:26">
      <c r="Z282215" s="5"/>
    </row>
    <row r="282216" spans="26:26">
      <c r="Z282216" s="5"/>
    </row>
    <row r="282217" spans="26:26">
      <c r="Z282217" s="5"/>
    </row>
    <row r="282218" spans="26:26">
      <c r="Z282218" s="5"/>
    </row>
    <row r="282219" spans="26:26">
      <c r="Z282219" s="5"/>
    </row>
    <row r="282220" spans="26:26">
      <c r="Z282220" s="5"/>
    </row>
    <row r="282221" spans="26:26">
      <c r="Z282221" s="5"/>
    </row>
    <row r="282222" spans="26:26">
      <c r="Z282222" s="5"/>
    </row>
    <row r="282223" spans="26:26">
      <c r="Z282223" s="5"/>
    </row>
    <row r="282224" spans="26:26">
      <c r="Z282224" s="5"/>
    </row>
    <row r="282225" spans="26:26">
      <c r="Z282225" s="5"/>
    </row>
    <row r="282226" spans="26:26">
      <c r="Z282226" s="5"/>
    </row>
    <row r="282227" spans="26:26">
      <c r="Z282227" s="5"/>
    </row>
    <row r="282228" spans="26:26">
      <c r="Z282228" s="5"/>
    </row>
    <row r="282229" spans="26:26">
      <c r="Z282229" s="5"/>
    </row>
    <row r="282230" spans="26:26">
      <c r="Z282230" s="5"/>
    </row>
    <row r="282231" spans="26:26">
      <c r="Z282231" s="5"/>
    </row>
    <row r="282232" spans="26:26">
      <c r="Z282232" s="5"/>
    </row>
    <row r="282233" spans="26:26">
      <c r="Z282233" s="5"/>
    </row>
    <row r="282234" spans="26:26">
      <c r="Z282234" s="5"/>
    </row>
    <row r="282235" spans="26:26">
      <c r="Z282235" s="5"/>
    </row>
    <row r="282236" spans="26:26">
      <c r="Z282236" s="5"/>
    </row>
    <row r="282237" spans="26:26">
      <c r="Z282237" s="5"/>
    </row>
    <row r="282238" spans="26:26">
      <c r="Z282238" s="5"/>
    </row>
    <row r="282239" spans="26:26">
      <c r="Z282239" s="5"/>
    </row>
    <row r="282240" spans="26:26">
      <c r="Z282240" s="5"/>
    </row>
    <row r="282241" spans="26:26">
      <c r="Z282241" s="5"/>
    </row>
    <row r="282242" spans="26:26">
      <c r="Z282242" s="5"/>
    </row>
    <row r="282243" spans="26:26">
      <c r="Z282243" s="5"/>
    </row>
    <row r="282244" spans="26:26">
      <c r="Z282244" s="5"/>
    </row>
    <row r="282245" spans="26:26">
      <c r="Z282245" s="5"/>
    </row>
    <row r="282246" spans="26:26">
      <c r="Z282246" s="5"/>
    </row>
    <row r="282247" spans="26:26">
      <c r="Z282247" s="5"/>
    </row>
    <row r="282248" spans="26:26">
      <c r="Z282248" s="5"/>
    </row>
    <row r="282249" spans="26:26">
      <c r="Z282249" s="5"/>
    </row>
    <row r="282250" spans="26:26">
      <c r="Z282250" s="5"/>
    </row>
    <row r="282251" spans="26:26">
      <c r="Z282251" s="5"/>
    </row>
    <row r="282252" spans="26:26">
      <c r="Z282252" s="5"/>
    </row>
    <row r="282253" spans="26:26">
      <c r="Z282253" s="5"/>
    </row>
    <row r="282254" spans="26:26">
      <c r="Z282254" s="5"/>
    </row>
    <row r="282255" spans="26:26">
      <c r="Z282255" s="5"/>
    </row>
    <row r="282256" spans="26:26">
      <c r="Z282256" s="5"/>
    </row>
    <row r="282257" spans="26:26">
      <c r="Z282257" s="5"/>
    </row>
    <row r="282258" spans="26:26">
      <c r="Z282258" s="5"/>
    </row>
    <row r="282259" spans="26:26">
      <c r="Z282259" s="5"/>
    </row>
    <row r="282260" spans="26:26">
      <c r="Z282260" s="5"/>
    </row>
    <row r="282261" spans="26:26">
      <c r="Z282261" s="5"/>
    </row>
    <row r="282262" spans="26:26">
      <c r="Z282262" s="5"/>
    </row>
    <row r="282263" spans="26:26">
      <c r="Z282263" s="5"/>
    </row>
    <row r="282264" spans="26:26">
      <c r="Z282264" s="5"/>
    </row>
    <row r="282265" spans="26:26">
      <c r="Z282265" s="5"/>
    </row>
    <row r="282266" spans="26:26">
      <c r="Z282266" s="5"/>
    </row>
    <row r="282267" spans="26:26">
      <c r="Z282267" s="5"/>
    </row>
    <row r="282268" spans="26:26">
      <c r="Z282268" s="5"/>
    </row>
    <row r="282269" spans="26:26">
      <c r="Z282269" s="5"/>
    </row>
    <row r="282270" spans="26:26">
      <c r="Z282270" s="5"/>
    </row>
    <row r="282271" spans="26:26">
      <c r="Z282271" s="5"/>
    </row>
    <row r="282272" spans="26:26">
      <c r="Z282272" s="5"/>
    </row>
    <row r="282273" spans="26:26">
      <c r="Z282273" s="5"/>
    </row>
    <row r="282274" spans="26:26">
      <c r="Z282274" s="5"/>
    </row>
    <row r="282275" spans="26:26">
      <c r="Z282275" s="5"/>
    </row>
    <row r="282276" spans="26:26">
      <c r="Z282276" s="5"/>
    </row>
    <row r="282277" spans="26:26">
      <c r="Z282277" s="5"/>
    </row>
    <row r="282278" spans="26:26">
      <c r="Z282278" s="5"/>
    </row>
    <row r="282279" spans="26:26">
      <c r="Z282279" s="5"/>
    </row>
    <row r="282280" spans="26:26">
      <c r="Z282280" s="5"/>
    </row>
    <row r="282281" spans="26:26">
      <c r="Z282281" s="5"/>
    </row>
    <row r="282282" spans="26:26">
      <c r="Z282282" s="5"/>
    </row>
    <row r="282283" spans="26:26">
      <c r="Z282283" s="5"/>
    </row>
    <row r="282284" spans="26:26">
      <c r="Z282284" s="5"/>
    </row>
    <row r="282285" spans="26:26">
      <c r="Z282285" s="5"/>
    </row>
    <row r="282286" spans="26:26">
      <c r="Z282286" s="5"/>
    </row>
    <row r="282287" spans="26:26">
      <c r="Z282287" s="5"/>
    </row>
    <row r="282288" spans="26:26">
      <c r="Z282288" s="5"/>
    </row>
    <row r="282289" spans="26:26">
      <c r="Z282289" s="5"/>
    </row>
    <row r="282290" spans="26:26">
      <c r="Z282290" s="5"/>
    </row>
    <row r="282291" spans="26:26">
      <c r="Z282291" s="5"/>
    </row>
    <row r="282292" spans="26:26">
      <c r="Z282292" s="5"/>
    </row>
    <row r="282293" spans="26:26">
      <c r="Z282293" s="5"/>
    </row>
    <row r="282294" spans="26:26">
      <c r="Z282294" s="5"/>
    </row>
    <row r="282295" spans="26:26">
      <c r="Z282295" s="5"/>
    </row>
    <row r="282296" spans="26:26">
      <c r="Z282296" s="5"/>
    </row>
    <row r="282297" spans="26:26">
      <c r="Z282297" s="5"/>
    </row>
    <row r="282298" spans="26:26">
      <c r="Z282298" s="5"/>
    </row>
    <row r="282299" spans="26:26">
      <c r="Z282299" s="5"/>
    </row>
    <row r="282300" spans="26:26">
      <c r="Z282300" s="5"/>
    </row>
    <row r="282301" spans="26:26">
      <c r="Z282301" s="5"/>
    </row>
    <row r="282302" spans="26:26">
      <c r="Z282302" s="5"/>
    </row>
    <row r="282303" spans="26:26">
      <c r="Z282303" s="5"/>
    </row>
    <row r="282304" spans="26:26">
      <c r="Z282304" s="5"/>
    </row>
    <row r="282305" spans="26:26">
      <c r="Z282305" s="5"/>
    </row>
    <row r="282306" spans="26:26">
      <c r="Z282306" s="5"/>
    </row>
    <row r="282307" spans="26:26">
      <c r="Z282307" s="5"/>
    </row>
    <row r="282308" spans="26:26">
      <c r="Z282308" s="5"/>
    </row>
    <row r="282309" spans="26:26">
      <c r="Z282309" s="5"/>
    </row>
    <row r="282310" spans="26:26">
      <c r="Z282310" s="5"/>
    </row>
    <row r="282311" spans="26:26">
      <c r="Z282311" s="5"/>
    </row>
    <row r="282312" spans="26:26">
      <c r="Z282312" s="5"/>
    </row>
    <row r="282313" spans="26:26">
      <c r="Z282313" s="5"/>
    </row>
    <row r="282314" spans="26:26">
      <c r="Z282314" s="5"/>
    </row>
    <row r="282315" spans="26:26">
      <c r="Z282315" s="5"/>
    </row>
    <row r="282316" spans="26:26">
      <c r="Z282316" s="5"/>
    </row>
    <row r="282317" spans="26:26">
      <c r="Z282317" s="5"/>
    </row>
    <row r="282318" spans="26:26">
      <c r="Z282318" s="5"/>
    </row>
    <row r="282319" spans="26:26">
      <c r="Z282319" s="5"/>
    </row>
    <row r="282320" spans="26:26">
      <c r="Z282320" s="5"/>
    </row>
    <row r="282321" spans="26:26">
      <c r="Z282321" s="5"/>
    </row>
    <row r="282322" spans="26:26">
      <c r="Z282322" s="5"/>
    </row>
    <row r="282323" spans="26:26">
      <c r="Z282323" s="5"/>
    </row>
    <row r="282324" spans="26:26">
      <c r="Z282324" s="5"/>
    </row>
    <row r="282325" spans="26:26">
      <c r="Z282325" s="5"/>
    </row>
    <row r="282326" spans="26:26">
      <c r="Z282326" s="5"/>
    </row>
    <row r="282327" spans="26:26">
      <c r="Z282327" s="5"/>
    </row>
    <row r="282328" spans="26:26">
      <c r="Z282328" s="5"/>
    </row>
    <row r="282329" spans="26:26">
      <c r="Z282329" s="5"/>
    </row>
    <row r="282330" spans="26:26">
      <c r="Z282330" s="5"/>
    </row>
    <row r="282331" spans="26:26">
      <c r="Z282331" s="5"/>
    </row>
    <row r="282332" spans="26:26">
      <c r="Z282332" s="5"/>
    </row>
    <row r="282333" spans="26:26">
      <c r="Z282333" s="5"/>
    </row>
    <row r="282334" spans="26:26">
      <c r="Z282334" s="5"/>
    </row>
    <row r="282335" spans="26:26">
      <c r="Z282335" s="5"/>
    </row>
    <row r="282336" spans="26:26">
      <c r="Z282336" s="5"/>
    </row>
    <row r="282337" spans="26:26">
      <c r="Z282337" s="5"/>
    </row>
    <row r="282338" spans="26:26">
      <c r="Z282338" s="5"/>
    </row>
    <row r="282339" spans="26:26">
      <c r="Z282339" s="5"/>
    </row>
    <row r="282340" spans="26:26">
      <c r="Z282340" s="5"/>
    </row>
    <row r="282341" spans="26:26">
      <c r="Z282341" s="5"/>
    </row>
    <row r="282342" spans="26:26">
      <c r="Z282342" s="5"/>
    </row>
    <row r="282343" spans="26:26">
      <c r="Z282343" s="5"/>
    </row>
    <row r="282344" spans="26:26">
      <c r="Z282344" s="5"/>
    </row>
    <row r="282345" spans="26:26">
      <c r="Z282345" s="5"/>
    </row>
    <row r="282346" spans="26:26">
      <c r="Z282346" s="5"/>
    </row>
    <row r="282347" spans="26:26">
      <c r="Z282347" s="5"/>
    </row>
    <row r="282348" spans="26:26">
      <c r="Z282348" s="5"/>
    </row>
    <row r="282349" spans="26:26">
      <c r="Z282349" s="5"/>
    </row>
    <row r="282350" spans="26:26">
      <c r="Z282350" s="5"/>
    </row>
    <row r="282351" spans="26:26">
      <c r="Z282351" s="5"/>
    </row>
    <row r="282352" spans="26:26">
      <c r="Z282352" s="5"/>
    </row>
    <row r="282353" spans="26:26">
      <c r="Z282353" s="5"/>
    </row>
    <row r="282354" spans="26:26">
      <c r="Z282354" s="5"/>
    </row>
    <row r="282355" spans="26:26">
      <c r="Z282355" s="5"/>
    </row>
    <row r="282356" spans="26:26">
      <c r="Z282356" s="5"/>
    </row>
    <row r="282357" spans="26:26">
      <c r="Z282357" s="5"/>
    </row>
    <row r="282358" spans="26:26">
      <c r="Z282358" s="5"/>
    </row>
    <row r="282359" spans="26:26">
      <c r="Z282359" s="5"/>
    </row>
    <row r="282360" spans="26:26">
      <c r="Z282360" s="5"/>
    </row>
    <row r="282361" spans="26:26">
      <c r="Z282361" s="5"/>
    </row>
    <row r="282362" spans="26:26">
      <c r="Z282362" s="5"/>
    </row>
    <row r="282363" spans="26:26">
      <c r="Z282363" s="5"/>
    </row>
    <row r="282364" spans="26:26">
      <c r="Z282364" s="5"/>
    </row>
    <row r="282365" spans="26:26">
      <c r="Z282365" s="5"/>
    </row>
    <row r="282366" spans="26:26">
      <c r="Z282366" s="5"/>
    </row>
    <row r="282367" spans="26:26">
      <c r="Z282367" s="5"/>
    </row>
    <row r="282368" spans="26:26">
      <c r="Z282368" s="5"/>
    </row>
    <row r="282369" spans="26:26">
      <c r="Z282369" s="5"/>
    </row>
    <row r="282370" spans="26:26">
      <c r="Z282370" s="5"/>
    </row>
    <row r="282371" spans="26:26">
      <c r="Z282371" s="5"/>
    </row>
    <row r="282372" spans="26:26">
      <c r="Z282372" s="5"/>
    </row>
    <row r="282373" spans="26:26">
      <c r="Z282373" s="5"/>
    </row>
    <row r="282374" spans="26:26">
      <c r="Z282374" s="5"/>
    </row>
    <row r="282375" spans="26:26">
      <c r="Z282375" s="5"/>
    </row>
    <row r="282376" spans="26:26">
      <c r="Z282376" s="5"/>
    </row>
    <row r="282377" spans="26:26">
      <c r="Z282377" s="5"/>
    </row>
    <row r="282378" spans="26:26">
      <c r="Z282378" s="5"/>
    </row>
    <row r="282379" spans="26:26">
      <c r="Z282379" s="5"/>
    </row>
    <row r="282380" spans="26:26">
      <c r="Z282380" s="5"/>
    </row>
    <row r="282381" spans="26:26">
      <c r="Z282381" s="5"/>
    </row>
    <row r="282382" spans="26:26">
      <c r="Z282382" s="5"/>
    </row>
    <row r="282383" spans="26:26">
      <c r="Z282383" s="5"/>
    </row>
    <row r="282384" spans="26:26">
      <c r="Z282384" s="5"/>
    </row>
    <row r="282385" spans="26:26">
      <c r="Z282385" s="5"/>
    </row>
    <row r="282386" spans="26:26">
      <c r="Z282386" s="5"/>
    </row>
    <row r="282387" spans="26:26">
      <c r="Z282387" s="5"/>
    </row>
    <row r="282388" spans="26:26">
      <c r="Z282388" s="5"/>
    </row>
    <row r="282389" spans="26:26">
      <c r="Z282389" s="5"/>
    </row>
    <row r="282390" spans="26:26">
      <c r="Z282390" s="5"/>
    </row>
    <row r="282391" spans="26:26">
      <c r="Z282391" s="5"/>
    </row>
    <row r="282392" spans="26:26">
      <c r="Z282392" s="5"/>
    </row>
    <row r="282393" spans="26:26">
      <c r="Z282393" s="5"/>
    </row>
    <row r="282394" spans="26:26">
      <c r="Z282394" s="5"/>
    </row>
    <row r="282395" spans="26:26">
      <c r="Z282395" s="5"/>
    </row>
    <row r="282396" spans="26:26">
      <c r="Z282396" s="5"/>
    </row>
    <row r="282397" spans="26:26">
      <c r="Z282397" s="5"/>
    </row>
    <row r="282398" spans="26:26">
      <c r="Z282398" s="5"/>
    </row>
    <row r="282399" spans="26:26">
      <c r="Z282399" s="5"/>
    </row>
    <row r="282400" spans="26:26">
      <c r="Z282400" s="5"/>
    </row>
    <row r="282401" spans="26:26">
      <c r="Z282401" s="5"/>
    </row>
    <row r="282402" spans="26:26">
      <c r="Z282402" s="5"/>
    </row>
    <row r="282403" spans="26:26">
      <c r="Z282403" s="5"/>
    </row>
    <row r="282404" spans="26:26">
      <c r="Z282404" s="5"/>
    </row>
    <row r="282405" spans="26:26">
      <c r="Z282405" s="5"/>
    </row>
    <row r="282406" spans="26:26">
      <c r="Z282406" s="5"/>
    </row>
    <row r="282407" spans="26:26">
      <c r="Z282407" s="5"/>
    </row>
    <row r="282408" spans="26:26">
      <c r="Z282408" s="5"/>
    </row>
    <row r="282409" spans="26:26">
      <c r="Z282409" s="5"/>
    </row>
    <row r="282410" spans="26:26">
      <c r="Z282410" s="5"/>
    </row>
    <row r="282411" spans="26:26">
      <c r="Z282411" s="5"/>
    </row>
    <row r="282412" spans="26:26">
      <c r="Z282412" s="5"/>
    </row>
    <row r="282413" spans="26:26">
      <c r="Z282413" s="5"/>
    </row>
    <row r="282414" spans="26:26">
      <c r="Z282414" s="5"/>
    </row>
    <row r="282415" spans="26:26">
      <c r="Z282415" s="5"/>
    </row>
    <row r="282416" spans="26:26">
      <c r="Z282416" s="5"/>
    </row>
    <row r="282417" spans="26:26">
      <c r="Z282417" s="5"/>
    </row>
    <row r="282418" spans="26:26">
      <c r="Z282418" s="5"/>
    </row>
    <row r="282419" spans="26:26">
      <c r="Z282419" s="5"/>
    </row>
    <row r="282420" spans="26:26">
      <c r="Z282420" s="5"/>
    </row>
    <row r="282421" spans="26:26">
      <c r="Z282421" s="5"/>
    </row>
    <row r="282422" spans="26:26">
      <c r="Z282422" s="5"/>
    </row>
    <row r="282423" spans="26:26">
      <c r="Z282423" s="5"/>
    </row>
    <row r="282424" spans="26:26">
      <c r="Z282424" s="5"/>
    </row>
    <row r="282425" spans="26:26">
      <c r="Z282425" s="5"/>
    </row>
    <row r="282426" spans="26:26">
      <c r="Z282426" s="5"/>
    </row>
    <row r="282427" spans="26:26">
      <c r="Z282427" s="5"/>
    </row>
    <row r="282428" spans="26:26">
      <c r="Z282428" s="5"/>
    </row>
    <row r="282429" spans="26:26">
      <c r="Z282429" s="5"/>
    </row>
    <row r="282430" spans="26:26">
      <c r="Z282430" s="5"/>
    </row>
    <row r="282431" spans="26:26">
      <c r="Z282431" s="5"/>
    </row>
    <row r="282432" spans="26:26">
      <c r="Z282432" s="5"/>
    </row>
    <row r="282433" spans="26:26">
      <c r="Z282433" s="5"/>
    </row>
    <row r="282434" spans="26:26">
      <c r="Z282434" s="5"/>
    </row>
    <row r="282435" spans="26:26">
      <c r="Z282435" s="5"/>
    </row>
    <row r="282436" spans="26:26">
      <c r="Z282436" s="5"/>
    </row>
    <row r="282437" spans="26:26">
      <c r="Z282437" s="5"/>
    </row>
    <row r="282438" spans="26:26">
      <c r="Z282438" s="5"/>
    </row>
    <row r="282439" spans="26:26">
      <c r="Z282439" s="5"/>
    </row>
    <row r="282440" spans="26:26">
      <c r="Z282440" s="5"/>
    </row>
    <row r="282441" spans="26:26">
      <c r="Z282441" s="5"/>
    </row>
    <row r="282442" spans="26:26">
      <c r="Z282442" s="5"/>
    </row>
    <row r="282443" spans="26:26">
      <c r="Z282443" s="5"/>
    </row>
    <row r="282444" spans="26:26">
      <c r="Z282444" s="5"/>
    </row>
    <row r="282445" spans="26:26">
      <c r="Z282445" s="5"/>
    </row>
    <row r="282446" spans="26:26">
      <c r="Z282446" s="5"/>
    </row>
    <row r="282447" spans="26:26">
      <c r="Z282447" s="5"/>
    </row>
    <row r="282448" spans="26:26">
      <c r="Z282448" s="5"/>
    </row>
    <row r="282449" spans="26:26">
      <c r="Z282449" s="5"/>
    </row>
    <row r="282450" spans="26:26">
      <c r="Z282450" s="5"/>
    </row>
    <row r="282451" spans="26:26">
      <c r="Z282451" s="5"/>
    </row>
    <row r="282452" spans="26:26">
      <c r="Z282452" s="5"/>
    </row>
    <row r="282453" spans="26:26">
      <c r="Z282453" s="5"/>
    </row>
    <row r="282454" spans="26:26">
      <c r="Z282454" s="5"/>
    </row>
    <row r="282455" spans="26:26">
      <c r="Z282455" s="5"/>
    </row>
    <row r="282456" spans="26:26">
      <c r="Z282456" s="5"/>
    </row>
    <row r="282457" spans="26:26">
      <c r="Z282457" s="5"/>
    </row>
    <row r="282458" spans="26:26">
      <c r="Z282458" s="5"/>
    </row>
    <row r="282459" spans="26:26">
      <c r="Z282459" s="5"/>
    </row>
    <row r="282460" spans="26:26">
      <c r="Z282460" s="5"/>
    </row>
    <row r="282461" spans="26:26">
      <c r="Z282461" s="5"/>
    </row>
    <row r="282462" spans="26:26">
      <c r="Z282462" s="5"/>
    </row>
    <row r="282463" spans="26:26">
      <c r="Z282463" s="5"/>
    </row>
    <row r="282464" spans="26:26">
      <c r="Z282464" s="5"/>
    </row>
    <row r="282465" spans="26:26">
      <c r="Z282465" s="5"/>
    </row>
    <row r="282466" spans="26:26">
      <c r="Z282466" s="5"/>
    </row>
    <row r="282467" spans="26:26">
      <c r="Z282467" s="5"/>
    </row>
    <row r="282468" spans="26:26">
      <c r="Z282468" s="5"/>
    </row>
    <row r="282469" spans="26:26">
      <c r="Z282469" s="5"/>
    </row>
    <row r="282470" spans="26:26">
      <c r="Z282470" s="5"/>
    </row>
    <row r="282471" spans="26:26">
      <c r="Z282471" s="5"/>
    </row>
    <row r="282472" spans="26:26">
      <c r="Z282472" s="5"/>
    </row>
    <row r="282473" spans="26:26">
      <c r="Z282473" s="5"/>
    </row>
    <row r="282474" spans="26:26">
      <c r="Z282474" s="5"/>
    </row>
    <row r="282475" spans="26:26">
      <c r="Z282475" s="5"/>
    </row>
    <row r="282476" spans="26:26">
      <c r="Z282476" s="5"/>
    </row>
    <row r="282477" spans="26:26">
      <c r="Z282477" s="5"/>
    </row>
    <row r="282478" spans="26:26">
      <c r="Z282478" s="5"/>
    </row>
    <row r="282479" spans="26:26">
      <c r="Z282479" s="5"/>
    </row>
    <row r="282480" spans="26:26">
      <c r="Z282480" s="5"/>
    </row>
    <row r="282481" spans="26:26">
      <c r="Z282481" s="5"/>
    </row>
    <row r="282482" spans="26:26">
      <c r="Z282482" s="5"/>
    </row>
    <row r="282483" spans="26:26">
      <c r="Z282483" s="5"/>
    </row>
    <row r="282484" spans="26:26">
      <c r="Z282484" s="5"/>
    </row>
    <row r="282485" spans="26:26">
      <c r="Z282485" s="5"/>
    </row>
    <row r="282486" spans="26:26">
      <c r="Z282486" s="5"/>
    </row>
    <row r="282487" spans="26:26">
      <c r="Z282487" s="5"/>
    </row>
    <row r="282488" spans="26:26">
      <c r="Z282488" s="5"/>
    </row>
    <row r="282489" spans="26:26">
      <c r="Z282489" s="5"/>
    </row>
    <row r="282490" spans="26:26">
      <c r="Z282490" s="5"/>
    </row>
    <row r="282491" spans="26:26">
      <c r="Z282491" s="5"/>
    </row>
    <row r="282492" spans="26:26">
      <c r="Z282492" s="5"/>
    </row>
    <row r="282493" spans="26:26">
      <c r="Z282493" s="5"/>
    </row>
    <row r="282494" spans="26:26">
      <c r="Z282494" s="5"/>
    </row>
    <row r="282495" spans="26:26">
      <c r="Z282495" s="5"/>
    </row>
    <row r="282496" spans="26:26">
      <c r="Z282496" s="5"/>
    </row>
    <row r="282497" spans="26:26">
      <c r="Z282497" s="5"/>
    </row>
    <row r="282498" spans="26:26">
      <c r="Z282498" s="5"/>
    </row>
    <row r="282499" spans="26:26">
      <c r="Z282499" s="5"/>
    </row>
    <row r="282500" spans="26:26">
      <c r="Z282500" s="5"/>
    </row>
    <row r="282501" spans="26:26">
      <c r="Z282501" s="5"/>
    </row>
    <row r="282502" spans="26:26">
      <c r="Z282502" s="5"/>
    </row>
    <row r="282503" spans="26:26">
      <c r="Z282503" s="5"/>
    </row>
    <row r="282504" spans="26:26">
      <c r="Z282504" s="5"/>
    </row>
    <row r="282505" spans="26:26">
      <c r="Z282505" s="5"/>
    </row>
    <row r="282506" spans="26:26">
      <c r="Z282506" s="5"/>
    </row>
    <row r="282507" spans="26:26">
      <c r="Z282507" s="5"/>
    </row>
    <row r="282508" spans="26:26">
      <c r="Z282508" s="5"/>
    </row>
    <row r="282509" spans="26:26">
      <c r="Z282509" s="5"/>
    </row>
    <row r="282510" spans="26:26">
      <c r="Z282510" s="5"/>
    </row>
    <row r="282511" spans="26:26">
      <c r="Z282511" s="5"/>
    </row>
    <row r="282512" spans="26:26">
      <c r="Z282512" s="5"/>
    </row>
    <row r="282513" spans="26:26">
      <c r="Z282513" s="5"/>
    </row>
    <row r="282514" spans="26:26">
      <c r="Z282514" s="5"/>
    </row>
    <row r="282515" spans="26:26">
      <c r="Z282515" s="5"/>
    </row>
    <row r="282516" spans="26:26">
      <c r="Z282516" s="5"/>
    </row>
    <row r="282517" spans="26:26">
      <c r="Z282517" s="5"/>
    </row>
    <row r="282518" spans="26:26">
      <c r="Z282518" s="5"/>
    </row>
    <row r="282519" spans="26:26">
      <c r="Z282519" s="5"/>
    </row>
    <row r="282520" spans="26:26">
      <c r="Z282520" s="5"/>
    </row>
    <row r="282521" spans="26:26">
      <c r="Z282521" s="5"/>
    </row>
    <row r="282522" spans="26:26">
      <c r="Z282522" s="5"/>
    </row>
    <row r="282523" spans="26:26">
      <c r="Z282523" s="5"/>
    </row>
    <row r="282524" spans="26:26">
      <c r="Z282524" s="5"/>
    </row>
    <row r="282525" spans="26:26">
      <c r="Z282525" s="5"/>
    </row>
    <row r="282526" spans="26:26">
      <c r="Z282526" s="5"/>
    </row>
    <row r="282527" spans="26:26">
      <c r="Z282527" s="5"/>
    </row>
    <row r="282528" spans="26:26">
      <c r="Z282528" s="5"/>
    </row>
    <row r="282529" spans="26:26">
      <c r="Z282529" s="5"/>
    </row>
    <row r="282530" spans="26:26">
      <c r="Z282530" s="5"/>
    </row>
    <row r="282531" spans="26:26">
      <c r="Z282531" s="5"/>
    </row>
    <row r="282532" spans="26:26">
      <c r="Z282532" s="5"/>
    </row>
    <row r="282533" spans="26:26">
      <c r="Z282533" s="5"/>
    </row>
    <row r="282534" spans="26:26">
      <c r="Z282534" s="5"/>
    </row>
    <row r="282535" spans="26:26">
      <c r="Z282535" s="5"/>
    </row>
    <row r="282536" spans="26:26">
      <c r="Z282536" s="5"/>
    </row>
    <row r="282537" spans="26:26">
      <c r="Z282537" s="5"/>
    </row>
    <row r="282538" spans="26:26">
      <c r="Z282538" s="5"/>
    </row>
    <row r="282539" spans="26:26">
      <c r="Z282539" s="5"/>
    </row>
    <row r="282540" spans="26:26">
      <c r="Z282540" s="5"/>
    </row>
    <row r="282541" spans="26:26">
      <c r="Z282541" s="5"/>
    </row>
    <row r="282542" spans="26:26">
      <c r="Z282542" s="5"/>
    </row>
    <row r="282543" spans="26:26">
      <c r="Z282543" s="5"/>
    </row>
    <row r="282544" spans="26:26">
      <c r="Z282544" s="5"/>
    </row>
    <row r="282545" spans="26:26">
      <c r="Z282545" s="5"/>
    </row>
    <row r="282546" spans="26:26">
      <c r="Z282546" s="5"/>
    </row>
    <row r="282547" spans="26:26">
      <c r="Z282547" s="5"/>
    </row>
    <row r="282548" spans="26:26">
      <c r="Z282548" s="5"/>
    </row>
    <row r="282549" spans="26:26">
      <c r="Z282549" s="5"/>
    </row>
    <row r="282550" spans="26:26">
      <c r="Z282550" s="5"/>
    </row>
    <row r="282551" spans="26:26">
      <c r="Z282551" s="5"/>
    </row>
    <row r="282552" spans="26:26">
      <c r="Z282552" s="5"/>
    </row>
    <row r="282553" spans="26:26">
      <c r="Z282553" s="5"/>
    </row>
    <row r="282554" spans="26:26">
      <c r="Z282554" s="5"/>
    </row>
    <row r="282555" spans="26:26">
      <c r="Z282555" s="5"/>
    </row>
    <row r="282556" spans="26:26">
      <c r="Z282556" s="5"/>
    </row>
    <row r="282557" spans="26:26">
      <c r="Z282557" s="5"/>
    </row>
    <row r="282558" spans="26:26">
      <c r="Z282558" s="5"/>
    </row>
    <row r="282559" spans="26:26">
      <c r="Z282559" s="5"/>
    </row>
    <row r="282560" spans="26:26">
      <c r="Z282560" s="5"/>
    </row>
    <row r="282561" spans="26:26">
      <c r="Z282561" s="5"/>
    </row>
    <row r="282562" spans="26:26">
      <c r="Z282562" s="5"/>
    </row>
    <row r="282563" spans="26:26">
      <c r="Z282563" s="5"/>
    </row>
    <row r="282564" spans="26:26">
      <c r="Z282564" s="5"/>
    </row>
    <row r="282565" spans="26:26">
      <c r="Z282565" s="5"/>
    </row>
    <row r="282566" spans="26:26">
      <c r="Z282566" s="5"/>
    </row>
    <row r="282567" spans="26:26">
      <c r="Z282567" s="5"/>
    </row>
    <row r="282568" spans="26:26">
      <c r="Z282568" s="5"/>
    </row>
    <row r="282569" spans="26:26">
      <c r="Z282569" s="5"/>
    </row>
    <row r="282570" spans="26:26">
      <c r="Z282570" s="5"/>
    </row>
    <row r="282571" spans="26:26">
      <c r="Z282571" s="5"/>
    </row>
    <row r="282572" spans="26:26">
      <c r="Z282572" s="5"/>
    </row>
    <row r="282573" spans="26:26">
      <c r="Z282573" s="5"/>
    </row>
    <row r="282574" spans="26:26">
      <c r="Z282574" s="5"/>
    </row>
    <row r="282575" spans="26:26">
      <c r="Z282575" s="5"/>
    </row>
    <row r="282576" spans="26:26">
      <c r="Z282576" s="5"/>
    </row>
    <row r="282577" spans="26:26">
      <c r="Z282577" s="5"/>
    </row>
    <row r="282578" spans="26:26">
      <c r="Z282578" s="5"/>
    </row>
    <row r="282579" spans="26:26">
      <c r="Z282579" s="5"/>
    </row>
    <row r="282580" spans="26:26">
      <c r="Z282580" s="5"/>
    </row>
    <row r="282581" spans="26:26">
      <c r="Z282581" s="5"/>
    </row>
    <row r="282582" spans="26:26">
      <c r="Z282582" s="5"/>
    </row>
    <row r="282583" spans="26:26">
      <c r="Z282583" s="5"/>
    </row>
    <row r="282584" spans="26:26">
      <c r="Z282584" s="5"/>
    </row>
    <row r="282585" spans="26:26">
      <c r="Z282585" s="5"/>
    </row>
    <row r="282586" spans="26:26">
      <c r="Z282586" s="5"/>
    </row>
    <row r="282587" spans="26:26">
      <c r="Z282587" s="5"/>
    </row>
    <row r="282588" spans="26:26">
      <c r="Z282588" s="5"/>
    </row>
    <row r="282589" spans="26:26">
      <c r="Z282589" s="5"/>
    </row>
    <row r="282590" spans="26:26">
      <c r="Z282590" s="5"/>
    </row>
    <row r="282591" spans="26:26">
      <c r="Z282591" s="5"/>
    </row>
    <row r="282592" spans="26:26">
      <c r="Z282592" s="5"/>
    </row>
    <row r="282593" spans="26:26">
      <c r="Z282593" s="5"/>
    </row>
    <row r="282594" spans="26:26">
      <c r="Z282594" s="5"/>
    </row>
    <row r="282595" spans="26:26">
      <c r="Z282595" s="5"/>
    </row>
    <row r="282596" spans="26:26">
      <c r="Z282596" s="5"/>
    </row>
    <row r="282597" spans="26:26">
      <c r="Z282597" s="5"/>
    </row>
    <row r="282598" spans="26:26">
      <c r="Z282598" s="5"/>
    </row>
    <row r="282599" spans="26:26">
      <c r="Z282599" s="5"/>
    </row>
    <row r="282600" spans="26:26">
      <c r="Z282600" s="5"/>
    </row>
    <row r="282601" spans="26:26">
      <c r="Z282601" s="5"/>
    </row>
    <row r="282602" spans="26:26">
      <c r="Z282602" s="5"/>
    </row>
    <row r="282603" spans="26:26">
      <c r="Z282603" s="5"/>
    </row>
    <row r="282604" spans="26:26">
      <c r="Z282604" s="5"/>
    </row>
    <row r="282605" spans="26:26">
      <c r="Z282605" s="5"/>
    </row>
    <row r="282606" spans="26:26">
      <c r="Z282606" s="5"/>
    </row>
    <row r="282607" spans="26:26">
      <c r="Z282607" s="5"/>
    </row>
    <row r="282608" spans="26:26">
      <c r="Z282608" s="5"/>
    </row>
    <row r="282609" spans="26:26">
      <c r="Z282609" s="5"/>
    </row>
    <row r="282610" spans="26:26">
      <c r="Z282610" s="5"/>
    </row>
    <row r="282611" spans="26:26">
      <c r="Z282611" s="5"/>
    </row>
    <row r="282612" spans="26:26">
      <c r="Z282612" s="5"/>
    </row>
    <row r="282613" spans="26:26">
      <c r="Z282613" s="5"/>
    </row>
    <row r="282614" spans="26:26">
      <c r="Z282614" s="5"/>
    </row>
    <row r="282615" spans="26:26">
      <c r="Z282615" s="5"/>
    </row>
    <row r="282616" spans="26:26">
      <c r="Z282616" s="5"/>
    </row>
    <row r="282617" spans="26:26">
      <c r="Z282617" s="5"/>
    </row>
    <row r="282618" spans="26:26">
      <c r="Z282618" s="5"/>
    </row>
    <row r="282619" spans="26:26">
      <c r="Z282619" s="5"/>
    </row>
    <row r="282620" spans="26:26">
      <c r="Z282620" s="5"/>
    </row>
    <row r="282621" spans="26:26">
      <c r="Z282621" s="5"/>
    </row>
    <row r="282622" spans="26:26">
      <c r="Z282622" s="5"/>
    </row>
    <row r="282623" spans="26:26">
      <c r="Z282623" s="5"/>
    </row>
    <row r="282624" spans="26:26">
      <c r="Z282624" s="5"/>
    </row>
    <row r="282625" spans="26:26">
      <c r="Z282625" s="5"/>
    </row>
    <row r="282626" spans="26:26">
      <c r="Z282626" s="5"/>
    </row>
    <row r="282627" spans="26:26">
      <c r="Z282627" s="5"/>
    </row>
    <row r="282628" spans="26:26">
      <c r="Z282628" s="5"/>
    </row>
    <row r="282629" spans="26:26">
      <c r="Z282629" s="5"/>
    </row>
    <row r="282630" spans="26:26">
      <c r="Z282630" s="5"/>
    </row>
    <row r="282631" spans="26:26">
      <c r="Z282631" s="5"/>
    </row>
    <row r="282632" spans="26:26">
      <c r="Z282632" s="5"/>
    </row>
    <row r="282633" spans="26:26">
      <c r="Z282633" s="5"/>
    </row>
    <row r="282634" spans="26:26">
      <c r="Z282634" s="5"/>
    </row>
    <row r="282635" spans="26:26">
      <c r="Z282635" s="5"/>
    </row>
    <row r="282636" spans="26:26">
      <c r="Z282636" s="5"/>
    </row>
    <row r="282637" spans="26:26">
      <c r="Z282637" s="5"/>
    </row>
    <row r="282638" spans="26:26">
      <c r="Z282638" s="5"/>
    </row>
    <row r="282639" spans="26:26">
      <c r="Z282639" s="5"/>
    </row>
    <row r="282640" spans="26:26">
      <c r="Z282640" s="5"/>
    </row>
    <row r="282641" spans="26:26">
      <c r="Z282641" s="5"/>
    </row>
    <row r="282642" spans="26:26">
      <c r="Z282642" s="5"/>
    </row>
    <row r="282643" spans="26:26">
      <c r="Z282643" s="5"/>
    </row>
    <row r="282644" spans="26:26">
      <c r="Z282644" s="5"/>
    </row>
    <row r="282645" spans="26:26">
      <c r="Z282645" s="5"/>
    </row>
    <row r="282646" spans="26:26">
      <c r="Z282646" s="5"/>
    </row>
    <row r="282647" spans="26:26">
      <c r="Z282647" s="5"/>
    </row>
    <row r="282648" spans="26:26">
      <c r="Z282648" s="5"/>
    </row>
    <row r="282649" spans="26:26">
      <c r="Z282649" s="5"/>
    </row>
    <row r="282650" spans="26:26">
      <c r="Z282650" s="5"/>
    </row>
    <row r="282651" spans="26:26">
      <c r="Z282651" s="5"/>
    </row>
    <row r="282652" spans="26:26">
      <c r="Z282652" s="5"/>
    </row>
    <row r="282653" spans="26:26">
      <c r="Z282653" s="5"/>
    </row>
    <row r="282654" spans="26:26">
      <c r="Z282654" s="5"/>
    </row>
    <row r="282655" spans="26:26">
      <c r="Z282655" s="5"/>
    </row>
    <row r="282656" spans="26:26">
      <c r="Z282656" s="5"/>
    </row>
    <row r="282657" spans="26:26">
      <c r="Z282657" s="5"/>
    </row>
    <row r="282658" spans="26:26">
      <c r="Z282658" s="5"/>
    </row>
    <row r="282659" spans="26:26">
      <c r="Z282659" s="5"/>
    </row>
    <row r="282660" spans="26:26">
      <c r="Z282660" s="5"/>
    </row>
    <row r="282661" spans="26:26">
      <c r="Z282661" s="5"/>
    </row>
    <row r="282662" spans="26:26">
      <c r="Z282662" s="5"/>
    </row>
    <row r="282663" spans="26:26">
      <c r="Z282663" s="5"/>
    </row>
    <row r="282664" spans="26:26">
      <c r="Z282664" s="5"/>
    </row>
    <row r="282665" spans="26:26">
      <c r="Z282665" s="5"/>
    </row>
    <row r="282666" spans="26:26">
      <c r="Z282666" s="5"/>
    </row>
    <row r="282667" spans="26:26">
      <c r="Z282667" s="5"/>
    </row>
    <row r="282668" spans="26:26">
      <c r="Z282668" s="5"/>
    </row>
    <row r="282669" spans="26:26">
      <c r="Z282669" s="5"/>
    </row>
    <row r="282670" spans="26:26">
      <c r="Z282670" s="5"/>
    </row>
    <row r="282671" spans="26:26">
      <c r="Z282671" s="5"/>
    </row>
    <row r="282672" spans="26:26">
      <c r="Z282672" s="5"/>
    </row>
    <row r="282673" spans="26:26">
      <c r="Z282673" s="5"/>
    </row>
    <row r="282674" spans="26:26">
      <c r="Z282674" s="5"/>
    </row>
    <row r="282675" spans="26:26">
      <c r="Z282675" s="5"/>
    </row>
    <row r="282676" spans="26:26">
      <c r="Z282676" s="5"/>
    </row>
    <row r="282677" spans="26:26">
      <c r="Z282677" s="5"/>
    </row>
    <row r="282678" spans="26:26">
      <c r="Z282678" s="5"/>
    </row>
    <row r="282679" spans="26:26">
      <c r="Z282679" s="5"/>
    </row>
    <row r="282680" spans="26:26">
      <c r="Z282680" s="5"/>
    </row>
    <row r="282681" spans="26:26">
      <c r="Z282681" s="5"/>
    </row>
    <row r="282682" spans="26:26">
      <c r="Z282682" s="5"/>
    </row>
    <row r="282683" spans="26:26">
      <c r="Z282683" s="5"/>
    </row>
    <row r="282684" spans="26:26">
      <c r="Z282684" s="5"/>
    </row>
    <row r="282685" spans="26:26">
      <c r="Z282685" s="5"/>
    </row>
    <row r="282686" spans="26:26">
      <c r="Z282686" s="5"/>
    </row>
    <row r="282687" spans="26:26">
      <c r="Z282687" s="5"/>
    </row>
    <row r="282688" spans="26:26">
      <c r="Z282688" s="5"/>
    </row>
    <row r="282689" spans="26:26">
      <c r="Z282689" s="5"/>
    </row>
    <row r="282690" spans="26:26">
      <c r="Z282690" s="5"/>
    </row>
    <row r="282691" spans="26:26">
      <c r="Z282691" s="5"/>
    </row>
    <row r="282692" spans="26:26">
      <c r="Z282692" s="5"/>
    </row>
    <row r="282693" spans="26:26">
      <c r="Z282693" s="5"/>
    </row>
    <row r="282694" spans="26:26">
      <c r="Z282694" s="5"/>
    </row>
    <row r="282695" spans="26:26">
      <c r="Z282695" s="5"/>
    </row>
    <row r="282696" spans="26:26">
      <c r="Z282696" s="5"/>
    </row>
    <row r="282697" spans="26:26">
      <c r="Z282697" s="5"/>
    </row>
    <row r="282698" spans="26:26">
      <c r="Z282698" s="5"/>
    </row>
    <row r="282699" spans="26:26">
      <c r="Z282699" s="5"/>
    </row>
    <row r="282700" spans="26:26">
      <c r="Z282700" s="5"/>
    </row>
    <row r="282701" spans="26:26">
      <c r="Z282701" s="5"/>
    </row>
    <row r="282702" spans="26:26">
      <c r="Z282702" s="5"/>
    </row>
    <row r="282703" spans="26:26">
      <c r="Z282703" s="5"/>
    </row>
    <row r="282704" spans="26:26">
      <c r="Z282704" s="5"/>
    </row>
    <row r="282705" spans="26:26">
      <c r="Z282705" s="5"/>
    </row>
    <row r="282706" spans="26:26">
      <c r="Z282706" s="5"/>
    </row>
    <row r="282707" spans="26:26">
      <c r="Z282707" s="5"/>
    </row>
    <row r="282708" spans="26:26">
      <c r="Z282708" s="5"/>
    </row>
    <row r="282709" spans="26:26">
      <c r="Z282709" s="5"/>
    </row>
    <row r="282710" spans="26:26">
      <c r="Z282710" s="5"/>
    </row>
    <row r="282711" spans="26:26">
      <c r="Z282711" s="5"/>
    </row>
    <row r="282712" spans="26:26">
      <c r="Z282712" s="5"/>
    </row>
    <row r="282713" spans="26:26">
      <c r="Z282713" s="5"/>
    </row>
    <row r="282714" spans="26:26">
      <c r="Z282714" s="5"/>
    </row>
    <row r="282715" spans="26:26">
      <c r="Z282715" s="5"/>
    </row>
    <row r="282716" spans="26:26">
      <c r="Z282716" s="5"/>
    </row>
    <row r="282717" spans="26:26">
      <c r="Z282717" s="5"/>
    </row>
    <row r="282718" spans="26:26">
      <c r="Z282718" s="5"/>
    </row>
    <row r="282719" spans="26:26">
      <c r="Z282719" s="5"/>
    </row>
    <row r="282720" spans="26:26">
      <c r="Z282720" s="5"/>
    </row>
    <row r="282721" spans="26:26">
      <c r="Z282721" s="5"/>
    </row>
    <row r="282722" spans="26:26">
      <c r="Z282722" s="5"/>
    </row>
    <row r="282723" spans="26:26">
      <c r="Z282723" s="5"/>
    </row>
    <row r="282724" spans="26:26">
      <c r="Z282724" s="5"/>
    </row>
    <row r="282725" spans="26:26">
      <c r="Z282725" s="5"/>
    </row>
    <row r="282726" spans="26:26">
      <c r="Z282726" s="5"/>
    </row>
    <row r="282727" spans="26:26">
      <c r="Z282727" s="5"/>
    </row>
    <row r="282728" spans="26:26">
      <c r="Z282728" s="5"/>
    </row>
    <row r="282729" spans="26:26">
      <c r="Z282729" s="5"/>
    </row>
    <row r="282730" spans="26:26">
      <c r="Z282730" s="5"/>
    </row>
    <row r="282731" spans="26:26">
      <c r="Z282731" s="5"/>
    </row>
    <row r="282732" spans="26:26">
      <c r="Z282732" s="5"/>
    </row>
    <row r="282733" spans="26:26">
      <c r="Z282733" s="5"/>
    </row>
    <row r="282734" spans="26:26">
      <c r="Z282734" s="5"/>
    </row>
    <row r="282735" spans="26:26">
      <c r="Z282735" s="5"/>
    </row>
    <row r="282736" spans="26:26">
      <c r="Z282736" s="5"/>
    </row>
    <row r="282737" spans="26:26">
      <c r="Z282737" s="5"/>
    </row>
    <row r="282738" spans="26:26">
      <c r="Z282738" s="5"/>
    </row>
    <row r="282739" spans="26:26">
      <c r="Z282739" s="5"/>
    </row>
    <row r="282740" spans="26:26">
      <c r="Z282740" s="5"/>
    </row>
    <row r="282741" spans="26:26">
      <c r="Z282741" s="5"/>
    </row>
    <row r="282742" spans="26:26">
      <c r="Z282742" s="5"/>
    </row>
    <row r="282743" spans="26:26">
      <c r="Z282743" s="5"/>
    </row>
    <row r="282744" spans="26:26">
      <c r="Z282744" s="5"/>
    </row>
    <row r="282745" spans="26:26">
      <c r="Z282745" s="5"/>
    </row>
    <row r="282746" spans="26:26">
      <c r="Z282746" s="5"/>
    </row>
    <row r="282747" spans="26:26">
      <c r="Z282747" s="5"/>
    </row>
    <row r="282748" spans="26:26">
      <c r="Z282748" s="5"/>
    </row>
    <row r="282749" spans="26:26">
      <c r="Z282749" s="5"/>
    </row>
    <row r="282750" spans="26:26">
      <c r="Z282750" s="5"/>
    </row>
    <row r="282751" spans="26:26">
      <c r="Z282751" s="5"/>
    </row>
    <row r="282752" spans="26:26">
      <c r="Z282752" s="5"/>
    </row>
    <row r="282753" spans="26:26">
      <c r="Z282753" s="5"/>
    </row>
    <row r="282754" spans="26:26">
      <c r="Z282754" s="5"/>
    </row>
    <row r="282755" spans="26:26">
      <c r="Z282755" s="5"/>
    </row>
    <row r="282756" spans="26:26">
      <c r="Z282756" s="5"/>
    </row>
    <row r="282757" spans="26:26">
      <c r="Z282757" s="5"/>
    </row>
    <row r="282758" spans="26:26">
      <c r="Z282758" s="5"/>
    </row>
    <row r="282759" spans="26:26">
      <c r="Z282759" s="5"/>
    </row>
    <row r="282760" spans="26:26">
      <c r="Z282760" s="5"/>
    </row>
    <row r="282761" spans="26:26">
      <c r="Z282761" s="5"/>
    </row>
    <row r="282762" spans="26:26">
      <c r="Z282762" s="5"/>
    </row>
    <row r="282763" spans="26:26">
      <c r="Z282763" s="5"/>
    </row>
    <row r="282764" spans="26:26">
      <c r="Z282764" s="5"/>
    </row>
    <row r="282765" spans="26:26">
      <c r="Z282765" s="5"/>
    </row>
    <row r="282766" spans="26:26">
      <c r="Z282766" s="5"/>
    </row>
    <row r="282767" spans="26:26">
      <c r="Z282767" s="5"/>
    </row>
    <row r="282768" spans="26:26">
      <c r="Z282768" s="5"/>
    </row>
    <row r="282769" spans="26:26">
      <c r="Z282769" s="5"/>
    </row>
    <row r="282770" spans="26:26">
      <c r="Z282770" s="5"/>
    </row>
    <row r="282771" spans="26:26">
      <c r="Z282771" s="5"/>
    </row>
    <row r="282772" spans="26:26">
      <c r="Z282772" s="5"/>
    </row>
    <row r="282773" spans="26:26">
      <c r="Z282773" s="5"/>
    </row>
    <row r="282774" spans="26:26">
      <c r="Z282774" s="5"/>
    </row>
    <row r="282775" spans="26:26">
      <c r="Z282775" s="5"/>
    </row>
    <row r="282776" spans="26:26">
      <c r="Z282776" s="5"/>
    </row>
    <row r="282777" spans="26:26">
      <c r="Z282777" s="5"/>
    </row>
    <row r="282778" spans="26:26">
      <c r="Z282778" s="5"/>
    </row>
    <row r="282779" spans="26:26">
      <c r="Z282779" s="5"/>
    </row>
    <row r="282780" spans="26:26">
      <c r="Z282780" s="5"/>
    </row>
    <row r="282781" spans="26:26">
      <c r="Z282781" s="5"/>
    </row>
    <row r="282782" spans="26:26">
      <c r="Z282782" s="5"/>
    </row>
    <row r="282783" spans="26:26">
      <c r="Z282783" s="5"/>
    </row>
    <row r="282784" spans="26:26">
      <c r="Z282784" s="5"/>
    </row>
    <row r="282785" spans="26:26">
      <c r="Z282785" s="5"/>
    </row>
    <row r="282786" spans="26:26">
      <c r="Z282786" s="5"/>
    </row>
    <row r="282787" spans="26:26">
      <c r="Z282787" s="5"/>
    </row>
    <row r="282788" spans="26:26">
      <c r="Z282788" s="5"/>
    </row>
    <row r="282789" spans="26:26">
      <c r="Z282789" s="5"/>
    </row>
    <row r="282790" spans="26:26">
      <c r="Z282790" s="5"/>
    </row>
    <row r="282791" spans="26:26">
      <c r="Z282791" s="5"/>
    </row>
    <row r="282792" spans="26:26">
      <c r="Z282792" s="5"/>
    </row>
    <row r="282793" spans="26:26">
      <c r="Z282793" s="5"/>
    </row>
    <row r="282794" spans="26:26">
      <c r="Z282794" s="5"/>
    </row>
    <row r="282795" spans="26:26">
      <c r="Z282795" s="5"/>
    </row>
    <row r="282796" spans="26:26">
      <c r="Z282796" s="5"/>
    </row>
    <row r="282797" spans="26:26">
      <c r="Z282797" s="5"/>
    </row>
    <row r="282798" spans="26:26">
      <c r="Z282798" s="5"/>
    </row>
    <row r="282799" spans="26:26">
      <c r="Z282799" s="5"/>
    </row>
    <row r="282800" spans="26:26">
      <c r="Z282800" s="5"/>
    </row>
    <row r="282801" spans="26:26">
      <c r="Z282801" s="5"/>
    </row>
    <row r="282802" spans="26:26">
      <c r="Z282802" s="5"/>
    </row>
    <row r="282803" spans="26:26">
      <c r="Z282803" s="5"/>
    </row>
    <row r="282804" spans="26:26">
      <c r="Z282804" s="5"/>
    </row>
    <row r="282805" spans="26:26">
      <c r="Z282805" s="5"/>
    </row>
    <row r="282806" spans="26:26">
      <c r="Z282806" s="5"/>
    </row>
    <row r="282807" spans="26:26">
      <c r="Z282807" s="5"/>
    </row>
    <row r="282808" spans="26:26">
      <c r="Z282808" s="5"/>
    </row>
    <row r="282809" spans="26:26">
      <c r="Z282809" s="5"/>
    </row>
    <row r="282810" spans="26:26">
      <c r="Z282810" s="5"/>
    </row>
    <row r="282811" spans="26:26">
      <c r="Z282811" s="5"/>
    </row>
    <row r="282812" spans="26:26">
      <c r="Z282812" s="5"/>
    </row>
    <row r="282813" spans="26:26">
      <c r="Z282813" s="5"/>
    </row>
    <row r="282814" spans="26:26">
      <c r="Z282814" s="5"/>
    </row>
    <row r="282815" spans="26:26">
      <c r="Z282815" s="5"/>
    </row>
    <row r="282816" spans="26:26">
      <c r="Z282816" s="5"/>
    </row>
    <row r="282817" spans="26:26">
      <c r="Z282817" s="5"/>
    </row>
    <row r="282818" spans="26:26">
      <c r="Z282818" s="5"/>
    </row>
    <row r="282819" spans="26:26">
      <c r="Z282819" s="5"/>
    </row>
    <row r="282820" spans="26:26">
      <c r="Z282820" s="5"/>
    </row>
    <row r="282821" spans="26:26">
      <c r="Z282821" s="5"/>
    </row>
    <row r="282822" spans="26:26">
      <c r="Z282822" s="5"/>
    </row>
    <row r="282823" spans="26:26">
      <c r="Z282823" s="5"/>
    </row>
    <row r="282824" spans="26:26">
      <c r="Z282824" s="5"/>
    </row>
    <row r="282825" spans="26:26">
      <c r="Z282825" s="5"/>
    </row>
    <row r="282826" spans="26:26">
      <c r="Z282826" s="5"/>
    </row>
    <row r="282827" spans="26:26">
      <c r="Z282827" s="5"/>
    </row>
    <row r="282828" spans="26:26">
      <c r="Z282828" s="5"/>
    </row>
    <row r="282829" spans="26:26">
      <c r="Z282829" s="5"/>
    </row>
    <row r="282830" spans="26:26">
      <c r="Z282830" s="5"/>
    </row>
    <row r="282831" spans="26:26">
      <c r="Z282831" s="5"/>
    </row>
    <row r="282832" spans="26:26">
      <c r="Z282832" s="5"/>
    </row>
    <row r="282833" spans="26:26">
      <c r="Z282833" s="5"/>
    </row>
    <row r="282834" spans="26:26">
      <c r="Z282834" s="5"/>
    </row>
    <row r="282835" spans="26:26">
      <c r="Z282835" s="5"/>
    </row>
    <row r="282836" spans="26:26">
      <c r="Z282836" s="5"/>
    </row>
    <row r="282837" spans="26:26">
      <c r="Z282837" s="5"/>
    </row>
    <row r="282838" spans="26:26">
      <c r="Z282838" s="5"/>
    </row>
    <row r="282839" spans="26:26">
      <c r="Z282839" s="5"/>
    </row>
    <row r="282840" spans="26:26">
      <c r="Z282840" s="5"/>
    </row>
    <row r="282841" spans="26:26">
      <c r="Z282841" s="5"/>
    </row>
    <row r="282842" spans="26:26">
      <c r="Z282842" s="5"/>
    </row>
    <row r="282843" spans="26:26">
      <c r="Z282843" s="5"/>
    </row>
    <row r="282844" spans="26:26">
      <c r="Z282844" s="5"/>
    </row>
    <row r="282845" spans="26:26">
      <c r="Z282845" s="5"/>
    </row>
    <row r="282846" spans="26:26">
      <c r="Z282846" s="5"/>
    </row>
    <row r="282847" spans="26:26">
      <c r="Z282847" s="5"/>
    </row>
    <row r="282848" spans="26:26">
      <c r="Z282848" s="5"/>
    </row>
    <row r="282849" spans="26:26">
      <c r="Z282849" s="5"/>
    </row>
    <row r="282850" spans="26:26">
      <c r="Z282850" s="5"/>
    </row>
    <row r="282851" spans="26:26">
      <c r="Z282851" s="5"/>
    </row>
    <row r="282852" spans="26:26">
      <c r="Z282852" s="5"/>
    </row>
    <row r="282853" spans="26:26">
      <c r="Z282853" s="5"/>
    </row>
    <row r="282854" spans="26:26">
      <c r="Z282854" s="5"/>
    </row>
    <row r="282855" spans="26:26">
      <c r="Z282855" s="5"/>
    </row>
    <row r="282856" spans="26:26">
      <c r="Z282856" s="5"/>
    </row>
    <row r="282857" spans="26:26">
      <c r="Z282857" s="5"/>
    </row>
    <row r="282858" spans="26:26">
      <c r="Z282858" s="5"/>
    </row>
    <row r="282859" spans="26:26">
      <c r="Z282859" s="5"/>
    </row>
    <row r="282860" spans="26:26">
      <c r="Z282860" s="5"/>
    </row>
    <row r="282861" spans="26:26">
      <c r="Z282861" s="5"/>
    </row>
    <row r="282862" spans="26:26">
      <c r="Z282862" s="5"/>
    </row>
    <row r="282863" spans="26:26">
      <c r="Z282863" s="5"/>
    </row>
    <row r="282864" spans="26:26">
      <c r="Z282864" s="5"/>
    </row>
    <row r="282865" spans="26:26">
      <c r="Z282865" s="5"/>
    </row>
    <row r="282866" spans="26:26">
      <c r="Z282866" s="5"/>
    </row>
    <row r="282867" spans="26:26">
      <c r="Z282867" s="5"/>
    </row>
    <row r="282868" spans="26:26">
      <c r="Z282868" s="5"/>
    </row>
    <row r="282869" spans="26:26">
      <c r="Z282869" s="5"/>
    </row>
    <row r="282870" spans="26:26">
      <c r="Z282870" s="5"/>
    </row>
    <row r="282871" spans="26:26">
      <c r="Z282871" s="5"/>
    </row>
    <row r="282872" spans="26:26">
      <c r="Z282872" s="5"/>
    </row>
    <row r="282873" spans="26:26">
      <c r="Z282873" s="5"/>
    </row>
    <row r="282874" spans="26:26">
      <c r="Z282874" s="5"/>
    </row>
    <row r="282875" spans="26:26">
      <c r="Z282875" s="5"/>
    </row>
    <row r="282876" spans="26:26">
      <c r="Z282876" s="5"/>
    </row>
    <row r="282877" spans="26:26">
      <c r="Z282877" s="5"/>
    </row>
    <row r="282878" spans="26:26">
      <c r="Z282878" s="5"/>
    </row>
    <row r="282879" spans="26:26">
      <c r="Z282879" s="5"/>
    </row>
    <row r="282880" spans="26:26">
      <c r="Z282880" s="5"/>
    </row>
    <row r="282881" spans="26:26">
      <c r="Z282881" s="5"/>
    </row>
    <row r="282882" spans="26:26">
      <c r="Z282882" s="5"/>
    </row>
    <row r="282883" spans="26:26">
      <c r="Z282883" s="5"/>
    </row>
    <row r="282884" spans="26:26">
      <c r="Z282884" s="5"/>
    </row>
    <row r="282885" spans="26:26">
      <c r="Z282885" s="5"/>
    </row>
    <row r="282886" spans="26:26">
      <c r="Z282886" s="5"/>
    </row>
    <row r="282887" spans="26:26">
      <c r="Z282887" s="5"/>
    </row>
    <row r="282888" spans="26:26">
      <c r="Z282888" s="5"/>
    </row>
    <row r="282889" spans="26:26">
      <c r="Z282889" s="5"/>
    </row>
    <row r="282890" spans="26:26">
      <c r="Z282890" s="5"/>
    </row>
    <row r="282891" spans="26:26">
      <c r="Z282891" s="5"/>
    </row>
    <row r="282892" spans="26:26">
      <c r="Z282892" s="5"/>
    </row>
    <row r="282893" spans="26:26">
      <c r="Z282893" s="5"/>
    </row>
    <row r="282894" spans="26:26">
      <c r="Z282894" s="5"/>
    </row>
    <row r="282895" spans="26:26">
      <c r="Z282895" s="5"/>
    </row>
    <row r="282896" spans="26:26">
      <c r="Z282896" s="5"/>
    </row>
    <row r="282897" spans="26:26">
      <c r="Z282897" s="5"/>
    </row>
    <row r="282898" spans="26:26">
      <c r="Z282898" s="5"/>
    </row>
    <row r="282899" spans="26:26">
      <c r="Z282899" s="5"/>
    </row>
    <row r="282900" spans="26:26">
      <c r="Z282900" s="5"/>
    </row>
    <row r="282901" spans="26:26">
      <c r="Z282901" s="5"/>
    </row>
    <row r="282902" spans="26:26">
      <c r="Z282902" s="5"/>
    </row>
    <row r="282903" spans="26:26">
      <c r="Z282903" s="5"/>
    </row>
    <row r="282904" spans="26:26">
      <c r="Z282904" s="5"/>
    </row>
    <row r="282905" spans="26:26">
      <c r="Z282905" s="5"/>
    </row>
    <row r="282906" spans="26:26">
      <c r="Z282906" s="5"/>
    </row>
    <row r="282907" spans="26:26">
      <c r="Z282907" s="5"/>
    </row>
    <row r="282908" spans="26:26">
      <c r="Z282908" s="5"/>
    </row>
    <row r="282909" spans="26:26">
      <c r="Z282909" s="5"/>
    </row>
    <row r="282910" spans="26:26">
      <c r="Z282910" s="5"/>
    </row>
    <row r="282911" spans="26:26">
      <c r="Z282911" s="5"/>
    </row>
    <row r="282912" spans="26:26">
      <c r="Z282912" s="5"/>
    </row>
    <row r="282913" spans="26:26">
      <c r="Z282913" s="5"/>
    </row>
    <row r="282914" spans="26:26">
      <c r="Z282914" s="5"/>
    </row>
    <row r="282915" spans="26:26">
      <c r="Z282915" s="5"/>
    </row>
    <row r="282916" spans="26:26">
      <c r="Z282916" s="5"/>
    </row>
    <row r="282917" spans="26:26">
      <c r="Z282917" s="5"/>
    </row>
    <row r="282918" spans="26:26">
      <c r="Z282918" s="5"/>
    </row>
    <row r="282919" spans="26:26">
      <c r="Z282919" s="5"/>
    </row>
    <row r="282920" spans="26:26">
      <c r="Z282920" s="5"/>
    </row>
    <row r="282921" spans="26:26">
      <c r="Z282921" s="5"/>
    </row>
    <row r="282922" spans="26:26">
      <c r="Z282922" s="5"/>
    </row>
    <row r="282923" spans="26:26">
      <c r="Z282923" s="5"/>
    </row>
    <row r="282924" spans="26:26">
      <c r="Z282924" s="5"/>
    </row>
    <row r="282925" spans="26:26">
      <c r="Z282925" s="5"/>
    </row>
    <row r="282926" spans="26:26">
      <c r="Z282926" s="5"/>
    </row>
    <row r="282927" spans="26:26">
      <c r="Z282927" s="5"/>
    </row>
    <row r="282928" spans="26:26">
      <c r="Z282928" s="5"/>
    </row>
    <row r="282929" spans="26:26">
      <c r="Z282929" s="5"/>
    </row>
    <row r="282930" spans="26:26">
      <c r="Z282930" s="5"/>
    </row>
    <row r="282931" spans="26:26">
      <c r="Z282931" s="5"/>
    </row>
    <row r="282932" spans="26:26">
      <c r="Z282932" s="5"/>
    </row>
    <row r="282933" spans="26:26">
      <c r="Z282933" s="5"/>
    </row>
    <row r="282934" spans="26:26">
      <c r="Z282934" s="5"/>
    </row>
    <row r="282935" spans="26:26">
      <c r="Z282935" s="5"/>
    </row>
    <row r="282936" spans="26:26">
      <c r="Z282936" s="5"/>
    </row>
    <row r="282937" spans="26:26">
      <c r="Z282937" s="5"/>
    </row>
    <row r="282938" spans="26:26">
      <c r="Z282938" s="5"/>
    </row>
    <row r="282939" spans="26:26">
      <c r="Z282939" s="5"/>
    </row>
    <row r="282940" spans="26:26">
      <c r="Z282940" s="5"/>
    </row>
    <row r="282941" spans="26:26">
      <c r="Z282941" s="5"/>
    </row>
    <row r="282942" spans="26:26">
      <c r="Z282942" s="5"/>
    </row>
    <row r="282943" spans="26:26">
      <c r="Z282943" s="5"/>
    </row>
    <row r="282944" spans="26:26">
      <c r="Z282944" s="5"/>
    </row>
    <row r="282945" spans="26:26">
      <c r="Z282945" s="5"/>
    </row>
    <row r="282946" spans="26:26">
      <c r="Z282946" s="5"/>
    </row>
    <row r="282947" spans="26:26">
      <c r="Z282947" s="5"/>
    </row>
    <row r="282948" spans="26:26">
      <c r="Z282948" s="5"/>
    </row>
    <row r="282949" spans="26:26">
      <c r="Z282949" s="5"/>
    </row>
    <row r="282950" spans="26:26">
      <c r="Z282950" s="5"/>
    </row>
    <row r="282951" spans="26:26">
      <c r="Z282951" s="5"/>
    </row>
    <row r="282952" spans="26:26">
      <c r="Z282952" s="5"/>
    </row>
    <row r="282953" spans="26:26">
      <c r="Z282953" s="5"/>
    </row>
    <row r="282954" spans="26:26">
      <c r="Z282954" s="5"/>
    </row>
    <row r="282955" spans="26:26">
      <c r="Z282955" s="5"/>
    </row>
    <row r="282956" spans="26:26">
      <c r="Z282956" s="5"/>
    </row>
    <row r="282957" spans="26:26">
      <c r="Z282957" s="5"/>
    </row>
    <row r="282958" spans="26:26">
      <c r="Z282958" s="5"/>
    </row>
    <row r="282959" spans="26:26">
      <c r="Z282959" s="5"/>
    </row>
    <row r="282960" spans="26:26">
      <c r="Z282960" s="5"/>
    </row>
    <row r="282961" spans="26:26">
      <c r="Z282961" s="5"/>
    </row>
    <row r="282962" spans="26:26">
      <c r="Z282962" s="5"/>
    </row>
    <row r="282963" spans="26:26">
      <c r="Z282963" s="5"/>
    </row>
    <row r="282964" spans="26:26">
      <c r="Z282964" s="5"/>
    </row>
    <row r="282965" spans="26:26">
      <c r="Z282965" s="5"/>
    </row>
    <row r="282966" spans="26:26">
      <c r="Z282966" s="5"/>
    </row>
    <row r="282967" spans="26:26">
      <c r="Z282967" s="5"/>
    </row>
    <row r="282968" spans="26:26">
      <c r="Z282968" s="5"/>
    </row>
    <row r="282969" spans="26:26">
      <c r="Z282969" s="5"/>
    </row>
    <row r="282970" spans="26:26">
      <c r="Z282970" s="5"/>
    </row>
    <row r="282971" spans="26:26">
      <c r="Z282971" s="5"/>
    </row>
    <row r="282972" spans="26:26">
      <c r="Z282972" s="5"/>
    </row>
    <row r="282973" spans="26:26">
      <c r="Z282973" s="5"/>
    </row>
    <row r="282974" spans="26:26">
      <c r="Z282974" s="5"/>
    </row>
    <row r="282975" spans="26:26">
      <c r="Z282975" s="5"/>
    </row>
    <row r="282976" spans="26:26">
      <c r="Z282976" s="5"/>
    </row>
    <row r="282977" spans="26:26">
      <c r="Z282977" s="5"/>
    </row>
    <row r="282978" spans="26:26">
      <c r="Z282978" s="5"/>
    </row>
    <row r="282979" spans="26:26">
      <c r="Z282979" s="5"/>
    </row>
    <row r="282980" spans="26:26">
      <c r="Z282980" s="5"/>
    </row>
    <row r="282981" spans="26:26">
      <c r="Z282981" s="5"/>
    </row>
    <row r="282982" spans="26:26">
      <c r="Z282982" s="5"/>
    </row>
    <row r="282983" spans="26:26">
      <c r="Z282983" s="5"/>
    </row>
    <row r="282984" spans="26:26">
      <c r="Z282984" s="5"/>
    </row>
    <row r="282985" spans="26:26">
      <c r="Z282985" s="5"/>
    </row>
    <row r="282986" spans="26:26">
      <c r="Z282986" s="5"/>
    </row>
    <row r="282987" spans="26:26">
      <c r="Z282987" s="5"/>
    </row>
    <row r="282988" spans="26:26">
      <c r="Z282988" s="5"/>
    </row>
    <row r="282989" spans="26:26">
      <c r="Z282989" s="5"/>
    </row>
    <row r="282990" spans="26:26">
      <c r="Z282990" s="5"/>
    </row>
    <row r="282991" spans="26:26">
      <c r="Z282991" s="5"/>
    </row>
    <row r="282992" spans="26:26">
      <c r="Z282992" s="5"/>
    </row>
    <row r="282993" spans="26:26">
      <c r="Z282993" s="5"/>
    </row>
    <row r="282994" spans="26:26">
      <c r="Z282994" s="5"/>
    </row>
    <row r="282995" spans="26:26">
      <c r="Z282995" s="5"/>
    </row>
    <row r="282996" spans="26:26">
      <c r="Z282996" s="5"/>
    </row>
    <row r="282997" spans="26:26">
      <c r="Z282997" s="5"/>
    </row>
    <row r="282998" spans="26:26">
      <c r="Z282998" s="5"/>
    </row>
    <row r="282999" spans="26:26">
      <c r="Z282999" s="5"/>
    </row>
    <row r="283000" spans="26:26">
      <c r="Z283000" s="5"/>
    </row>
    <row r="283001" spans="26:26">
      <c r="Z283001" s="5"/>
    </row>
    <row r="283002" spans="26:26">
      <c r="Z283002" s="5"/>
    </row>
    <row r="283003" spans="26:26">
      <c r="Z283003" s="5"/>
    </row>
    <row r="283004" spans="26:26">
      <c r="Z283004" s="5"/>
    </row>
    <row r="283005" spans="26:26">
      <c r="Z283005" s="5"/>
    </row>
    <row r="283006" spans="26:26">
      <c r="Z283006" s="5"/>
    </row>
    <row r="283007" spans="26:26">
      <c r="Z283007" s="5"/>
    </row>
    <row r="283008" spans="26:26">
      <c r="Z283008" s="5"/>
    </row>
    <row r="283009" spans="26:26">
      <c r="Z283009" s="5"/>
    </row>
    <row r="283010" spans="26:26">
      <c r="Z283010" s="5"/>
    </row>
    <row r="283011" spans="26:26">
      <c r="Z283011" s="5"/>
    </row>
    <row r="283012" spans="26:26">
      <c r="Z283012" s="5"/>
    </row>
    <row r="283013" spans="26:26">
      <c r="Z283013" s="5"/>
    </row>
    <row r="283014" spans="26:26">
      <c r="Z283014" s="5"/>
    </row>
    <row r="283015" spans="26:26">
      <c r="Z283015" s="5"/>
    </row>
    <row r="283016" spans="26:26">
      <c r="Z283016" s="5"/>
    </row>
    <row r="283017" spans="26:26">
      <c r="Z283017" s="5"/>
    </row>
    <row r="283018" spans="26:26">
      <c r="Z283018" s="5"/>
    </row>
    <row r="283019" spans="26:26">
      <c r="Z283019" s="5"/>
    </row>
    <row r="283020" spans="26:26">
      <c r="Z283020" s="5"/>
    </row>
    <row r="283021" spans="26:26">
      <c r="Z283021" s="5"/>
    </row>
    <row r="283022" spans="26:26">
      <c r="Z283022" s="5"/>
    </row>
    <row r="283023" spans="26:26">
      <c r="Z283023" s="5"/>
    </row>
    <row r="283024" spans="26:26">
      <c r="Z283024" s="5"/>
    </row>
    <row r="283025" spans="26:26">
      <c r="Z283025" s="5"/>
    </row>
    <row r="283026" spans="26:26">
      <c r="Z283026" s="5"/>
    </row>
    <row r="283027" spans="26:26">
      <c r="Z283027" s="5"/>
    </row>
    <row r="283028" spans="26:26">
      <c r="Z283028" s="5"/>
    </row>
    <row r="283029" spans="26:26">
      <c r="Z283029" s="5"/>
    </row>
    <row r="283030" spans="26:26">
      <c r="Z283030" s="5"/>
    </row>
    <row r="283031" spans="26:26">
      <c r="Z283031" s="5"/>
    </row>
    <row r="283032" spans="26:26">
      <c r="Z283032" s="5"/>
    </row>
    <row r="283033" spans="26:26">
      <c r="Z283033" s="5"/>
    </row>
    <row r="283034" spans="26:26">
      <c r="Z283034" s="5"/>
    </row>
    <row r="283035" spans="26:26">
      <c r="Z283035" s="5"/>
    </row>
    <row r="283036" spans="26:26">
      <c r="Z283036" s="5"/>
    </row>
    <row r="283037" spans="26:26">
      <c r="Z283037" s="5"/>
    </row>
    <row r="283038" spans="26:26">
      <c r="Z283038" s="5"/>
    </row>
    <row r="283039" spans="26:26">
      <c r="Z283039" s="5"/>
    </row>
    <row r="283040" spans="26:26">
      <c r="Z283040" s="5"/>
    </row>
    <row r="283041" spans="26:26">
      <c r="Z283041" s="5"/>
    </row>
    <row r="283042" spans="26:26">
      <c r="Z283042" s="5"/>
    </row>
    <row r="283043" spans="26:26">
      <c r="Z283043" s="5"/>
    </row>
    <row r="283044" spans="26:26">
      <c r="Z283044" s="5"/>
    </row>
    <row r="283045" spans="26:26">
      <c r="Z283045" s="5"/>
    </row>
    <row r="283046" spans="26:26">
      <c r="Z283046" s="5"/>
    </row>
    <row r="283047" spans="26:26">
      <c r="Z283047" s="5"/>
    </row>
    <row r="283048" spans="26:26">
      <c r="Z283048" s="5"/>
    </row>
    <row r="283049" spans="26:26">
      <c r="Z283049" s="5"/>
    </row>
    <row r="283050" spans="26:26">
      <c r="Z283050" s="5"/>
    </row>
    <row r="283051" spans="26:26">
      <c r="Z283051" s="5"/>
    </row>
    <row r="283052" spans="26:26">
      <c r="Z283052" s="5"/>
    </row>
    <row r="283053" spans="26:26">
      <c r="Z283053" s="5"/>
    </row>
    <row r="283054" spans="26:26">
      <c r="Z283054" s="5"/>
    </row>
    <row r="283055" spans="26:26">
      <c r="Z283055" s="5"/>
    </row>
    <row r="283056" spans="26:26">
      <c r="Z283056" s="5"/>
    </row>
    <row r="283057" spans="26:26">
      <c r="Z283057" s="5"/>
    </row>
    <row r="283058" spans="26:26">
      <c r="Z283058" s="5"/>
    </row>
    <row r="283059" spans="26:26">
      <c r="Z283059" s="5"/>
    </row>
    <row r="283060" spans="26:26">
      <c r="Z283060" s="5"/>
    </row>
    <row r="283061" spans="26:26">
      <c r="Z283061" s="5"/>
    </row>
    <row r="283062" spans="26:26">
      <c r="Z283062" s="5"/>
    </row>
    <row r="283063" spans="26:26">
      <c r="Z283063" s="5"/>
    </row>
    <row r="283064" spans="26:26">
      <c r="Z283064" s="5"/>
    </row>
    <row r="283065" spans="26:26">
      <c r="Z283065" s="5"/>
    </row>
    <row r="283066" spans="26:26">
      <c r="Z283066" s="5"/>
    </row>
    <row r="283067" spans="26:26">
      <c r="Z283067" s="5"/>
    </row>
    <row r="283068" spans="26:26">
      <c r="Z283068" s="5"/>
    </row>
    <row r="283069" spans="26:26">
      <c r="Z283069" s="5"/>
    </row>
    <row r="283070" spans="26:26">
      <c r="Z283070" s="5"/>
    </row>
    <row r="283071" spans="26:26">
      <c r="Z283071" s="5"/>
    </row>
    <row r="283072" spans="26:26">
      <c r="Z283072" s="5"/>
    </row>
    <row r="283073" spans="26:26">
      <c r="Z283073" s="5"/>
    </row>
    <row r="283074" spans="26:26">
      <c r="Z283074" s="5"/>
    </row>
    <row r="283075" spans="26:26">
      <c r="Z283075" s="5"/>
    </row>
    <row r="283076" spans="26:26">
      <c r="Z283076" s="5"/>
    </row>
    <row r="283077" spans="26:26">
      <c r="Z283077" s="5"/>
    </row>
    <row r="283078" spans="26:26">
      <c r="Z283078" s="5"/>
    </row>
    <row r="283079" spans="26:26">
      <c r="Z283079" s="5"/>
    </row>
    <row r="283080" spans="26:26">
      <c r="Z283080" s="5"/>
    </row>
    <row r="283081" spans="26:26">
      <c r="Z283081" s="5"/>
    </row>
    <row r="283082" spans="26:26">
      <c r="Z283082" s="5"/>
    </row>
    <row r="283083" spans="26:26">
      <c r="Z283083" s="5"/>
    </row>
    <row r="283084" spans="26:26">
      <c r="Z283084" s="5"/>
    </row>
    <row r="283085" spans="26:26">
      <c r="Z283085" s="5"/>
    </row>
    <row r="283086" spans="26:26">
      <c r="Z283086" s="5"/>
    </row>
    <row r="283087" spans="26:26">
      <c r="Z283087" s="5"/>
    </row>
    <row r="283088" spans="26:26">
      <c r="Z283088" s="5"/>
    </row>
    <row r="283089" spans="26:26">
      <c r="Z283089" s="5"/>
    </row>
    <row r="283090" spans="26:26">
      <c r="Z283090" s="5"/>
    </row>
    <row r="283091" spans="26:26">
      <c r="Z283091" s="5"/>
    </row>
    <row r="283092" spans="26:26">
      <c r="Z283092" s="5"/>
    </row>
    <row r="283093" spans="26:26">
      <c r="Z283093" s="5"/>
    </row>
    <row r="283094" spans="26:26">
      <c r="Z283094" s="5"/>
    </row>
    <row r="283095" spans="26:26">
      <c r="Z283095" s="5"/>
    </row>
    <row r="283096" spans="26:26">
      <c r="Z283096" s="5"/>
    </row>
    <row r="283097" spans="26:26">
      <c r="Z283097" s="5"/>
    </row>
    <row r="283098" spans="26:26">
      <c r="Z283098" s="5"/>
    </row>
    <row r="283099" spans="26:26">
      <c r="Z283099" s="5"/>
    </row>
    <row r="283100" spans="26:26">
      <c r="Z283100" s="5"/>
    </row>
    <row r="283101" spans="26:26">
      <c r="Z283101" s="5"/>
    </row>
    <row r="283102" spans="26:26">
      <c r="Z283102" s="5"/>
    </row>
    <row r="283103" spans="26:26">
      <c r="Z283103" s="5"/>
    </row>
    <row r="283104" spans="26:26">
      <c r="Z283104" s="5"/>
    </row>
    <row r="283105" spans="26:26">
      <c r="Z283105" s="5"/>
    </row>
    <row r="283106" spans="26:26">
      <c r="Z283106" s="5"/>
    </row>
    <row r="283107" spans="26:26">
      <c r="Z283107" s="5"/>
    </row>
    <row r="283108" spans="26:26">
      <c r="Z283108" s="5"/>
    </row>
    <row r="283109" spans="26:26">
      <c r="Z283109" s="5"/>
    </row>
    <row r="283110" spans="26:26">
      <c r="Z283110" s="5"/>
    </row>
    <row r="283111" spans="26:26">
      <c r="Z283111" s="5"/>
    </row>
    <row r="283112" spans="26:26">
      <c r="Z283112" s="5"/>
    </row>
    <row r="283113" spans="26:26">
      <c r="Z283113" s="5"/>
    </row>
    <row r="283114" spans="26:26">
      <c r="Z283114" s="5"/>
    </row>
    <row r="283115" spans="26:26">
      <c r="Z283115" s="5"/>
    </row>
    <row r="283116" spans="26:26">
      <c r="Z283116" s="5"/>
    </row>
    <row r="283117" spans="26:26">
      <c r="Z283117" s="5"/>
    </row>
    <row r="283118" spans="26:26">
      <c r="Z283118" s="5"/>
    </row>
    <row r="283119" spans="26:26">
      <c r="Z283119" s="5"/>
    </row>
    <row r="283120" spans="26:26">
      <c r="Z283120" s="5"/>
    </row>
    <row r="283121" spans="26:26">
      <c r="Z283121" s="5"/>
    </row>
    <row r="283122" spans="26:26">
      <c r="Z283122" s="5"/>
    </row>
    <row r="283123" spans="26:26">
      <c r="Z283123" s="5"/>
    </row>
    <row r="283124" spans="26:26">
      <c r="Z283124" s="5"/>
    </row>
    <row r="283125" spans="26:26">
      <c r="Z283125" s="5"/>
    </row>
    <row r="283126" spans="26:26">
      <c r="Z283126" s="5"/>
    </row>
    <row r="283127" spans="26:26">
      <c r="Z283127" s="5"/>
    </row>
    <row r="283128" spans="26:26">
      <c r="Z283128" s="5"/>
    </row>
    <row r="283129" spans="26:26">
      <c r="Z283129" s="5"/>
    </row>
    <row r="283130" spans="26:26">
      <c r="Z283130" s="5"/>
    </row>
    <row r="283131" spans="26:26">
      <c r="Z283131" s="5"/>
    </row>
    <row r="283132" spans="26:26">
      <c r="Z283132" s="5"/>
    </row>
    <row r="283133" spans="26:26">
      <c r="Z283133" s="5"/>
    </row>
    <row r="283134" spans="26:26">
      <c r="Z283134" s="5"/>
    </row>
    <row r="283135" spans="26:26">
      <c r="Z283135" s="5"/>
    </row>
    <row r="283136" spans="26:26">
      <c r="Z283136" s="5"/>
    </row>
    <row r="283137" spans="26:26">
      <c r="Z283137" s="5"/>
    </row>
    <row r="283138" spans="26:26">
      <c r="Z283138" s="5"/>
    </row>
    <row r="283139" spans="26:26">
      <c r="Z283139" s="5"/>
    </row>
    <row r="283140" spans="26:26">
      <c r="Z283140" s="5"/>
    </row>
    <row r="283141" spans="26:26">
      <c r="Z283141" s="5"/>
    </row>
    <row r="283142" spans="26:26">
      <c r="Z283142" s="5"/>
    </row>
    <row r="283143" spans="26:26">
      <c r="Z283143" s="5"/>
    </row>
    <row r="283144" spans="26:26">
      <c r="Z283144" s="5"/>
    </row>
    <row r="283145" spans="26:26">
      <c r="Z283145" s="5"/>
    </row>
    <row r="283146" spans="26:26">
      <c r="Z283146" s="5"/>
    </row>
    <row r="283147" spans="26:26">
      <c r="Z283147" s="5"/>
    </row>
    <row r="283148" spans="26:26">
      <c r="Z283148" s="5"/>
    </row>
    <row r="283149" spans="26:26">
      <c r="Z283149" s="5"/>
    </row>
    <row r="283150" spans="26:26">
      <c r="Z283150" s="5"/>
    </row>
    <row r="283151" spans="26:26">
      <c r="Z283151" s="5"/>
    </row>
    <row r="283152" spans="26:26">
      <c r="Z283152" s="5"/>
    </row>
    <row r="283153" spans="26:26">
      <c r="Z283153" s="5"/>
    </row>
    <row r="283154" spans="26:26">
      <c r="Z283154" s="5"/>
    </row>
    <row r="283155" spans="26:26">
      <c r="Z283155" s="5"/>
    </row>
    <row r="283156" spans="26:26">
      <c r="Z283156" s="5"/>
    </row>
    <row r="283157" spans="26:26">
      <c r="Z283157" s="5"/>
    </row>
    <row r="283158" spans="26:26">
      <c r="Z283158" s="5"/>
    </row>
    <row r="283159" spans="26:26">
      <c r="Z283159" s="5"/>
    </row>
    <row r="283160" spans="26:26">
      <c r="Z283160" s="5"/>
    </row>
    <row r="283161" spans="26:26">
      <c r="Z283161" s="5"/>
    </row>
    <row r="283162" spans="26:26">
      <c r="Z283162" s="5"/>
    </row>
    <row r="283163" spans="26:26">
      <c r="Z283163" s="5"/>
    </row>
    <row r="283164" spans="26:26">
      <c r="Z283164" s="5"/>
    </row>
    <row r="283165" spans="26:26">
      <c r="Z283165" s="5"/>
    </row>
    <row r="283166" spans="26:26">
      <c r="Z283166" s="5"/>
    </row>
    <row r="283167" spans="26:26">
      <c r="Z283167" s="5"/>
    </row>
    <row r="283168" spans="26:26">
      <c r="Z283168" s="5"/>
    </row>
    <row r="283169" spans="26:26">
      <c r="Z283169" s="5"/>
    </row>
    <row r="283170" spans="26:26">
      <c r="Z283170" s="5"/>
    </row>
    <row r="283171" spans="26:26">
      <c r="Z283171" s="5"/>
    </row>
    <row r="283172" spans="26:26">
      <c r="Z283172" s="5"/>
    </row>
    <row r="283173" spans="26:26">
      <c r="Z283173" s="5"/>
    </row>
    <row r="283174" spans="26:26">
      <c r="Z283174" s="5"/>
    </row>
    <row r="283175" spans="26:26">
      <c r="Z283175" s="5"/>
    </row>
    <row r="283176" spans="26:26">
      <c r="Z283176" s="5"/>
    </row>
    <row r="283177" spans="26:26">
      <c r="Z283177" s="5"/>
    </row>
    <row r="283178" spans="26:26">
      <c r="Z283178" s="5"/>
    </row>
    <row r="283179" spans="26:26">
      <c r="Z283179" s="5"/>
    </row>
    <row r="283180" spans="26:26">
      <c r="Z283180" s="5"/>
    </row>
    <row r="283181" spans="26:26">
      <c r="Z283181" s="5"/>
    </row>
    <row r="283182" spans="26:26">
      <c r="Z283182" s="5"/>
    </row>
    <row r="283183" spans="26:26">
      <c r="Z283183" s="5"/>
    </row>
    <row r="283184" spans="26:26">
      <c r="Z283184" s="5"/>
    </row>
    <row r="283185" spans="26:26">
      <c r="Z283185" s="5"/>
    </row>
    <row r="283186" spans="26:26">
      <c r="Z283186" s="5"/>
    </row>
    <row r="283187" spans="26:26">
      <c r="Z283187" s="5"/>
    </row>
    <row r="283188" spans="26:26">
      <c r="Z283188" s="5"/>
    </row>
    <row r="283189" spans="26:26">
      <c r="Z283189" s="5"/>
    </row>
    <row r="283190" spans="26:26">
      <c r="Z283190" s="5"/>
    </row>
    <row r="283191" spans="26:26">
      <c r="Z283191" s="5"/>
    </row>
    <row r="283192" spans="26:26">
      <c r="Z283192" s="5"/>
    </row>
    <row r="283193" spans="26:26">
      <c r="Z283193" s="5"/>
    </row>
    <row r="283194" spans="26:26">
      <c r="Z283194" s="5"/>
    </row>
    <row r="283195" spans="26:26">
      <c r="Z283195" s="5"/>
    </row>
    <row r="283196" spans="26:26">
      <c r="Z283196" s="5"/>
    </row>
    <row r="283197" spans="26:26">
      <c r="Z283197" s="5"/>
    </row>
    <row r="283198" spans="26:26">
      <c r="Z283198" s="5"/>
    </row>
    <row r="283199" spans="26:26">
      <c r="Z283199" s="5"/>
    </row>
    <row r="283200" spans="26:26">
      <c r="Z283200" s="5"/>
    </row>
    <row r="283201" spans="26:26">
      <c r="Z283201" s="5"/>
    </row>
    <row r="283202" spans="26:26">
      <c r="Z283202" s="5"/>
    </row>
    <row r="283203" spans="26:26">
      <c r="Z283203" s="5"/>
    </row>
    <row r="283204" spans="26:26">
      <c r="Z283204" s="5"/>
    </row>
    <row r="283205" spans="26:26">
      <c r="Z283205" s="5"/>
    </row>
    <row r="283206" spans="26:26">
      <c r="Z283206" s="5"/>
    </row>
    <row r="283207" spans="26:26">
      <c r="Z283207" s="5"/>
    </row>
    <row r="283208" spans="26:26">
      <c r="Z283208" s="5"/>
    </row>
    <row r="283209" spans="26:26">
      <c r="Z283209" s="5"/>
    </row>
    <row r="283210" spans="26:26">
      <c r="Z283210" s="5"/>
    </row>
    <row r="283211" spans="26:26">
      <c r="Z283211" s="5"/>
    </row>
    <row r="283212" spans="26:26">
      <c r="Z283212" s="5"/>
    </row>
    <row r="283213" spans="26:26">
      <c r="Z283213" s="5"/>
    </row>
    <row r="283214" spans="26:26">
      <c r="Z283214" s="5"/>
    </row>
    <row r="283215" spans="26:26">
      <c r="Z283215" s="5"/>
    </row>
    <row r="283216" spans="26:26">
      <c r="Z283216" s="5"/>
    </row>
    <row r="283217" spans="26:26">
      <c r="Z283217" s="5"/>
    </row>
    <row r="283218" spans="26:26">
      <c r="Z283218" s="5"/>
    </row>
    <row r="283219" spans="26:26">
      <c r="Z283219" s="5"/>
    </row>
    <row r="283220" spans="26:26">
      <c r="Z283220" s="5"/>
    </row>
    <row r="283221" spans="26:26">
      <c r="Z283221" s="5"/>
    </row>
    <row r="283222" spans="26:26">
      <c r="Z283222" s="5"/>
    </row>
    <row r="283223" spans="26:26">
      <c r="Z283223" s="5"/>
    </row>
    <row r="283224" spans="26:26">
      <c r="Z283224" s="5"/>
    </row>
    <row r="283225" spans="26:26">
      <c r="Z283225" s="5"/>
    </row>
    <row r="283226" spans="26:26">
      <c r="Z283226" s="5"/>
    </row>
    <row r="283227" spans="26:26">
      <c r="Z283227" s="5"/>
    </row>
    <row r="283228" spans="26:26">
      <c r="Z283228" s="5"/>
    </row>
    <row r="283229" spans="26:26">
      <c r="Z283229" s="5"/>
    </row>
    <row r="283230" spans="26:26">
      <c r="Z283230" s="5"/>
    </row>
    <row r="283231" spans="26:26">
      <c r="Z283231" s="5"/>
    </row>
    <row r="283232" spans="26:26">
      <c r="Z283232" s="5"/>
    </row>
    <row r="283233" spans="26:26">
      <c r="Z283233" s="5"/>
    </row>
    <row r="283234" spans="26:26">
      <c r="Z283234" s="5"/>
    </row>
    <row r="283235" spans="26:26">
      <c r="Z283235" s="5"/>
    </row>
    <row r="283236" spans="26:26">
      <c r="Z283236" s="5"/>
    </row>
    <row r="283237" spans="26:26">
      <c r="Z283237" s="5"/>
    </row>
    <row r="283238" spans="26:26">
      <c r="Z283238" s="5"/>
    </row>
    <row r="283239" spans="26:26">
      <c r="Z283239" s="5"/>
    </row>
    <row r="283240" spans="26:26">
      <c r="Z283240" s="5"/>
    </row>
    <row r="283241" spans="26:26">
      <c r="Z283241" s="5"/>
    </row>
    <row r="283242" spans="26:26">
      <c r="Z283242" s="5"/>
    </row>
    <row r="283243" spans="26:26">
      <c r="Z283243" s="5"/>
    </row>
    <row r="283244" spans="26:26">
      <c r="Z283244" s="5"/>
    </row>
    <row r="283245" spans="26:26">
      <c r="Z283245" s="5"/>
    </row>
    <row r="283246" spans="26:26">
      <c r="Z283246" s="5"/>
    </row>
    <row r="283247" spans="26:26">
      <c r="Z283247" s="5"/>
    </row>
    <row r="283248" spans="26:26">
      <c r="Z283248" s="5"/>
    </row>
    <row r="283249" spans="26:26">
      <c r="Z283249" s="5"/>
    </row>
    <row r="283250" spans="26:26">
      <c r="Z283250" s="5"/>
    </row>
    <row r="283251" spans="26:26">
      <c r="Z283251" s="5"/>
    </row>
    <row r="283252" spans="26:26">
      <c r="Z283252" s="5"/>
    </row>
    <row r="283253" spans="26:26">
      <c r="Z283253" s="5"/>
    </row>
    <row r="283254" spans="26:26">
      <c r="Z283254" s="5"/>
    </row>
    <row r="283255" spans="26:26">
      <c r="Z283255" s="5"/>
    </row>
    <row r="283256" spans="26:26">
      <c r="Z283256" s="5"/>
    </row>
    <row r="283257" spans="26:26">
      <c r="Z283257" s="5"/>
    </row>
    <row r="283258" spans="26:26">
      <c r="Z283258" s="5"/>
    </row>
    <row r="283259" spans="26:26">
      <c r="Z283259" s="5"/>
    </row>
    <row r="283260" spans="26:26">
      <c r="Z283260" s="5"/>
    </row>
    <row r="283261" spans="26:26">
      <c r="Z283261" s="5"/>
    </row>
    <row r="283262" spans="26:26">
      <c r="Z283262" s="5"/>
    </row>
    <row r="283263" spans="26:26">
      <c r="Z283263" s="5"/>
    </row>
    <row r="283264" spans="26:26">
      <c r="Z283264" s="5"/>
    </row>
    <row r="283265" spans="26:26">
      <c r="Z283265" s="5"/>
    </row>
    <row r="283266" spans="26:26">
      <c r="Z283266" s="5"/>
    </row>
    <row r="283267" spans="26:26">
      <c r="Z283267" s="5"/>
    </row>
    <row r="283268" spans="26:26">
      <c r="Z283268" s="5"/>
    </row>
    <row r="283269" spans="26:26">
      <c r="Z283269" s="5"/>
    </row>
    <row r="283270" spans="26:26">
      <c r="Z283270" s="5"/>
    </row>
    <row r="283271" spans="26:26">
      <c r="Z283271" s="5"/>
    </row>
    <row r="283272" spans="26:26">
      <c r="Z283272" s="5"/>
    </row>
    <row r="283273" spans="26:26">
      <c r="Z283273" s="5"/>
    </row>
    <row r="283274" spans="26:26">
      <c r="Z283274" s="5"/>
    </row>
    <row r="283275" spans="26:26">
      <c r="Z283275" s="5"/>
    </row>
    <row r="283276" spans="26:26">
      <c r="Z283276" s="5"/>
    </row>
    <row r="283277" spans="26:26">
      <c r="Z283277" s="5"/>
    </row>
    <row r="283278" spans="26:26">
      <c r="Z283278" s="5"/>
    </row>
    <row r="283279" spans="26:26">
      <c r="Z283279" s="5"/>
    </row>
    <row r="283280" spans="26:26">
      <c r="Z283280" s="5"/>
    </row>
    <row r="283281" spans="26:26">
      <c r="Z283281" s="5"/>
    </row>
    <row r="283282" spans="26:26">
      <c r="Z283282" s="5"/>
    </row>
    <row r="283283" spans="26:26">
      <c r="Z283283" s="5"/>
    </row>
    <row r="283284" spans="26:26">
      <c r="Z283284" s="5"/>
    </row>
    <row r="283285" spans="26:26">
      <c r="Z283285" s="5"/>
    </row>
    <row r="283286" spans="26:26">
      <c r="Z283286" s="5"/>
    </row>
    <row r="283287" spans="26:26">
      <c r="Z283287" s="5"/>
    </row>
    <row r="283288" spans="26:26">
      <c r="Z283288" s="5"/>
    </row>
    <row r="283289" spans="26:26">
      <c r="Z283289" s="5"/>
    </row>
    <row r="283290" spans="26:26">
      <c r="Z283290" s="5"/>
    </row>
    <row r="283291" spans="26:26">
      <c r="Z283291" s="5"/>
    </row>
    <row r="283292" spans="26:26">
      <c r="Z283292" s="5"/>
    </row>
    <row r="283293" spans="26:26">
      <c r="Z283293" s="5"/>
    </row>
    <row r="283294" spans="26:26">
      <c r="Z283294" s="5"/>
    </row>
    <row r="283295" spans="26:26">
      <c r="Z283295" s="5"/>
    </row>
    <row r="283296" spans="26:26">
      <c r="Z283296" s="5"/>
    </row>
    <row r="283297" spans="26:26">
      <c r="Z283297" s="5"/>
    </row>
    <row r="283298" spans="26:26">
      <c r="Z283298" s="5"/>
    </row>
    <row r="283299" spans="26:26">
      <c r="Z283299" s="5"/>
    </row>
    <row r="283300" spans="26:26">
      <c r="Z283300" s="5"/>
    </row>
    <row r="283301" spans="26:26">
      <c r="Z283301" s="5"/>
    </row>
    <row r="283302" spans="26:26">
      <c r="Z283302" s="5"/>
    </row>
    <row r="283303" spans="26:26">
      <c r="Z283303" s="5"/>
    </row>
    <row r="283304" spans="26:26">
      <c r="Z283304" s="5"/>
    </row>
    <row r="283305" spans="26:26">
      <c r="Z283305" s="5"/>
    </row>
    <row r="283306" spans="26:26">
      <c r="Z283306" s="5"/>
    </row>
    <row r="283307" spans="26:26">
      <c r="Z283307" s="5"/>
    </row>
    <row r="283308" spans="26:26">
      <c r="Z283308" s="5"/>
    </row>
    <row r="283309" spans="26:26">
      <c r="Z283309" s="5"/>
    </row>
    <row r="283310" spans="26:26">
      <c r="Z283310" s="5"/>
    </row>
    <row r="283311" spans="26:26">
      <c r="Z283311" s="5"/>
    </row>
    <row r="283312" spans="26:26">
      <c r="Z283312" s="5"/>
    </row>
    <row r="283313" spans="26:26">
      <c r="Z283313" s="5"/>
    </row>
    <row r="283314" spans="26:26">
      <c r="Z283314" s="5"/>
    </row>
    <row r="283315" spans="26:26">
      <c r="Z283315" s="5"/>
    </row>
    <row r="283316" spans="26:26">
      <c r="Z283316" s="5"/>
    </row>
    <row r="283317" spans="26:26">
      <c r="Z283317" s="5"/>
    </row>
    <row r="283318" spans="26:26">
      <c r="Z283318" s="5"/>
    </row>
    <row r="283319" spans="26:26">
      <c r="Z283319" s="5"/>
    </row>
    <row r="283320" spans="26:26">
      <c r="Z283320" s="5"/>
    </row>
    <row r="283321" spans="26:26">
      <c r="Z283321" s="5"/>
    </row>
    <row r="283322" spans="26:26">
      <c r="Z283322" s="5"/>
    </row>
    <row r="283323" spans="26:26">
      <c r="Z283323" s="5"/>
    </row>
    <row r="283324" spans="26:26">
      <c r="Z283324" s="5"/>
    </row>
    <row r="283325" spans="26:26">
      <c r="Z283325" s="5"/>
    </row>
    <row r="283326" spans="26:26">
      <c r="Z283326" s="5"/>
    </row>
    <row r="283327" spans="26:26">
      <c r="Z283327" s="5"/>
    </row>
    <row r="283328" spans="26:26">
      <c r="Z283328" s="5"/>
    </row>
    <row r="283329" spans="26:26">
      <c r="Z283329" s="5"/>
    </row>
    <row r="283330" spans="26:26">
      <c r="Z283330" s="5"/>
    </row>
    <row r="283331" spans="26:26">
      <c r="Z283331" s="5"/>
    </row>
    <row r="283332" spans="26:26">
      <c r="Z283332" s="5"/>
    </row>
    <row r="283333" spans="26:26">
      <c r="Z283333" s="5"/>
    </row>
    <row r="283334" spans="26:26">
      <c r="Z283334" s="5"/>
    </row>
    <row r="283335" spans="26:26">
      <c r="Z283335" s="5"/>
    </row>
    <row r="283336" spans="26:26">
      <c r="Z283336" s="5"/>
    </row>
    <row r="283337" spans="26:26">
      <c r="Z283337" s="5"/>
    </row>
    <row r="283338" spans="26:26">
      <c r="Z283338" s="5"/>
    </row>
    <row r="283339" spans="26:26">
      <c r="Z283339" s="5"/>
    </row>
    <row r="283340" spans="26:26">
      <c r="Z283340" s="5"/>
    </row>
    <row r="283341" spans="26:26">
      <c r="Z283341" s="5"/>
    </row>
    <row r="283342" spans="26:26">
      <c r="Z283342" s="5"/>
    </row>
    <row r="283343" spans="26:26">
      <c r="Z283343" s="5"/>
    </row>
    <row r="283344" spans="26:26">
      <c r="Z283344" s="5"/>
    </row>
    <row r="283345" spans="26:26">
      <c r="Z283345" s="5"/>
    </row>
    <row r="283346" spans="26:26">
      <c r="Z283346" s="5"/>
    </row>
    <row r="283347" spans="26:26">
      <c r="Z283347" s="5"/>
    </row>
    <row r="283348" spans="26:26">
      <c r="Z283348" s="5"/>
    </row>
    <row r="283349" spans="26:26">
      <c r="Z283349" s="5"/>
    </row>
    <row r="283350" spans="26:26">
      <c r="Z283350" s="5"/>
    </row>
    <row r="283351" spans="26:26">
      <c r="Z283351" s="5"/>
    </row>
    <row r="283352" spans="26:26">
      <c r="Z283352" s="5"/>
    </row>
    <row r="283353" spans="26:26">
      <c r="Z283353" s="5"/>
    </row>
    <row r="283354" spans="26:26">
      <c r="Z283354" s="5"/>
    </row>
    <row r="283355" spans="26:26">
      <c r="Z283355" s="5"/>
    </row>
    <row r="283356" spans="26:26">
      <c r="Z283356" s="5"/>
    </row>
    <row r="283357" spans="26:26">
      <c r="Z283357" s="5"/>
    </row>
    <row r="283358" spans="26:26">
      <c r="Z283358" s="5"/>
    </row>
    <row r="283359" spans="26:26">
      <c r="Z283359" s="5"/>
    </row>
    <row r="283360" spans="26:26">
      <c r="Z283360" s="5"/>
    </row>
    <row r="283361" spans="26:26">
      <c r="Z283361" s="5"/>
    </row>
    <row r="283362" spans="26:26">
      <c r="Z283362" s="5"/>
    </row>
    <row r="283363" spans="26:26">
      <c r="Z283363" s="5"/>
    </row>
    <row r="283364" spans="26:26">
      <c r="Z283364" s="5"/>
    </row>
    <row r="283365" spans="26:26">
      <c r="Z283365" s="5"/>
    </row>
    <row r="283366" spans="26:26">
      <c r="Z283366" s="5"/>
    </row>
    <row r="283367" spans="26:26">
      <c r="Z283367" s="5"/>
    </row>
    <row r="283368" spans="26:26">
      <c r="Z283368" s="5"/>
    </row>
    <row r="283369" spans="26:26">
      <c r="Z283369" s="5"/>
    </row>
    <row r="283370" spans="26:26">
      <c r="Z283370" s="5"/>
    </row>
    <row r="283371" spans="26:26">
      <c r="Z283371" s="5"/>
    </row>
    <row r="283372" spans="26:26">
      <c r="Z283372" s="5"/>
    </row>
    <row r="283373" spans="26:26">
      <c r="Z283373" s="5"/>
    </row>
    <row r="283374" spans="26:26">
      <c r="Z283374" s="5"/>
    </row>
    <row r="283375" spans="26:26">
      <c r="Z283375" s="5"/>
    </row>
    <row r="283376" spans="26:26">
      <c r="Z283376" s="5"/>
    </row>
    <row r="283377" spans="26:26">
      <c r="Z283377" s="5"/>
    </row>
    <row r="283378" spans="26:26">
      <c r="Z283378" s="5"/>
    </row>
    <row r="283379" spans="26:26">
      <c r="Z283379" s="5"/>
    </row>
    <row r="283380" spans="26:26">
      <c r="Z283380" s="5"/>
    </row>
    <row r="283381" spans="26:26">
      <c r="Z283381" s="5"/>
    </row>
    <row r="283382" spans="26:26">
      <c r="Z283382" s="5"/>
    </row>
    <row r="283383" spans="26:26">
      <c r="Z283383" s="5"/>
    </row>
    <row r="283384" spans="26:26">
      <c r="Z283384" s="5"/>
    </row>
    <row r="283385" spans="26:26">
      <c r="Z283385" s="5"/>
    </row>
    <row r="283386" spans="26:26">
      <c r="Z283386" s="5"/>
    </row>
    <row r="283387" spans="26:26">
      <c r="Z283387" s="5"/>
    </row>
    <row r="283388" spans="26:26">
      <c r="Z283388" s="5"/>
    </row>
    <row r="283389" spans="26:26">
      <c r="Z283389" s="5"/>
    </row>
    <row r="283390" spans="26:26">
      <c r="Z283390" s="5"/>
    </row>
    <row r="283391" spans="26:26">
      <c r="Z283391" s="5"/>
    </row>
    <row r="283392" spans="26:26">
      <c r="Z283392" s="5"/>
    </row>
    <row r="283393" spans="26:26">
      <c r="Z283393" s="5"/>
    </row>
    <row r="283394" spans="26:26">
      <c r="Z283394" s="5"/>
    </row>
    <row r="283395" spans="26:26">
      <c r="Z283395" s="5"/>
    </row>
    <row r="283396" spans="26:26">
      <c r="Z283396" s="5"/>
    </row>
    <row r="283397" spans="26:26">
      <c r="Z283397" s="5"/>
    </row>
    <row r="283398" spans="26:26">
      <c r="Z283398" s="5"/>
    </row>
    <row r="283399" spans="26:26">
      <c r="Z283399" s="5"/>
    </row>
    <row r="283400" spans="26:26">
      <c r="Z283400" s="5"/>
    </row>
    <row r="283401" spans="26:26">
      <c r="Z283401" s="5"/>
    </row>
    <row r="283402" spans="26:26">
      <c r="Z283402" s="5"/>
    </row>
    <row r="283403" spans="26:26">
      <c r="Z283403" s="5"/>
    </row>
    <row r="283404" spans="26:26">
      <c r="Z283404" s="5"/>
    </row>
    <row r="283405" spans="26:26">
      <c r="Z283405" s="5"/>
    </row>
    <row r="283406" spans="26:26">
      <c r="Z283406" s="5"/>
    </row>
    <row r="283407" spans="26:26">
      <c r="Z283407" s="5"/>
    </row>
    <row r="283408" spans="26:26">
      <c r="Z283408" s="5"/>
    </row>
    <row r="283409" spans="26:26">
      <c r="Z283409" s="5"/>
    </row>
    <row r="283410" spans="26:26">
      <c r="Z283410" s="5"/>
    </row>
    <row r="283411" spans="26:26">
      <c r="Z283411" s="5"/>
    </row>
    <row r="283412" spans="26:26">
      <c r="Z283412" s="5"/>
    </row>
    <row r="283413" spans="26:26">
      <c r="Z283413" s="5"/>
    </row>
    <row r="283414" spans="26:26">
      <c r="Z283414" s="5"/>
    </row>
    <row r="283415" spans="26:26">
      <c r="Z283415" s="5"/>
    </row>
    <row r="283416" spans="26:26">
      <c r="Z283416" s="5"/>
    </row>
    <row r="283417" spans="26:26">
      <c r="Z283417" s="5"/>
    </row>
    <row r="283418" spans="26:26">
      <c r="Z283418" s="5"/>
    </row>
    <row r="283419" spans="26:26">
      <c r="Z283419" s="5"/>
    </row>
    <row r="283420" spans="26:26">
      <c r="Z283420" s="5"/>
    </row>
    <row r="283421" spans="26:26">
      <c r="Z283421" s="5"/>
    </row>
    <row r="283422" spans="26:26">
      <c r="Z283422" s="5"/>
    </row>
    <row r="283423" spans="26:26">
      <c r="Z283423" s="5"/>
    </row>
    <row r="283424" spans="26:26">
      <c r="Z283424" s="5"/>
    </row>
    <row r="283425" spans="26:26">
      <c r="Z283425" s="5"/>
    </row>
    <row r="283426" spans="26:26">
      <c r="Z283426" s="5"/>
    </row>
    <row r="283427" spans="26:26">
      <c r="Z283427" s="5"/>
    </row>
    <row r="283428" spans="26:26">
      <c r="Z283428" s="5"/>
    </row>
    <row r="283429" spans="26:26">
      <c r="Z283429" s="5"/>
    </row>
    <row r="283430" spans="26:26">
      <c r="Z283430" s="5"/>
    </row>
    <row r="283431" spans="26:26">
      <c r="Z283431" s="5"/>
    </row>
    <row r="283432" spans="26:26">
      <c r="Z283432" s="5"/>
    </row>
    <row r="283433" spans="26:26">
      <c r="Z283433" s="5"/>
    </row>
    <row r="283434" spans="26:26">
      <c r="Z283434" s="5"/>
    </row>
    <row r="283435" spans="26:26">
      <c r="Z283435" s="5"/>
    </row>
    <row r="283436" spans="26:26">
      <c r="Z283436" s="5"/>
    </row>
    <row r="283437" spans="26:26">
      <c r="Z283437" s="5"/>
    </row>
    <row r="283438" spans="26:26">
      <c r="Z283438" s="5"/>
    </row>
    <row r="283439" spans="26:26">
      <c r="Z283439" s="5"/>
    </row>
    <row r="283440" spans="26:26">
      <c r="Z283440" s="5"/>
    </row>
    <row r="283441" spans="26:26">
      <c r="Z283441" s="5"/>
    </row>
    <row r="283442" spans="26:26">
      <c r="Z283442" s="5"/>
    </row>
    <row r="283443" spans="26:26">
      <c r="Z283443" s="5"/>
    </row>
    <row r="283444" spans="26:26">
      <c r="Z283444" s="5"/>
    </row>
    <row r="283445" spans="26:26">
      <c r="Z283445" s="5"/>
    </row>
    <row r="283446" spans="26:26">
      <c r="Z283446" s="5"/>
    </row>
    <row r="283447" spans="26:26">
      <c r="Z283447" s="5"/>
    </row>
    <row r="283448" spans="26:26">
      <c r="Z283448" s="5"/>
    </row>
    <row r="283449" spans="26:26">
      <c r="Z283449" s="5"/>
    </row>
    <row r="283450" spans="26:26">
      <c r="Z283450" s="5"/>
    </row>
    <row r="283451" spans="26:26">
      <c r="Z283451" s="5"/>
    </row>
    <row r="283452" spans="26:26">
      <c r="Z283452" s="5"/>
    </row>
    <row r="283453" spans="26:26">
      <c r="Z283453" s="5"/>
    </row>
    <row r="283454" spans="26:26">
      <c r="Z283454" s="5"/>
    </row>
    <row r="283455" spans="26:26">
      <c r="Z283455" s="5"/>
    </row>
    <row r="283456" spans="26:26">
      <c r="Z283456" s="5"/>
    </row>
    <row r="283457" spans="26:26">
      <c r="Z283457" s="5"/>
    </row>
    <row r="283458" spans="26:26">
      <c r="Z283458" s="5"/>
    </row>
    <row r="283459" spans="26:26">
      <c r="Z283459" s="5"/>
    </row>
    <row r="283460" spans="26:26">
      <c r="Z283460" s="5"/>
    </row>
    <row r="283461" spans="26:26">
      <c r="Z283461" s="5"/>
    </row>
    <row r="283462" spans="26:26">
      <c r="Z283462" s="5"/>
    </row>
    <row r="283463" spans="26:26">
      <c r="Z283463" s="5"/>
    </row>
    <row r="283464" spans="26:26">
      <c r="Z283464" s="5"/>
    </row>
    <row r="283465" spans="26:26">
      <c r="Z283465" s="5"/>
    </row>
    <row r="283466" spans="26:26">
      <c r="Z283466" s="5"/>
    </row>
    <row r="283467" spans="26:26">
      <c r="Z283467" s="5"/>
    </row>
    <row r="283468" spans="26:26">
      <c r="Z283468" s="5"/>
    </row>
    <row r="283469" spans="26:26">
      <c r="Z283469" s="5"/>
    </row>
    <row r="283470" spans="26:26">
      <c r="Z283470" s="5"/>
    </row>
    <row r="283471" spans="26:26">
      <c r="Z283471" s="5"/>
    </row>
    <row r="283472" spans="26:26">
      <c r="Z283472" s="5"/>
    </row>
    <row r="283473" spans="26:26">
      <c r="Z283473" s="5"/>
    </row>
    <row r="283474" spans="26:26">
      <c r="Z283474" s="5"/>
    </row>
    <row r="283475" spans="26:26">
      <c r="Z283475" s="5"/>
    </row>
    <row r="283476" spans="26:26">
      <c r="Z283476" s="5"/>
    </row>
    <row r="283477" spans="26:26">
      <c r="Z283477" s="5"/>
    </row>
    <row r="283478" spans="26:26">
      <c r="Z283478" s="5"/>
    </row>
    <row r="283479" spans="26:26">
      <c r="Z283479" s="5"/>
    </row>
    <row r="283480" spans="26:26">
      <c r="Z283480" s="5"/>
    </row>
    <row r="283481" spans="26:26">
      <c r="Z283481" s="5"/>
    </row>
    <row r="283482" spans="26:26">
      <c r="Z283482" s="5"/>
    </row>
    <row r="283483" spans="26:26">
      <c r="Z283483" s="5"/>
    </row>
    <row r="283484" spans="26:26">
      <c r="Z283484" s="5"/>
    </row>
    <row r="283485" spans="26:26">
      <c r="Z283485" s="5"/>
    </row>
    <row r="283486" spans="26:26">
      <c r="Z283486" s="5"/>
    </row>
    <row r="283487" spans="26:26">
      <c r="Z283487" s="5"/>
    </row>
    <row r="283488" spans="26:26">
      <c r="Z283488" s="5"/>
    </row>
    <row r="283489" spans="26:26">
      <c r="Z283489" s="5"/>
    </row>
    <row r="283490" spans="26:26">
      <c r="Z283490" s="5"/>
    </row>
    <row r="283491" spans="26:26">
      <c r="Z283491" s="5"/>
    </row>
    <row r="283492" spans="26:26">
      <c r="Z283492" s="5"/>
    </row>
    <row r="283493" spans="26:26">
      <c r="Z283493" s="5"/>
    </row>
    <row r="283494" spans="26:26">
      <c r="Z283494" s="5"/>
    </row>
    <row r="283495" spans="26:26">
      <c r="Z283495" s="5"/>
    </row>
    <row r="283496" spans="26:26">
      <c r="Z283496" s="5"/>
    </row>
    <row r="283497" spans="26:26">
      <c r="Z283497" s="5"/>
    </row>
    <row r="283498" spans="26:26">
      <c r="Z283498" s="5"/>
    </row>
    <row r="283499" spans="26:26">
      <c r="Z283499" s="5"/>
    </row>
    <row r="283500" spans="26:26">
      <c r="Z283500" s="5"/>
    </row>
    <row r="283501" spans="26:26">
      <c r="Z283501" s="5"/>
    </row>
    <row r="283502" spans="26:26">
      <c r="Z283502" s="5"/>
    </row>
    <row r="283503" spans="26:26">
      <c r="Z283503" s="5"/>
    </row>
    <row r="283504" spans="26:26">
      <c r="Z283504" s="5"/>
    </row>
    <row r="283505" spans="26:26">
      <c r="Z283505" s="5"/>
    </row>
    <row r="283506" spans="26:26">
      <c r="Z283506" s="5"/>
    </row>
    <row r="283507" spans="26:26">
      <c r="Z283507" s="5"/>
    </row>
    <row r="283508" spans="26:26">
      <c r="Z283508" s="5"/>
    </row>
    <row r="283509" spans="26:26">
      <c r="Z283509" s="5"/>
    </row>
    <row r="283510" spans="26:26">
      <c r="Z283510" s="5"/>
    </row>
    <row r="283511" spans="26:26">
      <c r="Z283511" s="5"/>
    </row>
    <row r="283512" spans="26:26">
      <c r="Z283512" s="5"/>
    </row>
    <row r="283513" spans="26:26">
      <c r="Z283513" s="5"/>
    </row>
    <row r="283514" spans="26:26">
      <c r="Z283514" s="5"/>
    </row>
    <row r="283515" spans="26:26">
      <c r="Z283515" s="5"/>
    </row>
    <row r="283516" spans="26:26">
      <c r="Z283516" s="5"/>
    </row>
    <row r="283517" spans="26:26">
      <c r="Z283517" s="5"/>
    </row>
    <row r="283518" spans="26:26">
      <c r="Z283518" s="5"/>
    </row>
    <row r="283519" spans="26:26">
      <c r="Z283519" s="5"/>
    </row>
    <row r="283520" spans="26:26">
      <c r="Z283520" s="5"/>
    </row>
    <row r="283521" spans="26:26">
      <c r="Z283521" s="5"/>
    </row>
    <row r="283522" spans="26:26">
      <c r="Z283522" s="5"/>
    </row>
    <row r="283523" spans="26:26">
      <c r="Z283523" s="5"/>
    </row>
    <row r="283524" spans="26:26">
      <c r="Z283524" s="5"/>
    </row>
    <row r="283525" spans="26:26">
      <c r="Z283525" s="5"/>
    </row>
    <row r="283526" spans="26:26">
      <c r="Z283526" s="5"/>
    </row>
    <row r="283527" spans="26:26">
      <c r="Z283527" s="5"/>
    </row>
    <row r="283528" spans="26:26">
      <c r="Z283528" s="5"/>
    </row>
    <row r="283529" spans="26:26">
      <c r="Z283529" s="5"/>
    </row>
    <row r="283530" spans="26:26">
      <c r="Z283530" s="5"/>
    </row>
    <row r="283531" spans="26:26">
      <c r="Z283531" s="5"/>
    </row>
    <row r="283532" spans="26:26">
      <c r="Z283532" s="5"/>
    </row>
    <row r="283533" spans="26:26">
      <c r="Z283533" s="5"/>
    </row>
    <row r="283534" spans="26:26">
      <c r="Z283534" s="5"/>
    </row>
    <row r="283535" spans="26:26">
      <c r="Z283535" s="5"/>
    </row>
    <row r="283536" spans="26:26">
      <c r="Z283536" s="5"/>
    </row>
    <row r="283537" spans="26:26">
      <c r="Z283537" s="5"/>
    </row>
    <row r="283538" spans="26:26">
      <c r="Z283538" s="5"/>
    </row>
    <row r="283539" spans="26:26">
      <c r="Z283539" s="5"/>
    </row>
    <row r="283540" spans="26:26">
      <c r="Z283540" s="5"/>
    </row>
    <row r="283541" spans="26:26">
      <c r="Z283541" s="5"/>
    </row>
    <row r="283542" spans="26:26">
      <c r="Z283542" s="5"/>
    </row>
    <row r="283543" spans="26:26">
      <c r="Z283543" s="5"/>
    </row>
    <row r="283544" spans="26:26">
      <c r="Z283544" s="5"/>
    </row>
    <row r="283545" spans="26:26">
      <c r="Z283545" s="5"/>
    </row>
    <row r="283546" spans="26:26">
      <c r="Z283546" s="5"/>
    </row>
    <row r="283547" spans="26:26">
      <c r="Z283547" s="5"/>
    </row>
    <row r="283548" spans="26:26">
      <c r="Z283548" s="5"/>
    </row>
    <row r="283549" spans="26:26">
      <c r="Z283549" s="5"/>
    </row>
    <row r="283550" spans="26:26">
      <c r="Z283550" s="5"/>
    </row>
    <row r="283551" spans="26:26">
      <c r="Z283551" s="5"/>
    </row>
    <row r="283552" spans="26:26">
      <c r="Z283552" s="5"/>
    </row>
    <row r="283553" spans="26:26">
      <c r="Z283553" s="5"/>
    </row>
    <row r="283554" spans="26:26">
      <c r="Z283554" s="5"/>
    </row>
    <row r="283555" spans="26:26">
      <c r="Z283555" s="5"/>
    </row>
    <row r="283556" spans="26:26">
      <c r="Z283556" s="5"/>
    </row>
    <row r="283557" spans="26:26">
      <c r="Z283557" s="5"/>
    </row>
    <row r="283558" spans="26:26">
      <c r="Z283558" s="5"/>
    </row>
    <row r="283559" spans="26:26">
      <c r="Z283559" s="5"/>
    </row>
    <row r="283560" spans="26:26">
      <c r="Z283560" s="5"/>
    </row>
    <row r="283561" spans="26:26">
      <c r="Z283561" s="5"/>
    </row>
    <row r="283562" spans="26:26">
      <c r="Z283562" s="5"/>
    </row>
    <row r="283563" spans="26:26">
      <c r="Z283563" s="5"/>
    </row>
    <row r="283564" spans="26:26">
      <c r="Z283564" s="5"/>
    </row>
    <row r="283565" spans="26:26">
      <c r="Z283565" s="5"/>
    </row>
    <row r="283566" spans="26:26">
      <c r="Z283566" s="5"/>
    </row>
    <row r="283567" spans="26:26">
      <c r="Z283567" s="5"/>
    </row>
    <row r="283568" spans="26:26">
      <c r="Z283568" s="5"/>
    </row>
    <row r="283569" spans="26:26">
      <c r="Z283569" s="5"/>
    </row>
    <row r="283570" spans="26:26">
      <c r="Z283570" s="5"/>
    </row>
    <row r="283571" spans="26:26">
      <c r="Z283571" s="5"/>
    </row>
    <row r="283572" spans="26:26">
      <c r="Z283572" s="5"/>
    </row>
    <row r="283573" spans="26:26">
      <c r="Z283573" s="5"/>
    </row>
    <row r="283574" spans="26:26">
      <c r="Z283574" s="5"/>
    </row>
    <row r="283575" spans="26:26">
      <c r="Z283575" s="5"/>
    </row>
    <row r="283576" spans="26:26">
      <c r="Z283576" s="5"/>
    </row>
    <row r="283577" spans="26:26">
      <c r="Z283577" s="5"/>
    </row>
    <row r="283578" spans="26:26">
      <c r="Z283578" s="5"/>
    </row>
    <row r="283579" spans="26:26">
      <c r="Z283579" s="5"/>
    </row>
    <row r="283580" spans="26:26">
      <c r="Z283580" s="5"/>
    </row>
    <row r="283581" spans="26:26">
      <c r="Z283581" s="5"/>
    </row>
    <row r="283582" spans="26:26">
      <c r="Z283582" s="5"/>
    </row>
    <row r="283583" spans="26:26">
      <c r="Z283583" s="5"/>
    </row>
    <row r="283584" spans="26:26">
      <c r="Z283584" s="5"/>
    </row>
    <row r="283585" spans="26:26">
      <c r="Z283585" s="5"/>
    </row>
    <row r="283586" spans="26:26">
      <c r="Z283586" s="5"/>
    </row>
    <row r="283587" spans="26:26">
      <c r="Z283587" s="5"/>
    </row>
    <row r="283588" spans="26:26">
      <c r="Z283588" s="5"/>
    </row>
    <row r="283589" spans="26:26">
      <c r="Z283589" s="5"/>
    </row>
    <row r="283590" spans="26:26">
      <c r="Z283590" s="5"/>
    </row>
    <row r="283591" spans="26:26">
      <c r="Z283591" s="5"/>
    </row>
    <row r="283592" spans="26:26">
      <c r="Z283592" s="5"/>
    </row>
    <row r="283593" spans="26:26">
      <c r="Z283593" s="5"/>
    </row>
    <row r="283594" spans="26:26">
      <c r="Z283594" s="5"/>
    </row>
    <row r="283595" spans="26:26">
      <c r="Z283595" s="5"/>
    </row>
    <row r="283596" spans="26:26">
      <c r="Z283596" s="5"/>
    </row>
    <row r="283597" spans="26:26">
      <c r="Z283597" s="5"/>
    </row>
    <row r="283598" spans="26:26">
      <c r="Z283598" s="5"/>
    </row>
    <row r="283599" spans="26:26">
      <c r="Z283599" s="5"/>
    </row>
    <row r="283600" spans="26:26">
      <c r="Z283600" s="5"/>
    </row>
    <row r="283601" spans="26:26">
      <c r="Z283601" s="5"/>
    </row>
    <row r="283602" spans="26:26">
      <c r="Z283602" s="5"/>
    </row>
    <row r="283603" spans="26:26">
      <c r="Z283603" s="5"/>
    </row>
    <row r="283604" spans="26:26">
      <c r="Z283604" s="5"/>
    </row>
    <row r="283605" spans="26:26">
      <c r="Z283605" s="5"/>
    </row>
    <row r="283606" spans="26:26">
      <c r="Z283606" s="5"/>
    </row>
    <row r="283607" spans="26:26">
      <c r="Z283607" s="5"/>
    </row>
    <row r="283608" spans="26:26">
      <c r="Z283608" s="5"/>
    </row>
    <row r="283609" spans="26:26">
      <c r="Z283609" s="5"/>
    </row>
    <row r="283610" spans="26:26">
      <c r="Z283610" s="5"/>
    </row>
    <row r="283611" spans="26:26">
      <c r="Z283611" s="5"/>
    </row>
    <row r="283612" spans="26:26">
      <c r="Z283612" s="5"/>
    </row>
    <row r="283613" spans="26:26">
      <c r="Z283613" s="5"/>
    </row>
    <row r="283614" spans="26:26">
      <c r="Z283614" s="5"/>
    </row>
    <row r="283615" spans="26:26">
      <c r="Z283615" s="5"/>
    </row>
    <row r="283616" spans="26:26">
      <c r="Z283616" s="5"/>
    </row>
    <row r="283617" spans="26:26">
      <c r="Z283617" s="5"/>
    </row>
    <row r="283618" spans="26:26">
      <c r="Z283618" s="5"/>
    </row>
    <row r="283619" spans="26:26">
      <c r="Z283619" s="5"/>
    </row>
    <row r="283620" spans="26:26">
      <c r="Z283620" s="5"/>
    </row>
    <row r="283621" spans="26:26">
      <c r="Z283621" s="5"/>
    </row>
    <row r="283622" spans="26:26">
      <c r="Z283622" s="5"/>
    </row>
    <row r="283623" spans="26:26">
      <c r="Z283623" s="5"/>
    </row>
    <row r="283624" spans="26:26">
      <c r="Z283624" s="5"/>
    </row>
    <row r="283625" spans="26:26">
      <c r="Z283625" s="5"/>
    </row>
    <row r="283626" spans="26:26">
      <c r="Z283626" s="5"/>
    </row>
    <row r="283627" spans="26:26">
      <c r="Z283627" s="5"/>
    </row>
    <row r="283628" spans="26:26">
      <c r="Z283628" s="5"/>
    </row>
    <row r="283629" spans="26:26">
      <c r="Z283629" s="5"/>
    </row>
    <row r="283630" spans="26:26">
      <c r="Z283630" s="5"/>
    </row>
    <row r="283631" spans="26:26">
      <c r="Z283631" s="5"/>
    </row>
    <row r="283632" spans="26:26">
      <c r="Z283632" s="5"/>
    </row>
    <row r="283633" spans="26:26">
      <c r="Z283633" s="5"/>
    </row>
    <row r="283634" spans="26:26">
      <c r="Z283634" s="5"/>
    </row>
    <row r="283635" spans="26:26">
      <c r="Z283635" s="5"/>
    </row>
    <row r="283636" spans="26:26">
      <c r="Z283636" s="5"/>
    </row>
    <row r="283637" spans="26:26">
      <c r="Z283637" s="5"/>
    </row>
    <row r="283638" spans="26:26">
      <c r="Z283638" s="5"/>
    </row>
    <row r="283639" spans="26:26">
      <c r="Z283639" s="5"/>
    </row>
    <row r="283640" spans="26:26">
      <c r="Z283640" s="5"/>
    </row>
    <row r="283641" spans="26:26">
      <c r="Z283641" s="5"/>
    </row>
    <row r="283642" spans="26:26">
      <c r="Z283642" s="5"/>
    </row>
    <row r="283643" spans="26:26">
      <c r="Z283643" s="5"/>
    </row>
    <row r="283644" spans="26:26">
      <c r="Z283644" s="5"/>
    </row>
    <row r="283645" spans="26:26">
      <c r="Z283645" s="5"/>
    </row>
    <row r="283646" spans="26:26">
      <c r="Z283646" s="5"/>
    </row>
    <row r="283647" spans="26:26">
      <c r="Z283647" s="5"/>
    </row>
    <row r="283648" spans="26:26">
      <c r="Z283648" s="5"/>
    </row>
    <row r="283649" spans="26:26">
      <c r="Z283649" s="5"/>
    </row>
    <row r="283650" spans="26:26">
      <c r="Z283650" s="5"/>
    </row>
    <row r="283651" spans="26:26">
      <c r="Z283651" s="5"/>
    </row>
    <row r="283652" spans="26:26">
      <c r="Z283652" s="5"/>
    </row>
    <row r="283653" spans="26:26">
      <c r="Z283653" s="5"/>
    </row>
    <row r="283654" spans="26:26">
      <c r="Z283654" s="5"/>
    </row>
    <row r="283655" spans="26:26">
      <c r="Z283655" s="5"/>
    </row>
    <row r="283656" spans="26:26">
      <c r="Z283656" s="5"/>
    </row>
    <row r="283657" spans="26:26">
      <c r="Z283657" s="5"/>
    </row>
    <row r="283658" spans="26:26">
      <c r="Z283658" s="5"/>
    </row>
    <row r="283659" spans="26:26">
      <c r="Z283659" s="5"/>
    </row>
    <row r="283660" spans="26:26">
      <c r="Z283660" s="5"/>
    </row>
    <row r="283661" spans="26:26">
      <c r="Z283661" s="5"/>
    </row>
    <row r="283662" spans="26:26">
      <c r="Z283662" s="5"/>
    </row>
    <row r="283663" spans="26:26">
      <c r="Z283663" s="5"/>
    </row>
    <row r="283664" spans="26:26">
      <c r="Z283664" s="5"/>
    </row>
    <row r="283665" spans="26:26">
      <c r="Z283665" s="5"/>
    </row>
    <row r="283666" spans="26:26">
      <c r="Z283666" s="5"/>
    </row>
    <row r="283667" spans="26:26">
      <c r="Z283667" s="5"/>
    </row>
    <row r="283668" spans="26:26">
      <c r="Z283668" s="5"/>
    </row>
    <row r="283669" spans="26:26">
      <c r="Z283669" s="5"/>
    </row>
    <row r="283670" spans="26:26">
      <c r="Z283670" s="5"/>
    </row>
    <row r="283671" spans="26:26">
      <c r="Z283671" s="5"/>
    </row>
    <row r="283672" spans="26:26">
      <c r="Z283672" s="5"/>
    </row>
    <row r="283673" spans="26:26">
      <c r="Z283673" s="5"/>
    </row>
    <row r="283674" spans="26:26">
      <c r="Z283674" s="5"/>
    </row>
    <row r="283675" spans="26:26">
      <c r="Z283675" s="5"/>
    </row>
    <row r="283676" spans="26:26">
      <c r="Z283676" s="5"/>
    </row>
    <row r="283677" spans="26:26">
      <c r="Z283677" s="5"/>
    </row>
    <row r="283678" spans="26:26">
      <c r="Z283678" s="5"/>
    </row>
    <row r="283679" spans="26:26">
      <c r="Z283679" s="5"/>
    </row>
    <row r="283680" spans="26:26">
      <c r="Z283680" s="5"/>
    </row>
    <row r="283681" spans="26:26">
      <c r="Z283681" s="5"/>
    </row>
    <row r="283682" spans="26:26">
      <c r="Z283682" s="5"/>
    </row>
    <row r="283683" spans="26:26">
      <c r="Z283683" s="5"/>
    </row>
    <row r="283684" spans="26:26">
      <c r="Z283684" s="5"/>
    </row>
    <row r="283685" spans="26:26">
      <c r="Z283685" s="5"/>
    </row>
    <row r="283686" spans="26:26">
      <c r="Z283686" s="5"/>
    </row>
    <row r="283687" spans="26:26">
      <c r="Z283687" s="5"/>
    </row>
    <row r="283688" spans="26:26">
      <c r="Z283688" s="5"/>
    </row>
    <row r="283689" spans="26:26">
      <c r="Z283689" s="5"/>
    </row>
    <row r="283690" spans="26:26">
      <c r="Z283690" s="5"/>
    </row>
    <row r="283691" spans="26:26">
      <c r="Z283691" s="5"/>
    </row>
    <row r="283692" spans="26:26">
      <c r="Z283692" s="5"/>
    </row>
    <row r="283693" spans="26:26">
      <c r="Z283693" s="5"/>
    </row>
    <row r="283694" spans="26:26">
      <c r="Z283694" s="5"/>
    </row>
    <row r="283695" spans="26:26">
      <c r="Z283695" s="5"/>
    </row>
    <row r="283696" spans="26:26">
      <c r="Z283696" s="5"/>
    </row>
    <row r="283697" spans="26:26">
      <c r="Z283697" s="5"/>
    </row>
    <row r="283698" spans="26:26">
      <c r="Z283698" s="5"/>
    </row>
    <row r="283699" spans="26:26">
      <c r="Z283699" s="5"/>
    </row>
    <row r="283700" spans="26:26">
      <c r="Z283700" s="5"/>
    </row>
    <row r="283701" spans="26:26">
      <c r="Z283701" s="5"/>
    </row>
    <row r="283702" spans="26:26">
      <c r="Z283702" s="5"/>
    </row>
    <row r="283703" spans="26:26">
      <c r="Z283703" s="5"/>
    </row>
    <row r="283704" spans="26:26">
      <c r="Z283704" s="5"/>
    </row>
    <row r="283705" spans="26:26">
      <c r="Z283705" s="5"/>
    </row>
    <row r="283706" spans="26:26">
      <c r="Z283706" s="5"/>
    </row>
    <row r="283707" spans="26:26">
      <c r="Z283707" s="5"/>
    </row>
    <row r="283708" spans="26:26">
      <c r="Z283708" s="5"/>
    </row>
    <row r="283709" spans="26:26">
      <c r="Z283709" s="5"/>
    </row>
    <row r="283710" spans="26:26">
      <c r="Z283710" s="5"/>
    </row>
    <row r="283711" spans="26:26">
      <c r="Z283711" s="5"/>
    </row>
    <row r="283712" spans="26:26">
      <c r="Z283712" s="5"/>
    </row>
    <row r="283713" spans="26:26">
      <c r="Z283713" s="5"/>
    </row>
    <row r="283714" spans="26:26">
      <c r="Z283714" s="5"/>
    </row>
    <row r="283715" spans="26:26">
      <c r="Z283715" s="5"/>
    </row>
    <row r="283716" spans="26:26">
      <c r="Z283716" s="5"/>
    </row>
    <row r="283717" spans="26:26">
      <c r="Z283717" s="5"/>
    </row>
    <row r="283718" spans="26:26">
      <c r="Z283718" s="5"/>
    </row>
    <row r="283719" spans="26:26">
      <c r="Z283719" s="5"/>
    </row>
    <row r="283720" spans="26:26">
      <c r="Z283720" s="5"/>
    </row>
    <row r="283721" spans="26:26">
      <c r="Z283721" s="5"/>
    </row>
    <row r="283722" spans="26:26">
      <c r="Z283722" s="5"/>
    </row>
    <row r="283723" spans="26:26">
      <c r="Z283723" s="5"/>
    </row>
    <row r="283724" spans="26:26">
      <c r="Z283724" s="5"/>
    </row>
    <row r="283725" spans="26:26">
      <c r="Z283725" s="5"/>
    </row>
    <row r="283726" spans="26:26">
      <c r="Z283726" s="5"/>
    </row>
    <row r="283727" spans="26:26">
      <c r="Z283727" s="5"/>
    </row>
    <row r="283728" spans="26:26">
      <c r="Z283728" s="5"/>
    </row>
    <row r="283729" spans="26:26">
      <c r="Z283729" s="5"/>
    </row>
    <row r="283730" spans="26:26">
      <c r="Z283730" s="5"/>
    </row>
    <row r="283731" spans="26:26">
      <c r="Z283731" s="5"/>
    </row>
    <row r="283732" spans="26:26">
      <c r="Z283732" s="5"/>
    </row>
    <row r="283733" spans="26:26">
      <c r="Z283733" s="5"/>
    </row>
    <row r="283734" spans="26:26">
      <c r="Z283734" s="5"/>
    </row>
    <row r="283735" spans="26:26">
      <c r="Z283735" s="5"/>
    </row>
    <row r="283736" spans="26:26">
      <c r="Z283736" s="5"/>
    </row>
    <row r="283737" spans="26:26">
      <c r="Z283737" s="5"/>
    </row>
    <row r="283738" spans="26:26">
      <c r="Z283738" s="5"/>
    </row>
    <row r="283739" spans="26:26">
      <c r="Z283739" s="5"/>
    </row>
    <row r="283740" spans="26:26">
      <c r="Z283740" s="5"/>
    </row>
    <row r="283741" spans="26:26">
      <c r="Z283741" s="5"/>
    </row>
    <row r="283742" spans="26:26">
      <c r="Z283742" s="5"/>
    </row>
    <row r="283743" spans="26:26">
      <c r="Z283743" s="5"/>
    </row>
    <row r="283744" spans="26:26">
      <c r="Z283744" s="5"/>
    </row>
    <row r="283745" spans="26:26">
      <c r="Z283745" s="5"/>
    </row>
    <row r="283746" spans="26:26">
      <c r="Z283746" s="5"/>
    </row>
    <row r="283747" spans="26:26">
      <c r="Z283747" s="5"/>
    </row>
    <row r="283748" spans="26:26">
      <c r="Z283748" s="5"/>
    </row>
    <row r="283749" spans="26:26">
      <c r="Z283749" s="5"/>
    </row>
    <row r="283750" spans="26:26">
      <c r="Z283750" s="5"/>
    </row>
    <row r="283751" spans="26:26">
      <c r="Z283751" s="5"/>
    </row>
    <row r="283752" spans="26:26">
      <c r="Z283752" s="5"/>
    </row>
    <row r="283753" spans="26:26">
      <c r="Z283753" s="5"/>
    </row>
    <row r="283754" spans="26:26">
      <c r="Z283754" s="5"/>
    </row>
    <row r="283755" spans="26:26">
      <c r="Z283755" s="5"/>
    </row>
    <row r="283756" spans="26:26">
      <c r="Z283756" s="5"/>
    </row>
    <row r="283757" spans="26:26">
      <c r="Z283757" s="5"/>
    </row>
    <row r="283758" spans="26:26">
      <c r="Z283758" s="5"/>
    </row>
    <row r="283759" spans="26:26">
      <c r="Z283759" s="5"/>
    </row>
    <row r="283760" spans="26:26">
      <c r="Z283760" s="5"/>
    </row>
    <row r="283761" spans="26:26">
      <c r="Z283761" s="5"/>
    </row>
    <row r="283762" spans="26:26">
      <c r="Z283762" s="5"/>
    </row>
    <row r="283763" spans="26:26">
      <c r="Z283763" s="5"/>
    </row>
    <row r="283764" spans="26:26">
      <c r="Z283764" s="5"/>
    </row>
    <row r="283765" spans="26:26">
      <c r="Z283765" s="5"/>
    </row>
    <row r="283766" spans="26:26">
      <c r="Z283766" s="5"/>
    </row>
    <row r="283767" spans="26:26">
      <c r="Z283767" s="5"/>
    </row>
    <row r="283768" spans="26:26">
      <c r="Z283768" s="5"/>
    </row>
    <row r="283769" spans="26:26">
      <c r="Z283769" s="5"/>
    </row>
    <row r="283770" spans="26:26">
      <c r="Z283770" s="5"/>
    </row>
    <row r="283771" spans="26:26">
      <c r="Z283771" s="5"/>
    </row>
    <row r="283772" spans="26:26">
      <c r="Z283772" s="5"/>
    </row>
    <row r="283773" spans="26:26">
      <c r="Z283773" s="5"/>
    </row>
    <row r="283774" spans="26:26">
      <c r="Z283774" s="5"/>
    </row>
    <row r="283775" spans="26:26">
      <c r="Z283775" s="5"/>
    </row>
    <row r="283776" spans="26:26">
      <c r="Z283776" s="5"/>
    </row>
    <row r="283777" spans="26:26">
      <c r="Z283777" s="5"/>
    </row>
    <row r="283778" spans="26:26">
      <c r="Z283778" s="5"/>
    </row>
    <row r="283779" spans="26:26">
      <c r="Z283779" s="5"/>
    </row>
    <row r="283780" spans="26:26">
      <c r="Z283780" s="5"/>
    </row>
    <row r="283781" spans="26:26">
      <c r="Z283781" s="5"/>
    </row>
    <row r="283782" spans="26:26">
      <c r="Z283782" s="5"/>
    </row>
    <row r="283783" spans="26:26">
      <c r="Z283783" s="5"/>
    </row>
    <row r="283784" spans="26:26">
      <c r="Z283784" s="5"/>
    </row>
    <row r="283785" spans="26:26">
      <c r="Z283785" s="5"/>
    </row>
    <row r="283786" spans="26:26">
      <c r="Z283786" s="5"/>
    </row>
    <row r="283787" spans="26:26">
      <c r="Z283787" s="5"/>
    </row>
    <row r="283788" spans="26:26">
      <c r="Z283788" s="5"/>
    </row>
    <row r="283789" spans="26:26">
      <c r="Z283789" s="5"/>
    </row>
    <row r="283790" spans="26:26">
      <c r="Z283790" s="5"/>
    </row>
    <row r="283791" spans="26:26">
      <c r="Z283791" s="5"/>
    </row>
    <row r="283792" spans="26:26">
      <c r="Z283792" s="5"/>
    </row>
    <row r="283793" spans="26:26">
      <c r="Z283793" s="5"/>
    </row>
    <row r="283794" spans="26:26">
      <c r="Z283794" s="5"/>
    </row>
    <row r="283795" spans="26:26">
      <c r="Z283795" s="5"/>
    </row>
    <row r="283796" spans="26:26">
      <c r="Z283796" s="5"/>
    </row>
    <row r="283797" spans="26:26">
      <c r="Z283797" s="5"/>
    </row>
    <row r="283798" spans="26:26">
      <c r="Z283798" s="5"/>
    </row>
    <row r="283799" spans="26:26">
      <c r="Z283799" s="5"/>
    </row>
    <row r="283800" spans="26:26">
      <c r="Z283800" s="5"/>
    </row>
    <row r="283801" spans="26:26">
      <c r="Z283801" s="5"/>
    </row>
    <row r="283802" spans="26:26">
      <c r="Z283802" s="5"/>
    </row>
    <row r="283803" spans="26:26">
      <c r="Z283803" s="5"/>
    </row>
    <row r="283804" spans="26:26">
      <c r="Z283804" s="5"/>
    </row>
    <row r="283805" spans="26:26">
      <c r="Z283805" s="5"/>
    </row>
    <row r="283806" spans="26:26">
      <c r="Z283806" s="5"/>
    </row>
    <row r="283807" spans="26:26">
      <c r="Z283807" s="5"/>
    </row>
    <row r="283808" spans="26:26">
      <c r="Z283808" s="5"/>
    </row>
    <row r="283809" spans="26:26">
      <c r="Z283809" s="5"/>
    </row>
    <row r="283810" spans="26:26">
      <c r="Z283810" s="5"/>
    </row>
    <row r="283811" spans="26:26">
      <c r="Z283811" s="5"/>
    </row>
    <row r="283812" spans="26:26">
      <c r="Z283812" s="5"/>
    </row>
    <row r="283813" spans="26:26">
      <c r="Z283813" s="5"/>
    </row>
    <row r="283814" spans="26:26">
      <c r="Z283814" s="5"/>
    </row>
    <row r="283815" spans="26:26">
      <c r="Z283815" s="5"/>
    </row>
    <row r="283816" spans="26:26">
      <c r="Z283816" s="5"/>
    </row>
    <row r="283817" spans="26:26">
      <c r="Z283817" s="5"/>
    </row>
    <row r="283818" spans="26:26">
      <c r="Z283818" s="5"/>
    </row>
    <row r="283819" spans="26:26">
      <c r="Z283819" s="5"/>
    </row>
    <row r="283820" spans="26:26">
      <c r="Z283820" s="5"/>
    </row>
    <row r="283821" spans="26:26">
      <c r="Z283821" s="5"/>
    </row>
    <row r="283822" spans="26:26">
      <c r="Z283822" s="5"/>
    </row>
    <row r="283823" spans="26:26">
      <c r="Z283823" s="5"/>
    </row>
    <row r="283824" spans="26:26">
      <c r="Z283824" s="5"/>
    </row>
    <row r="283825" spans="26:26">
      <c r="Z283825" s="5"/>
    </row>
    <row r="283826" spans="26:26">
      <c r="Z283826" s="5"/>
    </row>
    <row r="283827" spans="26:26">
      <c r="Z283827" s="5"/>
    </row>
    <row r="283828" spans="26:26">
      <c r="Z283828" s="5"/>
    </row>
    <row r="283829" spans="26:26">
      <c r="Z283829" s="5"/>
    </row>
    <row r="283830" spans="26:26">
      <c r="Z283830" s="5"/>
    </row>
    <row r="283831" spans="26:26">
      <c r="Z283831" s="5"/>
    </row>
    <row r="283832" spans="26:26">
      <c r="Z283832" s="5"/>
    </row>
    <row r="283833" spans="26:26">
      <c r="Z283833" s="5"/>
    </row>
    <row r="283834" spans="26:26">
      <c r="Z283834" s="5"/>
    </row>
    <row r="283835" spans="26:26">
      <c r="Z283835" s="5"/>
    </row>
    <row r="283836" spans="26:26">
      <c r="Z283836" s="5"/>
    </row>
    <row r="283837" spans="26:26">
      <c r="Z283837" s="5"/>
    </row>
    <row r="283838" spans="26:26">
      <c r="Z283838" s="5"/>
    </row>
    <row r="283839" spans="26:26">
      <c r="Z283839" s="5"/>
    </row>
    <row r="283840" spans="26:26">
      <c r="Z283840" s="5"/>
    </row>
    <row r="283841" spans="26:26">
      <c r="Z283841" s="5"/>
    </row>
    <row r="283842" spans="26:26">
      <c r="Z283842" s="5"/>
    </row>
    <row r="283843" spans="26:26">
      <c r="Z283843" s="5"/>
    </row>
    <row r="283844" spans="26:26">
      <c r="Z283844" s="5"/>
    </row>
    <row r="283845" spans="26:26">
      <c r="Z283845" s="5"/>
    </row>
    <row r="283846" spans="26:26">
      <c r="Z283846" s="5"/>
    </row>
    <row r="283847" spans="26:26">
      <c r="Z283847" s="5"/>
    </row>
    <row r="283848" spans="26:26">
      <c r="Z283848" s="5"/>
    </row>
    <row r="283849" spans="26:26">
      <c r="Z283849" s="5"/>
    </row>
    <row r="283850" spans="26:26">
      <c r="Z283850" s="5"/>
    </row>
    <row r="283851" spans="26:26">
      <c r="Z283851" s="5"/>
    </row>
    <row r="283852" spans="26:26">
      <c r="Z283852" s="5"/>
    </row>
    <row r="283853" spans="26:26">
      <c r="Z283853" s="5"/>
    </row>
    <row r="283854" spans="26:26">
      <c r="Z283854" s="5"/>
    </row>
    <row r="283855" spans="26:26">
      <c r="Z283855" s="5"/>
    </row>
    <row r="283856" spans="26:26">
      <c r="Z283856" s="5"/>
    </row>
    <row r="283857" spans="26:26">
      <c r="Z283857" s="5"/>
    </row>
    <row r="283858" spans="26:26">
      <c r="Z283858" s="5"/>
    </row>
    <row r="283859" spans="26:26">
      <c r="Z283859" s="5"/>
    </row>
    <row r="283860" spans="26:26">
      <c r="Z283860" s="5"/>
    </row>
    <row r="283861" spans="26:26">
      <c r="Z283861" s="5"/>
    </row>
    <row r="283862" spans="26:26">
      <c r="Z283862" s="5"/>
    </row>
    <row r="283863" spans="26:26">
      <c r="Z283863" s="5"/>
    </row>
    <row r="283864" spans="26:26">
      <c r="Z283864" s="5"/>
    </row>
    <row r="283865" spans="26:26">
      <c r="Z283865" s="5"/>
    </row>
    <row r="283866" spans="26:26">
      <c r="Z283866" s="5"/>
    </row>
    <row r="283867" spans="26:26">
      <c r="Z283867" s="5"/>
    </row>
    <row r="283868" spans="26:26">
      <c r="Z283868" s="5"/>
    </row>
    <row r="283869" spans="26:26">
      <c r="Z283869" s="5"/>
    </row>
    <row r="283870" spans="26:26">
      <c r="Z283870" s="5"/>
    </row>
    <row r="283871" spans="26:26">
      <c r="Z283871" s="5"/>
    </row>
    <row r="283872" spans="26:26">
      <c r="Z283872" s="5"/>
    </row>
    <row r="283873" spans="26:26">
      <c r="Z283873" s="5"/>
    </row>
    <row r="283874" spans="26:26">
      <c r="Z283874" s="5"/>
    </row>
    <row r="283875" spans="26:26">
      <c r="Z283875" s="5"/>
    </row>
    <row r="283876" spans="26:26">
      <c r="Z283876" s="5"/>
    </row>
    <row r="283877" spans="26:26">
      <c r="Z283877" s="5"/>
    </row>
    <row r="283878" spans="26:26">
      <c r="Z283878" s="5"/>
    </row>
    <row r="283879" spans="26:26">
      <c r="Z283879" s="5"/>
    </row>
    <row r="283880" spans="26:26">
      <c r="Z283880" s="5"/>
    </row>
    <row r="283881" spans="26:26">
      <c r="Z283881" s="5"/>
    </row>
    <row r="283882" spans="26:26">
      <c r="Z283882" s="5"/>
    </row>
    <row r="283883" spans="26:26">
      <c r="Z283883" s="5"/>
    </row>
    <row r="283884" spans="26:26">
      <c r="Z283884" s="5"/>
    </row>
    <row r="283885" spans="26:26">
      <c r="Z283885" s="5"/>
    </row>
    <row r="283886" spans="26:26">
      <c r="Z283886" s="5"/>
    </row>
    <row r="283887" spans="26:26">
      <c r="Z283887" s="5"/>
    </row>
    <row r="283888" spans="26:26">
      <c r="Z283888" s="5"/>
    </row>
    <row r="283889" spans="26:26">
      <c r="Z283889" s="5"/>
    </row>
    <row r="283890" spans="26:26">
      <c r="Z283890" s="5"/>
    </row>
    <row r="283891" spans="26:26">
      <c r="Z283891" s="5"/>
    </row>
    <row r="283892" spans="26:26">
      <c r="Z283892" s="5"/>
    </row>
    <row r="283893" spans="26:26">
      <c r="Z283893" s="5"/>
    </row>
    <row r="283894" spans="26:26">
      <c r="Z283894" s="5"/>
    </row>
    <row r="283895" spans="26:26">
      <c r="Z283895" s="5"/>
    </row>
    <row r="283896" spans="26:26">
      <c r="Z283896" s="5"/>
    </row>
    <row r="283897" spans="26:26">
      <c r="Z283897" s="5"/>
    </row>
    <row r="283898" spans="26:26">
      <c r="Z283898" s="5"/>
    </row>
    <row r="283899" spans="26:26">
      <c r="Z283899" s="5"/>
    </row>
    <row r="283900" spans="26:26">
      <c r="Z283900" s="5"/>
    </row>
    <row r="283901" spans="26:26">
      <c r="Z283901" s="5"/>
    </row>
    <row r="283902" spans="26:26">
      <c r="Z283902" s="5"/>
    </row>
    <row r="283903" spans="26:26">
      <c r="Z283903" s="5"/>
    </row>
    <row r="283904" spans="26:26">
      <c r="Z283904" s="5"/>
    </row>
    <row r="283905" spans="26:26">
      <c r="Z283905" s="5"/>
    </row>
    <row r="283906" spans="26:26">
      <c r="Z283906" s="5"/>
    </row>
    <row r="283907" spans="26:26">
      <c r="Z283907" s="5"/>
    </row>
    <row r="283908" spans="26:26">
      <c r="Z283908" s="5"/>
    </row>
    <row r="283909" spans="26:26">
      <c r="Z283909" s="5"/>
    </row>
    <row r="283910" spans="26:26">
      <c r="Z283910" s="5"/>
    </row>
    <row r="283911" spans="26:26">
      <c r="Z283911" s="5"/>
    </row>
    <row r="283912" spans="26:26">
      <c r="Z283912" s="5"/>
    </row>
    <row r="283913" spans="26:26">
      <c r="Z283913" s="5"/>
    </row>
    <row r="283914" spans="26:26">
      <c r="Z283914" s="5"/>
    </row>
    <row r="283915" spans="26:26">
      <c r="Z283915" s="5"/>
    </row>
    <row r="283916" spans="26:26">
      <c r="Z283916" s="5"/>
    </row>
    <row r="283917" spans="26:26">
      <c r="Z283917" s="5"/>
    </row>
    <row r="283918" spans="26:26">
      <c r="Z283918" s="5"/>
    </row>
    <row r="283919" spans="26:26">
      <c r="Z283919" s="5"/>
    </row>
    <row r="283920" spans="26:26">
      <c r="Z283920" s="5"/>
    </row>
    <row r="283921" spans="26:26">
      <c r="Z283921" s="5"/>
    </row>
    <row r="283922" spans="26:26">
      <c r="Z283922" s="5"/>
    </row>
    <row r="283923" spans="26:26">
      <c r="Z283923" s="5"/>
    </row>
    <row r="283924" spans="26:26">
      <c r="Z283924" s="5"/>
    </row>
    <row r="283925" spans="26:26">
      <c r="Z283925" s="5"/>
    </row>
    <row r="283926" spans="26:26">
      <c r="Z283926" s="5"/>
    </row>
    <row r="283927" spans="26:26">
      <c r="Z283927" s="5"/>
    </row>
    <row r="283928" spans="26:26">
      <c r="Z283928" s="5"/>
    </row>
    <row r="283929" spans="26:26">
      <c r="Z283929" s="5"/>
    </row>
    <row r="283930" spans="26:26">
      <c r="Z283930" s="5"/>
    </row>
    <row r="283931" spans="26:26">
      <c r="Z283931" s="5"/>
    </row>
    <row r="283932" spans="26:26">
      <c r="Z283932" s="5"/>
    </row>
    <row r="283933" spans="26:26">
      <c r="Z283933" s="5"/>
    </row>
    <row r="283934" spans="26:26">
      <c r="Z283934" s="5"/>
    </row>
    <row r="283935" spans="26:26">
      <c r="Z283935" s="5"/>
    </row>
    <row r="283936" spans="26:26">
      <c r="Z283936" s="5"/>
    </row>
    <row r="283937" spans="26:26">
      <c r="Z283937" s="5"/>
    </row>
    <row r="283938" spans="26:26">
      <c r="Z283938" s="5"/>
    </row>
    <row r="283939" spans="26:26">
      <c r="Z283939" s="5"/>
    </row>
    <row r="283940" spans="26:26">
      <c r="Z283940" s="5"/>
    </row>
    <row r="283941" spans="26:26">
      <c r="Z283941" s="5"/>
    </row>
    <row r="283942" spans="26:26">
      <c r="Z283942" s="5"/>
    </row>
    <row r="283943" spans="26:26">
      <c r="Z283943" s="5"/>
    </row>
    <row r="283944" spans="26:26">
      <c r="Z283944" s="5"/>
    </row>
    <row r="283945" spans="26:26">
      <c r="Z283945" s="5"/>
    </row>
    <row r="283946" spans="26:26">
      <c r="Z283946" s="5"/>
    </row>
    <row r="283947" spans="26:26">
      <c r="Z283947" s="5"/>
    </row>
    <row r="283948" spans="26:26">
      <c r="Z283948" s="5"/>
    </row>
    <row r="283949" spans="26:26">
      <c r="Z283949" s="5"/>
    </row>
    <row r="283950" spans="26:26">
      <c r="Z283950" s="5"/>
    </row>
    <row r="283951" spans="26:26">
      <c r="Z283951" s="5"/>
    </row>
    <row r="283952" spans="26:26">
      <c r="Z283952" s="5"/>
    </row>
    <row r="283953" spans="26:26">
      <c r="Z283953" s="5"/>
    </row>
    <row r="283954" spans="26:26">
      <c r="Z283954" s="5"/>
    </row>
    <row r="283955" spans="26:26">
      <c r="Z283955" s="5"/>
    </row>
    <row r="283956" spans="26:26">
      <c r="Z283956" s="5"/>
    </row>
    <row r="283957" spans="26:26">
      <c r="Z283957" s="5"/>
    </row>
    <row r="283958" spans="26:26">
      <c r="Z283958" s="5"/>
    </row>
    <row r="283959" spans="26:26">
      <c r="Z283959" s="5"/>
    </row>
    <row r="283960" spans="26:26">
      <c r="Z283960" s="5"/>
    </row>
    <row r="283961" spans="26:26">
      <c r="Z283961" s="5"/>
    </row>
    <row r="283962" spans="26:26">
      <c r="Z283962" s="5"/>
    </row>
    <row r="283963" spans="26:26">
      <c r="Z283963" s="5"/>
    </row>
    <row r="283964" spans="26:26">
      <c r="Z283964" s="5"/>
    </row>
    <row r="283965" spans="26:26">
      <c r="Z283965" s="5"/>
    </row>
    <row r="283966" spans="26:26">
      <c r="Z283966" s="5"/>
    </row>
    <row r="283967" spans="26:26">
      <c r="Z283967" s="5"/>
    </row>
    <row r="283968" spans="26:26">
      <c r="Z283968" s="5"/>
    </row>
    <row r="283969" spans="26:26">
      <c r="Z283969" s="5"/>
    </row>
    <row r="283970" spans="26:26">
      <c r="Z283970" s="5"/>
    </row>
    <row r="283971" spans="26:26">
      <c r="Z283971" s="5"/>
    </row>
    <row r="283972" spans="26:26">
      <c r="Z283972" s="5"/>
    </row>
    <row r="283973" spans="26:26">
      <c r="Z283973" s="5"/>
    </row>
    <row r="283974" spans="26:26">
      <c r="Z283974" s="5"/>
    </row>
    <row r="283975" spans="26:26">
      <c r="Z283975" s="5"/>
    </row>
    <row r="283976" spans="26:26">
      <c r="Z283976" s="5"/>
    </row>
    <row r="283977" spans="26:26">
      <c r="Z283977" s="5"/>
    </row>
    <row r="283978" spans="26:26">
      <c r="Z283978" s="5"/>
    </row>
    <row r="283979" spans="26:26">
      <c r="Z283979" s="5"/>
    </row>
    <row r="283980" spans="26:26">
      <c r="Z283980" s="5"/>
    </row>
    <row r="283981" spans="26:26">
      <c r="Z283981" s="5"/>
    </row>
    <row r="283982" spans="26:26">
      <c r="Z283982" s="5"/>
    </row>
    <row r="283983" spans="26:26">
      <c r="Z283983" s="5"/>
    </row>
    <row r="283984" spans="26:26">
      <c r="Z283984" s="5"/>
    </row>
    <row r="283985" spans="26:26">
      <c r="Z283985" s="5"/>
    </row>
    <row r="283986" spans="26:26">
      <c r="Z283986" s="5"/>
    </row>
    <row r="283987" spans="26:26">
      <c r="Z283987" s="5"/>
    </row>
    <row r="283988" spans="26:26">
      <c r="Z283988" s="5"/>
    </row>
    <row r="283989" spans="26:26">
      <c r="Z283989" s="5"/>
    </row>
    <row r="283990" spans="26:26">
      <c r="Z283990" s="5"/>
    </row>
    <row r="283991" spans="26:26">
      <c r="Z283991" s="5"/>
    </row>
    <row r="283992" spans="26:26">
      <c r="Z283992" s="5"/>
    </row>
    <row r="283993" spans="26:26">
      <c r="Z283993" s="5"/>
    </row>
    <row r="283994" spans="26:26">
      <c r="Z283994" s="5"/>
    </row>
    <row r="283995" spans="26:26">
      <c r="Z283995" s="5"/>
    </row>
    <row r="283996" spans="26:26">
      <c r="Z283996" s="5"/>
    </row>
    <row r="283997" spans="26:26">
      <c r="Z283997" s="5"/>
    </row>
    <row r="283998" spans="26:26">
      <c r="Z283998" s="5"/>
    </row>
    <row r="283999" spans="26:26">
      <c r="Z283999" s="5"/>
    </row>
    <row r="284000" spans="26:26">
      <c r="Z284000" s="5"/>
    </row>
    <row r="284001" spans="26:26">
      <c r="Z284001" s="5"/>
    </row>
    <row r="284002" spans="26:26">
      <c r="Z284002" s="5"/>
    </row>
    <row r="284003" spans="26:26">
      <c r="Z284003" s="5"/>
    </row>
    <row r="284004" spans="26:26">
      <c r="Z284004" s="5"/>
    </row>
    <row r="284005" spans="26:26">
      <c r="Z284005" s="5"/>
    </row>
    <row r="284006" spans="26:26">
      <c r="Z284006" s="5"/>
    </row>
    <row r="284007" spans="26:26">
      <c r="Z284007" s="5"/>
    </row>
    <row r="284008" spans="26:26">
      <c r="Z284008" s="5"/>
    </row>
    <row r="284009" spans="26:26">
      <c r="Z284009" s="5"/>
    </row>
    <row r="284010" spans="26:26">
      <c r="Z284010" s="5"/>
    </row>
    <row r="284011" spans="26:26">
      <c r="Z284011" s="5"/>
    </row>
    <row r="284012" spans="26:26">
      <c r="Z284012" s="5"/>
    </row>
    <row r="284013" spans="26:26">
      <c r="Z284013" s="5"/>
    </row>
    <row r="284014" spans="26:26">
      <c r="Z284014" s="5"/>
    </row>
    <row r="284015" spans="26:26">
      <c r="Z284015" s="5"/>
    </row>
    <row r="284016" spans="26:26">
      <c r="Z284016" s="5"/>
    </row>
    <row r="284017" spans="26:26">
      <c r="Z284017" s="5"/>
    </row>
    <row r="284018" spans="26:26">
      <c r="Z284018" s="5"/>
    </row>
    <row r="284019" spans="26:26">
      <c r="Z284019" s="5"/>
    </row>
    <row r="284020" spans="26:26">
      <c r="Z284020" s="5"/>
    </row>
    <row r="284021" spans="26:26">
      <c r="Z284021" s="5"/>
    </row>
    <row r="284022" spans="26:26">
      <c r="Z284022" s="5"/>
    </row>
    <row r="284023" spans="26:26">
      <c r="Z284023" s="5"/>
    </row>
    <row r="284024" spans="26:26">
      <c r="Z284024" s="5"/>
    </row>
    <row r="284025" spans="26:26">
      <c r="Z284025" s="5"/>
    </row>
    <row r="284026" spans="26:26">
      <c r="Z284026" s="5"/>
    </row>
    <row r="284027" spans="26:26">
      <c r="Z284027" s="5"/>
    </row>
    <row r="284028" spans="26:26">
      <c r="Z284028" s="5"/>
    </row>
    <row r="284029" spans="26:26">
      <c r="Z284029" s="5"/>
    </row>
    <row r="284030" spans="26:26">
      <c r="Z284030" s="5"/>
    </row>
    <row r="284031" spans="26:26">
      <c r="Z284031" s="5"/>
    </row>
    <row r="284032" spans="26:26">
      <c r="Z284032" s="5"/>
    </row>
    <row r="284033" spans="26:26">
      <c r="Z284033" s="5"/>
    </row>
    <row r="284034" spans="26:26">
      <c r="Z284034" s="5"/>
    </row>
    <row r="284035" spans="26:26">
      <c r="Z284035" s="5"/>
    </row>
    <row r="284036" spans="26:26">
      <c r="Z284036" s="5"/>
    </row>
    <row r="284037" spans="26:26">
      <c r="Z284037" s="5"/>
    </row>
    <row r="284038" spans="26:26">
      <c r="Z284038" s="5"/>
    </row>
    <row r="284039" spans="26:26">
      <c r="Z284039" s="5"/>
    </row>
    <row r="284040" spans="26:26">
      <c r="Z284040" s="5"/>
    </row>
    <row r="284041" spans="26:26">
      <c r="Z284041" s="5"/>
    </row>
    <row r="284042" spans="26:26">
      <c r="Z284042" s="5"/>
    </row>
    <row r="284043" spans="26:26">
      <c r="Z284043" s="5"/>
    </row>
    <row r="284044" spans="26:26">
      <c r="Z284044" s="5"/>
    </row>
    <row r="284045" spans="26:26">
      <c r="Z284045" s="5"/>
    </row>
    <row r="284046" spans="26:26">
      <c r="Z284046" s="5"/>
    </row>
    <row r="284047" spans="26:26">
      <c r="Z284047" s="5"/>
    </row>
    <row r="284048" spans="26:26">
      <c r="Z284048" s="5"/>
    </row>
    <row r="284049" spans="26:26">
      <c r="Z284049" s="5"/>
    </row>
    <row r="284050" spans="26:26">
      <c r="Z284050" s="5"/>
    </row>
    <row r="284051" spans="26:26">
      <c r="Z284051" s="5"/>
    </row>
    <row r="284052" spans="26:26">
      <c r="Z284052" s="5"/>
    </row>
    <row r="284053" spans="26:26">
      <c r="Z284053" s="5"/>
    </row>
    <row r="284054" spans="26:26">
      <c r="Z284054" s="5"/>
    </row>
    <row r="284055" spans="26:26">
      <c r="Z284055" s="5"/>
    </row>
    <row r="284056" spans="26:26">
      <c r="Z284056" s="5"/>
    </row>
    <row r="284057" spans="26:26">
      <c r="Z284057" s="5"/>
    </row>
    <row r="284058" spans="26:26">
      <c r="Z284058" s="5"/>
    </row>
    <row r="284059" spans="26:26">
      <c r="Z284059" s="5"/>
    </row>
    <row r="284060" spans="26:26">
      <c r="Z284060" s="5"/>
    </row>
    <row r="284061" spans="26:26">
      <c r="Z284061" s="5"/>
    </row>
    <row r="284062" spans="26:26">
      <c r="Z284062" s="5"/>
    </row>
    <row r="284063" spans="26:26">
      <c r="Z284063" s="5"/>
    </row>
    <row r="284064" spans="26:26">
      <c r="Z284064" s="5"/>
    </row>
    <row r="284065" spans="26:26">
      <c r="Z284065" s="5"/>
    </row>
    <row r="284066" spans="26:26">
      <c r="Z284066" s="5"/>
    </row>
    <row r="284067" spans="26:26">
      <c r="Z284067" s="5"/>
    </row>
    <row r="284068" spans="26:26">
      <c r="Z284068" s="5"/>
    </row>
    <row r="284069" spans="26:26">
      <c r="Z284069" s="5"/>
    </row>
    <row r="284070" spans="26:26">
      <c r="Z284070" s="5"/>
    </row>
    <row r="284071" spans="26:26">
      <c r="Z284071" s="5"/>
    </row>
    <row r="284072" spans="26:26">
      <c r="Z284072" s="5"/>
    </row>
    <row r="284073" spans="26:26">
      <c r="Z284073" s="5"/>
    </row>
    <row r="284074" spans="26:26">
      <c r="Z284074" s="5"/>
    </row>
    <row r="284075" spans="26:26">
      <c r="Z284075" s="5"/>
    </row>
    <row r="284076" spans="26:26">
      <c r="Z284076" s="5"/>
    </row>
    <row r="284077" spans="26:26">
      <c r="Z284077" s="5"/>
    </row>
    <row r="284078" spans="26:26">
      <c r="Z284078" s="5"/>
    </row>
    <row r="284079" spans="26:26">
      <c r="Z284079" s="5"/>
    </row>
    <row r="284080" spans="26:26">
      <c r="Z284080" s="5"/>
    </row>
    <row r="284081" spans="26:26">
      <c r="Z284081" s="5"/>
    </row>
    <row r="284082" spans="26:26">
      <c r="Z284082" s="5"/>
    </row>
    <row r="284083" spans="26:26">
      <c r="Z284083" s="5"/>
    </row>
    <row r="284084" spans="26:26">
      <c r="Z284084" s="5"/>
    </row>
    <row r="284085" spans="26:26">
      <c r="Z284085" s="5"/>
    </row>
    <row r="284086" spans="26:26">
      <c r="Z284086" s="5"/>
    </row>
    <row r="284087" spans="26:26">
      <c r="Z284087" s="5"/>
    </row>
    <row r="284088" spans="26:26">
      <c r="Z284088" s="5"/>
    </row>
    <row r="284089" spans="26:26">
      <c r="Z284089" s="5"/>
    </row>
    <row r="284090" spans="26:26">
      <c r="Z284090" s="5"/>
    </row>
    <row r="284091" spans="26:26">
      <c r="Z284091" s="5"/>
    </row>
    <row r="284092" spans="26:26">
      <c r="Z284092" s="5"/>
    </row>
    <row r="284093" spans="26:26">
      <c r="Z284093" s="5"/>
    </row>
    <row r="284094" spans="26:26">
      <c r="Z284094" s="5"/>
    </row>
    <row r="284095" spans="26:26">
      <c r="Z284095" s="5"/>
    </row>
    <row r="284096" spans="26:26">
      <c r="Z284096" s="5"/>
    </row>
    <row r="284097" spans="26:26">
      <c r="Z284097" s="5"/>
    </row>
    <row r="284098" spans="26:26">
      <c r="Z284098" s="5"/>
    </row>
    <row r="284099" spans="26:26">
      <c r="Z284099" s="5"/>
    </row>
    <row r="284100" spans="26:26">
      <c r="Z284100" s="5"/>
    </row>
    <row r="284101" spans="26:26">
      <c r="Z284101" s="5"/>
    </row>
    <row r="284102" spans="26:26">
      <c r="Z284102" s="5"/>
    </row>
    <row r="284103" spans="26:26">
      <c r="Z284103" s="5"/>
    </row>
    <row r="284104" spans="26:26">
      <c r="Z284104" s="5"/>
    </row>
    <row r="284105" spans="26:26">
      <c r="Z284105" s="5"/>
    </row>
    <row r="284106" spans="26:26">
      <c r="Z284106" s="5"/>
    </row>
    <row r="284107" spans="26:26">
      <c r="Z284107" s="5"/>
    </row>
    <row r="284108" spans="26:26">
      <c r="Z284108" s="5"/>
    </row>
    <row r="284109" spans="26:26">
      <c r="Z284109" s="5"/>
    </row>
    <row r="284110" spans="26:26">
      <c r="Z284110" s="5"/>
    </row>
    <row r="284111" spans="26:26">
      <c r="Z284111" s="5"/>
    </row>
    <row r="284112" spans="26:26">
      <c r="Z284112" s="5"/>
    </row>
    <row r="284113" spans="26:26">
      <c r="Z284113" s="5"/>
    </row>
    <row r="284114" spans="26:26">
      <c r="Z284114" s="5"/>
    </row>
    <row r="284115" spans="26:26">
      <c r="Z284115" s="5"/>
    </row>
    <row r="284116" spans="26:26">
      <c r="Z284116" s="5"/>
    </row>
    <row r="284117" spans="26:26">
      <c r="Z284117" s="5"/>
    </row>
    <row r="284118" spans="26:26">
      <c r="Z284118" s="5"/>
    </row>
    <row r="284119" spans="26:26">
      <c r="Z284119" s="5"/>
    </row>
    <row r="284120" spans="26:26">
      <c r="Z284120" s="5"/>
    </row>
    <row r="284121" spans="26:26">
      <c r="Z284121" s="5"/>
    </row>
    <row r="284122" spans="26:26">
      <c r="Z284122" s="5"/>
    </row>
    <row r="284123" spans="26:26">
      <c r="Z284123" s="5"/>
    </row>
    <row r="284124" spans="26:26">
      <c r="Z284124" s="5"/>
    </row>
    <row r="284125" spans="26:26">
      <c r="Z284125" s="5"/>
    </row>
    <row r="284126" spans="26:26">
      <c r="Z284126" s="5"/>
    </row>
    <row r="284127" spans="26:26">
      <c r="Z284127" s="5"/>
    </row>
    <row r="284128" spans="26:26">
      <c r="Z284128" s="5"/>
    </row>
    <row r="284129" spans="26:26">
      <c r="Z284129" s="5"/>
    </row>
    <row r="284130" spans="26:26">
      <c r="Z284130" s="5"/>
    </row>
    <row r="284131" spans="26:26">
      <c r="Z284131" s="5"/>
    </row>
    <row r="284132" spans="26:26">
      <c r="Z284132" s="5"/>
    </row>
    <row r="284133" spans="26:26">
      <c r="Z284133" s="5"/>
    </row>
    <row r="284134" spans="26:26">
      <c r="Z284134" s="5"/>
    </row>
    <row r="284135" spans="26:26">
      <c r="Z284135" s="5"/>
    </row>
    <row r="284136" spans="26:26">
      <c r="Z284136" s="5"/>
    </row>
    <row r="284137" spans="26:26">
      <c r="Z284137" s="5"/>
    </row>
    <row r="284138" spans="26:26">
      <c r="Z284138" s="5"/>
    </row>
    <row r="284139" spans="26:26">
      <c r="Z284139" s="5"/>
    </row>
    <row r="284140" spans="26:26">
      <c r="Z284140" s="5"/>
    </row>
    <row r="284141" spans="26:26">
      <c r="Z284141" s="5"/>
    </row>
    <row r="284142" spans="26:26">
      <c r="Z284142" s="5"/>
    </row>
    <row r="284143" spans="26:26">
      <c r="Z284143" s="5"/>
    </row>
    <row r="284144" spans="26:26">
      <c r="Z284144" s="5"/>
    </row>
    <row r="284145" spans="26:26">
      <c r="Z284145" s="5"/>
    </row>
    <row r="284146" spans="26:26">
      <c r="Z284146" s="5"/>
    </row>
    <row r="284147" spans="26:26">
      <c r="Z284147" s="5"/>
    </row>
    <row r="284148" spans="26:26">
      <c r="Z284148" s="5"/>
    </row>
    <row r="284149" spans="26:26">
      <c r="Z284149" s="5"/>
    </row>
    <row r="284150" spans="26:26">
      <c r="Z284150" s="5"/>
    </row>
    <row r="284151" spans="26:26">
      <c r="Z284151" s="5"/>
    </row>
    <row r="284152" spans="26:26">
      <c r="Z284152" s="5"/>
    </row>
    <row r="284153" spans="26:26">
      <c r="Z284153" s="5"/>
    </row>
    <row r="284154" spans="26:26">
      <c r="Z284154" s="5"/>
    </row>
    <row r="284155" spans="26:26">
      <c r="Z284155" s="5"/>
    </row>
    <row r="284156" spans="26:26">
      <c r="Z284156" s="5"/>
    </row>
    <row r="284157" spans="26:26">
      <c r="Z284157" s="5"/>
    </row>
    <row r="284158" spans="26:26">
      <c r="Z284158" s="5"/>
    </row>
    <row r="284159" spans="26:26">
      <c r="Z284159" s="5"/>
    </row>
    <row r="284160" spans="26:26">
      <c r="Z284160" s="5"/>
    </row>
    <row r="284161" spans="26:26">
      <c r="Z284161" s="5"/>
    </row>
    <row r="284162" spans="26:26">
      <c r="Z284162" s="5"/>
    </row>
    <row r="284163" spans="26:26">
      <c r="Z284163" s="5"/>
    </row>
    <row r="284164" spans="26:26">
      <c r="Z284164" s="5"/>
    </row>
    <row r="284165" spans="26:26">
      <c r="Z284165" s="5"/>
    </row>
    <row r="284166" spans="26:26">
      <c r="Z284166" s="5"/>
    </row>
    <row r="284167" spans="26:26">
      <c r="Z284167" s="5"/>
    </row>
    <row r="284168" spans="26:26">
      <c r="Z284168" s="5"/>
    </row>
    <row r="284169" spans="26:26">
      <c r="Z284169" s="5"/>
    </row>
    <row r="284170" spans="26:26">
      <c r="Z284170" s="5"/>
    </row>
    <row r="284171" spans="26:26">
      <c r="Z284171" s="5"/>
    </row>
    <row r="284172" spans="26:26">
      <c r="Z284172" s="5"/>
    </row>
    <row r="284173" spans="26:26">
      <c r="Z284173" s="5"/>
    </row>
    <row r="284174" spans="26:26">
      <c r="Z284174" s="5"/>
    </row>
    <row r="284175" spans="26:26">
      <c r="Z284175" s="5"/>
    </row>
    <row r="284176" spans="26:26">
      <c r="Z284176" s="5"/>
    </row>
    <row r="284177" spans="26:26">
      <c r="Z284177" s="5"/>
    </row>
    <row r="284178" spans="26:26">
      <c r="Z284178" s="5"/>
    </row>
    <row r="284179" spans="26:26">
      <c r="Z284179" s="5"/>
    </row>
    <row r="284180" spans="26:26">
      <c r="Z284180" s="5"/>
    </row>
    <row r="284181" spans="26:26">
      <c r="Z284181" s="5"/>
    </row>
    <row r="284182" spans="26:26">
      <c r="Z284182" s="5"/>
    </row>
    <row r="284183" spans="26:26">
      <c r="Z284183" s="5"/>
    </row>
    <row r="284184" spans="26:26">
      <c r="Z284184" s="5"/>
    </row>
    <row r="284185" spans="26:26">
      <c r="Z284185" s="5"/>
    </row>
    <row r="284186" spans="26:26">
      <c r="Z284186" s="5"/>
    </row>
    <row r="284187" spans="26:26">
      <c r="Z284187" s="5"/>
    </row>
    <row r="284188" spans="26:26">
      <c r="Z284188" s="5"/>
    </row>
    <row r="284189" spans="26:26">
      <c r="Z284189" s="5"/>
    </row>
    <row r="284190" spans="26:26">
      <c r="Z284190" s="5"/>
    </row>
    <row r="284191" spans="26:26">
      <c r="Z284191" s="5"/>
    </row>
    <row r="284192" spans="26:26">
      <c r="Z284192" s="5"/>
    </row>
    <row r="284193" spans="26:26">
      <c r="Z284193" s="5"/>
    </row>
    <row r="284194" spans="26:26">
      <c r="Z284194" s="5"/>
    </row>
    <row r="284195" spans="26:26">
      <c r="Z284195" s="5"/>
    </row>
    <row r="284196" spans="26:26">
      <c r="Z284196" s="5"/>
    </row>
    <row r="284197" spans="26:26">
      <c r="Z284197" s="5"/>
    </row>
    <row r="284198" spans="26:26">
      <c r="Z284198" s="5"/>
    </row>
    <row r="284199" spans="26:26">
      <c r="Z284199" s="5"/>
    </row>
    <row r="284200" spans="26:26">
      <c r="Z284200" s="5"/>
    </row>
    <row r="284201" spans="26:26">
      <c r="Z284201" s="5"/>
    </row>
    <row r="284202" spans="26:26">
      <c r="Z284202" s="5"/>
    </row>
    <row r="284203" spans="26:26">
      <c r="Z284203" s="5"/>
    </row>
    <row r="284204" spans="26:26">
      <c r="Z284204" s="5"/>
    </row>
    <row r="284205" spans="26:26">
      <c r="Z284205" s="5"/>
    </row>
    <row r="284206" spans="26:26">
      <c r="Z284206" s="5"/>
    </row>
    <row r="284207" spans="26:26">
      <c r="Z284207" s="5"/>
    </row>
    <row r="284208" spans="26:26">
      <c r="Z284208" s="5"/>
    </row>
    <row r="284209" spans="26:26">
      <c r="Z284209" s="5"/>
    </row>
    <row r="284210" spans="26:26">
      <c r="Z284210" s="5"/>
    </row>
    <row r="284211" spans="26:26">
      <c r="Z284211" s="5"/>
    </row>
    <row r="284212" spans="26:26">
      <c r="Z284212" s="5"/>
    </row>
    <row r="284213" spans="26:26">
      <c r="Z284213" s="5"/>
    </row>
    <row r="284214" spans="26:26">
      <c r="Z284214" s="5"/>
    </row>
    <row r="284215" spans="26:26">
      <c r="Z284215" s="5"/>
    </row>
    <row r="284216" spans="26:26">
      <c r="Z284216" s="5"/>
    </row>
    <row r="284217" spans="26:26">
      <c r="Z284217" s="5"/>
    </row>
    <row r="284218" spans="26:26">
      <c r="Z284218" s="5"/>
    </row>
    <row r="284219" spans="26:26">
      <c r="Z284219" s="5"/>
    </row>
    <row r="284220" spans="26:26">
      <c r="Z284220" s="5"/>
    </row>
    <row r="284221" spans="26:26">
      <c r="Z284221" s="5"/>
    </row>
    <row r="284222" spans="26:26">
      <c r="Z284222" s="5"/>
    </row>
    <row r="284223" spans="26:26">
      <c r="Z284223" s="5"/>
    </row>
    <row r="284224" spans="26:26">
      <c r="Z284224" s="5"/>
    </row>
    <row r="284225" spans="26:26">
      <c r="Z284225" s="5"/>
    </row>
    <row r="284226" spans="26:26">
      <c r="Z284226" s="5"/>
    </row>
    <row r="284227" spans="26:26">
      <c r="Z284227" s="5"/>
    </row>
    <row r="284228" spans="26:26">
      <c r="Z284228" s="5"/>
    </row>
    <row r="284229" spans="26:26">
      <c r="Z284229" s="5"/>
    </row>
    <row r="284230" spans="26:26">
      <c r="Z284230" s="5"/>
    </row>
    <row r="284231" spans="26:26">
      <c r="Z284231" s="5"/>
    </row>
    <row r="284232" spans="26:26">
      <c r="Z284232" s="5"/>
    </row>
    <row r="284233" spans="26:26">
      <c r="Z284233" s="5"/>
    </row>
    <row r="284234" spans="26:26">
      <c r="Z284234" s="5"/>
    </row>
    <row r="284235" spans="26:26">
      <c r="Z284235" s="5"/>
    </row>
    <row r="284236" spans="26:26">
      <c r="Z284236" s="5"/>
    </row>
    <row r="284237" spans="26:26">
      <c r="Z284237" s="5"/>
    </row>
    <row r="284238" spans="26:26">
      <c r="Z284238" s="5"/>
    </row>
    <row r="284239" spans="26:26">
      <c r="Z284239" s="5"/>
    </row>
    <row r="284240" spans="26:26">
      <c r="Z284240" s="5"/>
    </row>
    <row r="284241" spans="26:26">
      <c r="Z284241" s="5"/>
    </row>
    <row r="284242" spans="26:26">
      <c r="Z284242" s="5"/>
    </row>
    <row r="284243" spans="26:26">
      <c r="Z284243" s="5"/>
    </row>
    <row r="284244" spans="26:26">
      <c r="Z284244" s="5"/>
    </row>
    <row r="284245" spans="26:26">
      <c r="Z284245" s="5"/>
    </row>
    <row r="284246" spans="26:26">
      <c r="Z284246" s="5"/>
    </row>
    <row r="284247" spans="26:26">
      <c r="Z284247" s="5"/>
    </row>
    <row r="284248" spans="26:26">
      <c r="Z284248" s="5"/>
    </row>
    <row r="284249" spans="26:26">
      <c r="Z284249" s="5"/>
    </row>
    <row r="284250" spans="26:26">
      <c r="Z284250" s="5"/>
    </row>
    <row r="284251" spans="26:26">
      <c r="Z284251" s="5"/>
    </row>
    <row r="284252" spans="26:26">
      <c r="Z284252" s="5"/>
    </row>
    <row r="284253" spans="26:26">
      <c r="Z284253" s="5"/>
    </row>
    <row r="284254" spans="26:26">
      <c r="Z284254" s="5"/>
    </row>
    <row r="284255" spans="26:26">
      <c r="Z284255" s="5"/>
    </row>
    <row r="284256" spans="26:26">
      <c r="Z284256" s="5"/>
    </row>
    <row r="284257" spans="26:26">
      <c r="Z284257" s="5"/>
    </row>
    <row r="284258" spans="26:26">
      <c r="Z284258" s="5"/>
    </row>
    <row r="284259" spans="26:26">
      <c r="Z284259" s="5"/>
    </row>
    <row r="284260" spans="26:26">
      <c r="Z284260" s="5"/>
    </row>
    <row r="284261" spans="26:26">
      <c r="Z284261" s="5"/>
    </row>
    <row r="284262" spans="26:26">
      <c r="Z284262" s="5"/>
    </row>
    <row r="284263" spans="26:26">
      <c r="Z284263" s="5"/>
    </row>
    <row r="284264" spans="26:26">
      <c r="Z284264" s="5"/>
    </row>
    <row r="284265" spans="26:26">
      <c r="Z284265" s="5"/>
    </row>
    <row r="284266" spans="26:26">
      <c r="Z284266" s="5"/>
    </row>
    <row r="284267" spans="26:26">
      <c r="Z284267" s="5"/>
    </row>
    <row r="284268" spans="26:26">
      <c r="Z284268" s="5"/>
    </row>
    <row r="284269" spans="26:26">
      <c r="Z284269" s="5"/>
    </row>
    <row r="284270" spans="26:26">
      <c r="Z284270" s="5"/>
    </row>
    <row r="284271" spans="26:26">
      <c r="Z284271" s="5"/>
    </row>
    <row r="284272" spans="26:26">
      <c r="Z284272" s="5"/>
    </row>
    <row r="284273" spans="26:26">
      <c r="Z284273" s="5"/>
    </row>
    <row r="284274" spans="26:26">
      <c r="Z284274" s="5"/>
    </row>
    <row r="284275" spans="26:26">
      <c r="Z284275" s="5"/>
    </row>
    <row r="284276" spans="26:26">
      <c r="Z284276" s="5"/>
    </row>
    <row r="284277" spans="26:26">
      <c r="Z284277" s="5"/>
    </row>
    <row r="284278" spans="26:26">
      <c r="Z284278" s="5"/>
    </row>
    <row r="284279" spans="26:26">
      <c r="Z284279" s="5"/>
    </row>
    <row r="284280" spans="26:26">
      <c r="Z284280" s="5"/>
    </row>
    <row r="284281" spans="26:26">
      <c r="Z284281" s="5"/>
    </row>
    <row r="284282" spans="26:26">
      <c r="Z284282" s="5"/>
    </row>
    <row r="284283" spans="26:26">
      <c r="Z284283" s="5"/>
    </row>
    <row r="284284" spans="26:26">
      <c r="Z284284" s="5"/>
    </row>
    <row r="284285" spans="26:26">
      <c r="Z284285" s="5"/>
    </row>
    <row r="284286" spans="26:26">
      <c r="Z284286" s="5"/>
    </row>
    <row r="284287" spans="26:26">
      <c r="Z284287" s="5"/>
    </row>
    <row r="284288" spans="26:26">
      <c r="Z284288" s="5"/>
    </row>
    <row r="284289" spans="26:26">
      <c r="Z284289" s="5"/>
    </row>
    <row r="284290" spans="26:26">
      <c r="Z284290" s="5"/>
    </row>
    <row r="284291" spans="26:26">
      <c r="Z284291" s="5"/>
    </row>
    <row r="284292" spans="26:26">
      <c r="Z284292" s="5"/>
    </row>
    <row r="284293" spans="26:26">
      <c r="Z284293" s="5"/>
    </row>
    <row r="284294" spans="26:26">
      <c r="Z284294" s="5"/>
    </row>
    <row r="284295" spans="26:26">
      <c r="Z284295" s="5"/>
    </row>
    <row r="284296" spans="26:26">
      <c r="Z284296" s="5"/>
    </row>
    <row r="284297" spans="26:26">
      <c r="Z284297" s="5"/>
    </row>
    <row r="284298" spans="26:26">
      <c r="Z284298" s="5"/>
    </row>
    <row r="284299" spans="26:26">
      <c r="Z284299" s="5"/>
    </row>
    <row r="284300" spans="26:26">
      <c r="Z284300" s="5"/>
    </row>
    <row r="284301" spans="26:26">
      <c r="Z284301" s="5"/>
    </row>
    <row r="284302" spans="26:26">
      <c r="Z284302" s="5"/>
    </row>
    <row r="284303" spans="26:26">
      <c r="Z284303" s="5"/>
    </row>
    <row r="284304" spans="26:26">
      <c r="Z284304" s="5"/>
    </row>
    <row r="284305" spans="26:26">
      <c r="Z284305" s="5"/>
    </row>
    <row r="284306" spans="26:26">
      <c r="Z284306" s="5"/>
    </row>
    <row r="284307" spans="26:26">
      <c r="Z284307" s="5"/>
    </row>
    <row r="284308" spans="26:26">
      <c r="Z284308" s="5"/>
    </row>
    <row r="284309" spans="26:26">
      <c r="Z284309" s="5"/>
    </row>
    <row r="284310" spans="26:26">
      <c r="Z284310" s="5"/>
    </row>
    <row r="284311" spans="26:26">
      <c r="Z284311" s="5"/>
    </row>
    <row r="284312" spans="26:26">
      <c r="Z284312" s="5"/>
    </row>
    <row r="284313" spans="26:26">
      <c r="Z284313" s="5"/>
    </row>
    <row r="284314" spans="26:26">
      <c r="Z284314" s="5"/>
    </row>
    <row r="284315" spans="26:26">
      <c r="Z284315" s="5"/>
    </row>
    <row r="284316" spans="26:26">
      <c r="Z284316" s="5"/>
    </row>
    <row r="284317" spans="26:26">
      <c r="Z284317" s="5"/>
    </row>
    <row r="284318" spans="26:26">
      <c r="Z284318" s="5"/>
    </row>
    <row r="284319" spans="26:26">
      <c r="Z284319" s="5"/>
    </row>
    <row r="284320" spans="26:26">
      <c r="Z284320" s="5"/>
    </row>
    <row r="284321" spans="26:26">
      <c r="Z284321" s="5"/>
    </row>
    <row r="284322" spans="26:26">
      <c r="Z284322" s="5"/>
    </row>
    <row r="284323" spans="26:26">
      <c r="Z284323" s="5"/>
    </row>
    <row r="284324" spans="26:26">
      <c r="Z284324" s="5"/>
    </row>
    <row r="284325" spans="26:26">
      <c r="Z284325" s="5"/>
    </row>
    <row r="284326" spans="26:26">
      <c r="Z284326" s="5"/>
    </row>
    <row r="284327" spans="26:26">
      <c r="Z284327" s="5"/>
    </row>
    <row r="284328" spans="26:26">
      <c r="Z284328" s="5"/>
    </row>
    <row r="284329" spans="26:26">
      <c r="Z284329" s="5"/>
    </row>
    <row r="284330" spans="26:26">
      <c r="Z284330" s="5"/>
    </row>
    <row r="284331" spans="26:26">
      <c r="Z284331" s="5"/>
    </row>
    <row r="284332" spans="26:26">
      <c r="Z284332" s="5"/>
    </row>
    <row r="284333" spans="26:26">
      <c r="Z284333" s="5"/>
    </row>
    <row r="284334" spans="26:26">
      <c r="Z284334" s="5"/>
    </row>
    <row r="284335" spans="26:26">
      <c r="Z284335" s="5"/>
    </row>
    <row r="284336" spans="26:26">
      <c r="Z284336" s="5"/>
    </row>
    <row r="284337" spans="26:26">
      <c r="Z284337" s="5"/>
    </row>
    <row r="284338" spans="26:26">
      <c r="Z284338" s="5"/>
    </row>
    <row r="284339" spans="26:26">
      <c r="Z284339" s="5"/>
    </row>
    <row r="284340" spans="26:26">
      <c r="Z284340" s="5"/>
    </row>
    <row r="284341" spans="26:26">
      <c r="Z284341" s="5"/>
    </row>
    <row r="284342" spans="26:26">
      <c r="Z284342" s="5"/>
    </row>
    <row r="284343" spans="26:26">
      <c r="Z284343" s="5"/>
    </row>
    <row r="284344" spans="26:26">
      <c r="Z284344" s="5"/>
    </row>
    <row r="284345" spans="26:26">
      <c r="Z284345" s="5"/>
    </row>
    <row r="284346" spans="26:26">
      <c r="Z284346" s="5"/>
    </row>
    <row r="284347" spans="26:26">
      <c r="Z284347" s="5"/>
    </row>
    <row r="284348" spans="26:26">
      <c r="Z284348" s="5"/>
    </row>
    <row r="284349" spans="26:26">
      <c r="Z284349" s="5"/>
    </row>
    <row r="284350" spans="26:26">
      <c r="Z284350" s="5"/>
    </row>
    <row r="284351" spans="26:26">
      <c r="Z284351" s="5"/>
    </row>
    <row r="284352" spans="26:26">
      <c r="Z284352" s="5"/>
    </row>
    <row r="284353" spans="26:26">
      <c r="Z284353" s="5"/>
    </row>
    <row r="284354" spans="26:26">
      <c r="Z284354" s="5"/>
    </row>
    <row r="284355" spans="26:26">
      <c r="Z284355" s="5"/>
    </row>
    <row r="284356" spans="26:26">
      <c r="Z284356" s="5"/>
    </row>
    <row r="284357" spans="26:26">
      <c r="Z284357" s="5"/>
    </row>
    <row r="284358" spans="26:26">
      <c r="Z284358" s="5"/>
    </row>
    <row r="284359" spans="26:26">
      <c r="Z284359" s="5"/>
    </row>
    <row r="284360" spans="26:26">
      <c r="Z284360" s="5"/>
    </row>
    <row r="284361" spans="26:26">
      <c r="Z284361" s="5"/>
    </row>
    <row r="284362" spans="26:26">
      <c r="Z284362" s="5"/>
    </row>
    <row r="284363" spans="26:26">
      <c r="Z284363" s="5"/>
    </row>
    <row r="284364" spans="26:26">
      <c r="Z284364" s="5"/>
    </row>
    <row r="284365" spans="26:26">
      <c r="Z284365" s="5"/>
    </row>
    <row r="284366" spans="26:26">
      <c r="Z284366" s="5"/>
    </row>
    <row r="284367" spans="26:26">
      <c r="Z284367" s="5"/>
    </row>
    <row r="284368" spans="26:26">
      <c r="Z284368" s="5"/>
    </row>
    <row r="284369" spans="26:26">
      <c r="Z284369" s="5"/>
    </row>
    <row r="284370" spans="26:26">
      <c r="Z284370" s="5"/>
    </row>
    <row r="284371" spans="26:26">
      <c r="Z284371" s="5"/>
    </row>
    <row r="284372" spans="26:26">
      <c r="Z284372" s="5"/>
    </row>
    <row r="284373" spans="26:26">
      <c r="Z284373" s="5"/>
    </row>
    <row r="284374" spans="26:26">
      <c r="Z284374" s="5"/>
    </row>
    <row r="284375" spans="26:26">
      <c r="Z284375" s="5"/>
    </row>
    <row r="284376" spans="26:26">
      <c r="Z284376" s="5"/>
    </row>
    <row r="284377" spans="26:26">
      <c r="Z284377" s="5"/>
    </row>
    <row r="284378" spans="26:26">
      <c r="Z284378" s="5"/>
    </row>
    <row r="284379" spans="26:26">
      <c r="Z284379" s="5"/>
    </row>
    <row r="284380" spans="26:26">
      <c r="Z284380" s="5"/>
    </row>
    <row r="284381" spans="26:26">
      <c r="Z284381" s="5"/>
    </row>
    <row r="284382" spans="26:26">
      <c r="Z284382" s="5"/>
    </row>
    <row r="284383" spans="26:26">
      <c r="Z284383" s="5"/>
    </row>
    <row r="284384" spans="26:26">
      <c r="Z284384" s="5"/>
    </row>
    <row r="284385" spans="26:26">
      <c r="Z284385" s="5"/>
    </row>
    <row r="284386" spans="26:26">
      <c r="Z284386" s="5"/>
    </row>
    <row r="284387" spans="26:26">
      <c r="Z284387" s="5"/>
    </row>
    <row r="284388" spans="26:26">
      <c r="Z284388" s="5"/>
    </row>
    <row r="284389" spans="26:26">
      <c r="Z284389" s="5"/>
    </row>
    <row r="284390" spans="26:26">
      <c r="Z284390" s="5"/>
    </row>
    <row r="284391" spans="26:26">
      <c r="Z284391" s="5"/>
    </row>
    <row r="284392" spans="26:26">
      <c r="Z284392" s="5"/>
    </row>
    <row r="284393" spans="26:26">
      <c r="Z284393" s="5"/>
    </row>
    <row r="284394" spans="26:26">
      <c r="Z284394" s="5"/>
    </row>
    <row r="284395" spans="26:26">
      <c r="Z284395" s="5"/>
    </row>
    <row r="284396" spans="26:26">
      <c r="Z284396" s="5"/>
    </row>
    <row r="284397" spans="26:26">
      <c r="Z284397" s="5"/>
    </row>
    <row r="284398" spans="26:26">
      <c r="Z284398" s="5"/>
    </row>
    <row r="284399" spans="26:26">
      <c r="Z284399" s="5"/>
    </row>
    <row r="284400" spans="26:26">
      <c r="Z284400" s="5"/>
    </row>
    <row r="284401" spans="26:26">
      <c r="Z284401" s="5"/>
    </row>
    <row r="284402" spans="26:26">
      <c r="Z284402" s="5"/>
    </row>
    <row r="284403" spans="26:26">
      <c r="Z284403" s="5"/>
    </row>
    <row r="284404" spans="26:26">
      <c r="Z284404" s="5"/>
    </row>
    <row r="284405" spans="26:26">
      <c r="Z284405" s="5"/>
    </row>
    <row r="284406" spans="26:26">
      <c r="Z284406" s="5"/>
    </row>
    <row r="284407" spans="26:26">
      <c r="Z284407" s="5"/>
    </row>
    <row r="284408" spans="26:26">
      <c r="Z284408" s="5"/>
    </row>
    <row r="284409" spans="26:26">
      <c r="Z284409" s="5"/>
    </row>
    <row r="284410" spans="26:26">
      <c r="Z284410" s="5"/>
    </row>
    <row r="284411" spans="26:26">
      <c r="Z284411" s="5"/>
    </row>
    <row r="284412" spans="26:26">
      <c r="Z284412" s="5"/>
    </row>
    <row r="284413" spans="26:26">
      <c r="Z284413" s="5"/>
    </row>
    <row r="284414" spans="26:26">
      <c r="Z284414" s="5"/>
    </row>
    <row r="284415" spans="26:26">
      <c r="Z284415" s="5"/>
    </row>
    <row r="284416" spans="26:26">
      <c r="Z284416" s="5"/>
    </row>
    <row r="284417" spans="26:26">
      <c r="Z284417" s="5"/>
    </row>
    <row r="284418" spans="26:26">
      <c r="Z284418" s="5"/>
    </row>
    <row r="284419" spans="26:26">
      <c r="Z284419" s="5"/>
    </row>
    <row r="284420" spans="26:26">
      <c r="Z284420" s="5"/>
    </row>
    <row r="284421" spans="26:26">
      <c r="Z284421" s="5"/>
    </row>
    <row r="284422" spans="26:26">
      <c r="Z284422" s="5"/>
    </row>
    <row r="284423" spans="26:26">
      <c r="Z284423" s="5"/>
    </row>
    <row r="284424" spans="26:26">
      <c r="Z284424" s="5"/>
    </row>
    <row r="284425" spans="26:26">
      <c r="Z284425" s="5"/>
    </row>
    <row r="284426" spans="26:26">
      <c r="Z284426" s="5"/>
    </row>
    <row r="284427" spans="26:26">
      <c r="Z284427" s="5"/>
    </row>
    <row r="284428" spans="26:26">
      <c r="Z284428" s="5"/>
    </row>
    <row r="284429" spans="26:26">
      <c r="Z284429" s="5"/>
    </row>
    <row r="284430" spans="26:26">
      <c r="Z284430" s="5"/>
    </row>
    <row r="284431" spans="26:26">
      <c r="Z284431" s="5"/>
    </row>
    <row r="284432" spans="26:26">
      <c r="Z284432" s="5"/>
    </row>
    <row r="284433" spans="26:26">
      <c r="Z284433" s="5"/>
    </row>
    <row r="284434" spans="26:26">
      <c r="Z284434" s="5"/>
    </row>
    <row r="284435" spans="26:26">
      <c r="Z284435" s="5"/>
    </row>
    <row r="284436" spans="26:26">
      <c r="Z284436" s="5"/>
    </row>
    <row r="284437" spans="26:26">
      <c r="Z284437" s="5"/>
    </row>
    <row r="284438" spans="26:26">
      <c r="Z284438" s="5"/>
    </row>
    <row r="284439" spans="26:26">
      <c r="Z284439" s="5"/>
    </row>
    <row r="284440" spans="26:26">
      <c r="Z284440" s="5"/>
    </row>
    <row r="284441" spans="26:26">
      <c r="Z284441" s="5"/>
    </row>
    <row r="284442" spans="26:26">
      <c r="Z284442" s="5"/>
    </row>
    <row r="284443" spans="26:26">
      <c r="Z284443" s="5"/>
    </row>
    <row r="284444" spans="26:26">
      <c r="Z284444" s="5"/>
    </row>
    <row r="284445" spans="26:26">
      <c r="Z284445" s="5"/>
    </row>
    <row r="284446" spans="26:26">
      <c r="Z284446" s="5"/>
    </row>
    <row r="284447" spans="26:26">
      <c r="Z284447" s="5"/>
    </row>
    <row r="284448" spans="26:26">
      <c r="Z284448" s="5"/>
    </row>
    <row r="284449" spans="26:26">
      <c r="Z284449" s="5"/>
    </row>
    <row r="284450" spans="26:26">
      <c r="Z284450" s="5"/>
    </row>
    <row r="284451" spans="26:26">
      <c r="Z284451" s="5"/>
    </row>
    <row r="284452" spans="26:26">
      <c r="Z284452" s="5"/>
    </row>
    <row r="284453" spans="26:26">
      <c r="Z284453" s="5"/>
    </row>
    <row r="284454" spans="26:26">
      <c r="Z284454" s="5"/>
    </row>
    <row r="284455" spans="26:26">
      <c r="Z284455" s="5"/>
    </row>
    <row r="284456" spans="26:26">
      <c r="Z284456" s="5"/>
    </row>
    <row r="284457" spans="26:26">
      <c r="Z284457" s="5"/>
    </row>
    <row r="284458" spans="26:26">
      <c r="Z284458" s="5"/>
    </row>
    <row r="284459" spans="26:26">
      <c r="Z284459" s="5"/>
    </row>
    <row r="284460" spans="26:26">
      <c r="Z284460" s="5"/>
    </row>
    <row r="284461" spans="26:26">
      <c r="Z284461" s="5"/>
    </row>
    <row r="284462" spans="26:26">
      <c r="Z284462" s="5"/>
    </row>
    <row r="284463" spans="26:26">
      <c r="Z284463" s="5"/>
    </row>
    <row r="284464" spans="26:26">
      <c r="Z284464" s="5"/>
    </row>
    <row r="284465" spans="26:26">
      <c r="Z284465" s="5"/>
    </row>
    <row r="284466" spans="26:26">
      <c r="Z284466" s="5"/>
    </row>
    <row r="284467" spans="26:26">
      <c r="Z284467" s="5"/>
    </row>
    <row r="284468" spans="26:26">
      <c r="Z284468" s="5"/>
    </row>
    <row r="284469" spans="26:26">
      <c r="Z284469" s="5"/>
    </row>
    <row r="284470" spans="26:26">
      <c r="Z284470" s="5"/>
    </row>
    <row r="284471" spans="26:26">
      <c r="Z284471" s="5"/>
    </row>
    <row r="284472" spans="26:26">
      <c r="Z284472" s="5"/>
    </row>
    <row r="284473" spans="26:26">
      <c r="Z284473" s="5"/>
    </row>
    <row r="284474" spans="26:26">
      <c r="Z284474" s="5"/>
    </row>
    <row r="284475" spans="26:26">
      <c r="Z284475" s="5"/>
    </row>
    <row r="284476" spans="26:26">
      <c r="Z284476" s="5"/>
    </row>
    <row r="284477" spans="26:26">
      <c r="Z284477" s="5"/>
    </row>
    <row r="284478" spans="26:26">
      <c r="Z284478" s="5"/>
    </row>
    <row r="284479" spans="26:26">
      <c r="Z284479" s="5"/>
    </row>
    <row r="284480" spans="26:26">
      <c r="Z284480" s="5"/>
    </row>
    <row r="284481" spans="26:26">
      <c r="Z284481" s="5"/>
    </row>
    <row r="284482" spans="26:26">
      <c r="Z284482" s="5"/>
    </row>
    <row r="284483" spans="26:26">
      <c r="Z284483" s="5"/>
    </row>
    <row r="284484" spans="26:26">
      <c r="Z284484" s="5"/>
    </row>
    <row r="284485" spans="26:26">
      <c r="Z284485" s="5"/>
    </row>
    <row r="284486" spans="26:26">
      <c r="Z284486" s="5"/>
    </row>
    <row r="284487" spans="26:26">
      <c r="Z284487" s="5"/>
    </row>
    <row r="284488" spans="26:26">
      <c r="Z284488" s="5"/>
    </row>
    <row r="284489" spans="26:26">
      <c r="Z284489" s="5"/>
    </row>
    <row r="284490" spans="26:26">
      <c r="Z284490" s="5"/>
    </row>
    <row r="284491" spans="26:26">
      <c r="Z284491" s="5"/>
    </row>
    <row r="284492" spans="26:26">
      <c r="Z284492" s="5"/>
    </row>
    <row r="284493" spans="26:26">
      <c r="Z284493" s="5"/>
    </row>
    <row r="284494" spans="26:26">
      <c r="Z284494" s="5"/>
    </row>
    <row r="284495" spans="26:26">
      <c r="Z284495" s="5"/>
    </row>
    <row r="284496" spans="26:26">
      <c r="Z284496" s="5"/>
    </row>
    <row r="284497" spans="26:26">
      <c r="Z284497" s="5"/>
    </row>
    <row r="284498" spans="26:26">
      <c r="Z284498" s="5"/>
    </row>
    <row r="284499" spans="26:26">
      <c r="Z284499" s="5"/>
    </row>
    <row r="284500" spans="26:26">
      <c r="Z284500" s="5"/>
    </row>
    <row r="284501" spans="26:26">
      <c r="Z284501" s="5"/>
    </row>
    <row r="284502" spans="26:26">
      <c r="Z284502" s="5"/>
    </row>
    <row r="284503" spans="26:26">
      <c r="Z284503" s="5"/>
    </row>
    <row r="284504" spans="26:26">
      <c r="Z284504" s="5"/>
    </row>
    <row r="284505" spans="26:26">
      <c r="Z284505" s="5"/>
    </row>
    <row r="284506" spans="26:26">
      <c r="Z284506" s="5"/>
    </row>
    <row r="284507" spans="26:26">
      <c r="Z284507" s="5"/>
    </row>
    <row r="284508" spans="26:26">
      <c r="Z284508" s="5"/>
    </row>
    <row r="284509" spans="26:26">
      <c r="Z284509" s="5"/>
    </row>
    <row r="284510" spans="26:26">
      <c r="Z284510" s="5"/>
    </row>
    <row r="284511" spans="26:26">
      <c r="Z284511" s="5"/>
    </row>
    <row r="284512" spans="26:26">
      <c r="Z284512" s="5"/>
    </row>
    <row r="284513" spans="26:26">
      <c r="Z284513" s="5"/>
    </row>
    <row r="284514" spans="26:26">
      <c r="Z284514" s="5"/>
    </row>
    <row r="284515" spans="26:26">
      <c r="Z284515" s="5"/>
    </row>
    <row r="284516" spans="26:26">
      <c r="Z284516" s="5"/>
    </row>
    <row r="284517" spans="26:26">
      <c r="Z284517" s="5"/>
    </row>
    <row r="284518" spans="26:26">
      <c r="Z284518" s="5"/>
    </row>
    <row r="284519" spans="26:26">
      <c r="Z284519" s="5"/>
    </row>
    <row r="284520" spans="26:26">
      <c r="Z284520" s="5"/>
    </row>
    <row r="284521" spans="26:26">
      <c r="Z284521" s="5"/>
    </row>
    <row r="284522" spans="26:26">
      <c r="Z284522" s="5"/>
    </row>
    <row r="284523" spans="26:26">
      <c r="Z284523" s="5"/>
    </row>
    <row r="284524" spans="26:26">
      <c r="Z284524" s="5"/>
    </row>
    <row r="284525" spans="26:26">
      <c r="Z284525" s="5"/>
    </row>
    <row r="284526" spans="26:26">
      <c r="Z284526" s="5"/>
    </row>
    <row r="284527" spans="26:26">
      <c r="Z284527" s="5"/>
    </row>
    <row r="284528" spans="26:26">
      <c r="Z284528" s="5"/>
    </row>
    <row r="284529" spans="26:26">
      <c r="Z284529" s="5"/>
    </row>
    <row r="284530" spans="26:26">
      <c r="Z284530" s="5"/>
    </row>
    <row r="284531" spans="26:26">
      <c r="Z284531" s="5"/>
    </row>
    <row r="284532" spans="26:26">
      <c r="Z284532" s="5"/>
    </row>
    <row r="284533" spans="26:26">
      <c r="Z284533" s="5"/>
    </row>
    <row r="284534" spans="26:26">
      <c r="Z284534" s="5"/>
    </row>
    <row r="284535" spans="26:26">
      <c r="Z284535" s="5"/>
    </row>
    <row r="284536" spans="26:26">
      <c r="Z284536" s="5"/>
    </row>
    <row r="284537" spans="26:26">
      <c r="Z284537" s="5"/>
    </row>
    <row r="284538" spans="26:26">
      <c r="Z284538" s="5"/>
    </row>
    <row r="284539" spans="26:26">
      <c r="Z284539" s="5"/>
    </row>
    <row r="284540" spans="26:26">
      <c r="Z284540" s="5"/>
    </row>
    <row r="284541" spans="26:26">
      <c r="Z284541" s="5"/>
    </row>
    <row r="284542" spans="26:26">
      <c r="Z284542" s="5"/>
    </row>
    <row r="284543" spans="26:26">
      <c r="Z284543" s="5"/>
    </row>
    <row r="284544" spans="26:26">
      <c r="Z284544" s="5"/>
    </row>
    <row r="284545" spans="26:26">
      <c r="Z284545" s="5"/>
    </row>
    <row r="284546" spans="26:26">
      <c r="Z284546" s="5"/>
    </row>
    <row r="284547" spans="26:26">
      <c r="Z284547" s="5"/>
    </row>
    <row r="284548" spans="26:26">
      <c r="Z284548" s="5"/>
    </row>
    <row r="284549" spans="26:26">
      <c r="Z284549" s="5"/>
    </row>
    <row r="284550" spans="26:26">
      <c r="Z284550" s="5"/>
    </row>
    <row r="284551" spans="26:26">
      <c r="Z284551" s="5"/>
    </row>
    <row r="284552" spans="26:26">
      <c r="Z284552" s="5"/>
    </row>
    <row r="284553" spans="26:26">
      <c r="Z284553" s="5"/>
    </row>
    <row r="284554" spans="26:26">
      <c r="Z284554" s="5"/>
    </row>
    <row r="284555" spans="26:26">
      <c r="Z284555" s="5"/>
    </row>
    <row r="284556" spans="26:26">
      <c r="Z284556" s="5"/>
    </row>
    <row r="284557" spans="26:26">
      <c r="Z284557" s="5"/>
    </row>
    <row r="284558" spans="26:26">
      <c r="Z284558" s="5"/>
    </row>
    <row r="284559" spans="26:26">
      <c r="Z284559" s="5"/>
    </row>
    <row r="284560" spans="26:26">
      <c r="Z284560" s="5"/>
    </row>
    <row r="284561" spans="26:26">
      <c r="Z284561" s="5"/>
    </row>
    <row r="284562" spans="26:26">
      <c r="Z284562" s="5"/>
    </row>
    <row r="284563" spans="26:26">
      <c r="Z284563" s="5"/>
    </row>
    <row r="284564" spans="26:26">
      <c r="Z284564" s="5"/>
    </row>
    <row r="284565" spans="26:26">
      <c r="Z284565" s="5"/>
    </row>
    <row r="284566" spans="26:26">
      <c r="Z284566" s="5"/>
    </row>
    <row r="284567" spans="26:26">
      <c r="Z284567" s="5"/>
    </row>
    <row r="284568" spans="26:26">
      <c r="Z284568" s="5"/>
    </row>
    <row r="284569" spans="26:26">
      <c r="Z284569" s="5"/>
    </row>
    <row r="284570" spans="26:26">
      <c r="Z284570" s="5"/>
    </row>
    <row r="284571" spans="26:26">
      <c r="Z284571" s="5"/>
    </row>
    <row r="284572" spans="26:26">
      <c r="Z284572" s="5"/>
    </row>
    <row r="284573" spans="26:26">
      <c r="Z284573" s="5"/>
    </row>
    <row r="284574" spans="26:26">
      <c r="Z284574" s="5"/>
    </row>
    <row r="284575" spans="26:26">
      <c r="Z284575" s="5"/>
    </row>
    <row r="284576" spans="26:26">
      <c r="Z284576" s="5"/>
    </row>
    <row r="284577" spans="26:26">
      <c r="Z284577" s="5"/>
    </row>
    <row r="284578" spans="26:26">
      <c r="Z284578" s="5"/>
    </row>
    <row r="284579" spans="26:26">
      <c r="Z284579" s="5"/>
    </row>
    <row r="284580" spans="26:26">
      <c r="Z284580" s="5"/>
    </row>
    <row r="284581" spans="26:26">
      <c r="Z284581" s="5"/>
    </row>
    <row r="284582" spans="26:26">
      <c r="Z284582" s="5"/>
    </row>
    <row r="284583" spans="26:26">
      <c r="Z284583" s="5"/>
    </row>
    <row r="284584" spans="26:26">
      <c r="Z284584" s="5"/>
    </row>
    <row r="284585" spans="26:26">
      <c r="Z284585" s="5"/>
    </row>
    <row r="284586" spans="26:26">
      <c r="Z284586" s="5"/>
    </row>
    <row r="284587" spans="26:26">
      <c r="Z284587" s="5"/>
    </row>
    <row r="284588" spans="26:26">
      <c r="Z284588" s="5"/>
    </row>
    <row r="284589" spans="26:26">
      <c r="Z284589" s="5"/>
    </row>
    <row r="284590" spans="26:26">
      <c r="Z284590" s="5"/>
    </row>
    <row r="284591" spans="26:26">
      <c r="Z284591" s="5"/>
    </row>
    <row r="284592" spans="26:26">
      <c r="Z284592" s="5"/>
    </row>
    <row r="284593" spans="26:26">
      <c r="Z284593" s="5"/>
    </row>
    <row r="284594" spans="26:26">
      <c r="Z284594" s="5"/>
    </row>
    <row r="284595" spans="26:26">
      <c r="Z284595" s="5"/>
    </row>
    <row r="284596" spans="26:26">
      <c r="Z284596" s="5"/>
    </row>
    <row r="284597" spans="26:26">
      <c r="Z284597" s="5"/>
    </row>
    <row r="284598" spans="26:26">
      <c r="Z284598" s="5"/>
    </row>
    <row r="284599" spans="26:26">
      <c r="Z284599" s="5"/>
    </row>
    <row r="284600" spans="26:26">
      <c r="Z284600" s="5"/>
    </row>
    <row r="284601" spans="26:26">
      <c r="Z284601" s="5"/>
    </row>
    <row r="284602" spans="26:26">
      <c r="Z284602" s="5"/>
    </row>
    <row r="284603" spans="26:26">
      <c r="Z284603" s="5"/>
    </row>
    <row r="284604" spans="26:26">
      <c r="Z284604" s="5"/>
    </row>
    <row r="284605" spans="26:26">
      <c r="Z284605" s="5"/>
    </row>
    <row r="284606" spans="26:26">
      <c r="Z284606" s="5"/>
    </row>
    <row r="284607" spans="26:26">
      <c r="Z284607" s="5"/>
    </row>
    <row r="284608" spans="26:26">
      <c r="Z284608" s="5"/>
    </row>
    <row r="284609" spans="26:26">
      <c r="Z284609" s="5"/>
    </row>
    <row r="284610" spans="26:26">
      <c r="Z284610" s="5"/>
    </row>
    <row r="284611" spans="26:26">
      <c r="Z284611" s="5"/>
    </row>
    <row r="284612" spans="26:26">
      <c r="Z284612" s="5"/>
    </row>
    <row r="284613" spans="26:26">
      <c r="Z284613" s="5"/>
    </row>
    <row r="284614" spans="26:26">
      <c r="Z284614" s="5"/>
    </row>
    <row r="284615" spans="26:26">
      <c r="Z284615" s="5"/>
    </row>
    <row r="284616" spans="26:26">
      <c r="Z284616" s="5"/>
    </row>
    <row r="284617" spans="26:26">
      <c r="Z284617" s="5"/>
    </row>
    <row r="284618" spans="26:26">
      <c r="Z284618" s="5"/>
    </row>
    <row r="284619" spans="26:26">
      <c r="Z284619" s="5"/>
    </row>
    <row r="284620" spans="26:26">
      <c r="Z284620" s="5"/>
    </row>
    <row r="284621" spans="26:26">
      <c r="Z284621" s="5"/>
    </row>
    <row r="284622" spans="26:26">
      <c r="Z284622" s="5"/>
    </row>
    <row r="284623" spans="26:26">
      <c r="Z284623" s="5"/>
    </row>
    <row r="284624" spans="26:26">
      <c r="Z284624" s="5"/>
    </row>
    <row r="284625" spans="26:26">
      <c r="Z284625" s="5"/>
    </row>
    <row r="284626" spans="26:26">
      <c r="Z284626" s="5"/>
    </row>
    <row r="284627" spans="26:26">
      <c r="Z284627" s="5"/>
    </row>
    <row r="284628" spans="26:26">
      <c r="Z284628" s="5"/>
    </row>
    <row r="284629" spans="26:26">
      <c r="Z284629" s="5"/>
    </row>
    <row r="284630" spans="26:26">
      <c r="Z284630" s="5"/>
    </row>
    <row r="284631" spans="26:26">
      <c r="Z284631" s="5"/>
    </row>
    <row r="284632" spans="26:26">
      <c r="Z284632" s="5"/>
    </row>
    <row r="284633" spans="26:26">
      <c r="Z284633" s="5"/>
    </row>
    <row r="284634" spans="26:26">
      <c r="Z284634" s="5"/>
    </row>
    <row r="284635" spans="26:26">
      <c r="Z284635" s="5"/>
    </row>
    <row r="284636" spans="26:26">
      <c r="Z284636" s="5"/>
    </row>
    <row r="284637" spans="26:26">
      <c r="Z284637" s="5"/>
    </row>
    <row r="284638" spans="26:26">
      <c r="Z284638" s="5"/>
    </row>
    <row r="284639" spans="26:26">
      <c r="Z284639" s="5"/>
    </row>
    <row r="284640" spans="26:26">
      <c r="Z284640" s="5"/>
    </row>
    <row r="284641" spans="26:26">
      <c r="Z284641" s="5"/>
    </row>
    <row r="284642" spans="26:26">
      <c r="Z284642" s="5"/>
    </row>
    <row r="284643" spans="26:26">
      <c r="Z284643" s="5"/>
    </row>
    <row r="284644" spans="26:26">
      <c r="Z284644" s="5"/>
    </row>
    <row r="284645" spans="26:26">
      <c r="Z284645" s="5"/>
    </row>
    <row r="284646" spans="26:26">
      <c r="Z284646" s="5"/>
    </row>
    <row r="284647" spans="26:26">
      <c r="Z284647" s="5"/>
    </row>
    <row r="284648" spans="26:26">
      <c r="Z284648" s="5"/>
    </row>
    <row r="284649" spans="26:26">
      <c r="Z284649" s="5"/>
    </row>
    <row r="284650" spans="26:26">
      <c r="Z284650" s="5"/>
    </row>
    <row r="284651" spans="26:26">
      <c r="Z284651" s="5"/>
    </row>
    <row r="284652" spans="26:26">
      <c r="Z284652" s="5"/>
    </row>
    <row r="284653" spans="26:26">
      <c r="Z284653" s="5"/>
    </row>
    <row r="284654" spans="26:26">
      <c r="Z284654" s="5"/>
    </row>
    <row r="284655" spans="26:26">
      <c r="Z284655" s="5"/>
    </row>
    <row r="284656" spans="26:26">
      <c r="Z284656" s="5"/>
    </row>
    <row r="284657" spans="26:26">
      <c r="Z284657" s="5"/>
    </row>
    <row r="284658" spans="26:26">
      <c r="Z284658" s="5"/>
    </row>
    <row r="284659" spans="26:26">
      <c r="Z284659" s="5"/>
    </row>
    <row r="284660" spans="26:26">
      <c r="Z284660" s="5"/>
    </row>
    <row r="284661" spans="26:26">
      <c r="Z284661" s="5"/>
    </row>
    <row r="284662" spans="26:26">
      <c r="Z284662" s="5"/>
    </row>
    <row r="284663" spans="26:26">
      <c r="Z284663" s="5"/>
    </row>
    <row r="284664" spans="26:26">
      <c r="Z284664" s="5"/>
    </row>
    <row r="284665" spans="26:26">
      <c r="Z284665" s="5"/>
    </row>
    <row r="284666" spans="26:26">
      <c r="Z284666" s="5"/>
    </row>
    <row r="284667" spans="26:26">
      <c r="Z284667" s="5"/>
    </row>
    <row r="284668" spans="26:26">
      <c r="Z284668" s="5"/>
    </row>
    <row r="284669" spans="26:26">
      <c r="Z284669" s="5"/>
    </row>
    <row r="284670" spans="26:26">
      <c r="Z284670" s="5"/>
    </row>
    <row r="284671" spans="26:26">
      <c r="Z284671" s="5"/>
    </row>
    <row r="284672" spans="26:26">
      <c r="Z284672" s="5"/>
    </row>
    <row r="284673" spans="26:26">
      <c r="Z284673" s="5"/>
    </row>
    <row r="284674" spans="26:26">
      <c r="Z284674" s="5"/>
    </row>
    <row r="284675" spans="26:26">
      <c r="Z284675" s="5"/>
    </row>
    <row r="284676" spans="26:26">
      <c r="Z284676" s="5"/>
    </row>
    <row r="284677" spans="26:26">
      <c r="Z284677" s="5"/>
    </row>
    <row r="284678" spans="26:26">
      <c r="Z284678" s="5"/>
    </row>
    <row r="284679" spans="26:26">
      <c r="Z284679" s="5"/>
    </row>
    <row r="284680" spans="26:26">
      <c r="Z284680" s="5"/>
    </row>
    <row r="284681" spans="26:26">
      <c r="Z284681" s="5"/>
    </row>
    <row r="284682" spans="26:26">
      <c r="Z284682" s="5"/>
    </row>
    <row r="284683" spans="26:26">
      <c r="Z284683" s="5"/>
    </row>
    <row r="284684" spans="26:26">
      <c r="Z284684" s="5"/>
    </row>
    <row r="284685" spans="26:26">
      <c r="Z284685" s="5"/>
    </row>
    <row r="284686" spans="26:26">
      <c r="Z284686" s="5"/>
    </row>
    <row r="284687" spans="26:26">
      <c r="Z284687" s="5"/>
    </row>
    <row r="284688" spans="26:26">
      <c r="Z284688" s="5"/>
    </row>
    <row r="284689" spans="26:26">
      <c r="Z284689" s="5"/>
    </row>
    <row r="284690" spans="26:26">
      <c r="Z284690" s="5"/>
    </row>
    <row r="284691" spans="26:26">
      <c r="Z284691" s="5"/>
    </row>
    <row r="284692" spans="26:26">
      <c r="Z284692" s="5"/>
    </row>
    <row r="284693" spans="26:26">
      <c r="Z284693" s="5"/>
    </row>
    <row r="284694" spans="26:26">
      <c r="Z284694" s="5"/>
    </row>
    <row r="284695" spans="26:26">
      <c r="Z284695" s="5"/>
    </row>
    <row r="284696" spans="26:26">
      <c r="Z284696" s="5"/>
    </row>
    <row r="284697" spans="26:26">
      <c r="Z284697" s="5"/>
    </row>
    <row r="284698" spans="26:26">
      <c r="Z284698" s="5"/>
    </row>
    <row r="284699" spans="26:26">
      <c r="Z284699" s="5"/>
    </row>
    <row r="284700" spans="26:26">
      <c r="Z284700" s="5"/>
    </row>
    <row r="284701" spans="26:26">
      <c r="Z284701" s="5"/>
    </row>
    <row r="284702" spans="26:26">
      <c r="Z284702" s="5"/>
    </row>
    <row r="284703" spans="26:26">
      <c r="Z284703" s="5"/>
    </row>
    <row r="284704" spans="26:26">
      <c r="Z284704" s="5"/>
    </row>
    <row r="284705" spans="26:26">
      <c r="Z284705" s="5"/>
    </row>
    <row r="284706" spans="26:26">
      <c r="Z284706" s="5"/>
    </row>
    <row r="284707" spans="26:26">
      <c r="Z284707" s="5"/>
    </row>
    <row r="284708" spans="26:26">
      <c r="Z284708" s="5"/>
    </row>
    <row r="284709" spans="26:26">
      <c r="Z284709" s="5"/>
    </row>
    <row r="284710" spans="26:26">
      <c r="Z284710" s="5"/>
    </row>
    <row r="284711" spans="26:26">
      <c r="Z284711" s="5"/>
    </row>
    <row r="284712" spans="26:26">
      <c r="Z284712" s="5"/>
    </row>
    <row r="284713" spans="26:26">
      <c r="Z284713" s="5"/>
    </row>
    <row r="284714" spans="26:26">
      <c r="Z284714" s="5"/>
    </row>
    <row r="284715" spans="26:26">
      <c r="Z284715" s="5"/>
    </row>
    <row r="284716" spans="26:26">
      <c r="Z284716" s="5"/>
    </row>
    <row r="284717" spans="26:26">
      <c r="Z284717" s="5"/>
    </row>
    <row r="284718" spans="26:26">
      <c r="Z284718" s="5"/>
    </row>
    <row r="284719" spans="26:26">
      <c r="Z284719" s="5"/>
    </row>
    <row r="284720" spans="26:26">
      <c r="Z284720" s="5"/>
    </row>
    <row r="284721" spans="26:26">
      <c r="Z284721" s="5"/>
    </row>
    <row r="284722" spans="26:26">
      <c r="Z284722" s="5"/>
    </row>
    <row r="284723" spans="26:26">
      <c r="Z284723" s="5"/>
    </row>
    <row r="284724" spans="26:26">
      <c r="Z284724" s="5"/>
    </row>
    <row r="284725" spans="26:26">
      <c r="Z284725" s="5"/>
    </row>
    <row r="284726" spans="26:26">
      <c r="Z284726" s="5"/>
    </row>
    <row r="284727" spans="26:26">
      <c r="Z284727" s="5"/>
    </row>
    <row r="284728" spans="26:26">
      <c r="Z284728" s="5"/>
    </row>
    <row r="284729" spans="26:26">
      <c r="Z284729" s="5"/>
    </row>
    <row r="284730" spans="26:26">
      <c r="Z284730" s="5"/>
    </row>
    <row r="284731" spans="26:26">
      <c r="Z284731" s="5"/>
    </row>
    <row r="284732" spans="26:26">
      <c r="Z284732" s="5"/>
    </row>
    <row r="284733" spans="26:26">
      <c r="Z284733" s="5"/>
    </row>
    <row r="284734" spans="26:26">
      <c r="Z284734" s="5"/>
    </row>
    <row r="284735" spans="26:26">
      <c r="Z284735" s="5"/>
    </row>
    <row r="284736" spans="26:26">
      <c r="Z284736" s="5"/>
    </row>
    <row r="284737" spans="26:26">
      <c r="Z284737" s="5"/>
    </row>
    <row r="284738" spans="26:26">
      <c r="Z284738" s="5"/>
    </row>
    <row r="284739" spans="26:26">
      <c r="Z284739" s="5"/>
    </row>
    <row r="284740" spans="26:26">
      <c r="Z284740" s="5"/>
    </row>
    <row r="284741" spans="26:26">
      <c r="Z284741" s="5"/>
    </row>
    <row r="284742" spans="26:26">
      <c r="Z284742" s="5"/>
    </row>
    <row r="284743" spans="26:26">
      <c r="Z284743" s="5"/>
    </row>
    <row r="284744" spans="26:26">
      <c r="Z284744" s="5"/>
    </row>
    <row r="284745" spans="26:26">
      <c r="Z284745" s="5"/>
    </row>
    <row r="284746" spans="26:26">
      <c r="Z284746" s="5"/>
    </row>
    <row r="284747" spans="26:26">
      <c r="Z284747" s="5"/>
    </row>
    <row r="284748" spans="26:26">
      <c r="Z284748" s="5"/>
    </row>
    <row r="284749" spans="26:26">
      <c r="Z284749" s="5"/>
    </row>
    <row r="284750" spans="26:26">
      <c r="Z284750" s="5"/>
    </row>
    <row r="284751" spans="26:26">
      <c r="Z284751" s="5"/>
    </row>
    <row r="284752" spans="26:26">
      <c r="Z284752" s="5"/>
    </row>
    <row r="284753" spans="26:26">
      <c r="Z284753" s="5"/>
    </row>
    <row r="284754" spans="26:26">
      <c r="Z284754" s="5"/>
    </row>
    <row r="284755" spans="26:26">
      <c r="Z284755" s="5"/>
    </row>
    <row r="284756" spans="26:26">
      <c r="Z284756" s="5"/>
    </row>
    <row r="284757" spans="26:26">
      <c r="Z284757" s="5"/>
    </row>
    <row r="284758" spans="26:26">
      <c r="Z284758" s="5"/>
    </row>
    <row r="284759" spans="26:26">
      <c r="Z284759" s="5"/>
    </row>
    <row r="284760" spans="26:26">
      <c r="Z284760" s="5"/>
    </row>
    <row r="284761" spans="26:26">
      <c r="Z284761" s="5"/>
    </row>
    <row r="284762" spans="26:26">
      <c r="Z284762" s="5"/>
    </row>
    <row r="284763" spans="26:26">
      <c r="Z284763" s="5"/>
    </row>
    <row r="284764" spans="26:26">
      <c r="Z284764" s="5"/>
    </row>
    <row r="284765" spans="26:26">
      <c r="Z284765" s="5"/>
    </row>
    <row r="284766" spans="26:26">
      <c r="Z284766" s="5"/>
    </row>
    <row r="284767" spans="26:26">
      <c r="Z284767" s="5"/>
    </row>
    <row r="284768" spans="26:26">
      <c r="Z284768" s="5"/>
    </row>
    <row r="284769" spans="26:26">
      <c r="Z284769" s="5"/>
    </row>
    <row r="284770" spans="26:26">
      <c r="Z284770" s="5"/>
    </row>
    <row r="284771" spans="26:26">
      <c r="Z284771" s="5"/>
    </row>
    <row r="284772" spans="26:26">
      <c r="Z284772" s="5"/>
    </row>
    <row r="284773" spans="26:26">
      <c r="Z284773" s="5"/>
    </row>
    <row r="284774" spans="26:26">
      <c r="Z284774" s="5"/>
    </row>
    <row r="284775" spans="26:26">
      <c r="Z284775" s="5"/>
    </row>
    <row r="284776" spans="26:26">
      <c r="Z284776" s="5"/>
    </row>
    <row r="284777" spans="26:26">
      <c r="Z284777" s="5"/>
    </row>
    <row r="284778" spans="26:26">
      <c r="Z284778" s="5"/>
    </row>
    <row r="284779" spans="26:26">
      <c r="Z284779" s="5"/>
    </row>
    <row r="284780" spans="26:26">
      <c r="Z284780" s="5"/>
    </row>
    <row r="284781" spans="26:26">
      <c r="Z284781" s="5"/>
    </row>
    <row r="284782" spans="26:26">
      <c r="Z284782" s="5"/>
    </row>
    <row r="284783" spans="26:26">
      <c r="Z284783" s="5"/>
    </row>
    <row r="284784" spans="26:26">
      <c r="Z284784" s="5"/>
    </row>
    <row r="284785" spans="26:26">
      <c r="Z284785" s="5"/>
    </row>
    <row r="284786" spans="26:26">
      <c r="Z284786" s="5"/>
    </row>
    <row r="284787" spans="26:26">
      <c r="Z284787" s="5"/>
    </row>
    <row r="284788" spans="26:26">
      <c r="Z284788" s="5"/>
    </row>
    <row r="284789" spans="26:26">
      <c r="Z284789" s="5"/>
    </row>
    <row r="284790" spans="26:26">
      <c r="Z284790" s="5"/>
    </row>
    <row r="284791" spans="26:26">
      <c r="Z284791" s="5"/>
    </row>
    <row r="284792" spans="26:26">
      <c r="Z284792" s="5"/>
    </row>
    <row r="284793" spans="26:26">
      <c r="Z284793" s="5"/>
    </row>
    <row r="284794" spans="26:26">
      <c r="Z284794" s="5"/>
    </row>
    <row r="284795" spans="26:26">
      <c r="Z284795" s="5"/>
    </row>
    <row r="284796" spans="26:26">
      <c r="Z284796" s="5"/>
    </row>
    <row r="284797" spans="26:26">
      <c r="Z284797" s="5"/>
    </row>
    <row r="284798" spans="26:26">
      <c r="Z284798" s="5"/>
    </row>
    <row r="284799" spans="26:26">
      <c r="Z284799" s="5"/>
    </row>
    <row r="284800" spans="26:26">
      <c r="Z284800" s="5"/>
    </row>
    <row r="284801" spans="26:26">
      <c r="Z284801" s="5"/>
    </row>
    <row r="284802" spans="26:26">
      <c r="Z284802" s="5"/>
    </row>
    <row r="284803" spans="26:26">
      <c r="Z284803" s="5"/>
    </row>
    <row r="284804" spans="26:26">
      <c r="Z284804" s="5"/>
    </row>
    <row r="284805" spans="26:26">
      <c r="Z284805" s="5"/>
    </row>
    <row r="284806" spans="26:26">
      <c r="Z284806" s="5"/>
    </row>
    <row r="284807" spans="26:26">
      <c r="Z284807" s="5"/>
    </row>
    <row r="284808" spans="26:26">
      <c r="Z284808" s="5"/>
    </row>
    <row r="284809" spans="26:26">
      <c r="Z284809" s="5"/>
    </row>
    <row r="284810" spans="26:26">
      <c r="Z284810" s="5"/>
    </row>
    <row r="284811" spans="26:26">
      <c r="Z284811" s="5"/>
    </row>
    <row r="284812" spans="26:26">
      <c r="Z284812" s="5"/>
    </row>
    <row r="284813" spans="26:26">
      <c r="Z284813" s="5"/>
    </row>
    <row r="284814" spans="26:26">
      <c r="Z284814" s="5"/>
    </row>
    <row r="284815" spans="26:26">
      <c r="Z284815" s="5"/>
    </row>
    <row r="284816" spans="26:26">
      <c r="Z284816" s="5"/>
    </row>
    <row r="284817" spans="26:26">
      <c r="Z284817" s="5"/>
    </row>
    <row r="284818" spans="26:26">
      <c r="Z284818" s="5"/>
    </row>
    <row r="284819" spans="26:26">
      <c r="Z284819" s="5"/>
    </row>
    <row r="284820" spans="26:26">
      <c r="Z284820" s="5"/>
    </row>
    <row r="284821" spans="26:26">
      <c r="Z284821" s="5"/>
    </row>
    <row r="284822" spans="26:26">
      <c r="Z284822" s="5"/>
    </row>
    <row r="284823" spans="26:26">
      <c r="Z284823" s="5"/>
    </row>
    <row r="284824" spans="26:26">
      <c r="Z284824" s="5"/>
    </row>
    <row r="284825" spans="26:26">
      <c r="Z284825" s="5"/>
    </row>
    <row r="284826" spans="26:26">
      <c r="Z284826" s="5"/>
    </row>
    <row r="284827" spans="26:26">
      <c r="Z284827" s="5"/>
    </row>
    <row r="284828" spans="26:26">
      <c r="Z284828" s="5"/>
    </row>
    <row r="284829" spans="26:26">
      <c r="Z284829" s="5"/>
    </row>
    <row r="284830" spans="26:26">
      <c r="Z284830" s="5"/>
    </row>
    <row r="284831" spans="26:26">
      <c r="Z284831" s="5"/>
    </row>
    <row r="284832" spans="26:26">
      <c r="Z284832" s="5"/>
    </row>
    <row r="284833" spans="26:26">
      <c r="Z284833" s="5"/>
    </row>
    <row r="284834" spans="26:26">
      <c r="Z284834" s="5"/>
    </row>
    <row r="284835" spans="26:26">
      <c r="Z284835" s="5"/>
    </row>
    <row r="284836" spans="26:26">
      <c r="Z284836" s="5"/>
    </row>
    <row r="284837" spans="26:26">
      <c r="Z284837" s="5"/>
    </row>
    <row r="284838" spans="26:26">
      <c r="Z284838" s="5"/>
    </row>
    <row r="284839" spans="26:26">
      <c r="Z284839" s="5"/>
    </row>
    <row r="284840" spans="26:26">
      <c r="Z284840" s="5"/>
    </row>
    <row r="284841" spans="26:26">
      <c r="Z284841" s="5"/>
    </row>
    <row r="284842" spans="26:26">
      <c r="Z284842" s="5"/>
    </row>
    <row r="284843" spans="26:26">
      <c r="Z284843" s="5"/>
    </row>
    <row r="284844" spans="26:26">
      <c r="Z284844" s="5"/>
    </row>
    <row r="284845" spans="26:26">
      <c r="Z284845" s="5"/>
    </row>
    <row r="284846" spans="26:26">
      <c r="Z284846" s="5"/>
    </row>
    <row r="284847" spans="26:26">
      <c r="Z284847" s="5"/>
    </row>
    <row r="284848" spans="26:26">
      <c r="Z284848" s="5"/>
    </row>
    <row r="284849" spans="26:26">
      <c r="Z284849" s="5"/>
    </row>
    <row r="284850" spans="26:26">
      <c r="Z284850" s="5"/>
    </row>
    <row r="284851" spans="26:26">
      <c r="Z284851" s="5"/>
    </row>
    <row r="284852" spans="26:26">
      <c r="Z284852" s="5"/>
    </row>
    <row r="284853" spans="26:26">
      <c r="Z284853" s="5"/>
    </row>
    <row r="284854" spans="26:26">
      <c r="Z284854" s="5"/>
    </row>
    <row r="284855" spans="26:26">
      <c r="Z284855" s="5"/>
    </row>
    <row r="284856" spans="26:26">
      <c r="Z284856" s="5"/>
    </row>
    <row r="284857" spans="26:26">
      <c r="Z284857" s="5"/>
    </row>
    <row r="284858" spans="26:26">
      <c r="Z284858" s="5"/>
    </row>
    <row r="284859" spans="26:26">
      <c r="Z284859" s="5"/>
    </row>
    <row r="284860" spans="26:26">
      <c r="Z284860" s="5"/>
    </row>
    <row r="284861" spans="26:26">
      <c r="Z284861" s="5"/>
    </row>
    <row r="284862" spans="26:26">
      <c r="Z284862" s="5"/>
    </row>
    <row r="284863" spans="26:26">
      <c r="Z284863" s="5"/>
    </row>
    <row r="284864" spans="26:26">
      <c r="Z284864" s="5"/>
    </row>
    <row r="284865" spans="26:26">
      <c r="Z284865" s="5"/>
    </row>
    <row r="284866" spans="26:26">
      <c r="Z284866" s="5"/>
    </row>
    <row r="284867" spans="26:26">
      <c r="Z284867" s="5"/>
    </row>
    <row r="284868" spans="26:26">
      <c r="Z284868" s="5"/>
    </row>
    <row r="284869" spans="26:26">
      <c r="Z284869" s="5"/>
    </row>
    <row r="284870" spans="26:26">
      <c r="Z284870" s="5"/>
    </row>
    <row r="284871" spans="26:26">
      <c r="Z284871" s="5"/>
    </row>
    <row r="284872" spans="26:26">
      <c r="Z284872" s="5"/>
    </row>
    <row r="284873" spans="26:26">
      <c r="Z284873" s="5"/>
    </row>
    <row r="284874" spans="26:26">
      <c r="Z284874" s="5"/>
    </row>
    <row r="284875" spans="26:26">
      <c r="Z284875" s="5"/>
    </row>
    <row r="284876" spans="26:26">
      <c r="Z284876" s="5"/>
    </row>
    <row r="284877" spans="26:26">
      <c r="Z284877" s="5"/>
    </row>
    <row r="284878" spans="26:26">
      <c r="Z284878" s="5"/>
    </row>
    <row r="284879" spans="26:26">
      <c r="Z284879" s="5"/>
    </row>
    <row r="284880" spans="26:26">
      <c r="Z284880" s="5"/>
    </row>
    <row r="284881" spans="26:26">
      <c r="Z284881" s="5"/>
    </row>
    <row r="284882" spans="26:26">
      <c r="Z284882" s="5"/>
    </row>
    <row r="284883" spans="26:26">
      <c r="Z284883" s="5"/>
    </row>
    <row r="284884" spans="26:26">
      <c r="Z284884" s="5"/>
    </row>
    <row r="284885" spans="26:26">
      <c r="Z284885" s="5"/>
    </row>
    <row r="284886" spans="26:26">
      <c r="Z284886" s="5"/>
    </row>
    <row r="284887" spans="26:26">
      <c r="Z284887" s="5"/>
    </row>
    <row r="284888" spans="26:26">
      <c r="Z284888" s="5"/>
    </row>
    <row r="284889" spans="26:26">
      <c r="Z284889" s="5"/>
    </row>
    <row r="284890" spans="26:26">
      <c r="Z284890" s="5"/>
    </row>
    <row r="284891" spans="26:26">
      <c r="Z284891" s="5"/>
    </row>
    <row r="284892" spans="26:26">
      <c r="Z284892" s="5"/>
    </row>
    <row r="284893" spans="26:26">
      <c r="Z284893" s="5"/>
    </row>
    <row r="284894" spans="26:26">
      <c r="Z284894" s="5"/>
    </row>
    <row r="284895" spans="26:26">
      <c r="Z284895" s="5"/>
    </row>
    <row r="284896" spans="26:26">
      <c r="Z284896" s="5"/>
    </row>
    <row r="284897" spans="26:26">
      <c r="Z284897" s="5"/>
    </row>
    <row r="284898" spans="26:26">
      <c r="Z284898" s="5"/>
    </row>
    <row r="284899" spans="26:26">
      <c r="Z284899" s="5"/>
    </row>
    <row r="284900" spans="26:26">
      <c r="Z284900" s="5"/>
    </row>
    <row r="284901" spans="26:26">
      <c r="Z284901" s="5"/>
    </row>
    <row r="284902" spans="26:26">
      <c r="Z284902" s="5"/>
    </row>
    <row r="284903" spans="26:26">
      <c r="Z284903" s="5"/>
    </row>
    <row r="284904" spans="26:26">
      <c r="Z284904" s="5"/>
    </row>
    <row r="284905" spans="26:26">
      <c r="Z284905" s="5"/>
    </row>
    <row r="284906" spans="26:26">
      <c r="Z284906" s="5"/>
    </row>
    <row r="284907" spans="26:26">
      <c r="Z284907" s="5"/>
    </row>
    <row r="284908" spans="26:26">
      <c r="Z284908" s="5"/>
    </row>
    <row r="284909" spans="26:26">
      <c r="Z284909" s="5"/>
    </row>
    <row r="284910" spans="26:26">
      <c r="Z284910" s="5"/>
    </row>
    <row r="284911" spans="26:26">
      <c r="Z284911" s="5"/>
    </row>
    <row r="284912" spans="26:26">
      <c r="Z284912" s="5"/>
    </row>
    <row r="284913" spans="26:26">
      <c r="Z284913" s="5"/>
    </row>
    <row r="284914" spans="26:26">
      <c r="Z284914" s="5"/>
    </row>
    <row r="284915" spans="26:26">
      <c r="Z284915" s="5"/>
    </row>
    <row r="284916" spans="26:26">
      <c r="Z284916" s="5"/>
    </row>
    <row r="284917" spans="26:26">
      <c r="Z284917" s="5"/>
    </row>
    <row r="284918" spans="26:26">
      <c r="Z284918" s="5"/>
    </row>
    <row r="284919" spans="26:26">
      <c r="Z284919" s="5"/>
    </row>
    <row r="284920" spans="26:26">
      <c r="Z284920" s="5"/>
    </row>
    <row r="284921" spans="26:26">
      <c r="Z284921" s="5"/>
    </row>
    <row r="284922" spans="26:26">
      <c r="Z284922" s="5"/>
    </row>
    <row r="284923" spans="26:26">
      <c r="Z284923" s="5"/>
    </row>
    <row r="284924" spans="26:26">
      <c r="Z284924" s="5"/>
    </row>
    <row r="284925" spans="26:26">
      <c r="Z284925" s="5"/>
    </row>
    <row r="284926" spans="26:26">
      <c r="Z284926" s="5"/>
    </row>
    <row r="284927" spans="26:26">
      <c r="Z284927" s="5"/>
    </row>
    <row r="284928" spans="26:26">
      <c r="Z284928" s="5"/>
    </row>
    <row r="284929" spans="26:26">
      <c r="Z284929" s="5"/>
    </row>
    <row r="284930" spans="26:26">
      <c r="Z284930" s="5"/>
    </row>
    <row r="284931" spans="26:26">
      <c r="Z284931" s="5"/>
    </row>
    <row r="284932" spans="26:26">
      <c r="Z284932" s="5"/>
    </row>
    <row r="284933" spans="26:26">
      <c r="Z284933" s="5"/>
    </row>
    <row r="284934" spans="26:26">
      <c r="Z284934" s="5"/>
    </row>
    <row r="284935" spans="26:26">
      <c r="Z284935" s="5"/>
    </row>
    <row r="284936" spans="26:26">
      <c r="Z284936" s="5"/>
    </row>
    <row r="284937" spans="26:26">
      <c r="Z284937" s="5"/>
    </row>
    <row r="284938" spans="26:26">
      <c r="Z284938" s="5"/>
    </row>
    <row r="284939" spans="26:26">
      <c r="Z284939" s="5"/>
    </row>
    <row r="284940" spans="26:26">
      <c r="Z284940" s="5"/>
    </row>
    <row r="284941" spans="26:26">
      <c r="Z284941" s="5"/>
    </row>
    <row r="284942" spans="26:26">
      <c r="Z284942" s="5"/>
    </row>
    <row r="284943" spans="26:26">
      <c r="Z284943" s="5"/>
    </row>
    <row r="284944" spans="26:26">
      <c r="Z284944" s="5"/>
    </row>
    <row r="284945" spans="26:26">
      <c r="Z284945" s="5"/>
    </row>
    <row r="284946" spans="26:26">
      <c r="Z284946" s="5"/>
    </row>
    <row r="284947" spans="26:26">
      <c r="Z284947" s="5"/>
    </row>
    <row r="284948" spans="26:26">
      <c r="Z284948" s="5"/>
    </row>
    <row r="284949" spans="26:26">
      <c r="Z284949" s="5"/>
    </row>
    <row r="284950" spans="26:26">
      <c r="Z284950" s="5"/>
    </row>
    <row r="284951" spans="26:26">
      <c r="Z284951" s="5"/>
    </row>
    <row r="284952" spans="26:26">
      <c r="Z284952" s="5"/>
    </row>
    <row r="284953" spans="26:26">
      <c r="Z284953" s="5"/>
    </row>
    <row r="284954" spans="26:26">
      <c r="Z284954" s="5"/>
    </row>
    <row r="284955" spans="26:26">
      <c r="Z284955" s="5"/>
    </row>
    <row r="284956" spans="26:26">
      <c r="Z284956" s="5"/>
    </row>
    <row r="284957" spans="26:26">
      <c r="Z284957" s="5"/>
    </row>
    <row r="284958" spans="26:26">
      <c r="Z284958" s="5"/>
    </row>
    <row r="284959" spans="26:26">
      <c r="Z284959" s="5"/>
    </row>
    <row r="284960" spans="26:26">
      <c r="Z284960" s="5"/>
    </row>
    <row r="284961" spans="26:26">
      <c r="Z284961" s="5"/>
    </row>
    <row r="284962" spans="26:26">
      <c r="Z284962" s="5"/>
    </row>
    <row r="284963" spans="26:26">
      <c r="Z284963" s="5"/>
    </row>
    <row r="284964" spans="26:26">
      <c r="Z284964" s="5"/>
    </row>
    <row r="284965" spans="26:26">
      <c r="Z284965" s="5"/>
    </row>
    <row r="284966" spans="26:26">
      <c r="Z284966" s="5"/>
    </row>
    <row r="284967" spans="26:26">
      <c r="Z284967" s="5"/>
    </row>
    <row r="284968" spans="26:26">
      <c r="Z284968" s="5"/>
    </row>
    <row r="284969" spans="26:26">
      <c r="Z284969" s="5"/>
    </row>
    <row r="284970" spans="26:26">
      <c r="Z284970" s="5"/>
    </row>
    <row r="284971" spans="26:26">
      <c r="Z284971" s="5"/>
    </row>
    <row r="284972" spans="26:26">
      <c r="Z284972" s="5"/>
    </row>
    <row r="284973" spans="26:26">
      <c r="Z284973" s="5"/>
    </row>
    <row r="284974" spans="26:26">
      <c r="Z284974" s="5"/>
    </row>
    <row r="284975" spans="26:26">
      <c r="Z284975" s="5"/>
    </row>
    <row r="284976" spans="26:26">
      <c r="Z284976" s="5"/>
    </row>
    <row r="284977" spans="26:26">
      <c r="Z284977" s="5"/>
    </row>
    <row r="284978" spans="26:26">
      <c r="Z284978" s="5"/>
    </row>
    <row r="284979" spans="26:26">
      <c r="Z284979" s="5"/>
    </row>
    <row r="284980" spans="26:26">
      <c r="Z284980" s="5"/>
    </row>
    <row r="284981" spans="26:26">
      <c r="Z284981" s="5"/>
    </row>
    <row r="284982" spans="26:26">
      <c r="Z284982" s="5"/>
    </row>
    <row r="284983" spans="26:26">
      <c r="Z284983" s="5"/>
    </row>
    <row r="284984" spans="26:26">
      <c r="Z284984" s="5"/>
    </row>
    <row r="284985" spans="26:26">
      <c r="Z284985" s="5"/>
    </row>
    <row r="284986" spans="26:26">
      <c r="Z284986" s="5"/>
    </row>
    <row r="284987" spans="26:26">
      <c r="Z284987" s="5"/>
    </row>
    <row r="284988" spans="26:26">
      <c r="Z284988" s="5"/>
    </row>
    <row r="284989" spans="26:26">
      <c r="Z284989" s="5"/>
    </row>
    <row r="284990" spans="26:26">
      <c r="Z284990" s="5"/>
    </row>
    <row r="284991" spans="26:26">
      <c r="Z284991" s="5"/>
    </row>
    <row r="284992" spans="26:26">
      <c r="Z284992" s="5"/>
    </row>
    <row r="284993" spans="26:26">
      <c r="Z284993" s="5"/>
    </row>
    <row r="284994" spans="26:26">
      <c r="Z284994" s="5"/>
    </row>
    <row r="284995" spans="26:26">
      <c r="Z284995" s="5"/>
    </row>
    <row r="284996" spans="26:26">
      <c r="Z284996" s="5"/>
    </row>
    <row r="284997" spans="26:26">
      <c r="Z284997" s="5"/>
    </row>
    <row r="284998" spans="26:26">
      <c r="Z284998" s="5"/>
    </row>
    <row r="284999" spans="26:26">
      <c r="Z284999" s="5"/>
    </row>
    <row r="285000" spans="26:26">
      <c r="Z285000" s="5"/>
    </row>
    <row r="285001" spans="26:26">
      <c r="Z285001" s="5"/>
    </row>
    <row r="285002" spans="26:26">
      <c r="Z285002" s="5"/>
    </row>
    <row r="285003" spans="26:26">
      <c r="Z285003" s="5"/>
    </row>
    <row r="285004" spans="26:26">
      <c r="Z285004" s="5"/>
    </row>
    <row r="285005" spans="26:26">
      <c r="Z285005" s="5"/>
    </row>
    <row r="285006" spans="26:26">
      <c r="Z285006" s="5"/>
    </row>
    <row r="285007" spans="26:26">
      <c r="Z285007" s="5"/>
    </row>
    <row r="285008" spans="26:26">
      <c r="Z285008" s="5"/>
    </row>
    <row r="285009" spans="26:26">
      <c r="Z285009" s="5"/>
    </row>
    <row r="285010" spans="26:26">
      <c r="Z285010" s="5"/>
    </row>
    <row r="285011" spans="26:26">
      <c r="Z285011" s="5"/>
    </row>
    <row r="285012" spans="26:26">
      <c r="Z285012" s="5"/>
    </row>
    <row r="285013" spans="26:26">
      <c r="Z285013" s="5"/>
    </row>
    <row r="285014" spans="26:26">
      <c r="Z285014" s="5"/>
    </row>
    <row r="285015" spans="26:26">
      <c r="Z285015" s="5"/>
    </row>
    <row r="285016" spans="26:26">
      <c r="Z285016" s="5"/>
    </row>
    <row r="285017" spans="26:26">
      <c r="Z285017" s="5"/>
    </row>
    <row r="285018" spans="26:26">
      <c r="Z285018" s="5"/>
    </row>
    <row r="285019" spans="26:26">
      <c r="Z285019" s="5"/>
    </row>
    <row r="285020" spans="26:26">
      <c r="Z285020" s="5"/>
    </row>
    <row r="285021" spans="26:26">
      <c r="Z285021" s="5"/>
    </row>
    <row r="285022" spans="26:26">
      <c r="Z285022" s="5"/>
    </row>
    <row r="285023" spans="26:26">
      <c r="Z285023" s="5"/>
    </row>
    <row r="285024" spans="26:26">
      <c r="Z285024" s="5"/>
    </row>
    <row r="285025" spans="26:26">
      <c r="Z285025" s="5"/>
    </row>
    <row r="285026" spans="26:26">
      <c r="Z285026" s="5"/>
    </row>
    <row r="285027" spans="26:26">
      <c r="Z285027" s="5"/>
    </row>
    <row r="285028" spans="26:26">
      <c r="Z285028" s="5"/>
    </row>
    <row r="285029" spans="26:26">
      <c r="Z285029" s="5"/>
    </row>
    <row r="285030" spans="26:26">
      <c r="Z285030" s="5"/>
    </row>
    <row r="285031" spans="26:26">
      <c r="Z285031" s="5"/>
    </row>
    <row r="285032" spans="26:26">
      <c r="Z285032" s="5"/>
    </row>
    <row r="285033" spans="26:26">
      <c r="Z285033" s="5"/>
    </row>
    <row r="285034" spans="26:26">
      <c r="Z285034" s="5"/>
    </row>
    <row r="285035" spans="26:26">
      <c r="Z285035" s="5"/>
    </row>
    <row r="285036" spans="26:26">
      <c r="Z285036" s="5"/>
    </row>
    <row r="285037" spans="26:26">
      <c r="Z285037" s="5"/>
    </row>
    <row r="285038" spans="26:26">
      <c r="Z285038" s="5"/>
    </row>
    <row r="285039" spans="26:26">
      <c r="Z285039" s="5"/>
    </row>
    <row r="285040" spans="26:26">
      <c r="Z285040" s="5"/>
    </row>
    <row r="285041" spans="26:26">
      <c r="Z285041" s="5"/>
    </row>
    <row r="285042" spans="26:26">
      <c r="Z285042" s="5"/>
    </row>
    <row r="285043" spans="26:26">
      <c r="Z285043" s="5"/>
    </row>
    <row r="285044" spans="26:26">
      <c r="Z285044" s="5"/>
    </row>
    <row r="285045" spans="26:26">
      <c r="Z285045" s="5"/>
    </row>
    <row r="285046" spans="26:26">
      <c r="Z285046" s="5"/>
    </row>
    <row r="285047" spans="26:26">
      <c r="Z285047" s="5"/>
    </row>
    <row r="285048" spans="26:26">
      <c r="Z285048" s="5"/>
    </row>
    <row r="285049" spans="26:26">
      <c r="Z285049" s="5"/>
    </row>
    <row r="285050" spans="26:26">
      <c r="Z285050" s="5"/>
    </row>
    <row r="285051" spans="26:26">
      <c r="Z285051" s="5"/>
    </row>
    <row r="285052" spans="26:26">
      <c r="Z285052" s="5"/>
    </row>
    <row r="285053" spans="26:26">
      <c r="Z285053" s="5"/>
    </row>
    <row r="285054" spans="26:26">
      <c r="Z285054" s="5"/>
    </row>
    <row r="285055" spans="26:26">
      <c r="Z285055" s="5"/>
    </row>
    <row r="285056" spans="26:26">
      <c r="Z285056" s="5"/>
    </row>
    <row r="285057" spans="26:26">
      <c r="Z285057" s="5"/>
    </row>
    <row r="285058" spans="26:26">
      <c r="Z285058" s="5"/>
    </row>
    <row r="285059" spans="26:26">
      <c r="Z285059" s="5"/>
    </row>
    <row r="285060" spans="26:26">
      <c r="Z285060" s="5"/>
    </row>
    <row r="285061" spans="26:26">
      <c r="Z285061" s="5"/>
    </row>
    <row r="285062" spans="26:26">
      <c r="Z285062" s="5"/>
    </row>
    <row r="285063" spans="26:26">
      <c r="Z285063" s="5"/>
    </row>
    <row r="285064" spans="26:26">
      <c r="Z285064" s="5"/>
    </row>
    <row r="285065" spans="26:26">
      <c r="Z285065" s="5"/>
    </row>
    <row r="285066" spans="26:26">
      <c r="Z285066" s="5"/>
    </row>
    <row r="285067" spans="26:26">
      <c r="Z285067" s="5"/>
    </row>
    <row r="285068" spans="26:26">
      <c r="Z285068" s="5"/>
    </row>
    <row r="285069" spans="26:26">
      <c r="Z285069" s="5"/>
    </row>
    <row r="285070" spans="26:26">
      <c r="Z285070" s="5"/>
    </row>
    <row r="285071" spans="26:26">
      <c r="Z285071" s="5"/>
    </row>
    <row r="285072" spans="26:26">
      <c r="Z285072" s="5"/>
    </row>
    <row r="285073" spans="26:26">
      <c r="Z285073" s="5"/>
    </row>
    <row r="285074" spans="26:26">
      <c r="Z285074" s="5"/>
    </row>
    <row r="285075" spans="26:26">
      <c r="Z285075" s="5"/>
    </row>
    <row r="285076" spans="26:26">
      <c r="Z285076" s="5"/>
    </row>
    <row r="285077" spans="26:26">
      <c r="Z285077" s="5"/>
    </row>
    <row r="285078" spans="26:26">
      <c r="Z285078" s="5"/>
    </row>
    <row r="285079" spans="26:26">
      <c r="Z285079" s="5"/>
    </row>
    <row r="285080" spans="26:26">
      <c r="Z285080" s="5"/>
    </row>
    <row r="285081" spans="26:26">
      <c r="Z285081" s="5"/>
    </row>
    <row r="285082" spans="26:26">
      <c r="Z285082" s="5"/>
    </row>
    <row r="285083" spans="26:26">
      <c r="Z285083" s="5"/>
    </row>
    <row r="285084" spans="26:26">
      <c r="Z285084" s="5"/>
    </row>
    <row r="285085" spans="26:26">
      <c r="Z285085" s="5"/>
    </row>
    <row r="285086" spans="26:26">
      <c r="Z285086" s="5"/>
    </row>
    <row r="285087" spans="26:26">
      <c r="Z285087" s="5"/>
    </row>
    <row r="285088" spans="26:26">
      <c r="Z285088" s="5"/>
    </row>
    <row r="285089" spans="26:26">
      <c r="Z285089" s="5"/>
    </row>
    <row r="285090" spans="26:26">
      <c r="Z285090" s="5"/>
    </row>
    <row r="285091" spans="26:26">
      <c r="Z285091" s="5"/>
    </row>
    <row r="285092" spans="26:26">
      <c r="Z285092" s="5"/>
    </row>
    <row r="285093" spans="26:26">
      <c r="Z285093" s="5"/>
    </row>
    <row r="285094" spans="26:26">
      <c r="Z285094" s="5"/>
    </row>
    <row r="285095" spans="26:26">
      <c r="Z285095" s="5"/>
    </row>
    <row r="285096" spans="26:26">
      <c r="Z285096" s="5"/>
    </row>
    <row r="285097" spans="26:26">
      <c r="Z285097" s="5"/>
    </row>
    <row r="285098" spans="26:26">
      <c r="Z285098" s="5"/>
    </row>
    <row r="285099" spans="26:26">
      <c r="Z285099" s="5"/>
    </row>
    <row r="285100" spans="26:26">
      <c r="Z285100" s="5"/>
    </row>
    <row r="285101" spans="26:26">
      <c r="Z285101" s="5"/>
    </row>
    <row r="285102" spans="26:26">
      <c r="Z285102" s="5"/>
    </row>
    <row r="285103" spans="26:26">
      <c r="Z285103" s="5"/>
    </row>
    <row r="285104" spans="26:26">
      <c r="Z285104" s="5"/>
    </row>
    <row r="285105" spans="26:26">
      <c r="Z285105" s="5"/>
    </row>
    <row r="285106" spans="26:26">
      <c r="Z285106" s="5"/>
    </row>
    <row r="285107" spans="26:26">
      <c r="Z285107" s="5"/>
    </row>
    <row r="285108" spans="26:26">
      <c r="Z285108" s="5"/>
    </row>
    <row r="285109" spans="26:26">
      <c r="Z285109" s="5"/>
    </row>
    <row r="285110" spans="26:26">
      <c r="Z285110" s="5"/>
    </row>
    <row r="285111" spans="26:26">
      <c r="Z285111" s="5"/>
    </row>
    <row r="285112" spans="26:26">
      <c r="Z285112" s="5"/>
    </row>
    <row r="285113" spans="26:26">
      <c r="Z285113" s="5"/>
    </row>
    <row r="285114" spans="26:26">
      <c r="Z285114" s="5"/>
    </row>
    <row r="285115" spans="26:26">
      <c r="Z285115" s="5"/>
    </row>
    <row r="285116" spans="26:26">
      <c r="Z285116" s="5"/>
    </row>
    <row r="285117" spans="26:26">
      <c r="Z285117" s="5"/>
    </row>
    <row r="285118" spans="26:26">
      <c r="Z285118" s="5"/>
    </row>
    <row r="285119" spans="26:26">
      <c r="Z285119" s="5"/>
    </row>
    <row r="285120" spans="26:26">
      <c r="Z285120" s="5"/>
    </row>
    <row r="285121" spans="26:26">
      <c r="Z285121" s="5"/>
    </row>
    <row r="285122" spans="26:26">
      <c r="Z285122" s="5"/>
    </row>
    <row r="285123" spans="26:26">
      <c r="Z285123" s="5"/>
    </row>
    <row r="285124" spans="26:26">
      <c r="Z285124" s="5"/>
    </row>
    <row r="285125" spans="26:26">
      <c r="Z285125" s="5"/>
    </row>
    <row r="285126" spans="26:26">
      <c r="Z285126" s="5"/>
    </row>
    <row r="285127" spans="26:26">
      <c r="Z285127" s="5"/>
    </row>
    <row r="285128" spans="26:26">
      <c r="Z285128" s="5"/>
    </row>
    <row r="285129" spans="26:26">
      <c r="Z285129" s="5"/>
    </row>
    <row r="285130" spans="26:26">
      <c r="Z285130" s="5"/>
    </row>
    <row r="285131" spans="26:26">
      <c r="Z285131" s="5"/>
    </row>
    <row r="285132" spans="26:26">
      <c r="Z285132" s="5"/>
    </row>
    <row r="285133" spans="26:26">
      <c r="Z285133" s="5"/>
    </row>
    <row r="285134" spans="26:26">
      <c r="Z285134" s="5"/>
    </row>
    <row r="285135" spans="26:26">
      <c r="Z285135" s="5"/>
    </row>
    <row r="285136" spans="26:26">
      <c r="Z285136" s="5"/>
    </row>
    <row r="285137" spans="26:26">
      <c r="Z285137" s="5"/>
    </row>
    <row r="285138" spans="26:26">
      <c r="Z285138" s="5"/>
    </row>
    <row r="285139" spans="26:26">
      <c r="Z285139" s="5"/>
    </row>
    <row r="285140" spans="26:26">
      <c r="Z285140" s="5"/>
    </row>
    <row r="285141" spans="26:26">
      <c r="Z285141" s="5"/>
    </row>
    <row r="285142" spans="26:26">
      <c r="Z285142" s="5"/>
    </row>
    <row r="285143" spans="26:26">
      <c r="Z285143" s="5"/>
    </row>
    <row r="285144" spans="26:26">
      <c r="Z285144" s="5"/>
    </row>
    <row r="285145" spans="26:26">
      <c r="Z285145" s="5"/>
    </row>
    <row r="285146" spans="26:26">
      <c r="Z285146" s="5"/>
    </row>
    <row r="285147" spans="26:26">
      <c r="Z285147" s="5"/>
    </row>
    <row r="285148" spans="26:26">
      <c r="Z285148" s="5"/>
    </row>
    <row r="285149" spans="26:26">
      <c r="Z285149" s="5"/>
    </row>
    <row r="285150" spans="26:26">
      <c r="Z285150" s="5"/>
    </row>
    <row r="285151" spans="26:26">
      <c r="Z285151" s="5"/>
    </row>
    <row r="285152" spans="26:26">
      <c r="Z285152" s="5"/>
    </row>
    <row r="285153" spans="26:26">
      <c r="Z285153" s="5"/>
    </row>
    <row r="285154" spans="26:26">
      <c r="Z285154" s="5"/>
    </row>
    <row r="285155" spans="26:26">
      <c r="Z285155" s="5"/>
    </row>
    <row r="285156" spans="26:26">
      <c r="Z285156" s="5"/>
    </row>
    <row r="285157" spans="26:26">
      <c r="Z285157" s="5"/>
    </row>
    <row r="285158" spans="26:26">
      <c r="Z285158" s="5"/>
    </row>
    <row r="285159" spans="26:26">
      <c r="Z285159" s="5"/>
    </row>
    <row r="285160" spans="26:26">
      <c r="Z285160" s="5"/>
    </row>
    <row r="285161" spans="26:26">
      <c r="Z285161" s="5"/>
    </row>
    <row r="285162" spans="26:26">
      <c r="Z285162" s="5"/>
    </row>
    <row r="285163" spans="26:26">
      <c r="Z285163" s="5"/>
    </row>
    <row r="285164" spans="26:26">
      <c r="Z285164" s="5"/>
    </row>
    <row r="285165" spans="26:26">
      <c r="Z285165" s="5"/>
    </row>
    <row r="285166" spans="26:26">
      <c r="Z285166" s="5"/>
    </row>
    <row r="285167" spans="26:26">
      <c r="Z285167" s="5"/>
    </row>
    <row r="285168" spans="26:26">
      <c r="Z285168" s="5"/>
    </row>
    <row r="285169" spans="26:26">
      <c r="Z285169" s="5"/>
    </row>
    <row r="285170" spans="26:26">
      <c r="Z285170" s="5"/>
    </row>
    <row r="285171" spans="26:26">
      <c r="Z285171" s="5"/>
    </row>
    <row r="285172" spans="26:26">
      <c r="Z285172" s="5"/>
    </row>
    <row r="285173" spans="26:26">
      <c r="Z285173" s="5"/>
    </row>
    <row r="285174" spans="26:26">
      <c r="Z285174" s="5"/>
    </row>
    <row r="285175" spans="26:26">
      <c r="Z285175" s="5"/>
    </row>
    <row r="285176" spans="26:26">
      <c r="Z285176" s="5"/>
    </row>
    <row r="285177" spans="26:26">
      <c r="Z285177" s="5"/>
    </row>
    <row r="285178" spans="26:26">
      <c r="Z285178" s="5"/>
    </row>
    <row r="285179" spans="26:26">
      <c r="Z285179" s="5"/>
    </row>
    <row r="285180" spans="26:26">
      <c r="Z285180" s="5"/>
    </row>
    <row r="285181" spans="26:26">
      <c r="Z285181" s="5"/>
    </row>
    <row r="285182" spans="26:26">
      <c r="Z285182" s="5"/>
    </row>
    <row r="285183" spans="26:26">
      <c r="Z285183" s="5"/>
    </row>
    <row r="285184" spans="26:26">
      <c r="Z285184" s="5"/>
    </row>
    <row r="285185" spans="26:26">
      <c r="Z285185" s="5"/>
    </row>
    <row r="285186" spans="26:26">
      <c r="Z285186" s="5"/>
    </row>
    <row r="285187" spans="26:26">
      <c r="Z285187" s="5"/>
    </row>
    <row r="285188" spans="26:26">
      <c r="Z285188" s="5"/>
    </row>
    <row r="285189" spans="26:26">
      <c r="Z285189" s="5"/>
    </row>
    <row r="285190" spans="26:26">
      <c r="Z285190" s="5"/>
    </row>
    <row r="285191" spans="26:26">
      <c r="Z285191" s="5"/>
    </row>
    <row r="285192" spans="26:26">
      <c r="Z285192" s="5"/>
    </row>
    <row r="285193" spans="26:26">
      <c r="Z285193" s="5"/>
    </row>
    <row r="285194" spans="26:26">
      <c r="Z285194" s="5"/>
    </row>
    <row r="285195" spans="26:26">
      <c r="Z285195" s="5"/>
    </row>
    <row r="285196" spans="26:26">
      <c r="Z285196" s="5"/>
    </row>
    <row r="285197" spans="26:26">
      <c r="Z285197" s="5"/>
    </row>
    <row r="285198" spans="26:26">
      <c r="Z285198" s="5"/>
    </row>
    <row r="285199" spans="26:26">
      <c r="Z285199" s="5"/>
    </row>
    <row r="285200" spans="26:26">
      <c r="Z285200" s="5"/>
    </row>
    <row r="285201" spans="26:26">
      <c r="Z285201" s="5"/>
    </row>
    <row r="285202" spans="26:26">
      <c r="Z285202" s="5"/>
    </row>
    <row r="285203" spans="26:26">
      <c r="Z285203" s="5"/>
    </row>
    <row r="285204" spans="26:26">
      <c r="Z285204" s="5"/>
    </row>
    <row r="285205" spans="26:26">
      <c r="Z285205" s="5"/>
    </row>
    <row r="285206" spans="26:26">
      <c r="Z285206" s="5"/>
    </row>
    <row r="285207" spans="26:26">
      <c r="Z285207" s="5"/>
    </row>
    <row r="285208" spans="26:26">
      <c r="Z285208" s="5"/>
    </row>
    <row r="285209" spans="26:26">
      <c r="Z285209" s="5"/>
    </row>
    <row r="285210" spans="26:26">
      <c r="Z285210" s="5"/>
    </row>
    <row r="285211" spans="26:26">
      <c r="Z285211" s="5"/>
    </row>
    <row r="285212" spans="26:26">
      <c r="Z285212" s="5"/>
    </row>
    <row r="285213" spans="26:26">
      <c r="Z285213" s="5"/>
    </row>
    <row r="285214" spans="26:26">
      <c r="Z285214" s="5"/>
    </row>
    <row r="285215" spans="26:26">
      <c r="Z285215" s="5"/>
    </row>
    <row r="285216" spans="26:26">
      <c r="Z285216" s="5"/>
    </row>
    <row r="285217" spans="26:26">
      <c r="Z285217" s="5"/>
    </row>
    <row r="285218" spans="26:26">
      <c r="Z285218" s="5"/>
    </row>
    <row r="285219" spans="26:26">
      <c r="Z285219" s="5"/>
    </row>
    <row r="285220" spans="26:26">
      <c r="Z285220" s="5"/>
    </row>
    <row r="285221" spans="26:26">
      <c r="Z285221" s="5"/>
    </row>
    <row r="285222" spans="26:26">
      <c r="Z285222" s="5"/>
    </row>
    <row r="285223" spans="26:26">
      <c r="Z285223" s="5"/>
    </row>
    <row r="285224" spans="26:26">
      <c r="Z285224" s="5"/>
    </row>
    <row r="285225" spans="26:26">
      <c r="Z285225" s="5"/>
    </row>
    <row r="285226" spans="26:26">
      <c r="Z285226" s="5"/>
    </row>
    <row r="285227" spans="26:26">
      <c r="Z285227" s="5"/>
    </row>
    <row r="285228" spans="26:26">
      <c r="Z285228" s="5"/>
    </row>
    <row r="285229" spans="26:26">
      <c r="Z285229" s="5"/>
    </row>
    <row r="285230" spans="26:26">
      <c r="Z285230" s="5"/>
    </row>
    <row r="285231" spans="26:26">
      <c r="Z285231" s="5"/>
    </row>
    <row r="285232" spans="26:26">
      <c r="Z285232" s="5"/>
    </row>
    <row r="285233" spans="26:26">
      <c r="Z285233" s="5"/>
    </row>
    <row r="285234" spans="26:26">
      <c r="Z285234" s="5"/>
    </row>
    <row r="285235" spans="26:26">
      <c r="Z285235" s="5"/>
    </row>
    <row r="285236" spans="26:26">
      <c r="Z285236" s="5"/>
    </row>
    <row r="285237" spans="26:26">
      <c r="Z285237" s="5"/>
    </row>
    <row r="285238" spans="26:26">
      <c r="Z285238" s="5"/>
    </row>
    <row r="285239" spans="26:26">
      <c r="Z285239" s="5"/>
    </row>
    <row r="285240" spans="26:26">
      <c r="Z285240" s="5"/>
    </row>
    <row r="285241" spans="26:26">
      <c r="Z285241" s="5"/>
    </row>
    <row r="285242" spans="26:26">
      <c r="Z285242" s="5"/>
    </row>
    <row r="285243" spans="26:26">
      <c r="Z285243" s="5"/>
    </row>
    <row r="285244" spans="26:26">
      <c r="Z285244" s="5"/>
    </row>
    <row r="285245" spans="26:26">
      <c r="Z285245" s="5"/>
    </row>
    <row r="285246" spans="26:26">
      <c r="Z285246" s="5"/>
    </row>
    <row r="285247" spans="26:26">
      <c r="Z285247" s="5"/>
    </row>
    <row r="285248" spans="26:26">
      <c r="Z285248" s="5"/>
    </row>
    <row r="285249" spans="26:26">
      <c r="Z285249" s="5"/>
    </row>
    <row r="285250" spans="26:26">
      <c r="Z285250" s="5"/>
    </row>
    <row r="285251" spans="26:26">
      <c r="Z285251" s="5"/>
    </row>
    <row r="285252" spans="26:26">
      <c r="Z285252" s="5"/>
    </row>
    <row r="285253" spans="26:26">
      <c r="Z285253" s="5"/>
    </row>
    <row r="285254" spans="26:26">
      <c r="Z285254" s="5"/>
    </row>
    <row r="285255" spans="26:26">
      <c r="Z285255" s="5"/>
    </row>
    <row r="285256" spans="26:26">
      <c r="Z285256" s="5"/>
    </row>
    <row r="285257" spans="26:26">
      <c r="Z285257" s="5"/>
    </row>
    <row r="285258" spans="26:26">
      <c r="Z285258" s="5"/>
    </row>
    <row r="285259" spans="26:26">
      <c r="Z285259" s="5"/>
    </row>
    <row r="285260" spans="26:26">
      <c r="Z285260" s="5"/>
    </row>
    <row r="285261" spans="26:26">
      <c r="Z285261" s="5"/>
    </row>
    <row r="285262" spans="26:26">
      <c r="Z285262" s="5"/>
    </row>
    <row r="285263" spans="26:26">
      <c r="Z285263" s="5"/>
    </row>
    <row r="285264" spans="26:26">
      <c r="Z285264" s="5"/>
    </row>
    <row r="285265" spans="26:26">
      <c r="Z285265" s="5"/>
    </row>
    <row r="285266" spans="26:26">
      <c r="Z285266" s="5"/>
    </row>
    <row r="285267" spans="26:26">
      <c r="Z285267" s="5"/>
    </row>
    <row r="285268" spans="26:26">
      <c r="Z285268" s="5"/>
    </row>
    <row r="285269" spans="26:26">
      <c r="Z285269" s="5"/>
    </row>
    <row r="285270" spans="26:26">
      <c r="Z285270" s="5"/>
    </row>
    <row r="285271" spans="26:26">
      <c r="Z285271" s="5"/>
    </row>
    <row r="285272" spans="26:26">
      <c r="Z285272" s="5"/>
    </row>
    <row r="285273" spans="26:26">
      <c r="Z285273" s="5"/>
    </row>
    <row r="285274" spans="26:26">
      <c r="Z285274" s="5"/>
    </row>
    <row r="285275" spans="26:26">
      <c r="Z285275" s="5"/>
    </row>
    <row r="285276" spans="26:26">
      <c r="Z285276" s="5"/>
    </row>
    <row r="285277" spans="26:26">
      <c r="Z285277" s="5"/>
    </row>
    <row r="285278" spans="26:26">
      <c r="Z285278" s="5"/>
    </row>
    <row r="285279" spans="26:26">
      <c r="Z285279" s="5"/>
    </row>
    <row r="285280" spans="26:26">
      <c r="Z285280" s="5"/>
    </row>
    <row r="285281" spans="26:26">
      <c r="Z285281" s="5"/>
    </row>
    <row r="285282" spans="26:26">
      <c r="Z285282" s="5"/>
    </row>
    <row r="285283" spans="26:26">
      <c r="Z285283" s="5"/>
    </row>
    <row r="285284" spans="26:26">
      <c r="Z285284" s="5"/>
    </row>
    <row r="285285" spans="26:26">
      <c r="Z285285" s="5"/>
    </row>
    <row r="285286" spans="26:26">
      <c r="Z285286" s="5"/>
    </row>
    <row r="285287" spans="26:26">
      <c r="Z285287" s="5"/>
    </row>
    <row r="285288" spans="26:26">
      <c r="Z285288" s="5"/>
    </row>
    <row r="285289" spans="26:26">
      <c r="Z285289" s="5"/>
    </row>
    <row r="285290" spans="26:26">
      <c r="Z285290" s="5"/>
    </row>
    <row r="285291" spans="26:26">
      <c r="Z285291" s="5"/>
    </row>
    <row r="285292" spans="26:26">
      <c r="Z285292" s="5"/>
    </row>
    <row r="285293" spans="26:26">
      <c r="Z285293" s="5"/>
    </row>
    <row r="285294" spans="26:26">
      <c r="Z285294" s="5"/>
    </row>
    <row r="285295" spans="26:26">
      <c r="Z285295" s="5"/>
    </row>
    <row r="285296" spans="26:26">
      <c r="Z285296" s="5"/>
    </row>
    <row r="285297" spans="26:26">
      <c r="Z285297" s="5"/>
    </row>
    <row r="285298" spans="26:26">
      <c r="Z285298" s="5"/>
    </row>
    <row r="285299" spans="26:26">
      <c r="Z285299" s="5"/>
    </row>
    <row r="285300" spans="26:26">
      <c r="Z285300" s="5"/>
    </row>
    <row r="285301" spans="26:26">
      <c r="Z285301" s="5"/>
    </row>
    <row r="285302" spans="26:26">
      <c r="Z285302" s="5"/>
    </row>
    <row r="285303" spans="26:26">
      <c r="Z285303" s="5"/>
    </row>
    <row r="285304" spans="26:26">
      <c r="Z285304" s="5"/>
    </row>
    <row r="285305" spans="26:26">
      <c r="Z285305" s="5"/>
    </row>
    <row r="285306" spans="26:26">
      <c r="Z285306" s="5"/>
    </row>
    <row r="285307" spans="26:26">
      <c r="Z285307" s="5"/>
    </row>
    <row r="285308" spans="26:26">
      <c r="Z285308" s="5"/>
    </row>
    <row r="285309" spans="26:26">
      <c r="Z285309" s="5"/>
    </row>
    <row r="285310" spans="26:26">
      <c r="Z285310" s="5"/>
    </row>
    <row r="285311" spans="26:26">
      <c r="Z285311" s="5"/>
    </row>
    <row r="285312" spans="26:26">
      <c r="Z285312" s="5"/>
    </row>
    <row r="285313" spans="26:26">
      <c r="Z285313" s="5"/>
    </row>
    <row r="285314" spans="26:26">
      <c r="Z285314" s="5"/>
    </row>
    <row r="285315" spans="26:26">
      <c r="Z285315" s="5"/>
    </row>
    <row r="285316" spans="26:26">
      <c r="Z285316" s="5"/>
    </row>
    <row r="285317" spans="26:26">
      <c r="Z285317" s="5"/>
    </row>
    <row r="285318" spans="26:26">
      <c r="Z285318" s="5"/>
    </row>
    <row r="285319" spans="26:26">
      <c r="Z285319" s="5"/>
    </row>
    <row r="285320" spans="26:26">
      <c r="Z285320" s="5"/>
    </row>
    <row r="285321" spans="26:26">
      <c r="Z285321" s="5"/>
    </row>
    <row r="285322" spans="26:26">
      <c r="Z285322" s="5"/>
    </row>
    <row r="285323" spans="26:26">
      <c r="Z285323" s="5"/>
    </row>
    <row r="285324" spans="26:26">
      <c r="Z285324" s="5"/>
    </row>
    <row r="285325" spans="26:26">
      <c r="Z285325" s="5"/>
    </row>
    <row r="285326" spans="26:26">
      <c r="Z285326" s="5"/>
    </row>
    <row r="285327" spans="26:26">
      <c r="Z285327" s="5"/>
    </row>
    <row r="285328" spans="26:26">
      <c r="Z285328" s="5"/>
    </row>
    <row r="285329" spans="26:26">
      <c r="Z285329" s="5"/>
    </row>
    <row r="285330" spans="26:26">
      <c r="Z285330" s="5"/>
    </row>
    <row r="285331" spans="26:26">
      <c r="Z285331" s="5"/>
    </row>
    <row r="285332" spans="26:26">
      <c r="Z285332" s="5"/>
    </row>
    <row r="285333" spans="26:26">
      <c r="Z285333" s="5"/>
    </row>
    <row r="285334" spans="26:26">
      <c r="Z285334" s="5"/>
    </row>
    <row r="285335" spans="26:26">
      <c r="Z285335" s="5"/>
    </row>
    <row r="285336" spans="26:26">
      <c r="Z285336" s="5"/>
    </row>
    <row r="285337" spans="26:26">
      <c r="Z285337" s="5"/>
    </row>
    <row r="285338" spans="26:26">
      <c r="Z285338" s="5"/>
    </row>
    <row r="285339" spans="26:26">
      <c r="Z285339" s="5"/>
    </row>
    <row r="285340" spans="26:26">
      <c r="Z285340" s="5"/>
    </row>
    <row r="285341" spans="26:26">
      <c r="Z285341" s="5"/>
    </row>
    <row r="285342" spans="26:26">
      <c r="Z285342" s="5"/>
    </row>
    <row r="285343" spans="26:26">
      <c r="Z285343" s="5"/>
    </row>
    <row r="285344" spans="26:26">
      <c r="Z285344" s="5"/>
    </row>
    <row r="285345" spans="26:26">
      <c r="Z285345" s="5"/>
    </row>
    <row r="285346" spans="26:26">
      <c r="Z285346" s="5"/>
    </row>
    <row r="285347" spans="26:26">
      <c r="Z285347" s="5"/>
    </row>
    <row r="285348" spans="26:26">
      <c r="Z285348" s="5"/>
    </row>
    <row r="285349" spans="26:26">
      <c r="Z285349" s="5"/>
    </row>
    <row r="285350" spans="26:26">
      <c r="Z285350" s="5"/>
    </row>
    <row r="285351" spans="26:26">
      <c r="Z285351" s="5"/>
    </row>
    <row r="285352" spans="26:26">
      <c r="Z285352" s="5"/>
    </row>
    <row r="285353" spans="26:26">
      <c r="Z285353" s="5"/>
    </row>
    <row r="285354" spans="26:26">
      <c r="Z285354" s="5"/>
    </row>
    <row r="285355" spans="26:26">
      <c r="Z285355" s="5"/>
    </row>
    <row r="285356" spans="26:26">
      <c r="Z285356" s="5"/>
    </row>
    <row r="285357" spans="26:26">
      <c r="Z285357" s="5"/>
    </row>
    <row r="285358" spans="26:26">
      <c r="Z285358" s="5"/>
    </row>
    <row r="285359" spans="26:26">
      <c r="Z285359" s="5"/>
    </row>
    <row r="285360" spans="26:26">
      <c r="Z285360" s="5"/>
    </row>
    <row r="285361" spans="26:26">
      <c r="Z285361" s="5"/>
    </row>
    <row r="285362" spans="26:26">
      <c r="Z285362" s="5"/>
    </row>
    <row r="285363" spans="26:26">
      <c r="Z285363" s="5"/>
    </row>
    <row r="285364" spans="26:26">
      <c r="Z285364" s="5"/>
    </row>
    <row r="285365" spans="26:26">
      <c r="Z285365" s="5"/>
    </row>
    <row r="285366" spans="26:26">
      <c r="Z285366" s="5"/>
    </row>
    <row r="285367" spans="26:26">
      <c r="Z285367" s="5"/>
    </row>
    <row r="285368" spans="26:26">
      <c r="Z285368" s="5"/>
    </row>
    <row r="285369" spans="26:26">
      <c r="Z285369" s="5"/>
    </row>
    <row r="285370" spans="26:26">
      <c r="Z285370" s="5"/>
    </row>
    <row r="285371" spans="26:26">
      <c r="Z285371" s="5"/>
    </row>
    <row r="285372" spans="26:26">
      <c r="Z285372" s="5"/>
    </row>
    <row r="285373" spans="26:26">
      <c r="Z285373" s="5"/>
    </row>
    <row r="285374" spans="26:26">
      <c r="Z285374" s="5"/>
    </row>
    <row r="285375" spans="26:26">
      <c r="Z285375" s="5"/>
    </row>
    <row r="285376" spans="26:26">
      <c r="Z285376" s="5"/>
    </row>
    <row r="285377" spans="26:26">
      <c r="Z285377" s="5"/>
    </row>
    <row r="285378" spans="26:26">
      <c r="Z285378" s="5"/>
    </row>
    <row r="285379" spans="26:26">
      <c r="Z285379" s="5"/>
    </row>
    <row r="285380" spans="26:26">
      <c r="Z285380" s="5"/>
    </row>
    <row r="285381" spans="26:26">
      <c r="Z285381" s="5"/>
    </row>
    <row r="285382" spans="26:26">
      <c r="Z285382" s="5"/>
    </row>
    <row r="285383" spans="26:26">
      <c r="Z285383" s="5"/>
    </row>
    <row r="285384" spans="26:26">
      <c r="Z285384" s="5"/>
    </row>
    <row r="285385" spans="26:26">
      <c r="Z285385" s="5"/>
    </row>
    <row r="285386" spans="26:26">
      <c r="Z285386" s="5"/>
    </row>
    <row r="285387" spans="26:26">
      <c r="Z285387" s="5"/>
    </row>
    <row r="285388" spans="26:26">
      <c r="Z285388" s="5"/>
    </row>
    <row r="285389" spans="26:26">
      <c r="Z285389" s="5"/>
    </row>
    <row r="285390" spans="26:26">
      <c r="Z285390" s="5"/>
    </row>
    <row r="285391" spans="26:26">
      <c r="Z285391" s="5"/>
    </row>
    <row r="285392" spans="26:26">
      <c r="Z285392" s="5"/>
    </row>
    <row r="285393" spans="26:26">
      <c r="Z285393" s="5"/>
    </row>
    <row r="285394" spans="26:26">
      <c r="Z285394" s="5"/>
    </row>
    <row r="285395" spans="26:26">
      <c r="Z285395" s="5"/>
    </row>
    <row r="285396" spans="26:26">
      <c r="Z285396" s="5"/>
    </row>
    <row r="285397" spans="26:26">
      <c r="Z285397" s="5"/>
    </row>
    <row r="285398" spans="26:26">
      <c r="Z285398" s="5"/>
    </row>
    <row r="285399" spans="26:26">
      <c r="Z285399" s="5"/>
    </row>
    <row r="285400" spans="26:26">
      <c r="Z285400" s="5"/>
    </row>
    <row r="285401" spans="26:26">
      <c r="Z285401" s="5"/>
    </row>
    <row r="285402" spans="26:26">
      <c r="Z285402" s="5"/>
    </row>
    <row r="285403" spans="26:26">
      <c r="Z285403" s="5"/>
    </row>
    <row r="285404" spans="26:26">
      <c r="Z285404" s="5"/>
    </row>
    <row r="285405" spans="26:26">
      <c r="Z285405" s="5"/>
    </row>
    <row r="285406" spans="26:26">
      <c r="Z285406" s="5"/>
    </row>
    <row r="285407" spans="26:26">
      <c r="Z285407" s="5"/>
    </row>
    <row r="285408" spans="26:26">
      <c r="Z285408" s="5"/>
    </row>
    <row r="285409" spans="26:26">
      <c r="Z285409" s="5"/>
    </row>
    <row r="285410" spans="26:26">
      <c r="Z285410" s="5"/>
    </row>
    <row r="285411" spans="26:26">
      <c r="Z285411" s="5"/>
    </row>
    <row r="285412" spans="26:26">
      <c r="Z285412" s="5"/>
    </row>
    <row r="285413" spans="26:26">
      <c r="Z285413" s="5"/>
    </row>
    <row r="285414" spans="26:26">
      <c r="Z285414" s="5"/>
    </row>
    <row r="285415" spans="26:26">
      <c r="Z285415" s="5"/>
    </row>
    <row r="285416" spans="26:26">
      <c r="Z285416" s="5"/>
    </row>
    <row r="285417" spans="26:26">
      <c r="Z285417" s="5"/>
    </row>
    <row r="285418" spans="26:26">
      <c r="Z285418" s="5"/>
    </row>
    <row r="285419" spans="26:26">
      <c r="Z285419" s="5"/>
    </row>
    <row r="285420" spans="26:26">
      <c r="Z285420" s="5"/>
    </row>
    <row r="285421" spans="26:26">
      <c r="Z285421" s="5"/>
    </row>
    <row r="285422" spans="26:26">
      <c r="Z285422" s="5"/>
    </row>
    <row r="285423" spans="26:26">
      <c r="Z285423" s="5"/>
    </row>
    <row r="285424" spans="26:26">
      <c r="Z285424" s="5"/>
    </row>
    <row r="285425" spans="26:26">
      <c r="Z285425" s="5"/>
    </row>
    <row r="285426" spans="26:26">
      <c r="Z285426" s="5"/>
    </row>
    <row r="285427" spans="26:26">
      <c r="Z285427" s="5"/>
    </row>
    <row r="285428" spans="26:26">
      <c r="Z285428" s="5"/>
    </row>
    <row r="285429" spans="26:26">
      <c r="Z285429" s="5"/>
    </row>
    <row r="285430" spans="26:26">
      <c r="Z285430" s="5"/>
    </row>
    <row r="285431" spans="26:26">
      <c r="Z285431" s="5"/>
    </row>
    <row r="285432" spans="26:26">
      <c r="Z285432" s="5"/>
    </row>
    <row r="285433" spans="26:26">
      <c r="Z285433" s="5"/>
    </row>
    <row r="285434" spans="26:26">
      <c r="Z285434" s="5"/>
    </row>
    <row r="285435" spans="26:26">
      <c r="Z285435" s="5"/>
    </row>
    <row r="285436" spans="26:26">
      <c r="Z285436" s="5"/>
    </row>
    <row r="285437" spans="26:26">
      <c r="Z285437" s="5"/>
    </row>
    <row r="285438" spans="26:26">
      <c r="Z285438" s="5"/>
    </row>
    <row r="285439" spans="26:26">
      <c r="Z285439" s="5"/>
    </row>
    <row r="285440" spans="26:26">
      <c r="Z285440" s="5"/>
    </row>
    <row r="285441" spans="26:26">
      <c r="Z285441" s="5"/>
    </row>
    <row r="285442" spans="26:26">
      <c r="Z285442" s="5"/>
    </row>
    <row r="285443" spans="26:26">
      <c r="Z285443" s="5"/>
    </row>
    <row r="285444" spans="26:26">
      <c r="Z285444" s="5"/>
    </row>
    <row r="285445" spans="26:26">
      <c r="Z285445" s="5"/>
    </row>
    <row r="285446" spans="26:26">
      <c r="Z285446" s="5"/>
    </row>
    <row r="285447" spans="26:26">
      <c r="Z285447" s="5"/>
    </row>
    <row r="285448" spans="26:26">
      <c r="Z285448" s="5"/>
    </row>
    <row r="285449" spans="26:26">
      <c r="Z285449" s="5"/>
    </row>
    <row r="285450" spans="26:26">
      <c r="Z285450" s="5"/>
    </row>
    <row r="285451" spans="26:26">
      <c r="Z285451" s="5"/>
    </row>
    <row r="285452" spans="26:26">
      <c r="Z285452" s="5"/>
    </row>
    <row r="285453" spans="26:26">
      <c r="Z285453" s="5"/>
    </row>
    <row r="285454" spans="26:26">
      <c r="Z285454" s="5"/>
    </row>
    <row r="285455" spans="26:26">
      <c r="Z285455" s="5"/>
    </row>
    <row r="285456" spans="26:26">
      <c r="Z285456" s="5"/>
    </row>
    <row r="285457" spans="26:26">
      <c r="Z285457" s="5"/>
    </row>
    <row r="285458" spans="26:26">
      <c r="Z285458" s="5"/>
    </row>
    <row r="285459" spans="26:26">
      <c r="Z285459" s="5"/>
    </row>
    <row r="285460" spans="26:26">
      <c r="Z285460" s="5"/>
    </row>
    <row r="285461" spans="26:26">
      <c r="Z285461" s="5"/>
    </row>
    <row r="285462" spans="26:26">
      <c r="Z285462" s="5"/>
    </row>
    <row r="285463" spans="26:26">
      <c r="Z285463" s="5"/>
    </row>
    <row r="285464" spans="26:26">
      <c r="Z285464" s="5"/>
    </row>
    <row r="285465" spans="26:26">
      <c r="Z285465" s="5"/>
    </row>
    <row r="285466" spans="26:26">
      <c r="Z285466" s="5"/>
    </row>
    <row r="285467" spans="26:26">
      <c r="Z285467" s="5"/>
    </row>
    <row r="285468" spans="26:26">
      <c r="Z285468" s="5"/>
    </row>
    <row r="285469" spans="26:26">
      <c r="Z285469" s="5"/>
    </row>
    <row r="285470" spans="26:26">
      <c r="Z285470" s="5"/>
    </row>
    <row r="285471" spans="26:26">
      <c r="Z285471" s="5"/>
    </row>
    <row r="285472" spans="26:26">
      <c r="Z285472" s="5"/>
    </row>
    <row r="285473" spans="26:26">
      <c r="Z285473" s="5"/>
    </row>
    <row r="285474" spans="26:26">
      <c r="Z285474" s="5"/>
    </row>
    <row r="285475" spans="26:26">
      <c r="Z285475" s="5"/>
    </row>
    <row r="285476" spans="26:26">
      <c r="Z285476" s="5"/>
    </row>
    <row r="285477" spans="26:26">
      <c r="Z285477" s="5"/>
    </row>
    <row r="285478" spans="26:26">
      <c r="Z285478" s="5"/>
    </row>
    <row r="285479" spans="26:26">
      <c r="Z285479" s="5"/>
    </row>
    <row r="285480" spans="26:26">
      <c r="Z285480" s="5"/>
    </row>
    <row r="285481" spans="26:26">
      <c r="Z285481" s="5"/>
    </row>
    <row r="285482" spans="26:26">
      <c r="Z285482" s="5"/>
    </row>
    <row r="285483" spans="26:26">
      <c r="Z285483" s="5"/>
    </row>
    <row r="285484" spans="26:26">
      <c r="Z285484" s="5"/>
    </row>
    <row r="285485" spans="26:26">
      <c r="Z285485" s="5"/>
    </row>
    <row r="285486" spans="26:26">
      <c r="Z285486" s="5"/>
    </row>
    <row r="285487" spans="26:26">
      <c r="Z285487" s="5"/>
    </row>
    <row r="285488" spans="26:26">
      <c r="Z285488" s="5"/>
    </row>
    <row r="285489" spans="26:26">
      <c r="Z285489" s="5"/>
    </row>
    <row r="285490" spans="26:26">
      <c r="Z285490" s="5"/>
    </row>
    <row r="285491" spans="26:26">
      <c r="Z285491" s="5"/>
    </row>
    <row r="285492" spans="26:26">
      <c r="Z285492" s="5"/>
    </row>
    <row r="285493" spans="26:26">
      <c r="Z285493" s="5"/>
    </row>
    <row r="285494" spans="26:26">
      <c r="Z285494" s="5"/>
    </row>
    <row r="285495" spans="26:26">
      <c r="Z285495" s="5"/>
    </row>
    <row r="285496" spans="26:26">
      <c r="Z285496" s="5"/>
    </row>
    <row r="285497" spans="26:26">
      <c r="Z285497" s="5"/>
    </row>
    <row r="285498" spans="26:26">
      <c r="Z285498" s="5"/>
    </row>
    <row r="285499" spans="26:26">
      <c r="Z285499" s="5"/>
    </row>
    <row r="285500" spans="26:26">
      <c r="Z285500" s="5"/>
    </row>
    <row r="285501" spans="26:26">
      <c r="Z285501" s="5"/>
    </row>
    <row r="285502" spans="26:26">
      <c r="Z285502" s="5"/>
    </row>
    <row r="285503" spans="26:26">
      <c r="Z285503" s="5"/>
    </row>
    <row r="285504" spans="26:26">
      <c r="Z285504" s="5"/>
    </row>
    <row r="285505" spans="26:26">
      <c r="Z285505" s="5"/>
    </row>
    <row r="285506" spans="26:26">
      <c r="Z285506" s="5"/>
    </row>
    <row r="285507" spans="26:26">
      <c r="Z285507" s="5"/>
    </row>
    <row r="285508" spans="26:26">
      <c r="Z285508" s="5"/>
    </row>
    <row r="285509" spans="26:26">
      <c r="Z285509" s="5"/>
    </row>
    <row r="285510" spans="26:26">
      <c r="Z285510" s="5"/>
    </row>
    <row r="285511" spans="26:26">
      <c r="Z285511" s="5"/>
    </row>
    <row r="285512" spans="26:26">
      <c r="Z285512" s="5"/>
    </row>
    <row r="285513" spans="26:26">
      <c r="Z285513" s="5"/>
    </row>
    <row r="285514" spans="26:26">
      <c r="Z285514" s="5"/>
    </row>
    <row r="285515" spans="26:26">
      <c r="Z285515" s="5"/>
    </row>
    <row r="285516" spans="26:26">
      <c r="Z285516" s="5"/>
    </row>
    <row r="285517" spans="26:26">
      <c r="Z285517" s="5"/>
    </row>
    <row r="285518" spans="26:26">
      <c r="Z285518" s="5"/>
    </row>
    <row r="285519" spans="26:26">
      <c r="Z285519" s="5"/>
    </row>
    <row r="285520" spans="26:26">
      <c r="Z285520" s="5"/>
    </row>
    <row r="285521" spans="26:26">
      <c r="Z285521" s="5"/>
    </row>
    <row r="285522" spans="26:26">
      <c r="Z285522" s="5"/>
    </row>
    <row r="285523" spans="26:26">
      <c r="Z285523" s="5"/>
    </row>
    <row r="285524" spans="26:26">
      <c r="Z285524" s="5"/>
    </row>
    <row r="285525" spans="26:26">
      <c r="Z285525" s="5"/>
    </row>
    <row r="285526" spans="26:26">
      <c r="Z285526" s="5"/>
    </row>
    <row r="285527" spans="26:26">
      <c r="Z285527" s="5"/>
    </row>
    <row r="285528" spans="26:26">
      <c r="Z285528" s="5"/>
    </row>
    <row r="285529" spans="26:26">
      <c r="Z285529" s="5"/>
    </row>
    <row r="285530" spans="26:26">
      <c r="Z285530" s="5"/>
    </row>
    <row r="285531" spans="26:26">
      <c r="Z285531" s="5"/>
    </row>
    <row r="285532" spans="26:26">
      <c r="Z285532" s="5"/>
    </row>
    <row r="285533" spans="26:26">
      <c r="Z285533" s="5"/>
    </row>
    <row r="285534" spans="26:26">
      <c r="Z285534" s="5"/>
    </row>
    <row r="285535" spans="26:26">
      <c r="Z285535" s="5"/>
    </row>
    <row r="285536" spans="26:26">
      <c r="Z285536" s="5"/>
    </row>
    <row r="285537" spans="26:26">
      <c r="Z285537" s="5"/>
    </row>
    <row r="285538" spans="26:26">
      <c r="Z285538" s="5"/>
    </row>
    <row r="285539" spans="26:26">
      <c r="Z285539" s="5"/>
    </row>
    <row r="285540" spans="26:26">
      <c r="Z285540" s="5"/>
    </row>
    <row r="285541" spans="26:26">
      <c r="Z285541" s="5"/>
    </row>
    <row r="285542" spans="26:26">
      <c r="Z285542" s="5"/>
    </row>
    <row r="285543" spans="26:26">
      <c r="Z285543" s="5"/>
    </row>
    <row r="285544" spans="26:26">
      <c r="Z285544" s="5"/>
    </row>
    <row r="285545" spans="26:26">
      <c r="Z285545" s="5"/>
    </row>
    <row r="285546" spans="26:26">
      <c r="Z285546" s="5"/>
    </row>
    <row r="285547" spans="26:26">
      <c r="Z285547" s="5"/>
    </row>
    <row r="285548" spans="26:26">
      <c r="Z285548" s="5"/>
    </row>
    <row r="285549" spans="26:26">
      <c r="Z285549" s="5"/>
    </row>
    <row r="285550" spans="26:26">
      <c r="Z285550" s="5"/>
    </row>
    <row r="285551" spans="26:26">
      <c r="Z285551" s="5"/>
    </row>
    <row r="285552" spans="26:26">
      <c r="Z285552" s="5"/>
    </row>
    <row r="285553" spans="26:26">
      <c r="Z285553" s="5"/>
    </row>
    <row r="285554" spans="26:26">
      <c r="Z285554" s="5"/>
    </row>
    <row r="285555" spans="26:26">
      <c r="Z285555" s="5"/>
    </row>
    <row r="285556" spans="26:26">
      <c r="Z285556" s="5"/>
    </row>
    <row r="285557" spans="26:26">
      <c r="Z285557" s="5"/>
    </row>
    <row r="285558" spans="26:26">
      <c r="Z285558" s="5"/>
    </row>
    <row r="285559" spans="26:26">
      <c r="Z285559" s="5"/>
    </row>
    <row r="285560" spans="26:26">
      <c r="Z285560" s="5"/>
    </row>
    <row r="285561" spans="26:26">
      <c r="Z285561" s="5"/>
    </row>
    <row r="285562" spans="26:26">
      <c r="Z285562" s="5"/>
    </row>
    <row r="285563" spans="26:26">
      <c r="Z285563" s="5"/>
    </row>
    <row r="285564" spans="26:26">
      <c r="Z285564" s="5"/>
    </row>
    <row r="285565" spans="26:26">
      <c r="Z285565" s="5"/>
    </row>
    <row r="285566" spans="26:26">
      <c r="Z285566" s="5"/>
    </row>
    <row r="285567" spans="26:26">
      <c r="Z285567" s="5"/>
    </row>
    <row r="285568" spans="26:26">
      <c r="Z285568" s="5"/>
    </row>
    <row r="285569" spans="26:26">
      <c r="Z285569" s="5"/>
    </row>
    <row r="285570" spans="26:26">
      <c r="Z285570" s="5"/>
    </row>
    <row r="285571" spans="26:26">
      <c r="Z285571" s="5"/>
    </row>
    <row r="285572" spans="26:26">
      <c r="Z285572" s="5"/>
    </row>
    <row r="285573" spans="26:26">
      <c r="Z285573" s="5"/>
    </row>
    <row r="285574" spans="26:26">
      <c r="Z285574" s="5"/>
    </row>
    <row r="285575" spans="26:26">
      <c r="Z285575" s="5"/>
    </row>
    <row r="285576" spans="26:26">
      <c r="Z285576" s="5"/>
    </row>
    <row r="285577" spans="26:26">
      <c r="Z285577" s="5"/>
    </row>
    <row r="285578" spans="26:26">
      <c r="Z285578" s="5"/>
    </row>
    <row r="285579" spans="26:26">
      <c r="Z285579" s="5"/>
    </row>
    <row r="285580" spans="26:26">
      <c r="Z285580" s="5"/>
    </row>
    <row r="285581" spans="26:26">
      <c r="Z285581" s="5"/>
    </row>
    <row r="285582" spans="26:26">
      <c r="Z285582" s="5"/>
    </row>
    <row r="285583" spans="26:26">
      <c r="Z285583" s="5"/>
    </row>
    <row r="285584" spans="26:26">
      <c r="Z285584" s="5"/>
    </row>
    <row r="285585" spans="26:26">
      <c r="Z285585" s="5"/>
    </row>
    <row r="285586" spans="26:26">
      <c r="Z285586" s="5"/>
    </row>
    <row r="285587" spans="26:26">
      <c r="Z285587" s="5"/>
    </row>
    <row r="285588" spans="26:26">
      <c r="Z285588" s="5"/>
    </row>
    <row r="285589" spans="26:26">
      <c r="Z285589" s="5"/>
    </row>
    <row r="285590" spans="26:26">
      <c r="Z285590" s="5"/>
    </row>
    <row r="285591" spans="26:26">
      <c r="Z285591" s="5"/>
    </row>
    <row r="285592" spans="26:26">
      <c r="Z285592" s="5"/>
    </row>
    <row r="285593" spans="26:26">
      <c r="Z285593" s="5"/>
    </row>
    <row r="285594" spans="26:26">
      <c r="Z285594" s="5"/>
    </row>
    <row r="285595" spans="26:26">
      <c r="Z285595" s="5"/>
    </row>
    <row r="285596" spans="26:26">
      <c r="Z285596" s="5"/>
    </row>
    <row r="285597" spans="26:26">
      <c r="Z285597" s="5"/>
    </row>
    <row r="285598" spans="26:26">
      <c r="Z285598" s="5"/>
    </row>
    <row r="285599" spans="26:26">
      <c r="Z285599" s="5"/>
    </row>
    <row r="285600" spans="26:26">
      <c r="Z285600" s="5"/>
    </row>
    <row r="285601" spans="26:26">
      <c r="Z285601" s="5"/>
    </row>
    <row r="285602" spans="26:26">
      <c r="Z285602" s="5"/>
    </row>
    <row r="285603" spans="26:26">
      <c r="Z285603" s="5"/>
    </row>
    <row r="285604" spans="26:26">
      <c r="Z285604" s="5"/>
    </row>
    <row r="285605" spans="26:26">
      <c r="Z285605" s="5"/>
    </row>
    <row r="285606" spans="26:26">
      <c r="Z285606" s="5"/>
    </row>
    <row r="285607" spans="26:26">
      <c r="Z285607" s="5"/>
    </row>
    <row r="285608" spans="26:26">
      <c r="Z285608" s="5"/>
    </row>
    <row r="285609" spans="26:26">
      <c r="Z285609" s="5"/>
    </row>
    <row r="285610" spans="26:26">
      <c r="Z285610" s="5"/>
    </row>
    <row r="285611" spans="26:26">
      <c r="Z285611" s="5"/>
    </row>
    <row r="285612" spans="26:26">
      <c r="Z285612" s="5"/>
    </row>
    <row r="285613" spans="26:26">
      <c r="Z285613" s="5"/>
    </row>
    <row r="285614" spans="26:26">
      <c r="Z285614" s="5"/>
    </row>
    <row r="285615" spans="26:26">
      <c r="Z285615" s="5"/>
    </row>
    <row r="285616" spans="26:26">
      <c r="Z285616" s="5"/>
    </row>
    <row r="285617" spans="26:26">
      <c r="Z285617" s="5"/>
    </row>
    <row r="285618" spans="26:26">
      <c r="Z285618" s="5"/>
    </row>
    <row r="285619" spans="26:26">
      <c r="Z285619" s="5"/>
    </row>
    <row r="285620" spans="26:26">
      <c r="Z285620" s="5"/>
    </row>
    <row r="285621" spans="26:26">
      <c r="Z285621" s="5"/>
    </row>
    <row r="285622" spans="26:26">
      <c r="Z285622" s="5"/>
    </row>
    <row r="285623" spans="26:26">
      <c r="Z285623" s="5"/>
    </row>
    <row r="285624" spans="26:26">
      <c r="Z285624" s="5"/>
    </row>
    <row r="285625" spans="26:26">
      <c r="Z285625" s="5"/>
    </row>
    <row r="285626" spans="26:26">
      <c r="Z285626" s="5"/>
    </row>
    <row r="285627" spans="26:26">
      <c r="Z285627" s="5"/>
    </row>
    <row r="285628" spans="26:26">
      <c r="Z285628" s="5"/>
    </row>
    <row r="285629" spans="26:26">
      <c r="Z285629" s="5"/>
    </row>
    <row r="285630" spans="26:26">
      <c r="Z285630" s="5"/>
    </row>
    <row r="285631" spans="26:26">
      <c r="Z285631" s="5"/>
    </row>
    <row r="285632" spans="26:26">
      <c r="Z285632" s="5"/>
    </row>
    <row r="285633" spans="26:26">
      <c r="Z285633" s="5"/>
    </row>
    <row r="285634" spans="26:26">
      <c r="Z285634" s="5"/>
    </row>
    <row r="285635" spans="26:26">
      <c r="Z285635" s="5"/>
    </row>
    <row r="285636" spans="26:26">
      <c r="Z285636" s="5"/>
    </row>
    <row r="285637" spans="26:26">
      <c r="Z285637" s="5"/>
    </row>
    <row r="285638" spans="26:26">
      <c r="Z285638" s="5"/>
    </row>
    <row r="285639" spans="26:26">
      <c r="Z285639" s="5"/>
    </row>
    <row r="285640" spans="26:26">
      <c r="Z285640" s="5"/>
    </row>
    <row r="285641" spans="26:26">
      <c r="Z285641" s="5"/>
    </row>
    <row r="285642" spans="26:26">
      <c r="Z285642" s="5"/>
    </row>
    <row r="285643" spans="26:26">
      <c r="Z285643" s="5"/>
    </row>
    <row r="285644" spans="26:26">
      <c r="Z285644" s="5"/>
    </row>
    <row r="285645" spans="26:26">
      <c r="Z285645" s="5"/>
    </row>
    <row r="285646" spans="26:26">
      <c r="Z285646" s="5"/>
    </row>
    <row r="285647" spans="26:26">
      <c r="Z285647" s="5"/>
    </row>
    <row r="285648" spans="26:26">
      <c r="Z285648" s="5"/>
    </row>
    <row r="285649" spans="26:26">
      <c r="Z285649" s="5"/>
    </row>
    <row r="285650" spans="26:26">
      <c r="Z285650" s="5"/>
    </row>
    <row r="285651" spans="26:26">
      <c r="Z285651" s="5"/>
    </row>
    <row r="285652" spans="26:26">
      <c r="Z285652" s="5"/>
    </row>
    <row r="285653" spans="26:26">
      <c r="Z285653" s="5"/>
    </row>
    <row r="285654" spans="26:26">
      <c r="Z285654" s="5"/>
    </row>
    <row r="285655" spans="26:26">
      <c r="Z285655" s="5"/>
    </row>
    <row r="285656" spans="26:26">
      <c r="Z285656" s="5"/>
    </row>
    <row r="285657" spans="26:26">
      <c r="Z285657" s="5"/>
    </row>
    <row r="285658" spans="26:26">
      <c r="Z285658" s="5"/>
    </row>
    <row r="285659" spans="26:26">
      <c r="Z285659" s="5"/>
    </row>
    <row r="285660" spans="26:26">
      <c r="Z285660" s="5"/>
    </row>
    <row r="285661" spans="26:26">
      <c r="Z285661" s="5"/>
    </row>
    <row r="285662" spans="26:26">
      <c r="Z285662" s="5"/>
    </row>
    <row r="285663" spans="26:26">
      <c r="Z285663" s="5"/>
    </row>
    <row r="285664" spans="26:26">
      <c r="Z285664" s="5"/>
    </row>
    <row r="285665" spans="26:26">
      <c r="Z285665" s="5"/>
    </row>
    <row r="285666" spans="26:26">
      <c r="Z285666" s="5"/>
    </row>
    <row r="285667" spans="26:26">
      <c r="Z285667" s="5"/>
    </row>
    <row r="285668" spans="26:26">
      <c r="Z285668" s="5"/>
    </row>
    <row r="285669" spans="26:26">
      <c r="Z285669" s="5"/>
    </row>
    <row r="285670" spans="26:26">
      <c r="Z285670" s="5"/>
    </row>
    <row r="285671" spans="26:26">
      <c r="Z285671" s="5"/>
    </row>
    <row r="285672" spans="26:26">
      <c r="Z285672" s="5"/>
    </row>
    <row r="285673" spans="26:26">
      <c r="Z285673" s="5"/>
    </row>
    <row r="285674" spans="26:26">
      <c r="Z285674" s="5"/>
    </row>
    <row r="285675" spans="26:26">
      <c r="Z285675" s="5"/>
    </row>
    <row r="285676" spans="26:26">
      <c r="Z285676" s="5"/>
    </row>
    <row r="285677" spans="26:26">
      <c r="Z285677" s="5"/>
    </row>
    <row r="285678" spans="26:26">
      <c r="Z285678" s="5"/>
    </row>
    <row r="285679" spans="26:26">
      <c r="Z285679" s="5"/>
    </row>
    <row r="285680" spans="26:26">
      <c r="Z285680" s="5"/>
    </row>
    <row r="285681" spans="26:26">
      <c r="Z285681" s="5"/>
    </row>
    <row r="285682" spans="26:26">
      <c r="Z285682" s="5"/>
    </row>
    <row r="285683" spans="26:26">
      <c r="Z285683" s="5"/>
    </row>
    <row r="285684" spans="26:26">
      <c r="Z285684" s="5"/>
    </row>
    <row r="285685" spans="26:26">
      <c r="Z285685" s="5"/>
    </row>
    <row r="285686" spans="26:26">
      <c r="Z285686" s="5"/>
    </row>
    <row r="285687" spans="26:26">
      <c r="Z285687" s="5"/>
    </row>
    <row r="285688" spans="26:26">
      <c r="Z285688" s="5"/>
    </row>
    <row r="285689" spans="26:26">
      <c r="Z285689" s="5"/>
    </row>
    <row r="285690" spans="26:26">
      <c r="Z285690" s="5"/>
    </row>
    <row r="285691" spans="26:26">
      <c r="Z285691" s="5"/>
    </row>
    <row r="285692" spans="26:26">
      <c r="Z285692" s="5"/>
    </row>
    <row r="285693" spans="26:26">
      <c r="Z285693" s="5"/>
    </row>
    <row r="285694" spans="26:26">
      <c r="Z285694" s="5"/>
    </row>
    <row r="285695" spans="26:26">
      <c r="Z285695" s="5"/>
    </row>
    <row r="285696" spans="26:26">
      <c r="Z285696" s="5"/>
    </row>
    <row r="285697" spans="26:26">
      <c r="Z285697" s="5"/>
    </row>
    <row r="285698" spans="26:26">
      <c r="Z285698" s="5"/>
    </row>
    <row r="285699" spans="26:26">
      <c r="Z285699" s="5"/>
    </row>
    <row r="285700" spans="26:26">
      <c r="Z285700" s="5"/>
    </row>
    <row r="285701" spans="26:26">
      <c r="Z285701" s="5"/>
    </row>
    <row r="285702" spans="26:26">
      <c r="Z285702" s="5"/>
    </row>
    <row r="285703" spans="26:26">
      <c r="Z285703" s="5"/>
    </row>
    <row r="285704" spans="26:26">
      <c r="Z285704" s="5"/>
    </row>
    <row r="285705" spans="26:26">
      <c r="Z285705" s="5"/>
    </row>
    <row r="285706" spans="26:26">
      <c r="Z285706" s="5"/>
    </row>
    <row r="285707" spans="26:26">
      <c r="Z285707" s="5"/>
    </row>
    <row r="285708" spans="26:26">
      <c r="Z285708" s="5"/>
    </row>
    <row r="285709" spans="26:26">
      <c r="Z285709" s="5"/>
    </row>
    <row r="285710" spans="26:26">
      <c r="Z285710" s="5"/>
    </row>
    <row r="285711" spans="26:26">
      <c r="Z285711" s="5"/>
    </row>
    <row r="285712" spans="26:26">
      <c r="Z285712" s="5"/>
    </row>
    <row r="285713" spans="26:26">
      <c r="Z285713" s="5"/>
    </row>
    <row r="285714" spans="26:26">
      <c r="Z285714" s="5"/>
    </row>
    <row r="285715" spans="26:26">
      <c r="Z285715" s="5"/>
    </row>
    <row r="285716" spans="26:26">
      <c r="Z285716" s="5"/>
    </row>
    <row r="285717" spans="26:26">
      <c r="Z285717" s="5"/>
    </row>
    <row r="285718" spans="26:26">
      <c r="Z285718" s="5"/>
    </row>
    <row r="285719" spans="26:26">
      <c r="Z285719" s="5"/>
    </row>
    <row r="285720" spans="26:26">
      <c r="Z285720" s="5"/>
    </row>
    <row r="285721" spans="26:26">
      <c r="Z285721" s="5"/>
    </row>
    <row r="285722" spans="26:26">
      <c r="Z285722" s="5"/>
    </row>
    <row r="285723" spans="26:26">
      <c r="Z285723" s="5"/>
    </row>
    <row r="285724" spans="26:26">
      <c r="Z285724" s="5"/>
    </row>
    <row r="285725" spans="26:26">
      <c r="Z285725" s="5"/>
    </row>
    <row r="285726" spans="26:26">
      <c r="Z285726" s="5"/>
    </row>
    <row r="285727" spans="26:26">
      <c r="Z285727" s="5"/>
    </row>
    <row r="285728" spans="26:26">
      <c r="Z285728" s="5"/>
    </row>
    <row r="285729" spans="26:26">
      <c r="Z285729" s="5"/>
    </row>
    <row r="285730" spans="26:26">
      <c r="Z285730" s="5"/>
    </row>
    <row r="285731" spans="26:26">
      <c r="Z285731" s="5"/>
    </row>
    <row r="285732" spans="26:26">
      <c r="Z285732" s="5"/>
    </row>
    <row r="285733" spans="26:26">
      <c r="Z285733" s="5"/>
    </row>
    <row r="285734" spans="26:26">
      <c r="Z285734" s="5"/>
    </row>
    <row r="285735" spans="26:26">
      <c r="Z285735" s="5"/>
    </row>
    <row r="285736" spans="26:26">
      <c r="Z285736" s="5"/>
    </row>
    <row r="285737" spans="26:26">
      <c r="Z285737" s="5"/>
    </row>
    <row r="285738" spans="26:26">
      <c r="Z285738" s="5"/>
    </row>
    <row r="285739" spans="26:26">
      <c r="Z285739" s="5"/>
    </row>
    <row r="285740" spans="26:26">
      <c r="Z285740" s="5"/>
    </row>
    <row r="285741" spans="26:26">
      <c r="Z285741" s="5"/>
    </row>
    <row r="285742" spans="26:26">
      <c r="Z285742" s="5"/>
    </row>
    <row r="285743" spans="26:26">
      <c r="Z285743" s="5"/>
    </row>
    <row r="285744" spans="26:26">
      <c r="Z285744" s="5"/>
    </row>
    <row r="285745" spans="26:26">
      <c r="Z285745" s="5"/>
    </row>
    <row r="285746" spans="26:26">
      <c r="Z285746" s="5"/>
    </row>
    <row r="285747" spans="26:26">
      <c r="Z285747" s="5"/>
    </row>
    <row r="285748" spans="26:26">
      <c r="Z285748" s="5"/>
    </row>
    <row r="285749" spans="26:26">
      <c r="Z285749" s="5"/>
    </row>
    <row r="285750" spans="26:26">
      <c r="Z285750" s="5"/>
    </row>
    <row r="285751" spans="26:26">
      <c r="Z285751" s="5"/>
    </row>
    <row r="285752" spans="26:26">
      <c r="Z285752" s="5"/>
    </row>
    <row r="285753" spans="26:26">
      <c r="Z285753" s="5"/>
    </row>
    <row r="285754" spans="26:26">
      <c r="Z285754" s="5"/>
    </row>
    <row r="285755" spans="26:26">
      <c r="Z285755" s="5"/>
    </row>
    <row r="285756" spans="26:26">
      <c r="Z285756" s="5"/>
    </row>
    <row r="285757" spans="26:26">
      <c r="Z285757" s="5"/>
    </row>
    <row r="285758" spans="26:26">
      <c r="Z285758" s="5"/>
    </row>
    <row r="285759" spans="26:26">
      <c r="Z285759" s="5"/>
    </row>
    <row r="285760" spans="26:26">
      <c r="Z285760" s="5"/>
    </row>
    <row r="285761" spans="26:26">
      <c r="Z285761" s="5"/>
    </row>
    <row r="285762" spans="26:26">
      <c r="Z285762" s="5"/>
    </row>
    <row r="285763" spans="26:26">
      <c r="Z285763" s="5"/>
    </row>
    <row r="285764" spans="26:26">
      <c r="Z285764" s="5"/>
    </row>
    <row r="285765" spans="26:26">
      <c r="Z285765" s="5"/>
    </row>
    <row r="285766" spans="26:26">
      <c r="Z285766" s="5"/>
    </row>
    <row r="285767" spans="26:26">
      <c r="Z285767" s="5"/>
    </row>
    <row r="285768" spans="26:26">
      <c r="Z285768" s="5"/>
    </row>
    <row r="285769" spans="26:26">
      <c r="Z285769" s="5"/>
    </row>
    <row r="285770" spans="26:26">
      <c r="Z285770" s="5"/>
    </row>
    <row r="285771" spans="26:26">
      <c r="Z285771" s="5"/>
    </row>
    <row r="285772" spans="26:26">
      <c r="Z285772" s="5"/>
    </row>
    <row r="285773" spans="26:26">
      <c r="Z285773" s="5"/>
    </row>
    <row r="285774" spans="26:26">
      <c r="Z285774" s="5"/>
    </row>
    <row r="285775" spans="26:26">
      <c r="Z285775" s="5"/>
    </row>
    <row r="285776" spans="26:26">
      <c r="Z285776" s="5"/>
    </row>
    <row r="285777" spans="26:26">
      <c r="Z285777" s="5"/>
    </row>
    <row r="285778" spans="26:26">
      <c r="Z285778" s="5"/>
    </row>
    <row r="285779" spans="26:26">
      <c r="Z285779" s="5"/>
    </row>
    <row r="285780" spans="26:26">
      <c r="Z285780" s="5"/>
    </row>
    <row r="285781" spans="26:26">
      <c r="Z285781" s="5"/>
    </row>
    <row r="285782" spans="26:26">
      <c r="Z285782" s="5"/>
    </row>
    <row r="285783" spans="26:26">
      <c r="Z285783" s="5"/>
    </row>
    <row r="285784" spans="26:26">
      <c r="Z285784" s="5"/>
    </row>
    <row r="285785" spans="26:26">
      <c r="Z285785" s="5"/>
    </row>
    <row r="285786" spans="26:26">
      <c r="Z285786" s="5"/>
    </row>
    <row r="285787" spans="26:26">
      <c r="Z285787" s="5"/>
    </row>
    <row r="285788" spans="26:26">
      <c r="Z285788" s="5"/>
    </row>
    <row r="285789" spans="26:26">
      <c r="Z285789" s="5"/>
    </row>
    <row r="285790" spans="26:26">
      <c r="Z285790" s="5"/>
    </row>
    <row r="285791" spans="26:26">
      <c r="Z285791" s="5"/>
    </row>
    <row r="285792" spans="26:26">
      <c r="Z285792" s="5"/>
    </row>
    <row r="285793" spans="26:26">
      <c r="Z285793" s="5"/>
    </row>
    <row r="285794" spans="26:26">
      <c r="Z285794" s="5"/>
    </row>
    <row r="285795" spans="26:26">
      <c r="Z285795" s="5"/>
    </row>
    <row r="285796" spans="26:26">
      <c r="Z285796" s="5"/>
    </row>
    <row r="285797" spans="26:26">
      <c r="Z285797" s="5"/>
    </row>
    <row r="285798" spans="26:26">
      <c r="Z285798" s="5"/>
    </row>
    <row r="285799" spans="26:26">
      <c r="Z285799" s="5"/>
    </row>
    <row r="285800" spans="26:26">
      <c r="Z285800" s="5"/>
    </row>
    <row r="285801" spans="26:26">
      <c r="Z285801" s="5"/>
    </row>
    <row r="285802" spans="26:26">
      <c r="Z285802" s="5"/>
    </row>
    <row r="285803" spans="26:26">
      <c r="Z285803" s="5"/>
    </row>
    <row r="285804" spans="26:26">
      <c r="Z285804" s="5"/>
    </row>
    <row r="285805" spans="26:26">
      <c r="Z285805" s="5"/>
    </row>
    <row r="285806" spans="26:26">
      <c r="Z285806" s="5"/>
    </row>
    <row r="285807" spans="26:26">
      <c r="Z285807" s="5"/>
    </row>
    <row r="285808" spans="26:26">
      <c r="Z285808" s="5"/>
    </row>
    <row r="285809" spans="26:26">
      <c r="Z285809" s="5"/>
    </row>
    <row r="285810" spans="26:26">
      <c r="Z285810" s="5"/>
    </row>
    <row r="285811" spans="26:26">
      <c r="Z285811" s="5"/>
    </row>
    <row r="285812" spans="26:26">
      <c r="Z285812" s="5"/>
    </row>
    <row r="285813" spans="26:26">
      <c r="Z285813" s="5"/>
    </row>
    <row r="285814" spans="26:26">
      <c r="Z285814" s="5"/>
    </row>
    <row r="285815" spans="26:26">
      <c r="Z285815" s="5"/>
    </row>
    <row r="285816" spans="26:26">
      <c r="Z285816" s="5"/>
    </row>
    <row r="285817" spans="26:26">
      <c r="Z285817" s="5"/>
    </row>
    <row r="285818" spans="26:26">
      <c r="Z285818" s="5"/>
    </row>
    <row r="285819" spans="26:26">
      <c r="Z285819" s="5"/>
    </row>
    <row r="285820" spans="26:26">
      <c r="Z285820" s="5"/>
    </row>
    <row r="285821" spans="26:26">
      <c r="Z285821" s="5"/>
    </row>
    <row r="285822" spans="26:26">
      <c r="Z285822" s="5"/>
    </row>
    <row r="285823" spans="26:26">
      <c r="Z285823" s="5"/>
    </row>
    <row r="285824" spans="26:26">
      <c r="Z285824" s="5"/>
    </row>
    <row r="285825" spans="26:26">
      <c r="Z285825" s="5"/>
    </row>
    <row r="285826" spans="26:26">
      <c r="Z285826" s="5"/>
    </row>
    <row r="285827" spans="26:26">
      <c r="Z285827" s="5"/>
    </row>
    <row r="285828" spans="26:26">
      <c r="Z285828" s="5"/>
    </row>
    <row r="285829" spans="26:26">
      <c r="Z285829" s="5"/>
    </row>
    <row r="285830" spans="26:26">
      <c r="Z285830" s="5"/>
    </row>
    <row r="285831" spans="26:26">
      <c r="Z285831" s="5"/>
    </row>
    <row r="285832" spans="26:26">
      <c r="Z285832" s="5"/>
    </row>
    <row r="285833" spans="26:26">
      <c r="Z285833" s="5"/>
    </row>
    <row r="285834" spans="26:26">
      <c r="Z285834" s="5"/>
    </row>
    <row r="285835" spans="26:26">
      <c r="Z285835" s="5"/>
    </row>
    <row r="285836" spans="26:26">
      <c r="Z285836" s="5"/>
    </row>
    <row r="285837" spans="26:26">
      <c r="Z285837" s="5"/>
    </row>
    <row r="285838" spans="26:26">
      <c r="Z285838" s="5"/>
    </row>
    <row r="285839" spans="26:26">
      <c r="Z285839" s="5"/>
    </row>
    <row r="285840" spans="26:26">
      <c r="Z285840" s="5"/>
    </row>
    <row r="285841" spans="26:26">
      <c r="Z285841" s="5"/>
    </row>
    <row r="285842" spans="26:26">
      <c r="Z285842" s="5"/>
    </row>
    <row r="285843" spans="26:26">
      <c r="Z285843" s="5"/>
    </row>
    <row r="285844" spans="26:26">
      <c r="Z285844" s="5"/>
    </row>
    <row r="285845" spans="26:26">
      <c r="Z285845" s="5"/>
    </row>
    <row r="285846" spans="26:26">
      <c r="Z285846" s="5"/>
    </row>
    <row r="285847" spans="26:26">
      <c r="Z285847" s="5"/>
    </row>
    <row r="285848" spans="26:26">
      <c r="Z285848" s="5"/>
    </row>
    <row r="285849" spans="26:26">
      <c r="Z285849" s="5"/>
    </row>
    <row r="285850" spans="26:26">
      <c r="Z285850" s="5"/>
    </row>
    <row r="285851" spans="26:26">
      <c r="Z285851" s="5"/>
    </row>
    <row r="285852" spans="26:26">
      <c r="Z285852" s="5"/>
    </row>
    <row r="285853" spans="26:26">
      <c r="Z285853" s="5"/>
    </row>
    <row r="285854" spans="26:26">
      <c r="Z285854" s="5"/>
    </row>
    <row r="285855" spans="26:26">
      <c r="Z285855" s="5"/>
    </row>
    <row r="285856" spans="26:26">
      <c r="Z285856" s="5"/>
    </row>
    <row r="285857" spans="26:26">
      <c r="Z285857" s="5"/>
    </row>
    <row r="285858" spans="26:26">
      <c r="Z285858" s="5"/>
    </row>
    <row r="285859" spans="26:26">
      <c r="Z285859" s="5"/>
    </row>
    <row r="285860" spans="26:26">
      <c r="Z285860" s="5"/>
    </row>
    <row r="285861" spans="26:26">
      <c r="Z285861" s="5"/>
    </row>
    <row r="285862" spans="26:26">
      <c r="Z285862" s="5"/>
    </row>
    <row r="285863" spans="26:26">
      <c r="Z285863" s="5"/>
    </row>
    <row r="285864" spans="26:26">
      <c r="Z285864" s="5"/>
    </row>
    <row r="285865" spans="26:26">
      <c r="Z285865" s="5"/>
    </row>
    <row r="285866" spans="26:26">
      <c r="Z285866" s="5"/>
    </row>
    <row r="285867" spans="26:26">
      <c r="Z285867" s="5"/>
    </row>
    <row r="285868" spans="26:26">
      <c r="Z285868" s="5"/>
    </row>
    <row r="285869" spans="26:26">
      <c r="Z285869" s="5"/>
    </row>
    <row r="285870" spans="26:26">
      <c r="Z285870" s="5"/>
    </row>
    <row r="285871" spans="26:26">
      <c r="Z285871" s="5"/>
    </row>
    <row r="285872" spans="26:26">
      <c r="Z285872" s="5"/>
    </row>
    <row r="285873" spans="26:26">
      <c r="Z285873" s="5"/>
    </row>
    <row r="285874" spans="26:26">
      <c r="Z285874" s="5"/>
    </row>
    <row r="285875" spans="26:26">
      <c r="Z285875" s="5"/>
    </row>
    <row r="285876" spans="26:26">
      <c r="Z285876" s="5"/>
    </row>
    <row r="285877" spans="26:26">
      <c r="Z285877" s="5"/>
    </row>
    <row r="285878" spans="26:26">
      <c r="Z285878" s="5"/>
    </row>
    <row r="285879" spans="26:26">
      <c r="Z285879" s="5"/>
    </row>
    <row r="285880" spans="26:26">
      <c r="Z285880" s="5"/>
    </row>
    <row r="285881" spans="26:26">
      <c r="Z285881" s="5"/>
    </row>
    <row r="285882" spans="26:26">
      <c r="Z285882" s="5"/>
    </row>
    <row r="285883" spans="26:26">
      <c r="Z285883" s="5"/>
    </row>
    <row r="285884" spans="26:26">
      <c r="Z285884" s="5"/>
    </row>
    <row r="285885" spans="26:26">
      <c r="Z285885" s="5"/>
    </row>
    <row r="285886" spans="26:26">
      <c r="Z285886" s="5"/>
    </row>
    <row r="285887" spans="26:26">
      <c r="Z285887" s="5"/>
    </row>
    <row r="285888" spans="26:26">
      <c r="Z285888" s="5"/>
    </row>
    <row r="285889" spans="26:26">
      <c r="Z285889" s="5"/>
    </row>
    <row r="285890" spans="26:26">
      <c r="Z285890" s="5"/>
    </row>
    <row r="285891" spans="26:26">
      <c r="Z285891" s="5"/>
    </row>
    <row r="285892" spans="26:26">
      <c r="Z285892" s="5"/>
    </row>
    <row r="285893" spans="26:26">
      <c r="Z285893" s="5"/>
    </row>
    <row r="285894" spans="26:26">
      <c r="Z285894" s="5"/>
    </row>
    <row r="285895" spans="26:26">
      <c r="Z285895" s="5"/>
    </row>
    <row r="285896" spans="26:26">
      <c r="Z285896" s="5"/>
    </row>
    <row r="285897" spans="26:26">
      <c r="Z285897" s="5"/>
    </row>
    <row r="285898" spans="26:26">
      <c r="Z285898" s="5"/>
    </row>
    <row r="285899" spans="26:26">
      <c r="Z285899" s="5"/>
    </row>
    <row r="285900" spans="26:26">
      <c r="Z285900" s="5"/>
    </row>
    <row r="285901" spans="26:26">
      <c r="Z285901" s="5"/>
    </row>
    <row r="285902" spans="26:26">
      <c r="Z285902" s="5"/>
    </row>
    <row r="285903" spans="26:26">
      <c r="Z285903" s="5"/>
    </row>
    <row r="285904" spans="26:26">
      <c r="Z285904" s="5"/>
    </row>
    <row r="285905" spans="26:26">
      <c r="Z285905" s="5"/>
    </row>
    <row r="285906" spans="26:26">
      <c r="Z285906" s="5"/>
    </row>
    <row r="285907" spans="26:26">
      <c r="Z285907" s="5"/>
    </row>
    <row r="285908" spans="26:26">
      <c r="Z285908" s="5"/>
    </row>
    <row r="285909" spans="26:26">
      <c r="Z285909" s="5"/>
    </row>
    <row r="285910" spans="26:26">
      <c r="Z285910" s="5"/>
    </row>
    <row r="285911" spans="26:26">
      <c r="Z285911" s="5"/>
    </row>
    <row r="285912" spans="26:26">
      <c r="Z285912" s="5"/>
    </row>
    <row r="285913" spans="26:26">
      <c r="Z285913" s="5"/>
    </row>
    <row r="285914" spans="26:26">
      <c r="Z285914" s="5"/>
    </row>
    <row r="285915" spans="26:26">
      <c r="Z285915" s="5"/>
    </row>
    <row r="285916" spans="26:26">
      <c r="Z285916" s="5"/>
    </row>
    <row r="285917" spans="26:26">
      <c r="Z285917" s="5"/>
    </row>
    <row r="285918" spans="26:26">
      <c r="Z285918" s="5"/>
    </row>
    <row r="285919" spans="26:26">
      <c r="Z285919" s="5"/>
    </row>
    <row r="285920" spans="26:26">
      <c r="Z285920" s="5"/>
    </row>
    <row r="285921" spans="26:26">
      <c r="Z285921" s="5"/>
    </row>
    <row r="285922" spans="26:26">
      <c r="Z285922" s="5"/>
    </row>
    <row r="285923" spans="26:26">
      <c r="Z285923" s="5"/>
    </row>
    <row r="285924" spans="26:26">
      <c r="Z285924" s="5"/>
    </row>
    <row r="285925" spans="26:26">
      <c r="Z285925" s="5"/>
    </row>
    <row r="285926" spans="26:26">
      <c r="Z285926" s="5"/>
    </row>
    <row r="285927" spans="26:26">
      <c r="Z285927" s="5"/>
    </row>
    <row r="285928" spans="26:26">
      <c r="Z285928" s="5"/>
    </row>
    <row r="285929" spans="26:26">
      <c r="Z285929" s="5"/>
    </row>
    <row r="285930" spans="26:26">
      <c r="Z285930" s="5"/>
    </row>
    <row r="285931" spans="26:26">
      <c r="Z285931" s="5"/>
    </row>
    <row r="285932" spans="26:26">
      <c r="Z285932" s="5"/>
    </row>
    <row r="285933" spans="26:26">
      <c r="Z285933" s="5"/>
    </row>
    <row r="285934" spans="26:26">
      <c r="Z285934" s="5"/>
    </row>
    <row r="285935" spans="26:26">
      <c r="Z285935" s="5"/>
    </row>
    <row r="285936" spans="26:26">
      <c r="Z285936" s="5"/>
    </row>
    <row r="285937" spans="26:26">
      <c r="Z285937" s="5"/>
    </row>
    <row r="285938" spans="26:26">
      <c r="Z285938" s="5"/>
    </row>
    <row r="285939" spans="26:26">
      <c r="Z285939" s="5"/>
    </row>
    <row r="285940" spans="26:26">
      <c r="Z285940" s="5"/>
    </row>
    <row r="285941" spans="26:26">
      <c r="Z285941" s="5"/>
    </row>
    <row r="285942" spans="26:26">
      <c r="Z285942" s="5"/>
    </row>
    <row r="285943" spans="26:26">
      <c r="Z285943" s="5"/>
    </row>
    <row r="285944" spans="26:26">
      <c r="Z285944" s="5"/>
    </row>
    <row r="285945" spans="26:26">
      <c r="Z285945" s="5"/>
    </row>
    <row r="285946" spans="26:26">
      <c r="Z285946" s="5"/>
    </row>
    <row r="285947" spans="26:26">
      <c r="Z285947" s="5"/>
    </row>
    <row r="285948" spans="26:26">
      <c r="Z285948" s="5"/>
    </row>
    <row r="285949" spans="26:26">
      <c r="Z285949" s="5"/>
    </row>
    <row r="285950" spans="26:26">
      <c r="Z285950" s="5"/>
    </row>
    <row r="285951" spans="26:26">
      <c r="Z285951" s="5"/>
    </row>
    <row r="285952" spans="26:26">
      <c r="Z285952" s="5"/>
    </row>
    <row r="285953" spans="26:26">
      <c r="Z285953" s="5"/>
    </row>
    <row r="285954" spans="26:26">
      <c r="Z285954" s="5"/>
    </row>
    <row r="285955" spans="26:26">
      <c r="Z285955" s="5"/>
    </row>
    <row r="285956" spans="26:26">
      <c r="Z285956" s="5"/>
    </row>
    <row r="285957" spans="26:26">
      <c r="Z285957" s="5"/>
    </row>
    <row r="285958" spans="26:26">
      <c r="Z285958" s="5"/>
    </row>
    <row r="285959" spans="26:26">
      <c r="Z285959" s="5"/>
    </row>
    <row r="285960" spans="26:26">
      <c r="Z285960" s="5"/>
    </row>
    <row r="285961" spans="26:26">
      <c r="Z285961" s="5"/>
    </row>
    <row r="285962" spans="26:26">
      <c r="Z285962" s="5"/>
    </row>
    <row r="285963" spans="26:26">
      <c r="Z285963" s="5"/>
    </row>
    <row r="285964" spans="26:26">
      <c r="Z285964" s="5"/>
    </row>
    <row r="285965" spans="26:26">
      <c r="Z285965" s="5"/>
    </row>
    <row r="285966" spans="26:26">
      <c r="Z285966" s="5"/>
    </row>
    <row r="285967" spans="26:26">
      <c r="Z285967" s="5"/>
    </row>
    <row r="285968" spans="26:26">
      <c r="Z285968" s="5"/>
    </row>
    <row r="285969" spans="26:26">
      <c r="Z285969" s="5"/>
    </row>
    <row r="285970" spans="26:26">
      <c r="Z285970" s="5"/>
    </row>
    <row r="285971" spans="26:26">
      <c r="Z285971" s="5"/>
    </row>
    <row r="285972" spans="26:26">
      <c r="Z285972" s="5"/>
    </row>
    <row r="285973" spans="26:26">
      <c r="Z285973" s="5"/>
    </row>
    <row r="285974" spans="26:26">
      <c r="Z285974" s="5"/>
    </row>
    <row r="285975" spans="26:26">
      <c r="Z285975" s="5"/>
    </row>
    <row r="285976" spans="26:26">
      <c r="Z285976" s="5"/>
    </row>
    <row r="285977" spans="26:26">
      <c r="Z285977" s="5"/>
    </row>
    <row r="285978" spans="26:26">
      <c r="Z285978" s="5"/>
    </row>
    <row r="285979" spans="26:26">
      <c r="Z285979" s="5"/>
    </row>
    <row r="285980" spans="26:26">
      <c r="Z285980" s="5"/>
    </row>
    <row r="285981" spans="26:26">
      <c r="Z285981" s="5"/>
    </row>
    <row r="285982" spans="26:26">
      <c r="Z285982" s="5"/>
    </row>
    <row r="285983" spans="26:26">
      <c r="Z285983" s="5"/>
    </row>
    <row r="285984" spans="26:26">
      <c r="Z285984" s="5"/>
    </row>
    <row r="285985" spans="26:26">
      <c r="Z285985" s="5"/>
    </row>
    <row r="285986" spans="26:26">
      <c r="Z285986" s="5"/>
    </row>
    <row r="285987" spans="26:26">
      <c r="Z285987" s="5"/>
    </row>
    <row r="285988" spans="26:26">
      <c r="Z285988" s="5"/>
    </row>
    <row r="285989" spans="26:26">
      <c r="Z285989" s="5"/>
    </row>
    <row r="285990" spans="26:26">
      <c r="Z285990" s="5"/>
    </row>
    <row r="285991" spans="26:26">
      <c r="Z285991" s="5"/>
    </row>
    <row r="285992" spans="26:26">
      <c r="Z285992" s="5"/>
    </row>
    <row r="285993" spans="26:26">
      <c r="Z285993" s="5"/>
    </row>
    <row r="285994" spans="26:26">
      <c r="Z285994" s="5"/>
    </row>
    <row r="285995" spans="26:26">
      <c r="Z285995" s="5"/>
    </row>
    <row r="285996" spans="26:26">
      <c r="Z285996" s="5"/>
    </row>
    <row r="285997" spans="26:26">
      <c r="Z285997" s="5"/>
    </row>
    <row r="285998" spans="26:26">
      <c r="Z285998" s="5"/>
    </row>
    <row r="285999" spans="26:26">
      <c r="Z285999" s="5"/>
    </row>
    <row r="286000" spans="26:26">
      <c r="Z286000" s="5"/>
    </row>
    <row r="286001" spans="26:26">
      <c r="Z286001" s="5"/>
    </row>
    <row r="286002" spans="26:26">
      <c r="Z286002" s="5"/>
    </row>
    <row r="286003" spans="26:26">
      <c r="Z286003" s="5"/>
    </row>
    <row r="286004" spans="26:26">
      <c r="Z286004" s="5"/>
    </row>
    <row r="286005" spans="26:26">
      <c r="Z286005" s="5"/>
    </row>
    <row r="286006" spans="26:26">
      <c r="Z286006" s="5"/>
    </row>
    <row r="286007" spans="26:26">
      <c r="Z286007" s="5"/>
    </row>
    <row r="286008" spans="26:26">
      <c r="Z286008" s="5"/>
    </row>
    <row r="286009" spans="26:26">
      <c r="Z286009" s="5"/>
    </row>
    <row r="286010" spans="26:26">
      <c r="Z286010" s="5"/>
    </row>
    <row r="286011" spans="26:26">
      <c r="Z286011" s="5"/>
    </row>
    <row r="286012" spans="26:26">
      <c r="Z286012" s="5"/>
    </row>
    <row r="286013" spans="26:26">
      <c r="Z286013" s="5"/>
    </row>
    <row r="286014" spans="26:26">
      <c r="Z286014" s="5"/>
    </row>
    <row r="286015" spans="26:26">
      <c r="Z286015" s="5"/>
    </row>
    <row r="286016" spans="26:26">
      <c r="Z286016" s="5"/>
    </row>
    <row r="286017" spans="26:26">
      <c r="Z286017" s="5"/>
    </row>
    <row r="286018" spans="26:26">
      <c r="Z286018" s="5"/>
    </row>
    <row r="286019" spans="26:26">
      <c r="Z286019" s="5"/>
    </row>
    <row r="286020" spans="26:26">
      <c r="Z286020" s="5"/>
    </row>
    <row r="286021" spans="26:26">
      <c r="Z286021" s="5"/>
    </row>
    <row r="286022" spans="26:26">
      <c r="Z286022" s="5"/>
    </row>
    <row r="286023" spans="26:26">
      <c r="Z286023" s="5"/>
    </row>
    <row r="286024" spans="26:26">
      <c r="Z286024" s="5"/>
    </row>
    <row r="286025" spans="26:26">
      <c r="Z286025" s="5"/>
    </row>
    <row r="286026" spans="26:26">
      <c r="Z286026" s="5"/>
    </row>
    <row r="286027" spans="26:26">
      <c r="Z286027" s="5"/>
    </row>
    <row r="286028" spans="26:26">
      <c r="Z286028" s="5"/>
    </row>
    <row r="286029" spans="26:26">
      <c r="Z286029" s="5"/>
    </row>
    <row r="286030" spans="26:26">
      <c r="Z286030" s="5"/>
    </row>
    <row r="286031" spans="26:26">
      <c r="Z286031" s="5"/>
    </row>
    <row r="286032" spans="26:26">
      <c r="Z286032" s="5"/>
    </row>
    <row r="286033" spans="26:26">
      <c r="Z286033" s="5"/>
    </row>
    <row r="286034" spans="26:26">
      <c r="Z286034" s="5"/>
    </row>
    <row r="286035" spans="26:26">
      <c r="Z286035" s="5"/>
    </row>
    <row r="286036" spans="26:26">
      <c r="Z286036" s="5"/>
    </row>
    <row r="286037" spans="26:26">
      <c r="Z286037" s="5"/>
    </row>
    <row r="286038" spans="26:26">
      <c r="Z286038" s="5"/>
    </row>
    <row r="286039" spans="26:26">
      <c r="Z286039" s="5"/>
    </row>
    <row r="286040" spans="26:26">
      <c r="Z286040" s="5"/>
    </row>
    <row r="286041" spans="26:26">
      <c r="Z286041" s="5"/>
    </row>
    <row r="286042" spans="26:26">
      <c r="Z286042" s="5"/>
    </row>
    <row r="286043" spans="26:26">
      <c r="Z286043" s="5"/>
    </row>
    <row r="286044" spans="26:26">
      <c r="Z286044" s="5"/>
    </row>
    <row r="286045" spans="26:26">
      <c r="Z286045" s="5"/>
    </row>
    <row r="286046" spans="26:26">
      <c r="Z286046" s="5"/>
    </row>
    <row r="286047" spans="26:26">
      <c r="Z286047" s="5"/>
    </row>
    <row r="286048" spans="26:26">
      <c r="Z286048" s="5"/>
    </row>
    <row r="286049" spans="26:26">
      <c r="Z286049" s="5"/>
    </row>
    <row r="286050" spans="26:26">
      <c r="Z286050" s="5"/>
    </row>
    <row r="286051" spans="26:26">
      <c r="Z286051" s="5"/>
    </row>
    <row r="286052" spans="26:26">
      <c r="Z286052" s="5"/>
    </row>
    <row r="286053" spans="26:26">
      <c r="Z286053" s="5"/>
    </row>
    <row r="286054" spans="26:26">
      <c r="Z286054" s="5"/>
    </row>
    <row r="286055" spans="26:26">
      <c r="Z286055" s="5"/>
    </row>
    <row r="286056" spans="26:26">
      <c r="Z286056" s="5"/>
    </row>
    <row r="286057" spans="26:26">
      <c r="Z286057" s="5"/>
    </row>
    <row r="286058" spans="26:26">
      <c r="Z286058" s="5"/>
    </row>
    <row r="286059" spans="26:26">
      <c r="Z286059" s="5"/>
    </row>
    <row r="286060" spans="26:26">
      <c r="Z286060" s="5"/>
    </row>
    <row r="286061" spans="26:26">
      <c r="Z286061" s="5"/>
    </row>
    <row r="286062" spans="26:26">
      <c r="Z286062" s="5"/>
    </row>
    <row r="286063" spans="26:26">
      <c r="Z286063" s="5"/>
    </row>
    <row r="286064" spans="26:26">
      <c r="Z286064" s="5"/>
    </row>
    <row r="286065" spans="26:26">
      <c r="Z286065" s="5"/>
    </row>
    <row r="286066" spans="26:26">
      <c r="Z286066" s="5"/>
    </row>
    <row r="286067" spans="26:26">
      <c r="Z286067" s="5"/>
    </row>
    <row r="286068" spans="26:26">
      <c r="Z286068" s="5"/>
    </row>
    <row r="286069" spans="26:26">
      <c r="Z286069" s="5"/>
    </row>
    <row r="286070" spans="26:26">
      <c r="Z286070" s="5"/>
    </row>
    <row r="286071" spans="26:26">
      <c r="Z286071" s="5"/>
    </row>
    <row r="286072" spans="26:26">
      <c r="Z286072" s="5"/>
    </row>
    <row r="286073" spans="26:26">
      <c r="Z286073" s="5"/>
    </row>
    <row r="286074" spans="26:26">
      <c r="Z286074" s="5"/>
    </row>
    <row r="286075" spans="26:26">
      <c r="Z286075" s="5"/>
    </row>
    <row r="286076" spans="26:26">
      <c r="Z286076" s="5"/>
    </row>
    <row r="286077" spans="26:26">
      <c r="Z286077" s="5"/>
    </row>
    <row r="286078" spans="26:26">
      <c r="Z286078" s="5"/>
    </row>
    <row r="286079" spans="26:26">
      <c r="Z286079" s="5"/>
    </row>
    <row r="286080" spans="26:26">
      <c r="Z286080" s="5"/>
    </row>
    <row r="286081" spans="26:26">
      <c r="Z286081" s="5"/>
    </row>
    <row r="286082" spans="26:26">
      <c r="Z286082" s="5"/>
    </row>
    <row r="286083" spans="26:26">
      <c r="Z286083" s="5"/>
    </row>
    <row r="286084" spans="26:26">
      <c r="Z286084" s="5"/>
    </row>
    <row r="286085" spans="26:26">
      <c r="Z286085" s="5"/>
    </row>
    <row r="286086" spans="26:26">
      <c r="Z286086" s="5"/>
    </row>
    <row r="286087" spans="26:26">
      <c r="Z286087" s="5"/>
    </row>
    <row r="286088" spans="26:26">
      <c r="Z286088" s="5"/>
    </row>
    <row r="286089" spans="26:26">
      <c r="Z286089" s="5"/>
    </row>
    <row r="286090" spans="26:26">
      <c r="Z286090" s="5"/>
    </row>
    <row r="286091" spans="26:26">
      <c r="Z286091" s="5"/>
    </row>
    <row r="286092" spans="26:26">
      <c r="Z286092" s="5"/>
    </row>
    <row r="286093" spans="26:26">
      <c r="Z286093" s="5"/>
    </row>
    <row r="286094" spans="26:26">
      <c r="Z286094" s="5"/>
    </row>
    <row r="286095" spans="26:26">
      <c r="Z286095" s="5"/>
    </row>
    <row r="286096" spans="26:26">
      <c r="Z286096" s="5"/>
    </row>
    <row r="286097" spans="26:26">
      <c r="Z286097" s="5"/>
    </row>
    <row r="286098" spans="26:26">
      <c r="Z286098" s="5"/>
    </row>
    <row r="286099" spans="26:26">
      <c r="Z286099" s="5"/>
    </row>
    <row r="286100" spans="26:26">
      <c r="Z286100" s="5"/>
    </row>
    <row r="286101" spans="26:26">
      <c r="Z286101" s="5"/>
    </row>
    <row r="286102" spans="26:26">
      <c r="Z286102" s="5"/>
    </row>
    <row r="286103" spans="26:26">
      <c r="Z286103" s="5"/>
    </row>
    <row r="286104" spans="26:26">
      <c r="Z286104" s="5"/>
    </row>
    <row r="286105" spans="26:26">
      <c r="Z286105" s="5"/>
    </row>
    <row r="286106" spans="26:26">
      <c r="Z286106" s="5"/>
    </row>
    <row r="286107" spans="26:26">
      <c r="Z286107" s="5"/>
    </row>
    <row r="286108" spans="26:26">
      <c r="Z286108" s="5"/>
    </row>
    <row r="286109" spans="26:26">
      <c r="Z286109" s="5"/>
    </row>
    <row r="286110" spans="26:26">
      <c r="Z286110" s="5"/>
    </row>
    <row r="286111" spans="26:26">
      <c r="Z286111" s="5"/>
    </row>
    <row r="286112" spans="26:26">
      <c r="Z286112" s="5"/>
    </row>
    <row r="286113" spans="26:26">
      <c r="Z286113" s="5"/>
    </row>
    <row r="286114" spans="26:26">
      <c r="Z286114" s="5"/>
    </row>
    <row r="286115" spans="26:26">
      <c r="Z286115" s="5"/>
    </row>
    <row r="286116" spans="26:26">
      <c r="Z286116" s="5"/>
    </row>
    <row r="286117" spans="26:26">
      <c r="Z286117" s="5"/>
    </row>
    <row r="286118" spans="26:26">
      <c r="Z286118" s="5"/>
    </row>
    <row r="286119" spans="26:26">
      <c r="Z286119" s="5"/>
    </row>
    <row r="286120" spans="26:26">
      <c r="Z286120" s="5"/>
    </row>
    <row r="286121" spans="26:26">
      <c r="Z286121" s="5"/>
    </row>
    <row r="286122" spans="26:26">
      <c r="Z286122" s="5"/>
    </row>
    <row r="286123" spans="26:26">
      <c r="Z286123" s="5"/>
    </row>
    <row r="286124" spans="26:26">
      <c r="Z286124" s="5"/>
    </row>
    <row r="286125" spans="26:26">
      <c r="Z286125" s="5"/>
    </row>
    <row r="286126" spans="26:26">
      <c r="Z286126" s="5"/>
    </row>
    <row r="286127" spans="26:26">
      <c r="Z286127" s="5"/>
    </row>
    <row r="286128" spans="26:26">
      <c r="Z286128" s="5"/>
    </row>
    <row r="286129" spans="26:26">
      <c r="Z286129" s="5"/>
    </row>
    <row r="286130" spans="26:26">
      <c r="Z286130" s="5"/>
    </row>
    <row r="286131" spans="26:26">
      <c r="Z286131" s="5"/>
    </row>
    <row r="286132" spans="26:26">
      <c r="Z286132" s="5"/>
    </row>
    <row r="286133" spans="26:26">
      <c r="Z286133" s="5"/>
    </row>
    <row r="286134" spans="26:26">
      <c r="Z286134" s="5"/>
    </row>
    <row r="286135" spans="26:26">
      <c r="Z286135" s="5"/>
    </row>
    <row r="286136" spans="26:26">
      <c r="Z286136" s="5"/>
    </row>
    <row r="286137" spans="26:26">
      <c r="Z286137" s="5"/>
    </row>
    <row r="286138" spans="26:26">
      <c r="Z286138" s="5"/>
    </row>
    <row r="286139" spans="26:26">
      <c r="Z286139" s="5"/>
    </row>
    <row r="286140" spans="26:26">
      <c r="Z286140" s="5"/>
    </row>
    <row r="286141" spans="26:26">
      <c r="Z286141" s="5"/>
    </row>
    <row r="286142" spans="26:26">
      <c r="Z286142" s="5"/>
    </row>
    <row r="286143" spans="26:26">
      <c r="Z286143" s="5"/>
    </row>
    <row r="286144" spans="26:26">
      <c r="Z286144" s="5"/>
    </row>
    <row r="286145" spans="26:26">
      <c r="Z286145" s="5"/>
    </row>
    <row r="286146" spans="26:26">
      <c r="Z286146" s="5"/>
    </row>
    <row r="286147" spans="26:26">
      <c r="Z286147" s="5"/>
    </row>
    <row r="286148" spans="26:26">
      <c r="Z286148" s="5"/>
    </row>
    <row r="286149" spans="26:26">
      <c r="Z286149" s="5"/>
    </row>
    <row r="286150" spans="26:26">
      <c r="Z286150" s="5"/>
    </row>
    <row r="286151" spans="26:26">
      <c r="Z286151" s="5"/>
    </row>
    <row r="286152" spans="26:26">
      <c r="Z286152" s="5"/>
    </row>
    <row r="286153" spans="26:26">
      <c r="Z286153" s="5"/>
    </row>
    <row r="286154" spans="26:26">
      <c r="Z286154" s="5"/>
    </row>
    <row r="286155" spans="26:26">
      <c r="Z286155" s="5"/>
    </row>
    <row r="286156" spans="26:26">
      <c r="Z286156" s="5"/>
    </row>
    <row r="286157" spans="26:26">
      <c r="Z286157" s="5"/>
    </row>
    <row r="286158" spans="26:26">
      <c r="Z286158" s="5"/>
    </row>
    <row r="286159" spans="26:26">
      <c r="Z286159" s="5"/>
    </row>
    <row r="286160" spans="26:26">
      <c r="Z286160" s="5"/>
    </row>
    <row r="286161" spans="26:26">
      <c r="Z286161" s="5"/>
    </row>
    <row r="286162" spans="26:26">
      <c r="Z286162" s="5"/>
    </row>
    <row r="286163" spans="26:26">
      <c r="Z286163" s="5"/>
    </row>
    <row r="286164" spans="26:26">
      <c r="Z286164" s="5"/>
    </row>
    <row r="286165" spans="26:26">
      <c r="Z286165" s="5"/>
    </row>
    <row r="286166" spans="26:26">
      <c r="Z286166" s="5"/>
    </row>
    <row r="286167" spans="26:26">
      <c r="Z286167" s="5"/>
    </row>
    <row r="286168" spans="26:26">
      <c r="Z286168" s="5"/>
    </row>
    <row r="286169" spans="26:26">
      <c r="Z286169" s="5"/>
    </row>
    <row r="286170" spans="26:26">
      <c r="Z286170" s="5"/>
    </row>
    <row r="286171" spans="26:26">
      <c r="Z286171" s="5"/>
    </row>
    <row r="286172" spans="26:26">
      <c r="Z286172" s="5"/>
    </row>
    <row r="286173" spans="26:26">
      <c r="Z286173" s="5"/>
    </row>
    <row r="286174" spans="26:26">
      <c r="Z286174" s="5"/>
    </row>
    <row r="286175" spans="26:26">
      <c r="Z286175" s="5"/>
    </row>
    <row r="286176" spans="26:26">
      <c r="Z286176" s="5"/>
    </row>
    <row r="286177" spans="26:26">
      <c r="Z286177" s="5"/>
    </row>
    <row r="286178" spans="26:26">
      <c r="Z286178" s="5"/>
    </row>
    <row r="286179" spans="26:26">
      <c r="Z286179" s="5"/>
    </row>
    <row r="286180" spans="26:26">
      <c r="Z286180" s="5"/>
    </row>
    <row r="286181" spans="26:26">
      <c r="Z286181" s="5"/>
    </row>
    <row r="286182" spans="26:26">
      <c r="Z286182" s="5"/>
    </row>
    <row r="286183" spans="26:26">
      <c r="Z286183" s="5"/>
    </row>
    <row r="286184" spans="26:26">
      <c r="Z286184" s="5"/>
    </row>
    <row r="286185" spans="26:26">
      <c r="Z286185" s="5"/>
    </row>
    <row r="286186" spans="26:26">
      <c r="Z286186" s="5"/>
    </row>
    <row r="286187" spans="26:26">
      <c r="Z286187" s="5"/>
    </row>
    <row r="286188" spans="26:26">
      <c r="Z286188" s="5"/>
    </row>
    <row r="286189" spans="26:26">
      <c r="Z286189" s="5"/>
    </row>
    <row r="286190" spans="26:26">
      <c r="Z286190" s="5"/>
    </row>
    <row r="286191" spans="26:26">
      <c r="Z286191" s="5"/>
    </row>
    <row r="286192" spans="26:26">
      <c r="Z286192" s="5"/>
    </row>
    <row r="286193" spans="26:26">
      <c r="Z286193" s="5"/>
    </row>
    <row r="286194" spans="26:26">
      <c r="Z286194" s="5"/>
    </row>
    <row r="286195" spans="26:26">
      <c r="Z286195" s="5"/>
    </row>
    <row r="286196" spans="26:26">
      <c r="Z286196" s="5"/>
    </row>
    <row r="286197" spans="26:26">
      <c r="Z286197" s="5"/>
    </row>
    <row r="286198" spans="26:26">
      <c r="Z286198" s="5"/>
    </row>
    <row r="286199" spans="26:26">
      <c r="Z286199" s="5"/>
    </row>
    <row r="286200" spans="26:26">
      <c r="Z286200" s="5"/>
    </row>
    <row r="286201" spans="26:26">
      <c r="Z286201" s="5"/>
    </row>
    <row r="286202" spans="26:26">
      <c r="Z286202" s="5"/>
    </row>
    <row r="286203" spans="26:26">
      <c r="Z286203" s="5"/>
    </row>
    <row r="286204" spans="26:26">
      <c r="Z286204" s="5"/>
    </row>
    <row r="286205" spans="26:26">
      <c r="Z286205" s="5"/>
    </row>
    <row r="286206" spans="26:26">
      <c r="Z286206" s="5"/>
    </row>
    <row r="286207" spans="26:26">
      <c r="Z286207" s="5"/>
    </row>
    <row r="286208" spans="26:26">
      <c r="Z286208" s="5"/>
    </row>
    <row r="286209" spans="26:26">
      <c r="Z286209" s="5"/>
    </row>
    <row r="286210" spans="26:26">
      <c r="Z286210" s="5"/>
    </row>
    <row r="286211" spans="26:26">
      <c r="Z286211" s="5"/>
    </row>
    <row r="286212" spans="26:26">
      <c r="Z286212" s="5"/>
    </row>
    <row r="286213" spans="26:26">
      <c r="Z286213" s="5"/>
    </row>
    <row r="286214" spans="26:26">
      <c r="Z286214" s="5"/>
    </row>
    <row r="286215" spans="26:26">
      <c r="Z286215" s="5"/>
    </row>
    <row r="286216" spans="26:26">
      <c r="Z286216" s="5"/>
    </row>
    <row r="286217" spans="26:26">
      <c r="Z286217" s="5"/>
    </row>
    <row r="286218" spans="26:26">
      <c r="Z286218" s="5"/>
    </row>
    <row r="286219" spans="26:26">
      <c r="Z286219" s="5"/>
    </row>
    <row r="286220" spans="26:26">
      <c r="Z286220" s="5"/>
    </row>
    <row r="286221" spans="26:26">
      <c r="Z286221" s="5"/>
    </row>
    <row r="286222" spans="26:26">
      <c r="Z286222" s="5"/>
    </row>
    <row r="286223" spans="26:26">
      <c r="Z286223" s="5"/>
    </row>
    <row r="286224" spans="26:26">
      <c r="Z286224" s="5"/>
    </row>
    <row r="286225" spans="26:26">
      <c r="Z286225" s="5"/>
    </row>
    <row r="286226" spans="26:26">
      <c r="Z286226" s="5"/>
    </row>
    <row r="286227" spans="26:26">
      <c r="Z286227" s="5"/>
    </row>
    <row r="286228" spans="26:26">
      <c r="Z286228" s="5"/>
    </row>
    <row r="286229" spans="26:26">
      <c r="Z286229" s="5"/>
    </row>
    <row r="286230" spans="26:26">
      <c r="Z286230" s="5"/>
    </row>
    <row r="286231" spans="26:26">
      <c r="Z286231" s="5"/>
    </row>
    <row r="286232" spans="26:26">
      <c r="Z286232" s="5"/>
    </row>
    <row r="286233" spans="26:26">
      <c r="Z286233" s="5"/>
    </row>
    <row r="286234" spans="26:26">
      <c r="Z286234" s="5"/>
    </row>
    <row r="286235" spans="26:26">
      <c r="Z286235" s="5"/>
    </row>
    <row r="286236" spans="26:26">
      <c r="Z286236" s="5"/>
    </row>
    <row r="286237" spans="26:26">
      <c r="Z286237" s="5"/>
    </row>
    <row r="286238" spans="26:26">
      <c r="Z286238" s="5"/>
    </row>
    <row r="286239" spans="26:26">
      <c r="Z286239" s="5"/>
    </row>
    <row r="286240" spans="26:26">
      <c r="Z286240" s="5"/>
    </row>
    <row r="286241" spans="26:26">
      <c r="Z286241" s="5"/>
    </row>
    <row r="286242" spans="26:26">
      <c r="Z286242" s="5"/>
    </row>
    <row r="286243" spans="26:26">
      <c r="Z286243" s="5"/>
    </row>
    <row r="286244" spans="26:26">
      <c r="Z286244" s="5"/>
    </row>
    <row r="286245" spans="26:26">
      <c r="Z286245" s="5"/>
    </row>
    <row r="286246" spans="26:26">
      <c r="Z286246" s="5"/>
    </row>
    <row r="286247" spans="26:26">
      <c r="Z286247" s="5"/>
    </row>
    <row r="286248" spans="26:26">
      <c r="Z286248" s="5"/>
    </row>
    <row r="286249" spans="26:26">
      <c r="Z286249" s="5"/>
    </row>
    <row r="286250" spans="26:26">
      <c r="Z286250" s="5"/>
    </row>
    <row r="286251" spans="26:26">
      <c r="Z286251" s="5"/>
    </row>
    <row r="286252" spans="26:26">
      <c r="Z286252" s="5"/>
    </row>
    <row r="286253" spans="26:26">
      <c r="Z286253" s="5"/>
    </row>
    <row r="286254" spans="26:26">
      <c r="Z286254" s="5"/>
    </row>
    <row r="286255" spans="26:26">
      <c r="Z286255" s="5"/>
    </row>
    <row r="286256" spans="26:26">
      <c r="Z286256" s="5"/>
    </row>
    <row r="286257" spans="26:26">
      <c r="Z286257" s="5"/>
    </row>
    <row r="286258" spans="26:26">
      <c r="Z286258" s="5"/>
    </row>
    <row r="286259" spans="26:26">
      <c r="Z286259" s="5"/>
    </row>
    <row r="286260" spans="26:26">
      <c r="Z286260" s="5"/>
    </row>
    <row r="286261" spans="26:26">
      <c r="Z286261" s="5"/>
    </row>
    <row r="286262" spans="26:26">
      <c r="Z286262" s="5"/>
    </row>
    <row r="286263" spans="26:26">
      <c r="Z286263" s="5"/>
    </row>
    <row r="286264" spans="26:26">
      <c r="Z286264" s="5"/>
    </row>
    <row r="286265" spans="26:26">
      <c r="Z286265" s="5"/>
    </row>
    <row r="286266" spans="26:26">
      <c r="Z286266" s="5"/>
    </row>
    <row r="286267" spans="26:26">
      <c r="Z286267" s="5"/>
    </row>
    <row r="286268" spans="26:26">
      <c r="Z286268" s="5"/>
    </row>
    <row r="286269" spans="26:26">
      <c r="Z286269" s="5"/>
    </row>
    <row r="286270" spans="26:26">
      <c r="Z286270" s="5"/>
    </row>
    <row r="286271" spans="26:26">
      <c r="Z286271" s="5"/>
    </row>
    <row r="286272" spans="26:26">
      <c r="Z286272" s="5"/>
    </row>
    <row r="286273" spans="26:26">
      <c r="Z286273" s="5"/>
    </row>
    <row r="286274" spans="26:26">
      <c r="Z286274" s="5"/>
    </row>
    <row r="286275" spans="26:26">
      <c r="Z286275" s="5"/>
    </row>
    <row r="286276" spans="26:26">
      <c r="Z286276" s="5"/>
    </row>
    <row r="286277" spans="26:26">
      <c r="Z286277" s="5"/>
    </row>
    <row r="286278" spans="26:26">
      <c r="Z286278" s="5"/>
    </row>
    <row r="286279" spans="26:26">
      <c r="Z286279" s="5"/>
    </row>
    <row r="286280" spans="26:26">
      <c r="Z286280" s="5"/>
    </row>
    <row r="286281" spans="26:26">
      <c r="Z286281" s="5"/>
    </row>
    <row r="286282" spans="26:26">
      <c r="Z286282" s="5"/>
    </row>
    <row r="286283" spans="26:26">
      <c r="Z286283" s="5"/>
    </row>
    <row r="286284" spans="26:26">
      <c r="Z286284" s="5"/>
    </row>
    <row r="286285" spans="26:26">
      <c r="Z286285" s="5"/>
    </row>
    <row r="286286" spans="26:26">
      <c r="Z286286" s="5"/>
    </row>
    <row r="286287" spans="26:26">
      <c r="Z286287" s="5"/>
    </row>
    <row r="286288" spans="26:26">
      <c r="Z286288" s="5"/>
    </row>
    <row r="286289" spans="26:26">
      <c r="Z286289" s="5"/>
    </row>
    <row r="286290" spans="26:26">
      <c r="Z286290" s="5"/>
    </row>
    <row r="286291" spans="26:26">
      <c r="Z286291" s="5"/>
    </row>
    <row r="286292" spans="26:26">
      <c r="Z286292" s="5"/>
    </row>
    <row r="286293" spans="26:26">
      <c r="Z286293" s="5"/>
    </row>
    <row r="286294" spans="26:26">
      <c r="Z286294" s="5"/>
    </row>
    <row r="286295" spans="26:26">
      <c r="Z286295" s="5"/>
    </row>
    <row r="286296" spans="26:26">
      <c r="Z286296" s="5"/>
    </row>
    <row r="286297" spans="26:26">
      <c r="Z286297" s="5"/>
    </row>
    <row r="286298" spans="26:26">
      <c r="Z286298" s="5"/>
    </row>
    <row r="286299" spans="26:26">
      <c r="Z286299" s="5"/>
    </row>
    <row r="286300" spans="26:26">
      <c r="Z286300" s="5"/>
    </row>
    <row r="286301" spans="26:26">
      <c r="Z286301" s="5"/>
    </row>
    <row r="286302" spans="26:26">
      <c r="Z286302" s="5"/>
    </row>
    <row r="286303" spans="26:26">
      <c r="Z286303" s="5"/>
    </row>
    <row r="286304" spans="26:26">
      <c r="Z286304" s="5"/>
    </row>
    <row r="286305" spans="26:26">
      <c r="Z286305" s="5"/>
    </row>
    <row r="286306" spans="26:26">
      <c r="Z286306" s="5"/>
    </row>
    <row r="286307" spans="26:26">
      <c r="Z286307" s="5"/>
    </row>
    <row r="286308" spans="26:26">
      <c r="Z286308" s="5"/>
    </row>
    <row r="286309" spans="26:26">
      <c r="Z286309" s="5"/>
    </row>
    <row r="286310" spans="26:26">
      <c r="Z286310" s="5"/>
    </row>
    <row r="286311" spans="26:26">
      <c r="Z286311" s="5"/>
    </row>
    <row r="286312" spans="26:26">
      <c r="Z286312" s="5"/>
    </row>
    <row r="286313" spans="26:26">
      <c r="Z286313" s="5"/>
    </row>
    <row r="286314" spans="26:26">
      <c r="Z286314" s="5"/>
    </row>
    <row r="286315" spans="26:26">
      <c r="Z286315" s="5"/>
    </row>
    <row r="286316" spans="26:26">
      <c r="Z286316" s="5"/>
    </row>
    <row r="286317" spans="26:26">
      <c r="Z286317" s="5"/>
    </row>
    <row r="286318" spans="26:26">
      <c r="Z286318" s="5"/>
    </row>
    <row r="286319" spans="26:26">
      <c r="Z286319" s="5"/>
    </row>
    <row r="286320" spans="26:26">
      <c r="Z286320" s="5"/>
    </row>
    <row r="286321" spans="26:26">
      <c r="Z286321" s="5"/>
    </row>
    <row r="286322" spans="26:26">
      <c r="Z286322" s="5"/>
    </row>
    <row r="286323" spans="26:26">
      <c r="Z286323" s="5"/>
    </row>
    <row r="286324" spans="26:26">
      <c r="Z286324" s="5"/>
    </row>
    <row r="286325" spans="26:26">
      <c r="Z286325" s="5"/>
    </row>
    <row r="286326" spans="26:26">
      <c r="Z286326" s="5"/>
    </row>
    <row r="286327" spans="26:26">
      <c r="Z286327" s="5"/>
    </row>
    <row r="286328" spans="26:26">
      <c r="Z286328" s="5"/>
    </row>
    <row r="286329" spans="26:26">
      <c r="Z286329" s="5"/>
    </row>
    <row r="286330" spans="26:26">
      <c r="Z286330" s="5"/>
    </row>
    <row r="286331" spans="26:26">
      <c r="Z286331" s="5"/>
    </row>
    <row r="286332" spans="26:26">
      <c r="Z286332" s="5"/>
    </row>
    <row r="286333" spans="26:26">
      <c r="Z286333" s="5"/>
    </row>
    <row r="286334" spans="26:26">
      <c r="Z286334" s="5"/>
    </row>
    <row r="286335" spans="26:26">
      <c r="Z286335" s="5"/>
    </row>
    <row r="286336" spans="26:26">
      <c r="Z286336" s="5"/>
    </row>
    <row r="286337" spans="26:26">
      <c r="Z286337" s="5"/>
    </row>
    <row r="286338" spans="26:26">
      <c r="Z286338" s="5"/>
    </row>
    <row r="286339" spans="26:26">
      <c r="Z286339" s="5"/>
    </row>
    <row r="286340" spans="26:26">
      <c r="Z286340" s="5"/>
    </row>
    <row r="286341" spans="26:26">
      <c r="Z286341" s="5"/>
    </row>
    <row r="286342" spans="26:26">
      <c r="Z286342" s="5"/>
    </row>
    <row r="286343" spans="26:26">
      <c r="Z286343" s="5"/>
    </row>
    <row r="286344" spans="26:26">
      <c r="Z286344" s="5"/>
    </row>
    <row r="286345" spans="26:26">
      <c r="Z286345" s="5"/>
    </row>
    <row r="286346" spans="26:26">
      <c r="Z286346" s="5"/>
    </row>
    <row r="286347" spans="26:26">
      <c r="Z286347" s="5"/>
    </row>
    <row r="286348" spans="26:26">
      <c r="Z286348" s="5"/>
    </row>
    <row r="286349" spans="26:26">
      <c r="Z286349" s="5"/>
    </row>
    <row r="286350" spans="26:26">
      <c r="Z286350" s="5"/>
    </row>
    <row r="286351" spans="26:26">
      <c r="Z286351" s="5"/>
    </row>
    <row r="286352" spans="26:26">
      <c r="Z286352" s="5"/>
    </row>
    <row r="286353" spans="26:26">
      <c r="Z286353" s="5"/>
    </row>
    <row r="286354" spans="26:26">
      <c r="Z286354" s="5"/>
    </row>
    <row r="286355" spans="26:26">
      <c r="Z286355" s="5"/>
    </row>
    <row r="286356" spans="26:26">
      <c r="Z286356" s="5"/>
    </row>
    <row r="286357" spans="26:26">
      <c r="Z286357" s="5"/>
    </row>
    <row r="286358" spans="26:26">
      <c r="Z286358" s="5"/>
    </row>
    <row r="286359" spans="26:26">
      <c r="Z286359" s="5"/>
    </row>
    <row r="286360" spans="26:26">
      <c r="Z286360" s="5"/>
    </row>
    <row r="286361" spans="26:26">
      <c r="Z286361" s="5"/>
    </row>
    <row r="286362" spans="26:26">
      <c r="Z286362" s="5"/>
    </row>
    <row r="286363" spans="26:26">
      <c r="Z286363" s="5"/>
    </row>
    <row r="286364" spans="26:26">
      <c r="Z286364" s="5"/>
    </row>
    <row r="286365" spans="26:26">
      <c r="Z286365" s="5"/>
    </row>
    <row r="286366" spans="26:26">
      <c r="Z286366" s="5"/>
    </row>
    <row r="286367" spans="26:26">
      <c r="Z286367" s="5"/>
    </row>
    <row r="286368" spans="26:26">
      <c r="Z286368" s="5"/>
    </row>
    <row r="286369" spans="26:26">
      <c r="Z286369" s="5"/>
    </row>
    <row r="286370" spans="26:26">
      <c r="Z286370" s="5"/>
    </row>
    <row r="286371" spans="26:26">
      <c r="Z286371" s="5"/>
    </row>
    <row r="286372" spans="26:26">
      <c r="Z286372" s="5"/>
    </row>
    <row r="286373" spans="26:26">
      <c r="Z286373" s="5"/>
    </row>
    <row r="286374" spans="26:26">
      <c r="Z286374" s="5"/>
    </row>
    <row r="286375" spans="26:26">
      <c r="Z286375" s="5"/>
    </row>
    <row r="286376" spans="26:26">
      <c r="Z286376" s="5"/>
    </row>
    <row r="286377" spans="26:26">
      <c r="Z286377" s="5"/>
    </row>
    <row r="286378" spans="26:26">
      <c r="Z286378" s="5"/>
    </row>
    <row r="286379" spans="26:26">
      <c r="Z286379" s="5"/>
    </row>
    <row r="286380" spans="26:26">
      <c r="Z286380" s="5"/>
    </row>
    <row r="286381" spans="26:26">
      <c r="Z286381" s="5"/>
    </row>
    <row r="286382" spans="26:26">
      <c r="Z286382" s="5"/>
    </row>
    <row r="286383" spans="26:26">
      <c r="Z286383" s="5"/>
    </row>
    <row r="286384" spans="26:26">
      <c r="Z286384" s="5"/>
    </row>
    <row r="286385" spans="26:26">
      <c r="Z286385" s="5"/>
    </row>
    <row r="286386" spans="26:26">
      <c r="Z286386" s="5"/>
    </row>
    <row r="286387" spans="26:26">
      <c r="Z286387" s="5"/>
    </row>
    <row r="286388" spans="26:26">
      <c r="Z286388" s="5"/>
    </row>
    <row r="286389" spans="26:26">
      <c r="Z286389" s="5"/>
    </row>
    <row r="286390" spans="26:26">
      <c r="Z286390" s="5"/>
    </row>
    <row r="286391" spans="26:26">
      <c r="Z286391" s="5"/>
    </row>
    <row r="286392" spans="26:26">
      <c r="Z286392" s="5"/>
    </row>
    <row r="286393" spans="26:26">
      <c r="Z286393" s="5"/>
    </row>
    <row r="286394" spans="26:26">
      <c r="Z286394" s="5"/>
    </row>
    <row r="286395" spans="26:26">
      <c r="Z286395" s="5"/>
    </row>
    <row r="286396" spans="26:26">
      <c r="Z286396" s="5"/>
    </row>
    <row r="286397" spans="26:26">
      <c r="Z286397" s="5"/>
    </row>
    <row r="286398" spans="26:26">
      <c r="Z286398" s="5"/>
    </row>
    <row r="286399" spans="26:26">
      <c r="Z286399" s="5"/>
    </row>
    <row r="286400" spans="26:26">
      <c r="Z286400" s="5"/>
    </row>
    <row r="286401" spans="26:26">
      <c r="Z286401" s="5"/>
    </row>
    <row r="286402" spans="26:26">
      <c r="Z286402" s="5"/>
    </row>
    <row r="286403" spans="26:26">
      <c r="Z286403" s="5"/>
    </row>
    <row r="286404" spans="26:26">
      <c r="Z286404" s="5"/>
    </row>
    <row r="286405" spans="26:26">
      <c r="Z286405" s="5"/>
    </row>
    <row r="286406" spans="26:26">
      <c r="Z286406" s="5"/>
    </row>
    <row r="286407" spans="26:26">
      <c r="Z286407" s="5"/>
    </row>
    <row r="286408" spans="26:26">
      <c r="Z286408" s="5"/>
    </row>
    <row r="286409" spans="26:26">
      <c r="Z286409" s="5"/>
    </row>
    <row r="286410" spans="26:26">
      <c r="Z286410" s="5"/>
    </row>
    <row r="286411" spans="26:26">
      <c r="Z286411" s="5"/>
    </row>
    <row r="286412" spans="26:26">
      <c r="Z286412" s="5"/>
    </row>
    <row r="286413" spans="26:26">
      <c r="Z286413" s="5"/>
    </row>
    <row r="286414" spans="26:26">
      <c r="Z286414" s="5"/>
    </row>
    <row r="286415" spans="26:26">
      <c r="Z286415" s="5"/>
    </row>
    <row r="286416" spans="26:26">
      <c r="Z286416" s="5"/>
    </row>
    <row r="286417" spans="26:26">
      <c r="Z286417" s="5"/>
    </row>
    <row r="286418" spans="26:26">
      <c r="Z286418" s="5"/>
    </row>
    <row r="286419" spans="26:26">
      <c r="Z286419" s="5"/>
    </row>
    <row r="286420" spans="26:26">
      <c r="Z286420" s="5"/>
    </row>
    <row r="286421" spans="26:26">
      <c r="Z286421" s="5"/>
    </row>
    <row r="286422" spans="26:26">
      <c r="Z286422" s="5"/>
    </row>
    <row r="286423" spans="26:26">
      <c r="Z286423" s="5"/>
    </row>
    <row r="286424" spans="26:26">
      <c r="Z286424" s="5"/>
    </row>
    <row r="286425" spans="26:26">
      <c r="Z286425" s="5"/>
    </row>
    <row r="286426" spans="26:26">
      <c r="Z286426" s="5"/>
    </row>
    <row r="286427" spans="26:26">
      <c r="Z286427" s="5"/>
    </row>
    <row r="286428" spans="26:26">
      <c r="Z286428" s="5"/>
    </row>
    <row r="286429" spans="26:26">
      <c r="Z286429" s="5"/>
    </row>
    <row r="286430" spans="26:26">
      <c r="Z286430" s="5"/>
    </row>
    <row r="286431" spans="26:26">
      <c r="Z286431" s="5"/>
    </row>
    <row r="286432" spans="26:26">
      <c r="Z286432" s="5"/>
    </row>
    <row r="286433" spans="26:26">
      <c r="Z286433" s="5"/>
    </row>
    <row r="286434" spans="26:26">
      <c r="Z286434" s="5"/>
    </row>
    <row r="286435" spans="26:26">
      <c r="Z286435" s="5"/>
    </row>
    <row r="286436" spans="26:26">
      <c r="Z286436" s="5"/>
    </row>
    <row r="286437" spans="26:26">
      <c r="Z286437" s="5"/>
    </row>
    <row r="286438" spans="26:26">
      <c r="Z286438" s="5"/>
    </row>
    <row r="286439" spans="26:26">
      <c r="Z286439" s="5"/>
    </row>
    <row r="286440" spans="26:26">
      <c r="Z286440" s="5"/>
    </row>
    <row r="286441" spans="26:26">
      <c r="Z286441" s="5"/>
    </row>
    <row r="286442" spans="26:26">
      <c r="Z286442" s="5"/>
    </row>
    <row r="286443" spans="26:26">
      <c r="Z286443" s="5"/>
    </row>
    <row r="286444" spans="26:26">
      <c r="Z286444" s="5"/>
    </row>
    <row r="286445" spans="26:26">
      <c r="Z286445" s="5"/>
    </row>
    <row r="286446" spans="26:26">
      <c r="Z286446" s="5"/>
    </row>
    <row r="286447" spans="26:26">
      <c r="Z286447" s="5"/>
    </row>
    <row r="286448" spans="26:26">
      <c r="Z286448" s="5"/>
    </row>
    <row r="286449" spans="26:26">
      <c r="Z286449" s="5"/>
    </row>
    <row r="286450" spans="26:26">
      <c r="Z286450" s="5"/>
    </row>
    <row r="286451" spans="26:26">
      <c r="Z286451" s="5"/>
    </row>
    <row r="286452" spans="26:26">
      <c r="Z286452" s="5"/>
    </row>
    <row r="286453" spans="26:26">
      <c r="Z286453" s="5"/>
    </row>
    <row r="286454" spans="26:26">
      <c r="Z286454" s="5"/>
    </row>
    <row r="286455" spans="26:26">
      <c r="Z286455" s="5"/>
    </row>
    <row r="286456" spans="26:26">
      <c r="Z286456" s="5"/>
    </row>
    <row r="286457" spans="26:26">
      <c r="Z286457" s="5"/>
    </row>
    <row r="286458" spans="26:26">
      <c r="Z286458" s="5"/>
    </row>
    <row r="286459" spans="26:26">
      <c r="Z286459" s="5"/>
    </row>
    <row r="286460" spans="26:26">
      <c r="Z286460" s="5"/>
    </row>
    <row r="286461" spans="26:26">
      <c r="Z286461" s="5"/>
    </row>
    <row r="286462" spans="26:26">
      <c r="Z286462" s="5"/>
    </row>
    <row r="286463" spans="26:26">
      <c r="Z286463" s="5"/>
    </row>
    <row r="286464" spans="26:26">
      <c r="Z286464" s="5"/>
    </row>
    <row r="286465" spans="26:26">
      <c r="Z286465" s="5"/>
    </row>
    <row r="286466" spans="26:26">
      <c r="Z286466" s="5"/>
    </row>
    <row r="286467" spans="26:26">
      <c r="Z286467" s="5"/>
    </row>
    <row r="286468" spans="26:26">
      <c r="Z286468" s="5"/>
    </row>
    <row r="286469" spans="26:26">
      <c r="Z286469" s="5"/>
    </row>
    <row r="286470" spans="26:26">
      <c r="Z286470" s="5"/>
    </row>
    <row r="286471" spans="26:26">
      <c r="Z286471" s="5"/>
    </row>
    <row r="286472" spans="26:26">
      <c r="Z286472" s="5"/>
    </row>
    <row r="286473" spans="26:26">
      <c r="Z286473" s="5"/>
    </row>
    <row r="286474" spans="26:26">
      <c r="Z286474" s="5"/>
    </row>
    <row r="286475" spans="26:26">
      <c r="Z286475" s="5"/>
    </row>
    <row r="286476" spans="26:26">
      <c r="Z286476" s="5"/>
    </row>
    <row r="286477" spans="26:26">
      <c r="Z286477" s="5"/>
    </row>
    <row r="286478" spans="26:26">
      <c r="Z286478" s="5"/>
    </row>
    <row r="286479" spans="26:26">
      <c r="Z286479" s="5"/>
    </row>
    <row r="286480" spans="26:26">
      <c r="Z286480" s="5"/>
    </row>
    <row r="286481" spans="26:26">
      <c r="Z286481" s="5"/>
    </row>
    <row r="286482" spans="26:26">
      <c r="Z286482" s="5"/>
    </row>
    <row r="286483" spans="26:26">
      <c r="Z286483" s="5"/>
    </row>
    <row r="286484" spans="26:26">
      <c r="Z286484" s="5"/>
    </row>
    <row r="286485" spans="26:26">
      <c r="Z286485" s="5"/>
    </row>
    <row r="286486" spans="26:26">
      <c r="Z286486" s="5"/>
    </row>
    <row r="286487" spans="26:26">
      <c r="Z286487" s="5"/>
    </row>
    <row r="286488" spans="26:26">
      <c r="Z286488" s="5"/>
    </row>
    <row r="286489" spans="26:26">
      <c r="Z286489" s="5"/>
    </row>
    <row r="286490" spans="26:26">
      <c r="Z286490" s="5"/>
    </row>
    <row r="286491" spans="26:26">
      <c r="Z286491" s="5"/>
    </row>
    <row r="286492" spans="26:26">
      <c r="Z286492" s="5"/>
    </row>
    <row r="286493" spans="26:26">
      <c r="Z286493" s="5"/>
    </row>
    <row r="286494" spans="26:26">
      <c r="Z286494" s="5"/>
    </row>
    <row r="286495" spans="26:26">
      <c r="Z286495" s="5"/>
    </row>
    <row r="286496" spans="26:26">
      <c r="Z286496" s="5"/>
    </row>
    <row r="286497" spans="26:26">
      <c r="Z286497" s="5"/>
    </row>
    <row r="286498" spans="26:26">
      <c r="Z286498" s="5"/>
    </row>
    <row r="286499" spans="26:26">
      <c r="Z286499" s="5"/>
    </row>
    <row r="286500" spans="26:26">
      <c r="Z286500" s="5"/>
    </row>
    <row r="286501" spans="26:26">
      <c r="Z286501" s="5"/>
    </row>
    <row r="286502" spans="26:26">
      <c r="Z286502" s="5"/>
    </row>
    <row r="286503" spans="26:26">
      <c r="Z286503" s="5"/>
    </row>
    <row r="286504" spans="26:26">
      <c r="Z286504" s="5"/>
    </row>
    <row r="286505" spans="26:26">
      <c r="Z286505" s="5"/>
    </row>
    <row r="286506" spans="26:26">
      <c r="Z286506" s="5"/>
    </row>
    <row r="286507" spans="26:26">
      <c r="Z286507" s="5"/>
    </row>
    <row r="286508" spans="26:26">
      <c r="Z286508" s="5"/>
    </row>
    <row r="286509" spans="26:26">
      <c r="Z286509" s="5"/>
    </row>
    <row r="286510" spans="26:26">
      <c r="Z286510" s="5"/>
    </row>
    <row r="286511" spans="26:26">
      <c r="Z286511" s="5"/>
    </row>
    <row r="286512" spans="26:26">
      <c r="Z286512" s="5"/>
    </row>
    <row r="286513" spans="26:26">
      <c r="Z286513" s="5"/>
    </row>
    <row r="286514" spans="26:26">
      <c r="Z286514" s="5"/>
    </row>
    <row r="286515" spans="26:26">
      <c r="Z286515" s="5"/>
    </row>
    <row r="286516" spans="26:26">
      <c r="Z286516" s="5"/>
    </row>
    <row r="286517" spans="26:26">
      <c r="Z286517" s="5"/>
    </row>
    <row r="286518" spans="26:26">
      <c r="Z286518" s="5"/>
    </row>
    <row r="286519" spans="26:26">
      <c r="Z286519" s="5"/>
    </row>
    <row r="286520" spans="26:26">
      <c r="Z286520" s="5"/>
    </row>
    <row r="286521" spans="26:26">
      <c r="Z286521" s="5"/>
    </row>
    <row r="286522" spans="26:26">
      <c r="Z286522" s="5"/>
    </row>
    <row r="286523" spans="26:26">
      <c r="Z286523" s="5"/>
    </row>
    <row r="286524" spans="26:26">
      <c r="Z286524" s="5"/>
    </row>
    <row r="286525" spans="26:26">
      <c r="Z286525" s="5"/>
    </row>
    <row r="286526" spans="26:26">
      <c r="Z286526" s="5"/>
    </row>
    <row r="286527" spans="26:26">
      <c r="Z286527" s="5"/>
    </row>
    <row r="286528" spans="26:26">
      <c r="Z286528" s="5"/>
    </row>
    <row r="286529" spans="26:26">
      <c r="Z286529" s="5"/>
    </row>
    <row r="286530" spans="26:26">
      <c r="Z286530" s="5"/>
    </row>
    <row r="286531" spans="26:26">
      <c r="Z286531" s="5"/>
    </row>
    <row r="286532" spans="26:26">
      <c r="Z286532" s="5"/>
    </row>
    <row r="286533" spans="26:26">
      <c r="Z286533" s="5"/>
    </row>
    <row r="286534" spans="26:26">
      <c r="Z286534" s="5"/>
    </row>
    <row r="286535" spans="26:26">
      <c r="Z286535" s="5"/>
    </row>
    <row r="286536" spans="26:26">
      <c r="Z286536" s="5"/>
    </row>
    <row r="286537" spans="26:26">
      <c r="Z286537" s="5"/>
    </row>
    <row r="286538" spans="26:26">
      <c r="Z286538" s="5"/>
    </row>
    <row r="286539" spans="26:26">
      <c r="Z286539" s="5"/>
    </row>
    <row r="286540" spans="26:26">
      <c r="Z286540" s="5"/>
    </row>
    <row r="286541" spans="26:26">
      <c r="Z286541" s="5"/>
    </row>
    <row r="286542" spans="26:26">
      <c r="Z286542" s="5"/>
    </row>
    <row r="286543" spans="26:26">
      <c r="Z286543" s="5"/>
    </row>
    <row r="286544" spans="26:26">
      <c r="Z286544" s="5"/>
    </row>
    <row r="286545" spans="26:26">
      <c r="Z286545" s="5"/>
    </row>
    <row r="286546" spans="26:26">
      <c r="Z286546" s="5"/>
    </row>
    <row r="286547" spans="26:26">
      <c r="Z286547" s="5"/>
    </row>
    <row r="286548" spans="26:26">
      <c r="Z286548" s="5"/>
    </row>
    <row r="286549" spans="26:26">
      <c r="Z286549" s="5"/>
    </row>
    <row r="286550" spans="26:26">
      <c r="Z286550" s="5"/>
    </row>
    <row r="286551" spans="26:26">
      <c r="Z286551" s="5"/>
    </row>
    <row r="286552" spans="26:26">
      <c r="Z286552" s="5"/>
    </row>
    <row r="286553" spans="26:26">
      <c r="Z286553" s="5"/>
    </row>
    <row r="286554" spans="26:26">
      <c r="Z286554" s="5"/>
    </row>
    <row r="286555" spans="26:26">
      <c r="Z286555" s="5"/>
    </row>
    <row r="286556" spans="26:26">
      <c r="Z286556" s="5"/>
    </row>
    <row r="286557" spans="26:26">
      <c r="Z286557" s="5"/>
    </row>
    <row r="286558" spans="26:26">
      <c r="Z286558" s="5"/>
    </row>
    <row r="286559" spans="26:26">
      <c r="Z286559" s="5"/>
    </row>
    <row r="286560" spans="26:26">
      <c r="Z286560" s="5"/>
    </row>
    <row r="286561" spans="26:26">
      <c r="Z286561" s="5"/>
    </row>
    <row r="286562" spans="26:26">
      <c r="Z286562" s="5"/>
    </row>
    <row r="286563" spans="26:26">
      <c r="Z286563" s="5"/>
    </row>
    <row r="286564" spans="26:26">
      <c r="Z286564" s="5"/>
    </row>
    <row r="286565" spans="26:26">
      <c r="Z286565" s="5"/>
    </row>
    <row r="286566" spans="26:26">
      <c r="Z286566" s="5"/>
    </row>
    <row r="286567" spans="26:26">
      <c r="Z286567" s="5"/>
    </row>
    <row r="286568" spans="26:26">
      <c r="Z286568" s="5"/>
    </row>
    <row r="286569" spans="26:26">
      <c r="Z286569" s="5"/>
    </row>
    <row r="286570" spans="26:26">
      <c r="Z286570" s="5"/>
    </row>
    <row r="286571" spans="26:26">
      <c r="Z286571" s="5"/>
    </row>
    <row r="286572" spans="26:26">
      <c r="Z286572" s="5"/>
    </row>
    <row r="286573" spans="26:26">
      <c r="Z286573" s="5"/>
    </row>
    <row r="286574" spans="26:26">
      <c r="Z286574" s="5"/>
    </row>
    <row r="286575" spans="26:26">
      <c r="Z286575" s="5"/>
    </row>
    <row r="286576" spans="26:26">
      <c r="Z286576" s="5"/>
    </row>
    <row r="286577" spans="26:26">
      <c r="Z286577" s="5"/>
    </row>
    <row r="286578" spans="26:26">
      <c r="Z286578" s="5"/>
    </row>
    <row r="286579" spans="26:26">
      <c r="Z286579" s="5"/>
    </row>
    <row r="286580" spans="26:26">
      <c r="Z286580" s="5"/>
    </row>
    <row r="286581" spans="26:26">
      <c r="Z286581" s="5"/>
    </row>
    <row r="286582" spans="26:26">
      <c r="Z286582" s="5"/>
    </row>
    <row r="286583" spans="26:26">
      <c r="Z286583" s="5"/>
    </row>
    <row r="286584" spans="26:26">
      <c r="Z286584" s="5"/>
    </row>
    <row r="286585" spans="26:26">
      <c r="Z286585" s="5"/>
    </row>
    <row r="286586" spans="26:26">
      <c r="Z286586" s="5"/>
    </row>
    <row r="286587" spans="26:26">
      <c r="Z286587" s="5"/>
    </row>
    <row r="286588" spans="26:26">
      <c r="Z286588" s="5"/>
    </row>
    <row r="286589" spans="26:26">
      <c r="Z286589" s="5"/>
    </row>
    <row r="286590" spans="26:26">
      <c r="Z286590" s="5"/>
    </row>
    <row r="286591" spans="26:26">
      <c r="Z286591" s="5"/>
    </row>
    <row r="286592" spans="26:26">
      <c r="Z286592" s="5"/>
    </row>
    <row r="286593" spans="26:26">
      <c r="Z286593" s="5"/>
    </row>
    <row r="286594" spans="26:26">
      <c r="Z286594" s="5"/>
    </row>
    <row r="286595" spans="26:26">
      <c r="Z286595" s="5"/>
    </row>
    <row r="286596" spans="26:26">
      <c r="Z286596" s="5"/>
    </row>
    <row r="286597" spans="26:26">
      <c r="Z286597" s="5"/>
    </row>
    <row r="286598" spans="26:26">
      <c r="Z286598" s="5"/>
    </row>
    <row r="286599" spans="26:26">
      <c r="Z286599" s="5"/>
    </row>
    <row r="286600" spans="26:26">
      <c r="Z286600" s="5"/>
    </row>
    <row r="286601" spans="26:26">
      <c r="Z286601" s="5"/>
    </row>
    <row r="286602" spans="26:26">
      <c r="Z286602" s="5"/>
    </row>
    <row r="286603" spans="26:26">
      <c r="Z286603" s="5"/>
    </row>
    <row r="286604" spans="26:26">
      <c r="Z286604" s="5"/>
    </row>
    <row r="286605" spans="26:26">
      <c r="Z286605" s="5"/>
    </row>
    <row r="286606" spans="26:26">
      <c r="Z286606" s="5"/>
    </row>
    <row r="286607" spans="26:26">
      <c r="Z286607" s="5"/>
    </row>
    <row r="286608" spans="26:26">
      <c r="Z286608" s="5"/>
    </row>
    <row r="286609" spans="26:26">
      <c r="Z286609" s="5"/>
    </row>
    <row r="286610" spans="26:26">
      <c r="Z286610" s="5"/>
    </row>
    <row r="286611" spans="26:26">
      <c r="Z286611" s="5"/>
    </row>
    <row r="286612" spans="26:26">
      <c r="Z286612" s="5"/>
    </row>
    <row r="286613" spans="26:26">
      <c r="Z286613" s="5"/>
    </row>
    <row r="286614" spans="26:26">
      <c r="Z286614" s="5"/>
    </row>
    <row r="286615" spans="26:26">
      <c r="Z286615" s="5"/>
    </row>
    <row r="286616" spans="26:26">
      <c r="Z286616" s="5"/>
    </row>
    <row r="286617" spans="26:26">
      <c r="Z286617" s="5"/>
    </row>
    <row r="286618" spans="26:26">
      <c r="Z286618" s="5"/>
    </row>
    <row r="286619" spans="26:26">
      <c r="Z286619" s="5"/>
    </row>
    <row r="286620" spans="26:26">
      <c r="Z286620" s="5"/>
    </row>
    <row r="286621" spans="26:26">
      <c r="Z286621" s="5"/>
    </row>
    <row r="286622" spans="26:26">
      <c r="Z286622" s="5"/>
    </row>
    <row r="286623" spans="26:26">
      <c r="Z286623" s="5"/>
    </row>
    <row r="286624" spans="26:26">
      <c r="Z286624" s="5"/>
    </row>
    <row r="286625" spans="26:26">
      <c r="Z286625" s="5"/>
    </row>
    <row r="286626" spans="26:26">
      <c r="Z286626" s="5"/>
    </row>
    <row r="286627" spans="26:26">
      <c r="Z286627" s="5"/>
    </row>
    <row r="286628" spans="26:26">
      <c r="Z286628" s="5"/>
    </row>
    <row r="286629" spans="26:26">
      <c r="Z286629" s="5"/>
    </row>
    <row r="286630" spans="26:26">
      <c r="Z286630" s="5"/>
    </row>
    <row r="286631" spans="26:26">
      <c r="Z286631" s="5"/>
    </row>
    <row r="286632" spans="26:26">
      <c r="Z286632" s="5"/>
    </row>
    <row r="286633" spans="26:26">
      <c r="Z286633" s="5"/>
    </row>
    <row r="286634" spans="26:26">
      <c r="Z286634" s="5"/>
    </row>
    <row r="286635" spans="26:26">
      <c r="Z286635" s="5"/>
    </row>
    <row r="286636" spans="26:26">
      <c r="Z286636" s="5"/>
    </row>
    <row r="286637" spans="26:26">
      <c r="Z286637" s="5"/>
    </row>
    <row r="286638" spans="26:26">
      <c r="Z286638" s="5"/>
    </row>
    <row r="286639" spans="26:26">
      <c r="Z286639" s="5"/>
    </row>
    <row r="286640" spans="26:26">
      <c r="Z286640" s="5"/>
    </row>
    <row r="286641" spans="26:26">
      <c r="Z286641" s="5"/>
    </row>
    <row r="286642" spans="26:26">
      <c r="Z286642" s="5"/>
    </row>
    <row r="286643" spans="26:26">
      <c r="Z286643" s="5"/>
    </row>
    <row r="286644" spans="26:26">
      <c r="Z286644" s="5"/>
    </row>
    <row r="286645" spans="26:26">
      <c r="Z286645" s="5"/>
    </row>
    <row r="286646" spans="26:26">
      <c r="Z286646" s="5"/>
    </row>
    <row r="286647" spans="26:26">
      <c r="Z286647" s="5"/>
    </row>
    <row r="286648" spans="26:26">
      <c r="Z286648" s="5"/>
    </row>
    <row r="286649" spans="26:26">
      <c r="Z286649" s="5"/>
    </row>
    <row r="286650" spans="26:26">
      <c r="Z286650" s="5"/>
    </row>
    <row r="286651" spans="26:26">
      <c r="Z286651" s="5"/>
    </row>
    <row r="286652" spans="26:26">
      <c r="Z286652" s="5"/>
    </row>
    <row r="286653" spans="26:26">
      <c r="Z286653" s="5"/>
    </row>
    <row r="286654" spans="26:26">
      <c r="Z286654" s="5"/>
    </row>
    <row r="286655" spans="26:26">
      <c r="Z286655" s="5"/>
    </row>
    <row r="286656" spans="26:26">
      <c r="Z286656" s="5"/>
    </row>
    <row r="286657" spans="26:26">
      <c r="Z286657" s="5"/>
    </row>
    <row r="286658" spans="26:26">
      <c r="Z286658" s="5"/>
    </row>
    <row r="286659" spans="26:26">
      <c r="Z286659" s="5"/>
    </row>
    <row r="286660" spans="26:26">
      <c r="Z286660" s="5"/>
    </row>
    <row r="286661" spans="26:26">
      <c r="Z286661" s="5"/>
    </row>
    <row r="286662" spans="26:26">
      <c r="Z286662" s="5"/>
    </row>
    <row r="286663" spans="26:26">
      <c r="Z286663" s="5"/>
    </row>
    <row r="286664" spans="26:26">
      <c r="Z286664" s="5"/>
    </row>
    <row r="286665" spans="26:26">
      <c r="Z286665" s="5"/>
    </row>
    <row r="286666" spans="26:26">
      <c r="Z286666" s="5"/>
    </row>
    <row r="286667" spans="26:26">
      <c r="Z286667" s="5"/>
    </row>
    <row r="286668" spans="26:26">
      <c r="Z286668" s="5"/>
    </row>
    <row r="286669" spans="26:26">
      <c r="Z286669" s="5"/>
    </row>
    <row r="286670" spans="26:26">
      <c r="Z286670" s="5"/>
    </row>
    <row r="286671" spans="26:26">
      <c r="Z286671" s="5"/>
    </row>
    <row r="286672" spans="26:26">
      <c r="Z286672" s="5"/>
    </row>
    <row r="286673" spans="26:26">
      <c r="Z286673" s="5"/>
    </row>
    <row r="286674" spans="26:26">
      <c r="Z286674" s="5"/>
    </row>
    <row r="286675" spans="26:26">
      <c r="Z286675" s="5"/>
    </row>
    <row r="286676" spans="26:26">
      <c r="Z286676" s="5"/>
    </row>
    <row r="286677" spans="26:26">
      <c r="Z286677" s="5"/>
    </row>
    <row r="286678" spans="26:26">
      <c r="Z286678" s="5"/>
    </row>
    <row r="286679" spans="26:26">
      <c r="Z286679" s="5"/>
    </row>
    <row r="286680" spans="26:26">
      <c r="Z286680" s="5"/>
    </row>
    <row r="286681" spans="26:26">
      <c r="Z286681" s="5"/>
    </row>
    <row r="286682" spans="26:26">
      <c r="Z286682" s="5"/>
    </row>
    <row r="286683" spans="26:26">
      <c r="Z286683" s="5"/>
    </row>
    <row r="286684" spans="26:26">
      <c r="Z286684" s="5"/>
    </row>
    <row r="286685" spans="26:26">
      <c r="Z286685" s="5"/>
    </row>
    <row r="286686" spans="26:26">
      <c r="Z286686" s="5"/>
    </row>
    <row r="286687" spans="26:26">
      <c r="Z286687" s="5"/>
    </row>
    <row r="286688" spans="26:26">
      <c r="Z286688" s="5"/>
    </row>
    <row r="286689" spans="26:26">
      <c r="Z286689" s="5"/>
    </row>
    <row r="286690" spans="26:26">
      <c r="Z286690" s="5"/>
    </row>
    <row r="286691" spans="26:26">
      <c r="Z286691" s="5"/>
    </row>
    <row r="286692" spans="26:26">
      <c r="Z286692" s="5"/>
    </row>
    <row r="286693" spans="26:26">
      <c r="Z286693" s="5"/>
    </row>
    <row r="286694" spans="26:26">
      <c r="Z286694" s="5"/>
    </row>
    <row r="286695" spans="26:26">
      <c r="Z286695" s="5"/>
    </row>
    <row r="286696" spans="26:26">
      <c r="Z286696" s="5"/>
    </row>
    <row r="286697" spans="26:26">
      <c r="Z286697" s="5"/>
    </row>
    <row r="286698" spans="26:26">
      <c r="Z286698" s="5"/>
    </row>
    <row r="286699" spans="26:26">
      <c r="Z286699" s="5"/>
    </row>
    <row r="286700" spans="26:26">
      <c r="Z286700" s="5"/>
    </row>
    <row r="286701" spans="26:26">
      <c r="Z286701" s="5"/>
    </row>
    <row r="286702" spans="26:26">
      <c r="Z286702" s="5"/>
    </row>
    <row r="286703" spans="26:26">
      <c r="Z286703" s="5"/>
    </row>
    <row r="286704" spans="26:26">
      <c r="Z286704" s="5"/>
    </row>
    <row r="286705" spans="26:26">
      <c r="Z286705" s="5"/>
    </row>
    <row r="286706" spans="26:26">
      <c r="Z286706" s="5"/>
    </row>
    <row r="286707" spans="26:26">
      <c r="Z286707" s="5"/>
    </row>
    <row r="286708" spans="26:26">
      <c r="Z286708" s="5"/>
    </row>
    <row r="286709" spans="26:26">
      <c r="Z286709" s="5"/>
    </row>
    <row r="286710" spans="26:26">
      <c r="Z286710" s="5"/>
    </row>
    <row r="286711" spans="26:26">
      <c r="Z286711" s="5"/>
    </row>
    <row r="286712" spans="26:26">
      <c r="Z286712" s="5"/>
    </row>
    <row r="286713" spans="26:26">
      <c r="Z286713" s="5"/>
    </row>
    <row r="286714" spans="26:26">
      <c r="Z286714" s="5"/>
    </row>
    <row r="286715" spans="26:26">
      <c r="Z286715" s="5"/>
    </row>
    <row r="286716" spans="26:26">
      <c r="Z286716" s="5"/>
    </row>
    <row r="286717" spans="26:26">
      <c r="Z286717" s="5"/>
    </row>
    <row r="286718" spans="26:26">
      <c r="Z286718" s="5"/>
    </row>
    <row r="286719" spans="26:26">
      <c r="Z286719" s="5"/>
    </row>
    <row r="286720" spans="26:26">
      <c r="Z286720" s="5"/>
    </row>
    <row r="286721" spans="26:26">
      <c r="Z286721" s="5"/>
    </row>
    <row r="286722" spans="26:26">
      <c r="Z286722" s="5"/>
    </row>
    <row r="286723" spans="26:26">
      <c r="Z286723" s="5"/>
    </row>
    <row r="286724" spans="26:26">
      <c r="Z286724" s="5"/>
    </row>
    <row r="286725" spans="26:26">
      <c r="Z286725" s="5"/>
    </row>
    <row r="286726" spans="26:26">
      <c r="Z286726" s="5"/>
    </row>
    <row r="286727" spans="26:26">
      <c r="Z286727" s="5"/>
    </row>
    <row r="286728" spans="26:26">
      <c r="Z286728" s="5"/>
    </row>
    <row r="286729" spans="26:26">
      <c r="Z286729" s="5"/>
    </row>
    <row r="286730" spans="26:26">
      <c r="Z286730" s="5"/>
    </row>
    <row r="286731" spans="26:26">
      <c r="Z286731" s="5"/>
    </row>
    <row r="286732" spans="26:26">
      <c r="Z286732" s="5"/>
    </row>
    <row r="286733" spans="26:26">
      <c r="Z286733" s="5"/>
    </row>
    <row r="286734" spans="26:26">
      <c r="Z286734" s="5"/>
    </row>
    <row r="286735" spans="26:26">
      <c r="Z286735" s="5"/>
    </row>
    <row r="286736" spans="26:26">
      <c r="Z286736" s="5"/>
    </row>
    <row r="286737" spans="26:26">
      <c r="Z286737" s="5"/>
    </row>
    <row r="286738" spans="26:26">
      <c r="Z286738" s="5"/>
    </row>
    <row r="286739" spans="26:26">
      <c r="Z286739" s="5"/>
    </row>
    <row r="286740" spans="26:26">
      <c r="Z286740" s="5"/>
    </row>
    <row r="286741" spans="26:26">
      <c r="Z286741" s="5"/>
    </row>
    <row r="286742" spans="26:26">
      <c r="Z286742" s="5"/>
    </row>
    <row r="286743" spans="26:26">
      <c r="Z286743" s="5"/>
    </row>
    <row r="286744" spans="26:26">
      <c r="Z286744" s="5"/>
    </row>
    <row r="286745" spans="26:26">
      <c r="Z286745" s="5"/>
    </row>
    <row r="286746" spans="26:26">
      <c r="Z286746" s="5"/>
    </row>
    <row r="286747" spans="26:26">
      <c r="Z286747" s="5"/>
    </row>
    <row r="286748" spans="26:26">
      <c r="Z286748" s="5"/>
    </row>
    <row r="286749" spans="26:26">
      <c r="Z286749" s="5"/>
    </row>
    <row r="286750" spans="26:26">
      <c r="Z286750" s="5"/>
    </row>
    <row r="286751" spans="26:26">
      <c r="Z286751" s="5"/>
    </row>
    <row r="286752" spans="26:26">
      <c r="Z286752" s="5"/>
    </row>
    <row r="286753" spans="26:26">
      <c r="Z286753" s="5"/>
    </row>
    <row r="286754" spans="26:26">
      <c r="Z286754" s="5"/>
    </row>
    <row r="286755" spans="26:26">
      <c r="Z286755" s="5"/>
    </row>
    <row r="286756" spans="26:26">
      <c r="Z286756" s="5"/>
    </row>
    <row r="286757" spans="26:26">
      <c r="Z286757" s="5"/>
    </row>
    <row r="286758" spans="26:26">
      <c r="Z286758" s="5"/>
    </row>
    <row r="286759" spans="26:26">
      <c r="Z286759" s="5"/>
    </row>
    <row r="286760" spans="26:26">
      <c r="Z286760" s="5"/>
    </row>
    <row r="286761" spans="26:26">
      <c r="Z286761" s="5"/>
    </row>
    <row r="286762" spans="26:26">
      <c r="Z286762" s="5"/>
    </row>
    <row r="286763" spans="26:26">
      <c r="Z286763" s="5"/>
    </row>
    <row r="286764" spans="26:26">
      <c r="Z286764" s="5"/>
    </row>
    <row r="286765" spans="26:26">
      <c r="Z286765" s="5"/>
    </row>
    <row r="286766" spans="26:26">
      <c r="Z286766" s="5"/>
    </row>
    <row r="286767" spans="26:26">
      <c r="Z286767" s="5"/>
    </row>
    <row r="286768" spans="26:26">
      <c r="Z286768" s="5"/>
    </row>
    <row r="286769" spans="26:26">
      <c r="Z286769" s="5"/>
    </row>
    <row r="286770" spans="26:26">
      <c r="Z286770" s="5"/>
    </row>
    <row r="286771" spans="26:26">
      <c r="Z286771" s="5"/>
    </row>
    <row r="286772" spans="26:26">
      <c r="Z286772" s="5"/>
    </row>
    <row r="286773" spans="26:26">
      <c r="Z286773" s="5"/>
    </row>
    <row r="286774" spans="26:26">
      <c r="Z286774" s="5"/>
    </row>
    <row r="286775" spans="26:26">
      <c r="Z286775" s="5"/>
    </row>
    <row r="286776" spans="26:26">
      <c r="Z286776" s="5"/>
    </row>
    <row r="286777" spans="26:26">
      <c r="Z286777" s="5"/>
    </row>
    <row r="286778" spans="26:26">
      <c r="Z286778" s="5"/>
    </row>
    <row r="286779" spans="26:26">
      <c r="Z286779" s="5"/>
    </row>
    <row r="286780" spans="26:26">
      <c r="Z286780" s="5"/>
    </row>
    <row r="286781" spans="26:26">
      <c r="Z286781" s="5"/>
    </row>
    <row r="286782" spans="26:26">
      <c r="Z286782" s="5"/>
    </row>
    <row r="286783" spans="26:26">
      <c r="Z286783" s="5"/>
    </row>
    <row r="286784" spans="26:26">
      <c r="Z286784" s="5"/>
    </row>
    <row r="286785" spans="26:26">
      <c r="Z286785" s="5"/>
    </row>
    <row r="286786" spans="26:26">
      <c r="Z286786" s="5"/>
    </row>
    <row r="286787" spans="26:26">
      <c r="Z286787" s="5"/>
    </row>
    <row r="286788" spans="26:26">
      <c r="Z286788" s="5"/>
    </row>
    <row r="286789" spans="26:26">
      <c r="Z286789" s="5"/>
    </row>
    <row r="286790" spans="26:26">
      <c r="Z286790" s="5"/>
    </row>
    <row r="286791" spans="26:26">
      <c r="Z286791" s="5"/>
    </row>
    <row r="286792" spans="26:26">
      <c r="Z286792" s="5"/>
    </row>
    <row r="286793" spans="26:26">
      <c r="Z286793" s="5"/>
    </row>
    <row r="286794" spans="26:26">
      <c r="Z286794" s="5"/>
    </row>
    <row r="286795" spans="26:26">
      <c r="Z286795" s="5"/>
    </row>
    <row r="286796" spans="26:26">
      <c r="Z286796" s="5"/>
    </row>
    <row r="286797" spans="26:26">
      <c r="Z286797" s="5"/>
    </row>
    <row r="286798" spans="26:26">
      <c r="Z286798" s="5"/>
    </row>
    <row r="286799" spans="26:26">
      <c r="Z286799" s="5"/>
    </row>
    <row r="286800" spans="26:26">
      <c r="Z286800" s="5"/>
    </row>
    <row r="286801" spans="26:26">
      <c r="Z286801" s="5"/>
    </row>
    <row r="286802" spans="26:26">
      <c r="Z286802" s="5"/>
    </row>
    <row r="286803" spans="26:26">
      <c r="Z286803" s="5"/>
    </row>
    <row r="286804" spans="26:26">
      <c r="Z286804" s="5"/>
    </row>
    <row r="286805" spans="26:26">
      <c r="Z286805" s="5"/>
    </row>
    <row r="286806" spans="26:26">
      <c r="Z286806" s="5"/>
    </row>
    <row r="286807" spans="26:26">
      <c r="Z286807" s="5"/>
    </row>
    <row r="286808" spans="26:26">
      <c r="Z286808" s="5"/>
    </row>
    <row r="286809" spans="26:26">
      <c r="Z286809" s="5"/>
    </row>
    <row r="286810" spans="26:26">
      <c r="Z286810" s="5"/>
    </row>
    <row r="286811" spans="26:26">
      <c r="Z286811" s="5"/>
    </row>
    <row r="286812" spans="26:26">
      <c r="Z286812" s="5"/>
    </row>
    <row r="286813" spans="26:26">
      <c r="Z286813" s="5"/>
    </row>
    <row r="286814" spans="26:26">
      <c r="Z286814" s="5"/>
    </row>
    <row r="286815" spans="26:26">
      <c r="Z286815" s="5"/>
    </row>
    <row r="286816" spans="26:26">
      <c r="Z286816" s="5"/>
    </row>
    <row r="286817" spans="26:26">
      <c r="Z286817" s="5"/>
    </row>
    <row r="286818" spans="26:26">
      <c r="Z286818" s="5"/>
    </row>
    <row r="286819" spans="26:26">
      <c r="Z286819" s="5"/>
    </row>
    <row r="286820" spans="26:26">
      <c r="Z286820" s="5"/>
    </row>
    <row r="286821" spans="26:26">
      <c r="Z286821" s="5"/>
    </row>
    <row r="286822" spans="26:26">
      <c r="Z286822" s="5"/>
    </row>
    <row r="286823" spans="26:26">
      <c r="Z286823" s="5"/>
    </row>
    <row r="286824" spans="26:26">
      <c r="Z286824" s="5"/>
    </row>
    <row r="286825" spans="26:26">
      <c r="Z286825" s="5"/>
    </row>
    <row r="286826" spans="26:26">
      <c r="Z286826" s="5"/>
    </row>
    <row r="286827" spans="26:26">
      <c r="Z286827" s="5"/>
    </row>
    <row r="286828" spans="26:26">
      <c r="Z286828" s="5"/>
    </row>
    <row r="286829" spans="26:26">
      <c r="Z286829" s="5"/>
    </row>
    <row r="286830" spans="26:26">
      <c r="Z286830" s="5"/>
    </row>
    <row r="286831" spans="26:26">
      <c r="Z286831" s="5"/>
    </row>
    <row r="286832" spans="26:26">
      <c r="Z286832" s="5"/>
    </row>
    <row r="286833" spans="26:26">
      <c r="Z286833" s="5"/>
    </row>
    <row r="286834" spans="26:26">
      <c r="Z286834" s="5"/>
    </row>
    <row r="286835" spans="26:26">
      <c r="Z286835" s="5"/>
    </row>
    <row r="286836" spans="26:26">
      <c r="Z286836" s="5"/>
    </row>
    <row r="286837" spans="26:26">
      <c r="Z286837" s="5"/>
    </row>
    <row r="286838" spans="26:26">
      <c r="Z286838" s="5"/>
    </row>
    <row r="286839" spans="26:26">
      <c r="Z286839" s="5"/>
    </row>
    <row r="286840" spans="26:26">
      <c r="Z286840" s="5"/>
    </row>
    <row r="286841" spans="26:26">
      <c r="Z286841" s="5"/>
    </row>
    <row r="286842" spans="26:26">
      <c r="Z286842" s="5"/>
    </row>
    <row r="286843" spans="26:26">
      <c r="Z286843" s="5"/>
    </row>
    <row r="286844" spans="26:26">
      <c r="Z286844" s="5"/>
    </row>
    <row r="286845" spans="26:26">
      <c r="Z286845" s="5"/>
    </row>
    <row r="286846" spans="26:26">
      <c r="Z286846" s="5"/>
    </row>
    <row r="286847" spans="26:26">
      <c r="Z286847" s="5"/>
    </row>
    <row r="286848" spans="26:26">
      <c r="Z286848" s="5"/>
    </row>
    <row r="286849" spans="26:26">
      <c r="Z286849" s="5"/>
    </row>
    <row r="286850" spans="26:26">
      <c r="Z286850" s="5"/>
    </row>
    <row r="286851" spans="26:26">
      <c r="Z286851" s="5"/>
    </row>
    <row r="286852" spans="26:26">
      <c r="Z286852" s="5"/>
    </row>
    <row r="286853" spans="26:26">
      <c r="Z286853" s="5"/>
    </row>
    <row r="286854" spans="26:26">
      <c r="Z286854" s="5"/>
    </row>
    <row r="286855" spans="26:26">
      <c r="Z286855" s="5"/>
    </row>
    <row r="286856" spans="26:26">
      <c r="Z286856" s="5"/>
    </row>
    <row r="286857" spans="26:26">
      <c r="Z286857" s="5"/>
    </row>
    <row r="286858" spans="26:26">
      <c r="Z286858" s="5"/>
    </row>
    <row r="286859" spans="26:26">
      <c r="Z286859" s="5"/>
    </row>
    <row r="286860" spans="26:26">
      <c r="Z286860" s="5"/>
    </row>
    <row r="286861" spans="26:26">
      <c r="Z286861" s="5"/>
    </row>
    <row r="286862" spans="26:26">
      <c r="Z286862" s="5"/>
    </row>
    <row r="286863" spans="26:26">
      <c r="Z286863" s="5"/>
    </row>
    <row r="286864" spans="26:26">
      <c r="Z286864" s="5"/>
    </row>
    <row r="286865" spans="26:26">
      <c r="Z286865" s="5"/>
    </row>
    <row r="286866" spans="26:26">
      <c r="Z286866" s="5"/>
    </row>
    <row r="286867" spans="26:26">
      <c r="Z286867" s="5"/>
    </row>
    <row r="286868" spans="26:26">
      <c r="Z286868" s="5"/>
    </row>
    <row r="286869" spans="26:26">
      <c r="Z286869" s="5"/>
    </row>
    <row r="286870" spans="26:26">
      <c r="Z286870" s="5"/>
    </row>
    <row r="286871" spans="26:26">
      <c r="Z286871" s="5"/>
    </row>
    <row r="286872" spans="26:26">
      <c r="Z286872" s="5"/>
    </row>
    <row r="286873" spans="26:26">
      <c r="Z286873" s="5"/>
    </row>
    <row r="286874" spans="26:26">
      <c r="Z286874" s="5"/>
    </row>
    <row r="286875" spans="26:26">
      <c r="Z286875" s="5"/>
    </row>
    <row r="286876" spans="26:26">
      <c r="Z286876" s="5"/>
    </row>
    <row r="286877" spans="26:26">
      <c r="Z286877" s="5"/>
    </row>
    <row r="286878" spans="26:26">
      <c r="Z286878" s="5"/>
    </row>
    <row r="286879" spans="26:26">
      <c r="Z286879" s="5"/>
    </row>
    <row r="286880" spans="26:26">
      <c r="Z286880" s="5"/>
    </row>
    <row r="286881" spans="26:26">
      <c r="Z286881" s="5"/>
    </row>
    <row r="286882" spans="26:26">
      <c r="Z286882" s="5"/>
    </row>
    <row r="286883" spans="26:26">
      <c r="Z286883" s="5"/>
    </row>
    <row r="286884" spans="26:26">
      <c r="Z286884" s="5"/>
    </row>
    <row r="286885" spans="26:26">
      <c r="Z286885" s="5"/>
    </row>
    <row r="286886" spans="26:26">
      <c r="Z286886" s="5"/>
    </row>
    <row r="286887" spans="26:26">
      <c r="Z286887" s="5"/>
    </row>
    <row r="286888" spans="26:26">
      <c r="Z286888" s="5"/>
    </row>
    <row r="286889" spans="26:26">
      <c r="Z286889" s="5"/>
    </row>
    <row r="286890" spans="26:26">
      <c r="Z286890" s="5"/>
    </row>
    <row r="286891" spans="26:26">
      <c r="Z286891" s="5"/>
    </row>
    <row r="286892" spans="26:26">
      <c r="Z286892" s="5"/>
    </row>
    <row r="286893" spans="26:26">
      <c r="Z286893" s="5"/>
    </row>
    <row r="286894" spans="26:26">
      <c r="Z286894" s="5"/>
    </row>
    <row r="286895" spans="26:26">
      <c r="Z286895" s="5"/>
    </row>
    <row r="286896" spans="26:26">
      <c r="Z286896" s="5"/>
    </row>
    <row r="286897" spans="26:26">
      <c r="Z286897" s="5"/>
    </row>
    <row r="286898" spans="26:26">
      <c r="Z286898" s="5"/>
    </row>
    <row r="286899" spans="26:26">
      <c r="Z286899" s="5"/>
    </row>
    <row r="286900" spans="26:26">
      <c r="Z286900" s="5"/>
    </row>
    <row r="286901" spans="26:26">
      <c r="Z286901" s="5"/>
    </row>
    <row r="286902" spans="26:26">
      <c r="Z286902" s="5"/>
    </row>
    <row r="286903" spans="26:26">
      <c r="Z286903" s="5"/>
    </row>
    <row r="286904" spans="26:26">
      <c r="Z286904" s="5"/>
    </row>
    <row r="286905" spans="26:26">
      <c r="Z286905" s="5"/>
    </row>
    <row r="286906" spans="26:26">
      <c r="Z286906" s="5"/>
    </row>
    <row r="286907" spans="26:26">
      <c r="Z286907" s="5"/>
    </row>
    <row r="286908" spans="26:26">
      <c r="Z286908" s="5"/>
    </row>
    <row r="286909" spans="26:26">
      <c r="Z286909" s="5"/>
    </row>
    <row r="286910" spans="26:26">
      <c r="Z286910" s="5"/>
    </row>
    <row r="286911" spans="26:26">
      <c r="Z286911" s="5"/>
    </row>
    <row r="286912" spans="26:26">
      <c r="Z286912" s="5"/>
    </row>
    <row r="286913" spans="26:26">
      <c r="Z286913" s="5"/>
    </row>
    <row r="286914" spans="26:26">
      <c r="Z286914" s="5"/>
    </row>
    <row r="286915" spans="26:26">
      <c r="Z286915" s="5"/>
    </row>
    <row r="286916" spans="26:26">
      <c r="Z286916" s="5"/>
    </row>
    <row r="286917" spans="26:26">
      <c r="Z286917" s="5"/>
    </row>
    <row r="286918" spans="26:26">
      <c r="Z286918" s="5"/>
    </row>
    <row r="286919" spans="26:26">
      <c r="Z286919" s="5"/>
    </row>
    <row r="286920" spans="26:26">
      <c r="Z286920" s="5"/>
    </row>
    <row r="286921" spans="26:26">
      <c r="Z286921" s="5"/>
    </row>
    <row r="286922" spans="26:26">
      <c r="Z286922" s="5"/>
    </row>
    <row r="286923" spans="26:26">
      <c r="Z286923" s="5"/>
    </row>
    <row r="286924" spans="26:26">
      <c r="Z286924" s="5"/>
    </row>
    <row r="286925" spans="26:26">
      <c r="Z286925" s="5"/>
    </row>
    <row r="286926" spans="26:26">
      <c r="Z286926" s="5"/>
    </row>
    <row r="286927" spans="26:26">
      <c r="Z286927" s="5"/>
    </row>
    <row r="286928" spans="26:26">
      <c r="Z286928" s="5"/>
    </row>
    <row r="286929" spans="26:26">
      <c r="Z286929" s="5"/>
    </row>
    <row r="286930" spans="26:26">
      <c r="Z286930" s="5"/>
    </row>
    <row r="286931" spans="26:26">
      <c r="Z286931" s="5"/>
    </row>
    <row r="286932" spans="26:26">
      <c r="Z286932" s="5"/>
    </row>
    <row r="286933" spans="26:26">
      <c r="Z286933" s="5"/>
    </row>
    <row r="286934" spans="26:26">
      <c r="Z286934" s="5"/>
    </row>
    <row r="286935" spans="26:26">
      <c r="Z286935" s="5"/>
    </row>
    <row r="286936" spans="26:26">
      <c r="Z286936" s="5"/>
    </row>
    <row r="286937" spans="26:26">
      <c r="Z286937" s="5"/>
    </row>
    <row r="286938" spans="26:26">
      <c r="Z286938" s="5"/>
    </row>
    <row r="286939" spans="26:26">
      <c r="Z286939" s="5"/>
    </row>
    <row r="286940" spans="26:26">
      <c r="Z286940" s="5"/>
    </row>
    <row r="286941" spans="26:26">
      <c r="Z286941" s="5"/>
    </row>
    <row r="286942" spans="26:26">
      <c r="Z286942" s="5"/>
    </row>
    <row r="286943" spans="26:26">
      <c r="Z286943" s="5"/>
    </row>
    <row r="286944" spans="26:26">
      <c r="Z286944" s="5"/>
    </row>
    <row r="286945" spans="26:26">
      <c r="Z286945" s="5"/>
    </row>
    <row r="286946" spans="26:26">
      <c r="Z286946" s="5"/>
    </row>
    <row r="286947" spans="26:26">
      <c r="Z286947" s="5"/>
    </row>
    <row r="286948" spans="26:26">
      <c r="Z286948" s="5"/>
    </row>
    <row r="286949" spans="26:26">
      <c r="Z286949" s="5"/>
    </row>
    <row r="286950" spans="26:26">
      <c r="Z286950" s="5"/>
    </row>
    <row r="286951" spans="26:26">
      <c r="Z286951" s="5"/>
    </row>
    <row r="286952" spans="26:26">
      <c r="Z286952" s="5"/>
    </row>
    <row r="286953" spans="26:26">
      <c r="Z286953" s="5"/>
    </row>
    <row r="286954" spans="26:26">
      <c r="Z286954" s="5"/>
    </row>
    <row r="286955" spans="26:26">
      <c r="Z286955" s="5"/>
    </row>
    <row r="286956" spans="26:26">
      <c r="Z286956" s="5"/>
    </row>
    <row r="286957" spans="26:26">
      <c r="Z286957" s="5"/>
    </row>
    <row r="286958" spans="26:26">
      <c r="Z286958" s="5"/>
    </row>
    <row r="286959" spans="26:26">
      <c r="Z286959" s="5"/>
    </row>
    <row r="286960" spans="26:26">
      <c r="Z286960" s="5"/>
    </row>
    <row r="286961" spans="26:26">
      <c r="Z286961" s="5"/>
    </row>
    <row r="286962" spans="26:26">
      <c r="Z286962" s="5"/>
    </row>
    <row r="286963" spans="26:26">
      <c r="Z286963" s="5"/>
    </row>
    <row r="286964" spans="26:26">
      <c r="Z286964" s="5"/>
    </row>
    <row r="286965" spans="26:26">
      <c r="Z286965" s="5"/>
    </row>
    <row r="286966" spans="26:26">
      <c r="Z286966" s="5"/>
    </row>
    <row r="286967" spans="26:26">
      <c r="Z286967" s="5"/>
    </row>
    <row r="286968" spans="26:26">
      <c r="Z286968" s="5"/>
    </row>
    <row r="286969" spans="26:26">
      <c r="Z286969" s="5"/>
    </row>
    <row r="286970" spans="26:26">
      <c r="Z286970" s="5"/>
    </row>
    <row r="286971" spans="26:26">
      <c r="Z286971" s="5"/>
    </row>
    <row r="286972" spans="26:26">
      <c r="Z286972" s="5"/>
    </row>
    <row r="286973" spans="26:26">
      <c r="Z286973" s="5"/>
    </row>
    <row r="286974" spans="26:26">
      <c r="Z286974" s="5"/>
    </row>
    <row r="286975" spans="26:26">
      <c r="Z286975" s="5"/>
    </row>
    <row r="286976" spans="26:26">
      <c r="Z286976" s="5"/>
    </row>
    <row r="286977" spans="26:26">
      <c r="Z286977" s="5"/>
    </row>
    <row r="286978" spans="26:26">
      <c r="Z286978" s="5"/>
    </row>
    <row r="286979" spans="26:26">
      <c r="Z286979" s="5"/>
    </row>
    <row r="286980" spans="26:26">
      <c r="Z286980" s="5"/>
    </row>
    <row r="286981" spans="26:26">
      <c r="Z286981" s="5"/>
    </row>
    <row r="286982" spans="26:26">
      <c r="Z286982" s="5"/>
    </row>
    <row r="286983" spans="26:26">
      <c r="Z286983" s="5"/>
    </row>
    <row r="286984" spans="26:26">
      <c r="Z286984" s="5"/>
    </row>
    <row r="286985" spans="26:26">
      <c r="Z286985" s="5"/>
    </row>
    <row r="286986" spans="26:26">
      <c r="Z286986" s="5"/>
    </row>
    <row r="286987" spans="26:26">
      <c r="Z286987" s="5"/>
    </row>
    <row r="286988" spans="26:26">
      <c r="Z286988" s="5"/>
    </row>
    <row r="286989" spans="26:26">
      <c r="Z286989" s="5"/>
    </row>
    <row r="286990" spans="26:26">
      <c r="Z286990" s="5"/>
    </row>
    <row r="286991" spans="26:26">
      <c r="Z286991" s="5"/>
    </row>
    <row r="286992" spans="26:26">
      <c r="Z286992" s="5"/>
    </row>
    <row r="286993" spans="26:26">
      <c r="Z286993" s="5"/>
    </row>
    <row r="286994" spans="26:26">
      <c r="Z286994" s="5"/>
    </row>
    <row r="286995" spans="26:26">
      <c r="Z286995" s="5"/>
    </row>
    <row r="286996" spans="26:26">
      <c r="Z286996" s="5"/>
    </row>
    <row r="286997" spans="26:26">
      <c r="Z286997" s="5"/>
    </row>
    <row r="286998" spans="26:26">
      <c r="Z286998" s="5"/>
    </row>
    <row r="286999" spans="26:26">
      <c r="Z286999" s="5"/>
    </row>
    <row r="287000" spans="26:26">
      <c r="Z287000" s="5"/>
    </row>
    <row r="287001" spans="26:26">
      <c r="Z287001" s="5"/>
    </row>
    <row r="287002" spans="26:26">
      <c r="Z287002" s="5"/>
    </row>
    <row r="287003" spans="26:26">
      <c r="Z287003" s="5"/>
    </row>
    <row r="287004" spans="26:26">
      <c r="Z287004" s="5"/>
    </row>
    <row r="287005" spans="26:26">
      <c r="Z287005" s="5"/>
    </row>
    <row r="287006" spans="26:26">
      <c r="Z287006" s="5"/>
    </row>
    <row r="287007" spans="26:26">
      <c r="Z287007" s="5"/>
    </row>
    <row r="287008" spans="26:26">
      <c r="Z287008" s="5"/>
    </row>
    <row r="287009" spans="26:26">
      <c r="Z287009" s="5"/>
    </row>
    <row r="287010" spans="26:26">
      <c r="Z287010" s="5"/>
    </row>
    <row r="287011" spans="26:26">
      <c r="Z287011" s="5"/>
    </row>
    <row r="287012" spans="26:26">
      <c r="Z287012" s="5"/>
    </row>
    <row r="287013" spans="26:26">
      <c r="Z287013" s="5"/>
    </row>
    <row r="287014" spans="26:26">
      <c r="Z287014" s="5"/>
    </row>
    <row r="287015" spans="26:26">
      <c r="Z287015" s="5"/>
    </row>
    <row r="287016" spans="26:26">
      <c r="Z287016" s="5"/>
    </row>
    <row r="287017" spans="26:26">
      <c r="Z287017" s="5"/>
    </row>
    <row r="287018" spans="26:26">
      <c r="Z287018" s="5"/>
    </row>
    <row r="287019" spans="26:26">
      <c r="Z287019" s="5"/>
    </row>
    <row r="287020" spans="26:26">
      <c r="Z287020" s="5"/>
    </row>
    <row r="287021" spans="26:26">
      <c r="Z287021" s="5"/>
    </row>
    <row r="287022" spans="26:26">
      <c r="Z287022" s="5"/>
    </row>
    <row r="287023" spans="26:26">
      <c r="Z287023" s="5"/>
    </row>
    <row r="287024" spans="26:26">
      <c r="Z287024" s="5"/>
    </row>
    <row r="287025" spans="26:26">
      <c r="Z287025" s="5"/>
    </row>
    <row r="287026" spans="26:26">
      <c r="Z287026" s="5"/>
    </row>
    <row r="287027" spans="26:26">
      <c r="Z287027" s="5"/>
    </row>
    <row r="287028" spans="26:26">
      <c r="Z287028" s="5"/>
    </row>
    <row r="287029" spans="26:26">
      <c r="Z287029" s="5"/>
    </row>
    <row r="287030" spans="26:26">
      <c r="Z287030" s="5"/>
    </row>
    <row r="287031" spans="26:26">
      <c r="Z287031" s="5"/>
    </row>
    <row r="287032" spans="26:26">
      <c r="Z287032" s="5"/>
    </row>
    <row r="287033" spans="26:26">
      <c r="Z287033" s="5"/>
    </row>
    <row r="287034" spans="26:26">
      <c r="Z287034" s="5"/>
    </row>
    <row r="287035" spans="26:26">
      <c r="Z287035" s="5"/>
    </row>
    <row r="287036" spans="26:26">
      <c r="Z287036" s="5"/>
    </row>
    <row r="287037" spans="26:26">
      <c r="Z287037" s="5"/>
    </row>
    <row r="287038" spans="26:26">
      <c r="Z287038" s="5"/>
    </row>
    <row r="287039" spans="26:26">
      <c r="Z287039" s="5"/>
    </row>
    <row r="287040" spans="26:26">
      <c r="Z287040" s="5"/>
    </row>
    <row r="287041" spans="26:26">
      <c r="Z287041" s="5"/>
    </row>
    <row r="287042" spans="26:26">
      <c r="Z287042" s="5"/>
    </row>
    <row r="287043" spans="26:26">
      <c r="Z287043" s="5"/>
    </row>
    <row r="287044" spans="26:26">
      <c r="Z287044" s="5"/>
    </row>
    <row r="287045" spans="26:26">
      <c r="Z287045" s="5"/>
    </row>
    <row r="287046" spans="26:26">
      <c r="Z287046" s="5"/>
    </row>
    <row r="287047" spans="26:26">
      <c r="Z287047" s="5"/>
    </row>
    <row r="287048" spans="26:26">
      <c r="Z287048" s="5"/>
    </row>
    <row r="287049" spans="26:26">
      <c r="Z287049" s="5"/>
    </row>
    <row r="287050" spans="26:26">
      <c r="Z287050" s="5"/>
    </row>
    <row r="287051" spans="26:26">
      <c r="Z287051" s="5"/>
    </row>
    <row r="287052" spans="26:26">
      <c r="Z287052" s="5"/>
    </row>
    <row r="287053" spans="26:26">
      <c r="Z287053" s="5"/>
    </row>
    <row r="287054" spans="26:26">
      <c r="Z287054" s="5"/>
    </row>
    <row r="287055" spans="26:26">
      <c r="Z287055" s="5"/>
    </row>
    <row r="287056" spans="26:26">
      <c r="Z287056" s="5"/>
    </row>
    <row r="287057" spans="26:26">
      <c r="Z287057" s="5"/>
    </row>
    <row r="287058" spans="26:26">
      <c r="Z287058" s="5"/>
    </row>
    <row r="287059" spans="26:26">
      <c r="Z287059" s="5"/>
    </row>
    <row r="287060" spans="26:26">
      <c r="Z287060" s="5"/>
    </row>
    <row r="287061" spans="26:26">
      <c r="Z287061" s="5"/>
    </row>
    <row r="287062" spans="26:26">
      <c r="Z287062" s="5"/>
    </row>
    <row r="287063" spans="26:26">
      <c r="Z287063" s="5"/>
    </row>
    <row r="287064" spans="26:26">
      <c r="Z287064" s="5"/>
    </row>
    <row r="287065" spans="26:26">
      <c r="Z287065" s="5"/>
    </row>
    <row r="287066" spans="26:26">
      <c r="Z287066" s="5"/>
    </row>
    <row r="287067" spans="26:26">
      <c r="Z287067" s="5"/>
    </row>
    <row r="287068" spans="26:26">
      <c r="Z287068" s="5"/>
    </row>
    <row r="287069" spans="26:26">
      <c r="Z287069" s="5"/>
    </row>
    <row r="287070" spans="26:26">
      <c r="Z287070" s="5"/>
    </row>
    <row r="287071" spans="26:26">
      <c r="Z287071" s="5"/>
    </row>
    <row r="287072" spans="26:26">
      <c r="Z287072" s="5"/>
    </row>
    <row r="287073" spans="26:26">
      <c r="Z287073" s="5"/>
    </row>
    <row r="287074" spans="26:26">
      <c r="Z287074" s="5"/>
    </row>
    <row r="287075" spans="26:26">
      <c r="Z287075" s="5"/>
    </row>
    <row r="287076" spans="26:26">
      <c r="Z287076" s="5"/>
    </row>
    <row r="287077" spans="26:26">
      <c r="Z287077" s="5"/>
    </row>
    <row r="287078" spans="26:26">
      <c r="Z287078" s="5"/>
    </row>
    <row r="287079" spans="26:26">
      <c r="Z287079" s="5"/>
    </row>
    <row r="287080" spans="26:26">
      <c r="Z287080" s="5"/>
    </row>
    <row r="287081" spans="26:26">
      <c r="Z287081" s="5"/>
    </row>
    <row r="287082" spans="26:26">
      <c r="Z287082" s="5"/>
    </row>
    <row r="287083" spans="26:26">
      <c r="Z287083" s="5"/>
    </row>
    <row r="287084" spans="26:26">
      <c r="Z287084" s="5"/>
    </row>
    <row r="287085" spans="26:26">
      <c r="Z287085" s="5"/>
    </row>
    <row r="287086" spans="26:26">
      <c r="Z287086" s="5"/>
    </row>
    <row r="287087" spans="26:26">
      <c r="Z287087" s="5"/>
    </row>
    <row r="287088" spans="26:26">
      <c r="Z287088" s="5"/>
    </row>
    <row r="287089" spans="26:26">
      <c r="Z287089" s="5"/>
    </row>
    <row r="287090" spans="26:26">
      <c r="Z287090" s="5"/>
    </row>
    <row r="287091" spans="26:26">
      <c r="Z287091" s="5"/>
    </row>
    <row r="287092" spans="26:26">
      <c r="Z287092" s="5"/>
    </row>
    <row r="287093" spans="26:26">
      <c r="Z287093" s="5"/>
    </row>
    <row r="287094" spans="26:26">
      <c r="Z287094" s="5"/>
    </row>
    <row r="287095" spans="26:26">
      <c r="Z287095" s="5"/>
    </row>
    <row r="287096" spans="26:26">
      <c r="Z287096" s="5"/>
    </row>
    <row r="287097" spans="26:26">
      <c r="Z287097" s="5"/>
    </row>
    <row r="287098" spans="26:26">
      <c r="Z287098" s="5"/>
    </row>
    <row r="287099" spans="26:26">
      <c r="Z287099" s="5"/>
    </row>
    <row r="287100" spans="26:26">
      <c r="Z287100" s="5"/>
    </row>
    <row r="287101" spans="26:26">
      <c r="Z287101" s="5"/>
    </row>
    <row r="287102" spans="26:26">
      <c r="Z287102" s="5"/>
    </row>
    <row r="287103" spans="26:26">
      <c r="Z287103" s="5"/>
    </row>
    <row r="287104" spans="26:26">
      <c r="Z287104" s="5"/>
    </row>
    <row r="287105" spans="26:26">
      <c r="Z287105" s="5"/>
    </row>
    <row r="287106" spans="26:26">
      <c r="Z287106" s="5"/>
    </row>
    <row r="287107" spans="26:26">
      <c r="Z287107" s="5"/>
    </row>
    <row r="287108" spans="26:26">
      <c r="Z287108" s="5"/>
    </row>
    <row r="287109" spans="26:26">
      <c r="Z287109" s="5"/>
    </row>
    <row r="287110" spans="26:26">
      <c r="Z287110" s="5"/>
    </row>
    <row r="287111" spans="26:26">
      <c r="Z287111" s="5"/>
    </row>
    <row r="287112" spans="26:26">
      <c r="Z287112" s="5"/>
    </row>
    <row r="287113" spans="26:26">
      <c r="Z287113" s="5"/>
    </row>
    <row r="287114" spans="26:26">
      <c r="Z287114" s="5"/>
    </row>
    <row r="287115" spans="26:26">
      <c r="Z287115" s="5"/>
    </row>
    <row r="287116" spans="26:26">
      <c r="Z287116" s="5"/>
    </row>
    <row r="287117" spans="26:26">
      <c r="Z287117" s="5"/>
    </row>
    <row r="287118" spans="26:26">
      <c r="Z287118" s="5"/>
    </row>
    <row r="287119" spans="26:26">
      <c r="Z287119" s="5"/>
    </row>
    <row r="287120" spans="26:26">
      <c r="Z287120" s="5"/>
    </row>
    <row r="287121" spans="26:26">
      <c r="Z287121" s="5"/>
    </row>
    <row r="287122" spans="26:26">
      <c r="Z287122" s="5"/>
    </row>
    <row r="287123" spans="26:26">
      <c r="Z287123" s="5"/>
    </row>
    <row r="287124" spans="26:26">
      <c r="Z287124" s="5"/>
    </row>
    <row r="287125" spans="26:26">
      <c r="Z287125" s="5"/>
    </row>
    <row r="287126" spans="26:26">
      <c r="Z287126" s="5"/>
    </row>
    <row r="287127" spans="26:26">
      <c r="Z287127" s="5"/>
    </row>
    <row r="287128" spans="26:26">
      <c r="Z287128" s="5"/>
    </row>
    <row r="287129" spans="26:26">
      <c r="Z287129" s="5"/>
    </row>
    <row r="287130" spans="26:26">
      <c r="Z287130" s="5"/>
    </row>
    <row r="287131" spans="26:26">
      <c r="Z287131" s="5"/>
    </row>
    <row r="287132" spans="26:26">
      <c r="Z287132" s="5"/>
    </row>
    <row r="287133" spans="26:26">
      <c r="Z287133" s="5"/>
    </row>
    <row r="287134" spans="26:26">
      <c r="Z287134" s="5"/>
    </row>
    <row r="287135" spans="26:26">
      <c r="Z287135" s="5"/>
    </row>
    <row r="287136" spans="26:26">
      <c r="Z287136" s="5"/>
    </row>
    <row r="287137" spans="26:26">
      <c r="Z287137" s="5"/>
    </row>
    <row r="287138" spans="26:26">
      <c r="Z287138" s="5"/>
    </row>
    <row r="287139" spans="26:26">
      <c r="Z287139" s="5"/>
    </row>
    <row r="287140" spans="26:26">
      <c r="Z287140" s="5"/>
    </row>
    <row r="287141" spans="26:26">
      <c r="Z287141" s="5"/>
    </row>
    <row r="287142" spans="26:26">
      <c r="Z287142" s="5"/>
    </row>
    <row r="287143" spans="26:26">
      <c r="Z287143" s="5"/>
    </row>
    <row r="287144" spans="26:26">
      <c r="Z287144" s="5"/>
    </row>
    <row r="287145" spans="26:26">
      <c r="Z287145" s="5"/>
    </row>
    <row r="287146" spans="26:26">
      <c r="Z287146" s="5"/>
    </row>
    <row r="287147" spans="26:26">
      <c r="Z287147" s="5"/>
    </row>
    <row r="287148" spans="26:26">
      <c r="Z287148" s="5"/>
    </row>
    <row r="287149" spans="26:26">
      <c r="Z287149" s="5"/>
    </row>
    <row r="287150" spans="26:26">
      <c r="Z287150" s="5"/>
    </row>
    <row r="287151" spans="26:26">
      <c r="Z287151" s="5"/>
    </row>
    <row r="287152" spans="26:26">
      <c r="Z287152" s="5"/>
    </row>
    <row r="287153" spans="26:26">
      <c r="Z287153" s="5"/>
    </row>
    <row r="287154" spans="26:26">
      <c r="Z287154" s="5"/>
    </row>
    <row r="287155" spans="26:26">
      <c r="Z287155" s="5"/>
    </row>
    <row r="287156" spans="26:26">
      <c r="Z287156" s="5"/>
    </row>
    <row r="287157" spans="26:26">
      <c r="Z287157" s="5"/>
    </row>
    <row r="287158" spans="26:26">
      <c r="Z287158" s="5"/>
    </row>
    <row r="287159" spans="26:26">
      <c r="Z287159" s="5"/>
    </row>
    <row r="287160" spans="26:26">
      <c r="Z287160" s="5"/>
    </row>
    <row r="287161" spans="26:26">
      <c r="Z287161" s="5"/>
    </row>
    <row r="287162" spans="26:26">
      <c r="Z287162" s="5"/>
    </row>
    <row r="287163" spans="26:26">
      <c r="Z287163" s="5"/>
    </row>
    <row r="287164" spans="26:26">
      <c r="Z287164" s="5"/>
    </row>
    <row r="287165" spans="26:26">
      <c r="Z287165" s="5"/>
    </row>
    <row r="287166" spans="26:26">
      <c r="Z287166" s="5"/>
    </row>
    <row r="287167" spans="26:26">
      <c r="Z287167" s="5"/>
    </row>
    <row r="287168" spans="26:26">
      <c r="Z287168" s="5"/>
    </row>
    <row r="287169" spans="26:26">
      <c r="Z287169" s="5"/>
    </row>
    <row r="287170" spans="26:26">
      <c r="Z287170" s="5"/>
    </row>
    <row r="287171" spans="26:26">
      <c r="Z287171" s="5"/>
    </row>
    <row r="287172" spans="26:26">
      <c r="Z287172" s="5"/>
    </row>
    <row r="287173" spans="26:26">
      <c r="Z287173" s="5"/>
    </row>
    <row r="287174" spans="26:26">
      <c r="Z287174" s="5"/>
    </row>
    <row r="287175" spans="26:26">
      <c r="Z287175" s="5"/>
    </row>
    <row r="287176" spans="26:26">
      <c r="Z287176" s="5"/>
    </row>
    <row r="287177" spans="26:26">
      <c r="Z287177" s="5"/>
    </row>
    <row r="287178" spans="26:26">
      <c r="Z287178" s="5"/>
    </row>
    <row r="287179" spans="26:26">
      <c r="Z287179" s="5"/>
    </row>
    <row r="287180" spans="26:26">
      <c r="Z287180" s="5"/>
    </row>
    <row r="287181" spans="26:26">
      <c r="Z287181" s="5"/>
    </row>
    <row r="287182" spans="26:26">
      <c r="Z287182" s="5"/>
    </row>
    <row r="287183" spans="26:26">
      <c r="Z287183" s="5"/>
    </row>
    <row r="287184" spans="26:26">
      <c r="Z287184" s="5"/>
    </row>
    <row r="287185" spans="26:26">
      <c r="Z287185" s="5"/>
    </row>
    <row r="287186" spans="26:26">
      <c r="Z287186" s="5"/>
    </row>
    <row r="287187" spans="26:26">
      <c r="Z287187" s="5"/>
    </row>
    <row r="287188" spans="26:26">
      <c r="Z287188" s="5"/>
    </row>
    <row r="287189" spans="26:26">
      <c r="Z287189" s="5"/>
    </row>
    <row r="287190" spans="26:26">
      <c r="Z287190" s="5"/>
    </row>
    <row r="287191" spans="26:26">
      <c r="Z287191" s="5"/>
    </row>
    <row r="287192" spans="26:26">
      <c r="Z287192" s="5"/>
    </row>
    <row r="287193" spans="26:26">
      <c r="Z287193" s="5"/>
    </row>
    <row r="287194" spans="26:26">
      <c r="Z287194" s="5"/>
    </row>
    <row r="287195" spans="26:26">
      <c r="Z287195" s="5"/>
    </row>
    <row r="287196" spans="26:26">
      <c r="Z287196" s="5"/>
    </row>
    <row r="287197" spans="26:26">
      <c r="Z287197" s="5"/>
    </row>
    <row r="287198" spans="26:26">
      <c r="Z287198" s="5"/>
    </row>
    <row r="287199" spans="26:26">
      <c r="Z287199" s="5"/>
    </row>
    <row r="287200" spans="26:26">
      <c r="Z287200" s="5"/>
    </row>
    <row r="287201" spans="26:26">
      <c r="Z287201" s="5"/>
    </row>
    <row r="287202" spans="26:26">
      <c r="Z287202" s="5"/>
    </row>
    <row r="287203" spans="26:26">
      <c r="Z287203" s="5"/>
    </row>
    <row r="287204" spans="26:26">
      <c r="Z287204" s="5"/>
    </row>
    <row r="287205" spans="26:26">
      <c r="Z287205" s="5"/>
    </row>
    <row r="287206" spans="26:26">
      <c r="Z287206" s="5"/>
    </row>
    <row r="287207" spans="26:26">
      <c r="Z287207" s="5"/>
    </row>
    <row r="287208" spans="26:26">
      <c r="Z287208" s="5"/>
    </row>
    <row r="287209" spans="26:26">
      <c r="Z287209" s="5"/>
    </row>
    <row r="287210" spans="26:26">
      <c r="Z287210" s="5"/>
    </row>
    <row r="287211" spans="26:26">
      <c r="Z287211" s="5"/>
    </row>
    <row r="287212" spans="26:26">
      <c r="Z287212" s="5"/>
    </row>
    <row r="287213" spans="26:26">
      <c r="Z287213" s="5"/>
    </row>
    <row r="287214" spans="26:26">
      <c r="Z287214" s="5"/>
    </row>
    <row r="287215" spans="26:26">
      <c r="Z287215" s="5"/>
    </row>
    <row r="287216" spans="26:26">
      <c r="Z287216" s="5"/>
    </row>
    <row r="287217" spans="26:26">
      <c r="Z287217" s="5"/>
    </row>
    <row r="287218" spans="26:26">
      <c r="Z287218" s="5"/>
    </row>
    <row r="287219" spans="26:26">
      <c r="Z287219" s="5"/>
    </row>
    <row r="287220" spans="26:26">
      <c r="Z287220" s="5"/>
    </row>
    <row r="287221" spans="26:26">
      <c r="Z287221" s="5"/>
    </row>
    <row r="287222" spans="26:26">
      <c r="Z287222" s="5"/>
    </row>
    <row r="287223" spans="26:26">
      <c r="Z287223" s="5"/>
    </row>
    <row r="287224" spans="26:26">
      <c r="Z287224" s="5"/>
    </row>
    <row r="287225" spans="26:26">
      <c r="Z287225" s="5"/>
    </row>
    <row r="287226" spans="26:26">
      <c r="Z287226" s="5"/>
    </row>
    <row r="287227" spans="26:26">
      <c r="Z287227" s="5"/>
    </row>
    <row r="287228" spans="26:26">
      <c r="Z287228" s="5"/>
    </row>
    <row r="287229" spans="26:26">
      <c r="Z287229" s="5"/>
    </row>
    <row r="287230" spans="26:26">
      <c r="Z287230" s="5"/>
    </row>
    <row r="287231" spans="26:26">
      <c r="Z287231" s="5"/>
    </row>
    <row r="287232" spans="26:26">
      <c r="Z287232" s="5"/>
    </row>
    <row r="287233" spans="26:26">
      <c r="Z287233" s="5"/>
    </row>
    <row r="287234" spans="26:26">
      <c r="Z287234" s="5"/>
    </row>
    <row r="287235" spans="26:26">
      <c r="Z287235" s="5"/>
    </row>
    <row r="287236" spans="26:26">
      <c r="Z287236" s="5"/>
    </row>
    <row r="287237" spans="26:26">
      <c r="Z287237" s="5"/>
    </row>
    <row r="287238" spans="26:26">
      <c r="Z287238" s="5"/>
    </row>
    <row r="287239" spans="26:26">
      <c r="Z287239" s="5"/>
    </row>
    <row r="287240" spans="26:26">
      <c r="Z287240" s="5"/>
    </row>
    <row r="287241" spans="26:26">
      <c r="Z287241" s="5"/>
    </row>
    <row r="287242" spans="26:26">
      <c r="Z287242" s="5"/>
    </row>
    <row r="287243" spans="26:26">
      <c r="Z287243" s="5"/>
    </row>
    <row r="287244" spans="26:26">
      <c r="Z287244" s="5"/>
    </row>
    <row r="287245" spans="26:26">
      <c r="Z287245" s="5"/>
    </row>
    <row r="287246" spans="26:26">
      <c r="Z287246" s="5"/>
    </row>
    <row r="287247" spans="26:26">
      <c r="Z287247" s="5"/>
    </row>
    <row r="287248" spans="26:26">
      <c r="Z287248" s="5"/>
    </row>
    <row r="287249" spans="26:26">
      <c r="Z287249" s="5"/>
    </row>
    <row r="287250" spans="26:26">
      <c r="Z287250" s="5"/>
    </row>
    <row r="287251" spans="26:26">
      <c r="Z287251" s="5"/>
    </row>
    <row r="287252" spans="26:26">
      <c r="Z287252" s="5"/>
    </row>
    <row r="287253" spans="26:26">
      <c r="Z287253" s="5"/>
    </row>
    <row r="287254" spans="26:26">
      <c r="Z287254" s="5"/>
    </row>
    <row r="287255" spans="26:26">
      <c r="Z287255" s="5"/>
    </row>
    <row r="287256" spans="26:26">
      <c r="Z287256" s="5"/>
    </row>
    <row r="287257" spans="26:26">
      <c r="Z287257" s="5"/>
    </row>
    <row r="287258" spans="26:26">
      <c r="Z287258" s="5"/>
    </row>
    <row r="287259" spans="26:26">
      <c r="Z287259" s="5"/>
    </row>
    <row r="287260" spans="26:26">
      <c r="Z287260" s="5"/>
    </row>
    <row r="287261" spans="26:26">
      <c r="Z287261" s="5"/>
    </row>
    <row r="287262" spans="26:26">
      <c r="Z287262" s="5"/>
    </row>
    <row r="287263" spans="26:26">
      <c r="Z287263" s="5"/>
    </row>
    <row r="287264" spans="26:26">
      <c r="Z287264" s="5"/>
    </row>
    <row r="287265" spans="26:26">
      <c r="Z287265" s="5"/>
    </row>
    <row r="287266" spans="26:26">
      <c r="Z287266" s="5"/>
    </row>
    <row r="287267" spans="26:26">
      <c r="Z287267" s="5"/>
    </row>
    <row r="287268" spans="26:26">
      <c r="Z287268" s="5"/>
    </row>
    <row r="287269" spans="26:26">
      <c r="Z287269" s="5"/>
    </row>
    <row r="287270" spans="26:26">
      <c r="Z287270" s="5"/>
    </row>
    <row r="287271" spans="26:26">
      <c r="Z287271" s="5"/>
    </row>
    <row r="287272" spans="26:26">
      <c r="Z287272" s="5"/>
    </row>
    <row r="287273" spans="26:26">
      <c r="Z287273" s="5"/>
    </row>
    <row r="287274" spans="26:26">
      <c r="Z287274" s="5"/>
    </row>
    <row r="287275" spans="26:26">
      <c r="Z287275" s="5"/>
    </row>
    <row r="287276" spans="26:26">
      <c r="Z287276" s="5"/>
    </row>
    <row r="287277" spans="26:26">
      <c r="Z287277" s="5"/>
    </row>
    <row r="287278" spans="26:26">
      <c r="Z287278" s="5"/>
    </row>
    <row r="287279" spans="26:26">
      <c r="Z287279" s="5"/>
    </row>
    <row r="287280" spans="26:26">
      <c r="Z287280" s="5"/>
    </row>
    <row r="287281" spans="26:26">
      <c r="Z287281" s="5"/>
    </row>
    <row r="287282" spans="26:26">
      <c r="Z287282" s="5"/>
    </row>
    <row r="287283" spans="26:26">
      <c r="Z287283" s="5"/>
    </row>
    <row r="287284" spans="26:26">
      <c r="Z287284" s="5"/>
    </row>
    <row r="287285" spans="26:26">
      <c r="Z287285" s="5"/>
    </row>
    <row r="287286" spans="26:26">
      <c r="Z287286" s="5"/>
    </row>
    <row r="287287" spans="26:26">
      <c r="Z287287" s="5"/>
    </row>
    <row r="287288" spans="26:26">
      <c r="Z287288" s="5"/>
    </row>
    <row r="287289" spans="26:26">
      <c r="Z287289" s="5"/>
    </row>
    <row r="287290" spans="26:26">
      <c r="Z287290" s="5"/>
    </row>
    <row r="287291" spans="26:26">
      <c r="Z287291" s="5"/>
    </row>
    <row r="287292" spans="26:26">
      <c r="Z287292" s="5"/>
    </row>
    <row r="287293" spans="26:26">
      <c r="Z287293" s="5"/>
    </row>
    <row r="287294" spans="26:26">
      <c r="Z287294" s="5"/>
    </row>
    <row r="287295" spans="26:26">
      <c r="Z287295" s="5"/>
    </row>
    <row r="287296" spans="26:26">
      <c r="Z287296" s="5"/>
    </row>
    <row r="287297" spans="26:26">
      <c r="Z287297" s="5"/>
    </row>
    <row r="287298" spans="26:26">
      <c r="Z287298" s="5"/>
    </row>
    <row r="287299" spans="26:26">
      <c r="Z287299" s="5"/>
    </row>
    <row r="287300" spans="26:26">
      <c r="Z287300" s="5"/>
    </row>
    <row r="287301" spans="26:26">
      <c r="Z287301" s="5"/>
    </row>
    <row r="287302" spans="26:26">
      <c r="Z287302" s="5"/>
    </row>
    <row r="287303" spans="26:26">
      <c r="Z287303" s="5"/>
    </row>
    <row r="287304" spans="26:26">
      <c r="Z287304" s="5"/>
    </row>
    <row r="287305" spans="26:26">
      <c r="Z287305" s="5"/>
    </row>
    <row r="287306" spans="26:26">
      <c r="Z287306" s="5"/>
    </row>
    <row r="287307" spans="26:26">
      <c r="Z287307" s="5"/>
    </row>
    <row r="287308" spans="26:26">
      <c r="Z287308" s="5"/>
    </row>
    <row r="287309" spans="26:26">
      <c r="Z287309" s="5"/>
    </row>
    <row r="287310" spans="26:26">
      <c r="Z287310" s="5"/>
    </row>
    <row r="287311" spans="26:26">
      <c r="Z287311" s="5"/>
    </row>
    <row r="287312" spans="26:26">
      <c r="Z287312" s="5"/>
    </row>
    <row r="287313" spans="26:26">
      <c r="Z287313" s="5"/>
    </row>
    <row r="287314" spans="26:26">
      <c r="Z287314" s="5"/>
    </row>
    <row r="287315" spans="26:26">
      <c r="Z287315" s="5"/>
    </row>
    <row r="287316" spans="26:26">
      <c r="Z287316" s="5"/>
    </row>
    <row r="287317" spans="26:26">
      <c r="Z287317" s="5"/>
    </row>
    <row r="287318" spans="26:26">
      <c r="Z287318" s="5"/>
    </row>
    <row r="287319" spans="26:26">
      <c r="Z287319" s="5"/>
    </row>
    <row r="287320" spans="26:26">
      <c r="Z287320" s="5"/>
    </row>
    <row r="287321" spans="26:26">
      <c r="Z287321" s="5"/>
    </row>
    <row r="287322" spans="26:26">
      <c r="Z287322" s="5"/>
    </row>
    <row r="287323" spans="26:26">
      <c r="Z287323" s="5"/>
    </row>
    <row r="287324" spans="26:26">
      <c r="Z287324" s="5"/>
    </row>
    <row r="287325" spans="26:26">
      <c r="Z287325" s="5"/>
    </row>
    <row r="287326" spans="26:26">
      <c r="Z287326" s="5"/>
    </row>
    <row r="287327" spans="26:26">
      <c r="Z287327" s="5"/>
    </row>
    <row r="287328" spans="26:26">
      <c r="Z287328" s="5"/>
    </row>
    <row r="287329" spans="26:26">
      <c r="Z287329" s="5"/>
    </row>
    <row r="287330" spans="26:26">
      <c r="Z287330" s="5"/>
    </row>
    <row r="287331" spans="26:26">
      <c r="Z287331" s="5"/>
    </row>
    <row r="287332" spans="26:26">
      <c r="Z287332" s="5"/>
    </row>
    <row r="287333" spans="26:26">
      <c r="Z287333" s="5"/>
    </row>
    <row r="287334" spans="26:26">
      <c r="Z287334" s="5"/>
    </row>
    <row r="287335" spans="26:26">
      <c r="Z287335" s="5"/>
    </row>
    <row r="287336" spans="26:26">
      <c r="Z287336" s="5"/>
    </row>
    <row r="287337" spans="26:26">
      <c r="Z287337" s="5"/>
    </row>
    <row r="287338" spans="26:26">
      <c r="Z287338" s="5"/>
    </row>
    <row r="287339" spans="26:26">
      <c r="Z287339" s="5"/>
    </row>
    <row r="287340" spans="26:26">
      <c r="Z287340" s="5"/>
    </row>
    <row r="287341" spans="26:26">
      <c r="Z287341" s="5"/>
    </row>
    <row r="287342" spans="26:26">
      <c r="Z287342" s="5"/>
    </row>
    <row r="287343" spans="26:26">
      <c r="Z287343" s="5"/>
    </row>
    <row r="287344" spans="26:26">
      <c r="Z287344" s="5"/>
    </row>
    <row r="287345" spans="26:26">
      <c r="Z287345" s="5"/>
    </row>
    <row r="287346" spans="26:26">
      <c r="Z287346" s="5"/>
    </row>
    <row r="287347" spans="26:26">
      <c r="Z287347" s="5"/>
    </row>
    <row r="287348" spans="26:26">
      <c r="Z287348" s="5"/>
    </row>
    <row r="287349" spans="26:26">
      <c r="Z287349" s="5"/>
    </row>
    <row r="287350" spans="26:26">
      <c r="Z287350" s="5"/>
    </row>
    <row r="287351" spans="26:26">
      <c r="Z287351" s="5"/>
    </row>
    <row r="287352" spans="26:26">
      <c r="Z287352" s="5"/>
    </row>
    <row r="287353" spans="26:26">
      <c r="Z287353" s="5"/>
    </row>
    <row r="287354" spans="26:26">
      <c r="Z287354" s="5"/>
    </row>
    <row r="287355" spans="26:26">
      <c r="Z287355" s="5"/>
    </row>
    <row r="287356" spans="26:26">
      <c r="Z287356" s="5"/>
    </row>
    <row r="287357" spans="26:26">
      <c r="Z287357" s="5"/>
    </row>
    <row r="287358" spans="26:26">
      <c r="Z287358" s="5"/>
    </row>
    <row r="287359" spans="26:26">
      <c r="Z287359" s="5"/>
    </row>
    <row r="287360" spans="26:26">
      <c r="Z287360" s="5"/>
    </row>
    <row r="287361" spans="26:26">
      <c r="Z287361" s="5"/>
    </row>
    <row r="287362" spans="26:26">
      <c r="Z287362" s="5"/>
    </row>
    <row r="287363" spans="26:26">
      <c r="Z287363" s="5"/>
    </row>
    <row r="287364" spans="26:26">
      <c r="Z287364" s="5"/>
    </row>
    <row r="287365" spans="26:26">
      <c r="Z287365" s="5"/>
    </row>
    <row r="287366" spans="26:26">
      <c r="Z287366" s="5"/>
    </row>
    <row r="287367" spans="26:26">
      <c r="Z287367" s="5"/>
    </row>
    <row r="287368" spans="26:26">
      <c r="Z287368" s="5"/>
    </row>
    <row r="287369" spans="26:26">
      <c r="Z287369" s="5"/>
    </row>
    <row r="287370" spans="26:26">
      <c r="Z287370" s="5"/>
    </row>
    <row r="287371" spans="26:26">
      <c r="Z287371" s="5"/>
    </row>
    <row r="287372" spans="26:26">
      <c r="Z287372" s="5"/>
    </row>
    <row r="287373" spans="26:26">
      <c r="Z287373" s="5"/>
    </row>
    <row r="287374" spans="26:26">
      <c r="Z287374" s="5"/>
    </row>
    <row r="287375" spans="26:26">
      <c r="Z287375" s="5"/>
    </row>
    <row r="287376" spans="26:26">
      <c r="Z287376" s="5"/>
    </row>
    <row r="287377" spans="26:26">
      <c r="Z287377" s="5"/>
    </row>
    <row r="287378" spans="26:26">
      <c r="Z287378" s="5"/>
    </row>
    <row r="287379" spans="26:26">
      <c r="Z287379" s="5"/>
    </row>
    <row r="287380" spans="26:26">
      <c r="Z287380" s="5"/>
    </row>
    <row r="287381" spans="26:26">
      <c r="Z287381" s="5"/>
    </row>
    <row r="287382" spans="26:26">
      <c r="Z287382" s="5"/>
    </row>
    <row r="287383" spans="26:26">
      <c r="Z287383" s="5"/>
    </row>
    <row r="287384" spans="26:26">
      <c r="Z287384" s="5"/>
    </row>
    <row r="287385" spans="26:26">
      <c r="Z287385" s="5"/>
    </row>
    <row r="287386" spans="26:26">
      <c r="Z287386" s="5"/>
    </row>
    <row r="287387" spans="26:26">
      <c r="Z287387" s="5"/>
    </row>
    <row r="287388" spans="26:26">
      <c r="Z287388" s="5"/>
    </row>
    <row r="287389" spans="26:26">
      <c r="Z287389" s="5"/>
    </row>
    <row r="287390" spans="26:26">
      <c r="Z287390" s="5"/>
    </row>
    <row r="287391" spans="26:26">
      <c r="Z287391" s="5"/>
    </row>
    <row r="287392" spans="26:26">
      <c r="Z287392" s="5"/>
    </row>
    <row r="287393" spans="26:26">
      <c r="Z287393" s="5"/>
    </row>
    <row r="287394" spans="26:26">
      <c r="Z287394" s="5"/>
    </row>
    <row r="287395" spans="26:26">
      <c r="Z287395" s="5"/>
    </row>
    <row r="287396" spans="26:26">
      <c r="Z287396" s="5"/>
    </row>
    <row r="287397" spans="26:26">
      <c r="Z287397" s="5"/>
    </row>
    <row r="287398" spans="26:26">
      <c r="Z287398" s="5"/>
    </row>
    <row r="287399" spans="26:26">
      <c r="Z287399" s="5"/>
    </row>
    <row r="287400" spans="26:26">
      <c r="Z287400" s="5"/>
    </row>
    <row r="287401" spans="26:26">
      <c r="Z287401" s="5"/>
    </row>
    <row r="287402" spans="26:26">
      <c r="Z287402" s="5"/>
    </row>
    <row r="287403" spans="26:26">
      <c r="Z287403" s="5"/>
    </row>
    <row r="287404" spans="26:26">
      <c r="Z287404" s="5"/>
    </row>
    <row r="287405" spans="26:26">
      <c r="Z287405" s="5"/>
    </row>
    <row r="287406" spans="26:26">
      <c r="Z287406" s="5"/>
    </row>
    <row r="287407" spans="26:26">
      <c r="Z287407" s="5"/>
    </row>
    <row r="287408" spans="26:26">
      <c r="Z287408" s="5"/>
    </row>
    <row r="287409" spans="26:26">
      <c r="Z287409" s="5"/>
    </row>
    <row r="287410" spans="26:26">
      <c r="Z287410" s="5"/>
    </row>
    <row r="287411" spans="26:26">
      <c r="Z287411" s="5"/>
    </row>
    <row r="287412" spans="26:26">
      <c r="Z287412" s="5"/>
    </row>
    <row r="287413" spans="26:26">
      <c r="Z287413" s="5"/>
    </row>
    <row r="287414" spans="26:26">
      <c r="Z287414" s="5"/>
    </row>
    <row r="287415" spans="26:26">
      <c r="Z287415" s="5"/>
    </row>
    <row r="287416" spans="26:26">
      <c r="Z287416" s="5"/>
    </row>
    <row r="287417" spans="26:26">
      <c r="Z287417" s="5"/>
    </row>
    <row r="287418" spans="26:26">
      <c r="Z287418" s="5"/>
    </row>
    <row r="287419" spans="26:26">
      <c r="Z287419" s="5"/>
    </row>
    <row r="287420" spans="26:26">
      <c r="Z287420" s="5"/>
    </row>
    <row r="287421" spans="26:26">
      <c r="Z287421" s="5"/>
    </row>
    <row r="287422" spans="26:26">
      <c r="Z287422" s="5"/>
    </row>
    <row r="287423" spans="26:26">
      <c r="Z287423" s="5"/>
    </row>
    <row r="287424" spans="26:26">
      <c r="Z287424" s="5"/>
    </row>
    <row r="287425" spans="26:26">
      <c r="Z287425" s="5"/>
    </row>
    <row r="287426" spans="26:26">
      <c r="Z287426" s="5"/>
    </row>
    <row r="287427" spans="26:26">
      <c r="Z287427" s="5"/>
    </row>
    <row r="287428" spans="26:26">
      <c r="Z287428" s="5"/>
    </row>
    <row r="287429" spans="26:26">
      <c r="Z287429" s="5"/>
    </row>
    <row r="287430" spans="26:26">
      <c r="Z287430" s="5"/>
    </row>
    <row r="287431" spans="26:26">
      <c r="Z287431" s="5"/>
    </row>
    <row r="287432" spans="26:26">
      <c r="Z287432" s="5"/>
    </row>
    <row r="287433" spans="26:26">
      <c r="Z287433" s="5"/>
    </row>
    <row r="287434" spans="26:26">
      <c r="Z287434" s="5"/>
    </row>
    <row r="287435" spans="26:26">
      <c r="Z287435" s="5"/>
    </row>
    <row r="287436" spans="26:26">
      <c r="Z287436" s="5"/>
    </row>
    <row r="287437" spans="26:26">
      <c r="Z287437" s="5"/>
    </row>
    <row r="287438" spans="26:26">
      <c r="Z287438" s="5"/>
    </row>
    <row r="287439" spans="26:26">
      <c r="Z287439" s="5"/>
    </row>
    <row r="287440" spans="26:26">
      <c r="Z287440" s="5"/>
    </row>
    <row r="287441" spans="26:26">
      <c r="Z287441" s="5"/>
    </row>
    <row r="287442" spans="26:26">
      <c r="Z287442" s="5"/>
    </row>
    <row r="287443" spans="26:26">
      <c r="Z287443" s="5"/>
    </row>
    <row r="287444" spans="26:26">
      <c r="Z287444" s="5"/>
    </row>
    <row r="287445" spans="26:26">
      <c r="Z287445" s="5"/>
    </row>
    <row r="287446" spans="26:26">
      <c r="Z287446" s="5"/>
    </row>
    <row r="287447" spans="26:26">
      <c r="Z287447" s="5"/>
    </row>
    <row r="287448" spans="26:26">
      <c r="Z287448" s="5"/>
    </row>
    <row r="287449" spans="26:26">
      <c r="Z287449" s="5"/>
    </row>
    <row r="287450" spans="26:26">
      <c r="Z287450" s="5"/>
    </row>
    <row r="287451" spans="26:26">
      <c r="Z287451" s="5"/>
    </row>
    <row r="287452" spans="26:26">
      <c r="Z287452" s="5"/>
    </row>
    <row r="287453" spans="26:26">
      <c r="Z287453" s="5"/>
    </row>
    <row r="287454" spans="26:26">
      <c r="Z287454" s="5"/>
    </row>
    <row r="287455" spans="26:26">
      <c r="Z287455" s="5"/>
    </row>
    <row r="287456" spans="26:26">
      <c r="Z287456" s="5"/>
    </row>
    <row r="287457" spans="26:26">
      <c r="Z287457" s="5"/>
    </row>
    <row r="287458" spans="26:26">
      <c r="Z287458" s="5"/>
    </row>
    <row r="287459" spans="26:26">
      <c r="Z287459" s="5"/>
    </row>
    <row r="287460" spans="26:26">
      <c r="Z287460" s="5"/>
    </row>
    <row r="287461" spans="26:26">
      <c r="Z287461" s="5"/>
    </row>
    <row r="287462" spans="26:26">
      <c r="Z287462" s="5"/>
    </row>
    <row r="287463" spans="26:26">
      <c r="Z287463" s="5"/>
    </row>
    <row r="287464" spans="26:26">
      <c r="Z287464" s="5"/>
    </row>
    <row r="287465" spans="26:26">
      <c r="Z287465" s="5"/>
    </row>
    <row r="287466" spans="26:26">
      <c r="Z287466" s="5"/>
    </row>
    <row r="287467" spans="26:26">
      <c r="Z287467" s="5"/>
    </row>
    <row r="287468" spans="26:26">
      <c r="Z287468" s="5"/>
    </row>
    <row r="287469" spans="26:26">
      <c r="Z287469" s="5"/>
    </row>
    <row r="287470" spans="26:26">
      <c r="Z287470" s="5"/>
    </row>
    <row r="287471" spans="26:26">
      <c r="Z287471" s="5"/>
    </row>
    <row r="287472" spans="26:26">
      <c r="Z287472" s="5"/>
    </row>
    <row r="287473" spans="26:26">
      <c r="Z287473" s="5"/>
    </row>
    <row r="287474" spans="26:26">
      <c r="Z287474" s="5"/>
    </row>
    <row r="287475" spans="26:26">
      <c r="Z287475" s="5"/>
    </row>
    <row r="287476" spans="26:26">
      <c r="Z287476" s="5"/>
    </row>
    <row r="287477" spans="26:26">
      <c r="Z287477" s="5"/>
    </row>
    <row r="287478" spans="26:26">
      <c r="Z287478" s="5"/>
    </row>
    <row r="287479" spans="26:26">
      <c r="Z287479" s="5"/>
    </row>
    <row r="287480" spans="26:26">
      <c r="Z287480" s="5"/>
    </row>
    <row r="287481" spans="26:26">
      <c r="Z287481" s="5"/>
    </row>
    <row r="287482" spans="26:26">
      <c r="Z287482" s="5"/>
    </row>
    <row r="287483" spans="26:26">
      <c r="Z287483" s="5"/>
    </row>
    <row r="287484" spans="26:26">
      <c r="Z287484" s="5"/>
    </row>
    <row r="287485" spans="26:26">
      <c r="Z287485" s="5"/>
    </row>
    <row r="287486" spans="26:26">
      <c r="Z287486" s="5"/>
    </row>
    <row r="287487" spans="26:26">
      <c r="Z287487" s="5"/>
    </row>
    <row r="287488" spans="26:26">
      <c r="Z287488" s="5"/>
    </row>
    <row r="287489" spans="26:26">
      <c r="Z287489" s="5"/>
    </row>
    <row r="287490" spans="26:26">
      <c r="Z287490" s="5"/>
    </row>
    <row r="287491" spans="26:26">
      <c r="Z287491" s="5"/>
    </row>
    <row r="287492" spans="26:26">
      <c r="Z287492" s="5"/>
    </row>
    <row r="287493" spans="26:26">
      <c r="Z287493" s="5"/>
    </row>
    <row r="287494" spans="26:26">
      <c r="Z287494" s="5"/>
    </row>
    <row r="287495" spans="26:26">
      <c r="Z287495" s="5"/>
    </row>
    <row r="287496" spans="26:26">
      <c r="Z287496" s="5"/>
    </row>
    <row r="287497" spans="26:26">
      <c r="Z287497" s="5"/>
    </row>
    <row r="287498" spans="26:26">
      <c r="Z287498" s="5"/>
    </row>
    <row r="287499" spans="26:26">
      <c r="Z287499" s="5"/>
    </row>
    <row r="287500" spans="26:26">
      <c r="Z287500" s="5"/>
    </row>
    <row r="287501" spans="26:26">
      <c r="Z287501" s="5"/>
    </row>
    <row r="287502" spans="26:26">
      <c r="Z287502" s="5"/>
    </row>
    <row r="287503" spans="26:26">
      <c r="Z287503" s="5"/>
    </row>
    <row r="287504" spans="26:26">
      <c r="Z287504" s="5"/>
    </row>
    <row r="287505" spans="26:26">
      <c r="Z287505" s="5"/>
    </row>
    <row r="287506" spans="26:26">
      <c r="Z287506" s="5"/>
    </row>
    <row r="287507" spans="26:26">
      <c r="Z287507" s="5"/>
    </row>
    <row r="287508" spans="26:26">
      <c r="Z287508" s="5"/>
    </row>
    <row r="287509" spans="26:26">
      <c r="Z287509" s="5"/>
    </row>
    <row r="287510" spans="26:26">
      <c r="Z287510" s="5"/>
    </row>
    <row r="287511" spans="26:26">
      <c r="Z287511" s="5"/>
    </row>
    <row r="287512" spans="26:26">
      <c r="Z287512" s="5"/>
    </row>
    <row r="287513" spans="26:26">
      <c r="Z287513" s="5"/>
    </row>
    <row r="287514" spans="26:26">
      <c r="Z287514" s="5"/>
    </row>
    <row r="287515" spans="26:26">
      <c r="Z287515" s="5"/>
    </row>
    <row r="287516" spans="26:26">
      <c r="Z287516" s="5"/>
    </row>
    <row r="287517" spans="26:26">
      <c r="Z287517" s="5"/>
    </row>
    <row r="287518" spans="26:26">
      <c r="Z287518" s="5"/>
    </row>
    <row r="287519" spans="26:26">
      <c r="Z287519" s="5"/>
    </row>
    <row r="287520" spans="26:26">
      <c r="Z287520" s="5"/>
    </row>
    <row r="287521" spans="26:26">
      <c r="Z287521" s="5"/>
    </row>
    <row r="287522" spans="26:26">
      <c r="Z287522" s="5"/>
    </row>
    <row r="287523" spans="26:26">
      <c r="Z287523" s="5"/>
    </row>
    <row r="287524" spans="26:26">
      <c r="Z287524" s="5"/>
    </row>
    <row r="287525" spans="26:26">
      <c r="Z287525" s="5"/>
    </row>
    <row r="287526" spans="26:26">
      <c r="Z287526" s="5"/>
    </row>
    <row r="287527" spans="26:26">
      <c r="Z287527" s="5"/>
    </row>
    <row r="287528" spans="26:26">
      <c r="Z287528" s="5"/>
    </row>
    <row r="287529" spans="26:26">
      <c r="Z287529" s="5"/>
    </row>
    <row r="287530" spans="26:26">
      <c r="Z287530" s="5"/>
    </row>
    <row r="287531" spans="26:26">
      <c r="Z287531" s="5"/>
    </row>
    <row r="287532" spans="26:26">
      <c r="Z287532" s="5"/>
    </row>
    <row r="287533" spans="26:26">
      <c r="Z287533" s="5"/>
    </row>
    <row r="287534" spans="26:26">
      <c r="Z287534" s="5"/>
    </row>
    <row r="287535" spans="26:26">
      <c r="Z287535" s="5"/>
    </row>
    <row r="287536" spans="26:26">
      <c r="Z287536" s="5"/>
    </row>
    <row r="287537" spans="26:26">
      <c r="Z287537" s="5"/>
    </row>
    <row r="287538" spans="26:26">
      <c r="Z287538" s="5"/>
    </row>
    <row r="287539" spans="26:26">
      <c r="Z287539" s="5"/>
    </row>
    <row r="287540" spans="26:26">
      <c r="Z287540" s="5"/>
    </row>
    <row r="287541" spans="26:26">
      <c r="Z287541" s="5"/>
    </row>
    <row r="287542" spans="26:26">
      <c r="Z287542" s="5"/>
    </row>
    <row r="287543" spans="26:26">
      <c r="Z287543" s="5"/>
    </row>
    <row r="287544" spans="26:26">
      <c r="Z287544" s="5"/>
    </row>
    <row r="287545" spans="26:26">
      <c r="Z287545" s="5"/>
    </row>
    <row r="287546" spans="26:26">
      <c r="Z287546" s="5"/>
    </row>
    <row r="287547" spans="26:26">
      <c r="Z287547" s="5"/>
    </row>
    <row r="287548" spans="26:26">
      <c r="Z287548" s="5"/>
    </row>
    <row r="287549" spans="26:26">
      <c r="Z287549" s="5"/>
    </row>
    <row r="287550" spans="26:26">
      <c r="Z287550" s="5"/>
    </row>
    <row r="287551" spans="26:26">
      <c r="Z287551" s="5"/>
    </row>
    <row r="287552" spans="26:26">
      <c r="Z287552" s="5"/>
    </row>
    <row r="287553" spans="26:26">
      <c r="Z287553" s="5"/>
    </row>
    <row r="287554" spans="26:26">
      <c r="Z287554" s="5"/>
    </row>
    <row r="287555" spans="26:26">
      <c r="Z287555" s="5"/>
    </row>
    <row r="287556" spans="26:26">
      <c r="Z287556" s="5"/>
    </row>
    <row r="287557" spans="26:26">
      <c r="Z287557" s="5"/>
    </row>
    <row r="287558" spans="26:26">
      <c r="Z287558" s="5"/>
    </row>
    <row r="287559" spans="26:26">
      <c r="Z287559" s="5"/>
    </row>
    <row r="287560" spans="26:26">
      <c r="Z287560" s="5"/>
    </row>
    <row r="287561" spans="26:26">
      <c r="Z287561" s="5"/>
    </row>
    <row r="287562" spans="26:26">
      <c r="Z287562" s="5"/>
    </row>
    <row r="287563" spans="26:26">
      <c r="Z287563" s="5"/>
    </row>
    <row r="287564" spans="26:26">
      <c r="Z287564" s="5"/>
    </row>
    <row r="287565" spans="26:26">
      <c r="Z287565" s="5"/>
    </row>
    <row r="287566" spans="26:26">
      <c r="Z287566" s="5"/>
    </row>
    <row r="287567" spans="26:26">
      <c r="Z287567" s="5"/>
    </row>
    <row r="287568" spans="26:26">
      <c r="Z287568" s="5"/>
    </row>
    <row r="287569" spans="26:26">
      <c r="Z287569" s="5"/>
    </row>
    <row r="287570" spans="26:26">
      <c r="Z287570" s="5"/>
    </row>
    <row r="287571" spans="26:26">
      <c r="Z287571" s="5"/>
    </row>
    <row r="287572" spans="26:26">
      <c r="Z287572" s="5"/>
    </row>
    <row r="287573" spans="26:26">
      <c r="Z287573" s="5"/>
    </row>
    <row r="287574" spans="26:26">
      <c r="Z287574" s="5"/>
    </row>
    <row r="287575" spans="26:26">
      <c r="Z287575" s="5"/>
    </row>
    <row r="287576" spans="26:26">
      <c r="Z287576" s="5"/>
    </row>
    <row r="287577" spans="26:26">
      <c r="Z287577" s="5"/>
    </row>
    <row r="287578" spans="26:26">
      <c r="Z287578" s="5"/>
    </row>
    <row r="287579" spans="26:26">
      <c r="Z287579" s="5"/>
    </row>
    <row r="287580" spans="26:26">
      <c r="Z287580" s="5"/>
    </row>
    <row r="287581" spans="26:26">
      <c r="Z287581" s="5"/>
    </row>
    <row r="287582" spans="26:26">
      <c r="Z287582" s="5"/>
    </row>
    <row r="287583" spans="26:26">
      <c r="Z287583" s="5"/>
    </row>
    <row r="287584" spans="26:26">
      <c r="Z287584" s="5"/>
    </row>
    <row r="287585" spans="26:26">
      <c r="Z287585" s="5"/>
    </row>
    <row r="287586" spans="26:26">
      <c r="Z287586" s="5"/>
    </row>
    <row r="287587" spans="26:26">
      <c r="Z287587" s="5"/>
    </row>
    <row r="287588" spans="26:26">
      <c r="Z287588" s="5"/>
    </row>
    <row r="287589" spans="26:26">
      <c r="Z287589" s="5"/>
    </row>
    <row r="287590" spans="26:26">
      <c r="Z287590" s="5"/>
    </row>
    <row r="287591" spans="26:26">
      <c r="Z287591" s="5"/>
    </row>
    <row r="287592" spans="26:26">
      <c r="Z287592" s="5"/>
    </row>
    <row r="287593" spans="26:26">
      <c r="Z287593" s="5"/>
    </row>
    <row r="287594" spans="26:26">
      <c r="Z287594" s="5"/>
    </row>
    <row r="287595" spans="26:26">
      <c r="Z287595" s="5"/>
    </row>
    <row r="287596" spans="26:26">
      <c r="Z287596" s="5"/>
    </row>
    <row r="287597" spans="26:26">
      <c r="Z287597" s="5"/>
    </row>
    <row r="287598" spans="26:26">
      <c r="Z287598" s="5"/>
    </row>
    <row r="287599" spans="26:26">
      <c r="Z287599" s="5"/>
    </row>
    <row r="287600" spans="26:26">
      <c r="Z287600" s="5"/>
    </row>
    <row r="287601" spans="26:26">
      <c r="Z287601" s="5"/>
    </row>
    <row r="287602" spans="26:26">
      <c r="Z287602" s="5"/>
    </row>
    <row r="287603" spans="26:26">
      <c r="Z287603" s="5"/>
    </row>
    <row r="287604" spans="26:26">
      <c r="Z287604" s="5"/>
    </row>
    <row r="287605" spans="26:26">
      <c r="Z287605" s="5"/>
    </row>
    <row r="287606" spans="26:26">
      <c r="Z287606" s="5"/>
    </row>
    <row r="287607" spans="26:26">
      <c r="Z287607" s="5"/>
    </row>
    <row r="287608" spans="26:26">
      <c r="Z287608" s="5"/>
    </row>
    <row r="287609" spans="26:26">
      <c r="Z287609" s="5"/>
    </row>
    <row r="287610" spans="26:26">
      <c r="Z287610" s="5"/>
    </row>
    <row r="287611" spans="26:26">
      <c r="Z287611" s="5"/>
    </row>
    <row r="287612" spans="26:26">
      <c r="Z287612" s="5"/>
    </row>
    <row r="287613" spans="26:26">
      <c r="Z287613" s="5"/>
    </row>
    <row r="287614" spans="26:26">
      <c r="Z287614" s="5"/>
    </row>
    <row r="287615" spans="26:26">
      <c r="Z287615" s="5"/>
    </row>
    <row r="287616" spans="26:26">
      <c r="Z287616" s="5"/>
    </row>
    <row r="287617" spans="26:26">
      <c r="Z287617" s="5"/>
    </row>
    <row r="287618" spans="26:26">
      <c r="Z287618" s="5"/>
    </row>
    <row r="287619" spans="26:26">
      <c r="Z287619" s="5"/>
    </row>
    <row r="287620" spans="26:26">
      <c r="Z287620" s="5"/>
    </row>
    <row r="287621" spans="26:26">
      <c r="Z287621" s="5"/>
    </row>
    <row r="287622" spans="26:26">
      <c r="Z287622" s="5"/>
    </row>
    <row r="287623" spans="26:26">
      <c r="Z287623" s="5"/>
    </row>
    <row r="287624" spans="26:26">
      <c r="Z287624" s="5"/>
    </row>
    <row r="287625" spans="26:26">
      <c r="Z287625" s="5"/>
    </row>
    <row r="287626" spans="26:26">
      <c r="Z287626" s="5"/>
    </row>
    <row r="287627" spans="26:26">
      <c r="Z287627" s="5"/>
    </row>
    <row r="287628" spans="26:26">
      <c r="Z287628" s="5"/>
    </row>
    <row r="287629" spans="26:26">
      <c r="Z287629" s="5"/>
    </row>
    <row r="287630" spans="26:26">
      <c r="Z287630" s="5"/>
    </row>
    <row r="287631" spans="26:26">
      <c r="Z287631" s="5"/>
    </row>
    <row r="287632" spans="26:26">
      <c r="Z287632" s="5"/>
    </row>
    <row r="287633" spans="26:26">
      <c r="Z287633" s="5"/>
    </row>
    <row r="287634" spans="26:26">
      <c r="Z287634" s="5"/>
    </row>
    <row r="287635" spans="26:26">
      <c r="Z287635" s="5"/>
    </row>
    <row r="287636" spans="26:26">
      <c r="Z287636" s="5"/>
    </row>
    <row r="287637" spans="26:26">
      <c r="Z287637" s="5"/>
    </row>
    <row r="287638" spans="26:26">
      <c r="Z287638" s="5"/>
    </row>
    <row r="287639" spans="26:26">
      <c r="Z287639" s="5"/>
    </row>
    <row r="287640" spans="26:26">
      <c r="Z287640" s="5"/>
    </row>
    <row r="287641" spans="26:26">
      <c r="Z287641" s="5"/>
    </row>
    <row r="287642" spans="26:26">
      <c r="Z287642" s="5"/>
    </row>
    <row r="287643" spans="26:26">
      <c r="Z287643" s="5"/>
    </row>
    <row r="287644" spans="26:26">
      <c r="Z287644" s="5"/>
    </row>
    <row r="287645" spans="26:26">
      <c r="Z287645" s="5"/>
    </row>
    <row r="287646" spans="26:26">
      <c r="Z287646" s="5"/>
    </row>
    <row r="287647" spans="26:26">
      <c r="Z287647" s="5"/>
    </row>
    <row r="287648" spans="26:26">
      <c r="Z287648" s="5"/>
    </row>
    <row r="287649" spans="26:26">
      <c r="Z287649" s="5"/>
    </row>
    <row r="287650" spans="26:26">
      <c r="Z287650" s="5"/>
    </row>
    <row r="287651" spans="26:26">
      <c r="Z287651" s="5"/>
    </row>
    <row r="287652" spans="26:26">
      <c r="Z287652" s="5"/>
    </row>
    <row r="287653" spans="26:26">
      <c r="Z287653" s="5"/>
    </row>
    <row r="287654" spans="26:26">
      <c r="Z287654" s="5"/>
    </row>
    <row r="287655" spans="26:26">
      <c r="Z287655" s="5"/>
    </row>
    <row r="287656" spans="26:26">
      <c r="Z287656" s="5"/>
    </row>
    <row r="287657" spans="26:26">
      <c r="Z287657" s="5"/>
    </row>
    <row r="287658" spans="26:26">
      <c r="Z287658" s="5"/>
    </row>
    <row r="287659" spans="26:26">
      <c r="Z287659" s="5"/>
    </row>
    <row r="287660" spans="26:26">
      <c r="Z287660" s="5"/>
    </row>
    <row r="287661" spans="26:26">
      <c r="Z287661" s="5"/>
    </row>
    <row r="287662" spans="26:26">
      <c r="Z287662" s="5"/>
    </row>
    <row r="287663" spans="26:26">
      <c r="Z287663" s="5"/>
    </row>
    <row r="287664" spans="26:26">
      <c r="Z287664" s="5"/>
    </row>
    <row r="287665" spans="26:26">
      <c r="Z287665" s="5"/>
    </row>
    <row r="287666" spans="26:26">
      <c r="Z287666" s="5"/>
    </row>
    <row r="287667" spans="26:26">
      <c r="Z287667" s="5"/>
    </row>
    <row r="287668" spans="26:26">
      <c r="Z287668" s="5"/>
    </row>
    <row r="287669" spans="26:26">
      <c r="Z287669" s="5"/>
    </row>
    <row r="287670" spans="26:26">
      <c r="Z287670" s="5"/>
    </row>
    <row r="287671" spans="26:26">
      <c r="Z287671" s="5"/>
    </row>
    <row r="287672" spans="26:26">
      <c r="Z287672" s="5"/>
    </row>
    <row r="287673" spans="26:26">
      <c r="Z287673" s="5"/>
    </row>
    <row r="287674" spans="26:26">
      <c r="Z287674" s="5"/>
    </row>
    <row r="287675" spans="26:26">
      <c r="Z287675" s="5"/>
    </row>
    <row r="287676" spans="26:26">
      <c r="Z287676" s="5"/>
    </row>
    <row r="287677" spans="26:26">
      <c r="Z287677" s="5"/>
    </row>
    <row r="287678" spans="26:26">
      <c r="Z287678" s="5"/>
    </row>
    <row r="287679" spans="26:26">
      <c r="Z287679" s="5"/>
    </row>
    <row r="287680" spans="26:26">
      <c r="Z287680" s="5"/>
    </row>
    <row r="287681" spans="26:26">
      <c r="Z287681" s="5"/>
    </row>
    <row r="287682" spans="26:26">
      <c r="Z287682" s="5"/>
    </row>
    <row r="287683" spans="26:26">
      <c r="Z287683" s="5"/>
    </row>
    <row r="287684" spans="26:26">
      <c r="Z287684" s="5"/>
    </row>
    <row r="287685" spans="26:26">
      <c r="Z287685" s="5"/>
    </row>
    <row r="287686" spans="26:26">
      <c r="Z287686" s="5"/>
    </row>
    <row r="287687" spans="26:26">
      <c r="Z287687" s="5"/>
    </row>
    <row r="287688" spans="26:26">
      <c r="Z287688" s="5"/>
    </row>
    <row r="287689" spans="26:26">
      <c r="Z287689" s="5"/>
    </row>
    <row r="287690" spans="26:26">
      <c r="Z287690" s="5"/>
    </row>
    <row r="287691" spans="26:26">
      <c r="Z287691" s="5"/>
    </row>
    <row r="287692" spans="26:26">
      <c r="Z287692" s="5"/>
    </row>
    <row r="287693" spans="26:26">
      <c r="Z287693" s="5"/>
    </row>
    <row r="287694" spans="26:26">
      <c r="Z287694" s="5"/>
    </row>
    <row r="287695" spans="26:26">
      <c r="Z287695" s="5"/>
    </row>
    <row r="287696" spans="26:26">
      <c r="Z287696" s="5"/>
    </row>
    <row r="287697" spans="26:26">
      <c r="Z287697" s="5"/>
    </row>
    <row r="287698" spans="26:26">
      <c r="Z287698" s="5"/>
    </row>
    <row r="287699" spans="26:26">
      <c r="Z287699" s="5"/>
    </row>
    <row r="287700" spans="26:26">
      <c r="Z287700" s="5"/>
    </row>
    <row r="287701" spans="26:26">
      <c r="Z287701" s="5"/>
    </row>
    <row r="287702" spans="26:26">
      <c r="Z287702" s="5"/>
    </row>
    <row r="287703" spans="26:26">
      <c r="Z287703" s="5"/>
    </row>
    <row r="287704" spans="26:26">
      <c r="Z287704" s="5"/>
    </row>
    <row r="287705" spans="26:26">
      <c r="Z287705" s="5"/>
    </row>
    <row r="287706" spans="26:26">
      <c r="Z287706" s="5"/>
    </row>
    <row r="287707" spans="26:26">
      <c r="Z287707" s="5"/>
    </row>
    <row r="287708" spans="26:26">
      <c r="Z287708" s="5"/>
    </row>
    <row r="287709" spans="26:26">
      <c r="Z287709" s="5"/>
    </row>
    <row r="287710" spans="26:26">
      <c r="Z287710" s="5"/>
    </row>
    <row r="287711" spans="26:26">
      <c r="Z287711" s="5"/>
    </row>
    <row r="287712" spans="26:26">
      <c r="Z287712" s="5"/>
    </row>
    <row r="287713" spans="26:26">
      <c r="Z287713" s="5"/>
    </row>
    <row r="287714" spans="26:26">
      <c r="Z287714" s="5"/>
    </row>
    <row r="287715" spans="26:26">
      <c r="Z287715" s="5"/>
    </row>
    <row r="287716" spans="26:26">
      <c r="Z287716" s="5"/>
    </row>
    <row r="287717" spans="26:26">
      <c r="Z287717" s="5"/>
    </row>
    <row r="287718" spans="26:26">
      <c r="Z287718" s="5"/>
    </row>
    <row r="287719" spans="26:26">
      <c r="Z287719" s="5"/>
    </row>
    <row r="287720" spans="26:26">
      <c r="Z287720" s="5"/>
    </row>
    <row r="287721" spans="26:26">
      <c r="Z287721" s="5"/>
    </row>
    <row r="287722" spans="26:26">
      <c r="Z287722" s="5"/>
    </row>
    <row r="287723" spans="26:26">
      <c r="Z287723" s="5"/>
    </row>
    <row r="287724" spans="26:26">
      <c r="Z287724" s="5"/>
    </row>
    <row r="287725" spans="26:26">
      <c r="Z287725" s="5"/>
    </row>
    <row r="287726" spans="26:26">
      <c r="Z287726" s="5"/>
    </row>
    <row r="287727" spans="26:26">
      <c r="Z287727" s="5"/>
    </row>
    <row r="287728" spans="26:26">
      <c r="Z287728" s="5"/>
    </row>
    <row r="287729" spans="26:26">
      <c r="Z287729" s="5"/>
    </row>
    <row r="287730" spans="26:26">
      <c r="Z287730" s="5"/>
    </row>
    <row r="287731" spans="26:26">
      <c r="Z287731" s="5"/>
    </row>
    <row r="287732" spans="26:26">
      <c r="Z287732" s="5"/>
    </row>
    <row r="287733" spans="26:26">
      <c r="Z287733" s="5"/>
    </row>
    <row r="287734" spans="26:26">
      <c r="Z287734" s="5"/>
    </row>
    <row r="287735" spans="26:26">
      <c r="Z287735" s="5"/>
    </row>
    <row r="287736" spans="26:26">
      <c r="Z287736" s="5"/>
    </row>
    <row r="287737" spans="26:26">
      <c r="Z287737" s="5"/>
    </row>
    <row r="287738" spans="26:26">
      <c r="Z287738" s="5"/>
    </row>
    <row r="287739" spans="26:26">
      <c r="Z287739" s="5"/>
    </row>
    <row r="287740" spans="26:26">
      <c r="Z287740" s="5"/>
    </row>
    <row r="287741" spans="26:26">
      <c r="Z287741" s="5"/>
    </row>
    <row r="287742" spans="26:26">
      <c r="Z287742" s="5"/>
    </row>
    <row r="287743" spans="26:26">
      <c r="Z287743" s="5"/>
    </row>
    <row r="287744" spans="26:26">
      <c r="Z287744" s="5"/>
    </row>
    <row r="287745" spans="26:26">
      <c r="Z287745" s="5"/>
    </row>
    <row r="287746" spans="26:26">
      <c r="Z287746" s="5"/>
    </row>
    <row r="287747" spans="26:26">
      <c r="Z287747" s="5"/>
    </row>
    <row r="287748" spans="26:26">
      <c r="Z287748" s="5"/>
    </row>
    <row r="287749" spans="26:26">
      <c r="Z287749" s="5"/>
    </row>
    <row r="287750" spans="26:26">
      <c r="Z287750" s="5"/>
    </row>
    <row r="287751" spans="26:26">
      <c r="Z287751" s="5"/>
    </row>
    <row r="287752" spans="26:26">
      <c r="Z287752" s="5"/>
    </row>
    <row r="287753" spans="26:26">
      <c r="Z287753" s="5"/>
    </row>
    <row r="287754" spans="26:26">
      <c r="Z287754" s="5"/>
    </row>
    <row r="287755" spans="26:26">
      <c r="Z287755" s="5"/>
    </row>
    <row r="287756" spans="26:26">
      <c r="Z287756" s="5"/>
    </row>
    <row r="287757" spans="26:26">
      <c r="Z287757" s="5"/>
    </row>
    <row r="287758" spans="26:26">
      <c r="Z287758" s="5"/>
    </row>
    <row r="287759" spans="26:26">
      <c r="Z287759" s="5"/>
    </row>
    <row r="287760" spans="26:26">
      <c r="Z287760" s="5"/>
    </row>
    <row r="287761" spans="26:26">
      <c r="Z287761" s="5"/>
    </row>
    <row r="287762" spans="26:26">
      <c r="Z287762" s="5"/>
    </row>
    <row r="287763" spans="26:26">
      <c r="Z287763" s="5"/>
    </row>
    <row r="287764" spans="26:26">
      <c r="Z287764" s="5"/>
    </row>
    <row r="287765" spans="26:26">
      <c r="Z287765" s="5"/>
    </row>
    <row r="287766" spans="26:26">
      <c r="Z287766" s="5"/>
    </row>
    <row r="287767" spans="26:26">
      <c r="Z287767" s="5"/>
    </row>
    <row r="287768" spans="26:26">
      <c r="Z287768" s="5"/>
    </row>
    <row r="287769" spans="26:26">
      <c r="Z287769" s="5"/>
    </row>
    <row r="287770" spans="26:26">
      <c r="Z287770" s="5"/>
    </row>
    <row r="287771" spans="26:26">
      <c r="Z287771" s="5"/>
    </row>
    <row r="287772" spans="26:26">
      <c r="Z287772" s="5"/>
    </row>
    <row r="287773" spans="26:26">
      <c r="Z287773" s="5"/>
    </row>
    <row r="287774" spans="26:26">
      <c r="Z287774" s="5"/>
    </row>
    <row r="287775" spans="26:26">
      <c r="Z287775" s="5"/>
    </row>
    <row r="287776" spans="26:26">
      <c r="Z287776" s="5"/>
    </row>
    <row r="287777" spans="26:26">
      <c r="Z287777" s="5"/>
    </row>
    <row r="287778" spans="26:26">
      <c r="Z287778" s="5"/>
    </row>
    <row r="287779" spans="26:26">
      <c r="Z287779" s="5"/>
    </row>
    <row r="287780" spans="26:26">
      <c r="Z287780" s="5"/>
    </row>
    <row r="287781" spans="26:26">
      <c r="Z287781" s="5"/>
    </row>
    <row r="287782" spans="26:26">
      <c r="Z287782" s="5"/>
    </row>
    <row r="287783" spans="26:26">
      <c r="Z287783" s="5"/>
    </row>
    <row r="287784" spans="26:26">
      <c r="Z287784" s="5"/>
    </row>
    <row r="287785" spans="26:26">
      <c r="Z287785" s="5"/>
    </row>
    <row r="287786" spans="26:26">
      <c r="Z287786" s="5"/>
    </row>
    <row r="287787" spans="26:26">
      <c r="Z287787" s="5"/>
    </row>
    <row r="287788" spans="26:26">
      <c r="Z287788" s="5"/>
    </row>
    <row r="287789" spans="26:26">
      <c r="Z287789" s="5"/>
    </row>
    <row r="287790" spans="26:26">
      <c r="Z287790" s="5"/>
    </row>
    <row r="287791" spans="26:26">
      <c r="Z287791" s="5"/>
    </row>
    <row r="287792" spans="26:26">
      <c r="Z287792" s="5"/>
    </row>
    <row r="287793" spans="26:26">
      <c r="Z287793" s="5"/>
    </row>
    <row r="287794" spans="26:26">
      <c r="Z287794" s="5"/>
    </row>
    <row r="287795" spans="26:26">
      <c r="Z287795" s="5"/>
    </row>
    <row r="287796" spans="26:26">
      <c r="Z287796" s="5"/>
    </row>
    <row r="287797" spans="26:26">
      <c r="Z287797" s="5"/>
    </row>
    <row r="287798" spans="26:26">
      <c r="Z287798" s="5"/>
    </row>
    <row r="287799" spans="26:26">
      <c r="Z287799" s="5"/>
    </row>
    <row r="287800" spans="26:26">
      <c r="Z287800" s="5"/>
    </row>
    <row r="287801" spans="26:26">
      <c r="Z287801" s="5"/>
    </row>
    <row r="287802" spans="26:26">
      <c r="Z287802" s="5"/>
    </row>
    <row r="287803" spans="26:26">
      <c r="Z287803" s="5"/>
    </row>
    <row r="287804" spans="26:26">
      <c r="Z287804" s="5"/>
    </row>
    <row r="287805" spans="26:26">
      <c r="Z287805" s="5"/>
    </row>
    <row r="287806" spans="26:26">
      <c r="Z287806" s="5"/>
    </row>
    <row r="287807" spans="26:26">
      <c r="Z287807" s="5"/>
    </row>
    <row r="287808" spans="26:26">
      <c r="Z287808" s="5"/>
    </row>
    <row r="287809" spans="26:26">
      <c r="Z287809" s="5"/>
    </row>
    <row r="287810" spans="26:26">
      <c r="Z287810" s="5"/>
    </row>
    <row r="287811" spans="26:26">
      <c r="Z287811" s="5"/>
    </row>
    <row r="287812" spans="26:26">
      <c r="Z287812" s="5"/>
    </row>
    <row r="287813" spans="26:26">
      <c r="Z287813" s="5"/>
    </row>
    <row r="287814" spans="26:26">
      <c r="Z287814" s="5"/>
    </row>
    <row r="287815" spans="26:26">
      <c r="Z287815" s="5"/>
    </row>
    <row r="287816" spans="26:26">
      <c r="Z287816" s="5"/>
    </row>
    <row r="287817" spans="26:26">
      <c r="Z287817" s="5"/>
    </row>
    <row r="287818" spans="26:26">
      <c r="Z287818" s="5"/>
    </row>
    <row r="287819" spans="26:26">
      <c r="Z287819" s="5"/>
    </row>
    <row r="287820" spans="26:26">
      <c r="Z287820" s="5"/>
    </row>
    <row r="287821" spans="26:26">
      <c r="Z287821" s="5"/>
    </row>
    <row r="287822" spans="26:26">
      <c r="Z287822" s="5"/>
    </row>
    <row r="287823" spans="26:26">
      <c r="Z287823" s="5"/>
    </row>
    <row r="287824" spans="26:26">
      <c r="Z287824" s="5"/>
    </row>
    <row r="287825" spans="26:26">
      <c r="Z287825" s="5"/>
    </row>
    <row r="287826" spans="26:26">
      <c r="Z287826" s="5"/>
    </row>
    <row r="287827" spans="26:26">
      <c r="Z287827" s="5"/>
    </row>
    <row r="287828" spans="26:26">
      <c r="Z287828" s="5"/>
    </row>
    <row r="287829" spans="26:26">
      <c r="Z287829" s="5"/>
    </row>
    <row r="287830" spans="26:26">
      <c r="Z287830" s="5"/>
    </row>
    <row r="287831" spans="26:26">
      <c r="Z287831" s="5"/>
    </row>
    <row r="287832" spans="26:26">
      <c r="Z287832" s="5"/>
    </row>
    <row r="287833" spans="26:26">
      <c r="Z287833" s="5"/>
    </row>
    <row r="287834" spans="26:26">
      <c r="Z287834" s="5"/>
    </row>
    <row r="287835" spans="26:26">
      <c r="Z287835" s="5"/>
    </row>
    <row r="287836" spans="26:26">
      <c r="Z287836" s="5"/>
    </row>
    <row r="287837" spans="26:26">
      <c r="Z287837" s="5"/>
    </row>
    <row r="287838" spans="26:26">
      <c r="Z287838" s="5"/>
    </row>
    <row r="287839" spans="26:26">
      <c r="Z287839" s="5"/>
    </row>
    <row r="287840" spans="26:26">
      <c r="Z287840" s="5"/>
    </row>
    <row r="287841" spans="26:26">
      <c r="Z287841" s="5"/>
    </row>
    <row r="287842" spans="26:26">
      <c r="Z287842" s="5"/>
    </row>
    <row r="287843" spans="26:26">
      <c r="Z287843" s="5"/>
    </row>
    <row r="287844" spans="26:26">
      <c r="Z287844" s="5"/>
    </row>
    <row r="287845" spans="26:26">
      <c r="Z287845" s="5"/>
    </row>
    <row r="287846" spans="26:26">
      <c r="Z287846" s="5"/>
    </row>
    <row r="287847" spans="26:26">
      <c r="Z287847" s="5"/>
    </row>
    <row r="287848" spans="26:26">
      <c r="Z287848" s="5"/>
    </row>
    <row r="287849" spans="26:26">
      <c r="Z287849" s="5"/>
    </row>
    <row r="287850" spans="26:26">
      <c r="Z287850" s="5"/>
    </row>
    <row r="287851" spans="26:26">
      <c r="Z287851" s="5"/>
    </row>
    <row r="287852" spans="26:26">
      <c r="Z287852" s="5"/>
    </row>
    <row r="287853" spans="26:26">
      <c r="Z287853" s="5"/>
    </row>
    <row r="287854" spans="26:26">
      <c r="Z287854" s="5"/>
    </row>
    <row r="287855" spans="26:26">
      <c r="Z287855" s="5"/>
    </row>
    <row r="287856" spans="26:26">
      <c r="Z287856" s="5"/>
    </row>
    <row r="287857" spans="26:26">
      <c r="Z287857" s="5"/>
    </row>
    <row r="287858" spans="26:26">
      <c r="Z287858" s="5"/>
    </row>
    <row r="287859" spans="26:26">
      <c r="Z287859" s="5"/>
    </row>
    <row r="287860" spans="26:26">
      <c r="Z287860" s="5"/>
    </row>
    <row r="287861" spans="26:26">
      <c r="Z287861" s="5"/>
    </row>
    <row r="287862" spans="26:26">
      <c r="Z287862" s="5"/>
    </row>
    <row r="287863" spans="26:26">
      <c r="Z287863" s="5"/>
    </row>
    <row r="287864" spans="26:26">
      <c r="Z287864" s="5"/>
    </row>
    <row r="287865" spans="26:26">
      <c r="Z287865" s="5"/>
    </row>
    <row r="287866" spans="26:26">
      <c r="Z287866" s="5"/>
    </row>
    <row r="287867" spans="26:26">
      <c r="Z287867" s="5"/>
    </row>
    <row r="287868" spans="26:26">
      <c r="Z287868" s="5"/>
    </row>
    <row r="287869" spans="26:26">
      <c r="Z287869" s="5"/>
    </row>
    <row r="287870" spans="26:26">
      <c r="Z287870" s="5"/>
    </row>
    <row r="287871" spans="26:26">
      <c r="Z287871" s="5"/>
    </row>
    <row r="287872" spans="26:26">
      <c r="Z287872" s="5"/>
    </row>
    <row r="287873" spans="26:26">
      <c r="Z287873" s="5"/>
    </row>
    <row r="287874" spans="26:26">
      <c r="Z287874" s="5"/>
    </row>
    <row r="287875" spans="26:26">
      <c r="Z287875" s="5"/>
    </row>
    <row r="287876" spans="26:26">
      <c r="Z287876" s="5"/>
    </row>
    <row r="287877" spans="26:26">
      <c r="Z287877" s="5"/>
    </row>
    <row r="287878" spans="26:26">
      <c r="Z287878" s="5"/>
    </row>
    <row r="287879" spans="26:26">
      <c r="Z287879" s="5"/>
    </row>
    <row r="287880" spans="26:26">
      <c r="Z287880" s="5"/>
    </row>
    <row r="287881" spans="26:26">
      <c r="Z287881" s="5"/>
    </row>
    <row r="287882" spans="26:26">
      <c r="Z287882" s="5"/>
    </row>
    <row r="287883" spans="26:26">
      <c r="Z287883" s="5"/>
    </row>
    <row r="287884" spans="26:26">
      <c r="Z287884" s="5"/>
    </row>
    <row r="287885" spans="26:26">
      <c r="Z287885" s="5"/>
    </row>
    <row r="287886" spans="26:26">
      <c r="Z287886" s="5"/>
    </row>
    <row r="287887" spans="26:26">
      <c r="Z287887" s="5"/>
    </row>
    <row r="287888" spans="26:26">
      <c r="Z287888" s="5"/>
    </row>
    <row r="287889" spans="26:26">
      <c r="Z287889" s="5"/>
    </row>
    <row r="287890" spans="26:26">
      <c r="Z287890" s="5"/>
    </row>
    <row r="287891" spans="26:26">
      <c r="Z287891" s="5"/>
    </row>
    <row r="287892" spans="26:26">
      <c r="Z287892" s="5"/>
    </row>
    <row r="287893" spans="26:26">
      <c r="Z287893" s="5"/>
    </row>
    <row r="287894" spans="26:26">
      <c r="Z287894" s="5"/>
    </row>
    <row r="287895" spans="26:26">
      <c r="Z287895" s="5"/>
    </row>
    <row r="287896" spans="26:26">
      <c r="Z287896" s="5"/>
    </row>
    <row r="287897" spans="26:26">
      <c r="Z287897" s="5"/>
    </row>
    <row r="287898" spans="26:26">
      <c r="Z287898" s="5"/>
    </row>
    <row r="287899" spans="26:26">
      <c r="Z287899" s="5"/>
    </row>
    <row r="287900" spans="26:26">
      <c r="Z287900" s="5"/>
    </row>
    <row r="287901" spans="26:26">
      <c r="Z287901" s="5"/>
    </row>
    <row r="287902" spans="26:26">
      <c r="Z287902" s="5"/>
    </row>
    <row r="287903" spans="26:26">
      <c r="Z287903" s="5"/>
    </row>
    <row r="287904" spans="26:26">
      <c r="Z287904" s="5"/>
    </row>
    <row r="287905" spans="26:26">
      <c r="Z287905" s="5"/>
    </row>
    <row r="287906" spans="26:26">
      <c r="Z287906" s="5"/>
    </row>
    <row r="287907" spans="26:26">
      <c r="Z287907" s="5"/>
    </row>
    <row r="287908" spans="26:26">
      <c r="Z287908" s="5"/>
    </row>
    <row r="287909" spans="26:26">
      <c r="Z287909" s="5"/>
    </row>
    <row r="287910" spans="26:26">
      <c r="Z287910" s="5"/>
    </row>
    <row r="287911" spans="26:26">
      <c r="Z287911" s="5"/>
    </row>
    <row r="287912" spans="26:26">
      <c r="Z287912" s="5"/>
    </row>
    <row r="287913" spans="26:26">
      <c r="Z287913" s="5"/>
    </row>
    <row r="287914" spans="26:26">
      <c r="Z287914" s="5"/>
    </row>
    <row r="287915" spans="26:26">
      <c r="Z287915" s="5"/>
    </row>
    <row r="287916" spans="26:26">
      <c r="Z287916" s="5"/>
    </row>
    <row r="287917" spans="26:26">
      <c r="Z287917" s="5"/>
    </row>
    <row r="287918" spans="26:26">
      <c r="Z287918" s="5"/>
    </row>
    <row r="287919" spans="26:26">
      <c r="Z287919" s="5"/>
    </row>
    <row r="287920" spans="26:26">
      <c r="Z287920" s="5"/>
    </row>
    <row r="287921" spans="26:26">
      <c r="Z287921" s="5"/>
    </row>
    <row r="287922" spans="26:26">
      <c r="Z287922" s="5"/>
    </row>
    <row r="287923" spans="26:26">
      <c r="Z287923" s="5"/>
    </row>
    <row r="287924" spans="26:26">
      <c r="Z287924" s="5"/>
    </row>
    <row r="287925" spans="26:26">
      <c r="Z287925" s="5"/>
    </row>
    <row r="287926" spans="26:26">
      <c r="Z287926" s="5"/>
    </row>
    <row r="287927" spans="26:26">
      <c r="Z287927" s="5"/>
    </row>
    <row r="287928" spans="26:26">
      <c r="Z287928" s="5"/>
    </row>
    <row r="287929" spans="26:26">
      <c r="Z287929" s="5"/>
    </row>
    <row r="287930" spans="26:26">
      <c r="Z287930" s="5"/>
    </row>
    <row r="287931" spans="26:26">
      <c r="Z287931" s="5"/>
    </row>
    <row r="287932" spans="26:26">
      <c r="Z287932" s="5"/>
    </row>
    <row r="287933" spans="26:26">
      <c r="Z287933" s="5"/>
    </row>
    <row r="287934" spans="26:26">
      <c r="Z287934" s="5"/>
    </row>
    <row r="287935" spans="26:26">
      <c r="Z287935" s="5"/>
    </row>
    <row r="287936" spans="26:26">
      <c r="Z287936" s="5"/>
    </row>
    <row r="287937" spans="26:26">
      <c r="Z287937" s="5"/>
    </row>
    <row r="287938" spans="26:26">
      <c r="Z287938" s="5"/>
    </row>
    <row r="287939" spans="26:26">
      <c r="Z287939" s="5"/>
    </row>
    <row r="287940" spans="26:26">
      <c r="Z287940" s="5"/>
    </row>
    <row r="287941" spans="26:26">
      <c r="Z287941" s="5"/>
    </row>
    <row r="287942" spans="26:26">
      <c r="Z287942" s="5"/>
    </row>
    <row r="287943" spans="26:26">
      <c r="Z287943" s="5"/>
    </row>
    <row r="287944" spans="26:26">
      <c r="Z287944" s="5"/>
    </row>
    <row r="287945" spans="26:26">
      <c r="Z287945" s="5"/>
    </row>
    <row r="287946" spans="26:26">
      <c r="Z287946" s="5"/>
    </row>
    <row r="287947" spans="26:26">
      <c r="Z287947" s="5"/>
    </row>
    <row r="287948" spans="26:26">
      <c r="Z287948" s="5"/>
    </row>
    <row r="287949" spans="26:26">
      <c r="Z287949" s="5"/>
    </row>
    <row r="287950" spans="26:26">
      <c r="Z287950" s="5"/>
    </row>
    <row r="287951" spans="26:26">
      <c r="Z287951" s="5"/>
    </row>
    <row r="287952" spans="26:26">
      <c r="Z287952" s="5"/>
    </row>
    <row r="287953" spans="26:26">
      <c r="Z287953" s="5"/>
    </row>
    <row r="287954" spans="26:26">
      <c r="Z287954" s="5"/>
    </row>
    <row r="287955" spans="26:26">
      <c r="Z287955" s="5"/>
    </row>
    <row r="287956" spans="26:26">
      <c r="Z287956" s="5"/>
    </row>
    <row r="287957" spans="26:26">
      <c r="Z287957" s="5"/>
    </row>
    <row r="287958" spans="26:26">
      <c r="Z287958" s="5"/>
    </row>
    <row r="287959" spans="26:26">
      <c r="Z287959" s="5"/>
    </row>
    <row r="287960" spans="26:26">
      <c r="Z287960" s="5"/>
    </row>
    <row r="287961" spans="26:26">
      <c r="Z287961" s="5"/>
    </row>
    <row r="287962" spans="26:26">
      <c r="Z287962" s="5"/>
    </row>
    <row r="287963" spans="26:26">
      <c r="Z287963" s="5"/>
    </row>
    <row r="287964" spans="26:26">
      <c r="Z287964" s="5"/>
    </row>
    <row r="287965" spans="26:26">
      <c r="Z287965" s="5"/>
    </row>
    <row r="287966" spans="26:26">
      <c r="Z287966" s="5"/>
    </row>
    <row r="287967" spans="26:26">
      <c r="Z287967" s="5"/>
    </row>
    <row r="287968" spans="26:26">
      <c r="Z287968" s="5"/>
    </row>
    <row r="287969" spans="26:26">
      <c r="Z287969" s="5"/>
    </row>
    <row r="287970" spans="26:26">
      <c r="Z287970" s="5"/>
    </row>
    <row r="287971" spans="26:26">
      <c r="Z287971" s="5"/>
    </row>
    <row r="287972" spans="26:26">
      <c r="Z287972" s="5"/>
    </row>
    <row r="287973" spans="26:26">
      <c r="Z287973" s="5"/>
    </row>
    <row r="287974" spans="26:26">
      <c r="Z287974" s="5"/>
    </row>
    <row r="287975" spans="26:26">
      <c r="Z287975" s="5"/>
    </row>
    <row r="287976" spans="26:26">
      <c r="Z287976" s="5"/>
    </row>
    <row r="287977" spans="26:26">
      <c r="Z287977" s="5"/>
    </row>
    <row r="287978" spans="26:26">
      <c r="Z287978" s="5"/>
    </row>
    <row r="287979" spans="26:26">
      <c r="Z287979" s="5"/>
    </row>
    <row r="287980" spans="26:26">
      <c r="Z287980" s="5"/>
    </row>
    <row r="287981" spans="26:26">
      <c r="Z287981" s="5"/>
    </row>
    <row r="287982" spans="26:26">
      <c r="Z287982" s="5"/>
    </row>
    <row r="287983" spans="26:26">
      <c r="Z287983" s="5"/>
    </row>
    <row r="287984" spans="26:26">
      <c r="Z287984" s="5"/>
    </row>
    <row r="287985" spans="26:26">
      <c r="Z287985" s="5"/>
    </row>
    <row r="287986" spans="26:26">
      <c r="Z287986" s="5"/>
    </row>
    <row r="287987" spans="26:26">
      <c r="Z287987" s="5"/>
    </row>
    <row r="287988" spans="26:26">
      <c r="Z287988" s="5"/>
    </row>
    <row r="287989" spans="26:26">
      <c r="Z287989" s="5"/>
    </row>
    <row r="287990" spans="26:26">
      <c r="Z287990" s="5"/>
    </row>
    <row r="287991" spans="26:26">
      <c r="Z287991" s="5"/>
    </row>
    <row r="287992" spans="26:26">
      <c r="Z287992" s="5"/>
    </row>
    <row r="287993" spans="26:26">
      <c r="Z287993" s="5"/>
    </row>
    <row r="287994" spans="26:26">
      <c r="Z287994" s="5"/>
    </row>
    <row r="287995" spans="26:26">
      <c r="Z287995" s="5"/>
    </row>
    <row r="287996" spans="26:26">
      <c r="Z287996" s="5"/>
    </row>
    <row r="287997" spans="26:26">
      <c r="Z287997" s="5"/>
    </row>
    <row r="287998" spans="26:26">
      <c r="Z287998" s="5"/>
    </row>
    <row r="287999" spans="26:26">
      <c r="Z287999" s="5"/>
    </row>
    <row r="288000" spans="26:26">
      <c r="Z288000" s="5"/>
    </row>
    <row r="288001" spans="26:26">
      <c r="Z288001" s="5"/>
    </row>
    <row r="288002" spans="26:26">
      <c r="Z288002" s="5"/>
    </row>
    <row r="288003" spans="26:26">
      <c r="Z288003" s="5"/>
    </row>
    <row r="288004" spans="26:26">
      <c r="Z288004" s="5"/>
    </row>
    <row r="288005" spans="26:26">
      <c r="Z288005" s="5"/>
    </row>
    <row r="288006" spans="26:26">
      <c r="Z288006" s="5"/>
    </row>
    <row r="288007" spans="26:26">
      <c r="Z288007" s="5"/>
    </row>
    <row r="288008" spans="26:26">
      <c r="Z288008" s="5"/>
    </row>
    <row r="288009" spans="26:26">
      <c r="Z288009" s="5"/>
    </row>
    <row r="288010" spans="26:26">
      <c r="Z288010" s="5"/>
    </row>
    <row r="288011" spans="26:26">
      <c r="Z288011" s="5"/>
    </row>
    <row r="288012" spans="26:26">
      <c r="Z288012" s="5"/>
    </row>
    <row r="288013" spans="26:26">
      <c r="Z288013" s="5"/>
    </row>
    <row r="288014" spans="26:26">
      <c r="Z288014" s="5"/>
    </row>
    <row r="288015" spans="26:26">
      <c r="Z288015" s="5"/>
    </row>
    <row r="288016" spans="26:26">
      <c r="Z288016" s="5"/>
    </row>
    <row r="288017" spans="26:26">
      <c r="Z288017" s="5"/>
    </row>
    <row r="288018" spans="26:26">
      <c r="Z288018" s="5"/>
    </row>
    <row r="288019" spans="26:26">
      <c r="Z288019" s="5"/>
    </row>
    <row r="288020" spans="26:26">
      <c r="Z288020" s="5"/>
    </row>
    <row r="288021" spans="26:26">
      <c r="Z288021" s="5"/>
    </row>
    <row r="288022" spans="26:26">
      <c r="Z288022" s="5"/>
    </row>
    <row r="288023" spans="26:26">
      <c r="Z288023" s="5"/>
    </row>
    <row r="288024" spans="26:26">
      <c r="Z288024" s="5"/>
    </row>
    <row r="288025" spans="26:26">
      <c r="Z288025" s="5"/>
    </row>
    <row r="288026" spans="26:26">
      <c r="Z288026" s="5"/>
    </row>
    <row r="288027" spans="26:26">
      <c r="Z288027" s="5"/>
    </row>
    <row r="288028" spans="26:26">
      <c r="Z288028" s="5"/>
    </row>
    <row r="288029" spans="26:26">
      <c r="Z288029" s="5"/>
    </row>
    <row r="288030" spans="26:26">
      <c r="Z288030" s="5"/>
    </row>
    <row r="288031" spans="26:26">
      <c r="Z288031" s="5"/>
    </row>
    <row r="288032" spans="26:26">
      <c r="Z288032" s="5"/>
    </row>
    <row r="288033" spans="26:26">
      <c r="Z288033" s="5"/>
    </row>
    <row r="288034" spans="26:26">
      <c r="Z288034" s="5"/>
    </row>
    <row r="288035" spans="26:26">
      <c r="Z288035" s="5"/>
    </row>
    <row r="288036" spans="26:26">
      <c r="Z288036" s="5"/>
    </row>
    <row r="288037" spans="26:26">
      <c r="Z288037" s="5"/>
    </row>
    <row r="288038" spans="26:26">
      <c r="Z288038" s="5"/>
    </row>
    <row r="288039" spans="26:26">
      <c r="Z288039" s="5"/>
    </row>
    <row r="288040" spans="26:26">
      <c r="Z288040" s="5"/>
    </row>
    <row r="288041" spans="26:26">
      <c r="Z288041" s="5"/>
    </row>
    <row r="288042" spans="26:26">
      <c r="Z288042" s="5"/>
    </row>
    <row r="288043" spans="26:26">
      <c r="Z288043" s="5"/>
    </row>
    <row r="288044" spans="26:26">
      <c r="Z288044" s="5"/>
    </row>
    <row r="288045" spans="26:26">
      <c r="Z288045" s="5"/>
    </row>
    <row r="288046" spans="26:26">
      <c r="Z288046" s="5"/>
    </row>
    <row r="288047" spans="26:26">
      <c r="Z288047" s="5"/>
    </row>
    <row r="288048" spans="26:26">
      <c r="Z288048" s="5"/>
    </row>
    <row r="288049" spans="26:26">
      <c r="Z288049" s="5"/>
    </row>
    <row r="288050" spans="26:26">
      <c r="Z288050" s="5"/>
    </row>
    <row r="288051" spans="26:26">
      <c r="Z288051" s="5"/>
    </row>
    <row r="288052" spans="26:26">
      <c r="Z288052" s="5"/>
    </row>
    <row r="288053" spans="26:26">
      <c r="Z288053" s="5"/>
    </row>
    <row r="288054" spans="26:26">
      <c r="Z288054" s="5"/>
    </row>
    <row r="288055" spans="26:26">
      <c r="Z288055" s="5"/>
    </row>
    <row r="288056" spans="26:26">
      <c r="Z288056" s="5"/>
    </row>
    <row r="288057" spans="26:26">
      <c r="Z288057" s="5"/>
    </row>
    <row r="288058" spans="26:26">
      <c r="Z288058" s="5"/>
    </row>
    <row r="288059" spans="26:26">
      <c r="Z288059" s="5"/>
    </row>
    <row r="288060" spans="26:26">
      <c r="Z288060" s="5"/>
    </row>
    <row r="288061" spans="26:26">
      <c r="Z288061" s="5"/>
    </row>
    <row r="288062" spans="26:26">
      <c r="Z288062" s="5"/>
    </row>
    <row r="288063" spans="26:26">
      <c r="Z288063" s="5"/>
    </row>
    <row r="288064" spans="26:26">
      <c r="Z288064" s="5"/>
    </row>
    <row r="288065" spans="26:26">
      <c r="Z288065" s="5"/>
    </row>
    <row r="288066" spans="26:26">
      <c r="Z288066" s="5"/>
    </row>
    <row r="288067" spans="26:26">
      <c r="Z288067" s="5"/>
    </row>
    <row r="288068" spans="26:26">
      <c r="Z288068" s="5"/>
    </row>
    <row r="288069" spans="26:26">
      <c r="Z288069" s="5"/>
    </row>
    <row r="288070" spans="26:26">
      <c r="Z288070" s="5"/>
    </row>
    <row r="288071" spans="26:26">
      <c r="Z288071" s="5"/>
    </row>
    <row r="288072" spans="26:26">
      <c r="Z288072" s="5"/>
    </row>
    <row r="288073" spans="26:26">
      <c r="Z288073" s="5"/>
    </row>
    <row r="288074" spans="26:26">
      <c r="Z288074" s="5"/>
    </row>
    <row r="288075" spans="26:26">
      <c r="Z288075" s="5"/>
    </row>
    <row r="288076" spans="26:26">
      <c r="Z288076" s="5"/>
    </row>
    <row r="288077" spans="26:26">
      <c r="Z288077" s="5"/>
    </row>
    <row r="288078" spans="26:26">
      <c r="Z288078" s="5"/>
    </row>
    <row r="288079" spans="26:26">
      <c r="Z288079" s="5"/>
    </row>
    <row r="288080" spans="26:26">
      <c r="Z288080" s="5"/>
    </row>
    <row r="288081" spans="26:26">
      <c r="Z288081" s="5"/>
    </row>
    <row r="288082" spans="26:26">
      <c r="Z288082" s="5"/>
    </row>
    <row r="288083" spans="26:26">
      <c r="Z288083" s="5"/>
    </row>
    <row r="288084" spans="26:26">
      <c r="Z288084" s="5"/>
    </row>
    <row r="288085" spans="26:26">
      <c r="Z288085" s="5"/>
    </row>
    <row r="288086" spans="26:26">
      <c r="Z288086" s="5"/>
    </row>
    <row r="288087" spans="26:26">
      <c r="Z288087" s="5"/>
    </row>
    <row r="288088" spans="26:26">
      <c r="Z288088" s="5"/>
    </row>
    <row r="288089" spans="26:26">
      <c r="Z288089" s="5"/>
    </row>
    <row r="288090" spans="26:26">
      <c r="Z288090" s="5"/>
    </row>
    <row r="288091" spans="26:26">
      <c r="Z288091" s="5"/>
    </row>
    <row r="288092" spans="26:26">
      <c r="Z288092" s="5"/>
    </row>
    <row r="288093" spans="26:26">
      <c r="Z288093" s="5"/>
    </row>
    <row r="288094" spans="26:26">
      <c r="Z288094" s="5"/>
    </row>
    <row r="288095" spans="26:26">
      <c r="Z288095" s="5"/>
    </row>
    <row r="288096" spans="26:26">
      <c r="Z288096" s="5"/>
    </row>
    <row r="288097" spans="26:26">
      <c r="Z288097" s="5"/>
    </row>
    <row r="288098" spans="26:26">
      <c r="Z288098" s="5"/>
    </row>
    <row r="288099" spans="26:26">
      <c r="Z288099" s="5"/>
    </row>
    <row r="288100" spans="26:26">
      <c r="Z288100" s="5"/>
    </row>
    <row r="288101" spans="26:26">
      <c r="Z288101" s="5"/>
    </row>
    <row r="288102" spans="26:26">
      <c r="Z288102" s="5"/>
    </row>
    <row r="288103" spans="26:26">
      <c r="Z288103" s="5"/>
    </row>
    <row r="288104" spans="26:26">
      <c r="Z288104" s="5"/>
    </row>
    <row r="288105" spans="26:26">
      <c r="Z288105" s="5"/>
    </row>
    <row r="288106" spans="26:26">
      <c r="Z288106" s="5"/>
    </row>
    <row r="288107" spans="26:26">
      <c r="Z288107" s="5"/>
    </row>
    <row r="288108" spans="26:26">
      <c r="Z288108" s="5"/>
    </row>
    <row r="288109" spans="26:26">
      <c r="Z288109" s="5"/>
    </row>
    <row r="288110" spans="26:26">
      <c r="Z288110" s="5"/>
    </row>
    <row r="288111" spans="26:26">
      <c r="Z288111" s="5"/>
    </row>
    <row r="288112" spans="26:26">
      <c r="Z288112" s="5"/>
    </row>
    <row r="288113" spans="26:26">
      <c r="Z288113" s="5"/>
    </row>
    <row r="288114" spans="26:26">
      <c r="Z288114" s="5"/>
    </row>
    <row r="288115" spans="26:26">
      <c r="Z288115" s="5"/>
    </row>
    <row r="288116" spans="26:26">
      <c r="Z288116" s="5"/>
    </row>
    <row r="288117" spans="26:26">
      <c r="Z288117" s="5"/>
    </row>
    <row r="288118" spans="26:26">
      <c r="Z288118" s="5"/>
    </row>
    <row r="288119" spans="26:26">
      <c r="Z288119" s="5"/>
    </row>
    <row r="288120" spans="26:26">
      <c r="Z288120" s="5"/>
    </row>
    <row r="288121" spans="26:26">
      <c r="Z288121" s="5"/>
    </row>
    <row r="288122" spans="26:26">
      <c r="Z288122" s="5"/>
    </row>
    <row r="288123" spans="26:26">
      <c r="Z288123" s="5"/>
    </row>
    <row r="288124" spans="26:26">
      <c r="Z288124" s="5"/>
    </row>
    <row r="288125" spans="26:26">
      <c r="Z288125" s="5"/>
    </row>
    <row r="288126" spans="26:26">
      <c r="Z288126" s="5"/>
    </row>
    <row r="288127" spans="26:26">
      <c r="Z288127" s="5"/>
    </row>
    <row r="288128" spans="26:26">
      <c r="Z288128" s="5"/>
    </row>
    <row r="288129" spans="26:26">
      <c r="Z288129" s="5"/>
    </row>
    <row r="288130" spans="26:26">
      <c r="Z288130" s="5"/>
    </row>
    <row r="288131" spans="26:26">
      <c r="Z288131" s="5"/>
    </row>
    <row r="288132" spans="26:26">
      <c r="Z288132" s="5"/>
    </row>
    <row r="288133" spans="26:26">
      <c r="Z288133" s="5"/>
    </row>
    <row r="288134" spans="26:26">
      <c r="Z288134" s="5"/>
    </row>
    <row r="288135" spans="26:26">
      <c r="Z288135" s="5"/>
    </row>
    <row r="288136" spans="26:26">
      <c r="Z288136" s="5"/>
    </row>
    <row r="288137" spans="26:26">
      <c r="Z288137" s="5"/>
    </row>
    <row r="288138" spans="26:26">
      <c r="Z288138" s="5"/>
    </row>
    <row r="288139" spans="26:26">
      <c r="Z288139" s="5"/>
    </row>
    <row r="288140" spans="26:26">
      <c r="Z288140" s="5"/>
    </row>
    <row r="288141" spans="26:26">
      <c r="Z288141" s="5"/>
    </row>
    <row r="288142" spans="26:26">
      <c r="Z288142" s="5"/>
    </row>
    <row r="288143" spans="26:26">
      <c r="Z288143" s="5"/>
    </row>
    <row r="288144" spans="26:26">
      <c r="Z288144" s="5"/>
    </row>
    <row r="288145" spans="26:26">
      <c r="Z288145" s="5"/>
    </row>
    <row r="288146" spans="26:26">
      <c r="Z288146" s="5"/>
    </row>
    <row r="288147" spans="26:26">
      <c r="Z288147" s="5"/>
    </row>
    <row r="288148" spans="26:26">
      <c r="Z288148" s="5"/>
    </row>
    <row r="288149" spans="26:26">
      <c r="Z288149" s="5"/>
    </row>
    <row r="288150" spans="26:26">
      <c r="Z288150" s="5"/>
    </row>
    <row r="288151" spans="26:26">
      <c r="Z288151" s="5"/>
    </row>
    <row r="288152" spans="26:26">
      <c r="Z288152" s="5"/>
    </row>
    <row r="288153" spans="26:26">
      <c r="Z288153" s="5"/>
    </row>
    <row r="288154" spans="26:26">
      <c r="Z288154" s="5"/>
    </row>
    <row r="288155" spans="26:26">
      <c r="Z288155" s="5"/>
    </row>
    <row r="288156" spans="26:26">
      <c r="Z288156" s="5"/>
    </row>
    <row r="288157" spans="26:26">
      <c r="Z288157" s="5"/>
    </row>
    <row r="288158" spans="26:26">
      <c r="Z288158" s="5"/>
    </row>
    <row r="288159" spans="26:26">
      <c r="Z288159" s="5"/>
    </row>
    <row r="288160" spans="26:26">
      <c r="Z288160" s="5"/>
    </row>
    <row r="288161" spans="26:26">
      <c r="Z288161" s="5"/>
    </row>
    <row r="288162" spans="26:26">
      <c r="Z288162" s="5"/>
    </row>
    <row r="288163" spans="26:26">
      <c r="Z288163" s="5"/>
    </row>
    <row r="288164" spans="26:26">
      <c r="Z288164" s="5"/>
    </row>
    <row r="288165" spans="26:26">
      <c r="Z288165" s="5"/>
    </row>
    <row r="288166" spans="26:26">
      <c r="Z288166" s="5"/>
    </row>
    <row r="288167" spans="26:26">
      <c r="Z288167" s="5"/>
    </row>
    <row r="288168" spans="26:26">
      <c r="Z288168" s="5"/>
    </row>
    <row r="288169" spans="26:26">
      <c r="Z288169" s="5"/>
    </row>
    <row r="288170" spans="26:26">
      <c r="Z288170" s="5"/>
    </row>
    <row r="288171" spans="26:26">
      <c r="Z288171" s="5"/>
    </row>
    <row r="288172" spans="26:26">
      <c r="Z288172" s="5"/>
    </row>
    <row r="288173" spans="26:26">
      <c r="Z288173" s="5"/>
    </row>
    <row r="288174" spans="26:26">
      <c r="Z288174" s="5"/>
    </row>
    <row r="288175" spans="26:26">
      <c r="Z288175" s="5"/>
    </row>
    <row r="288176" spans="26:26">
      <c r="Z288176" s="5"/>
    </row>
    <row r="288177" spans="26:26">
      <c r="Z288177" s="5"/>
    </row>
    <row r="288178" spans="26:26">
      <c r="Z288178" s="5"/>
    </row>
    <row r="288179" spans="26:26">
      <c r="Z288179" s="5"/>
    </row>
    <row r="288180" spans="26:26">
      <c r="Z288180" s="5"/>
    </row>
    <row r="288181" spans="26:26">
      <c r="Z288181" s="5"/>
    </row>
    <row r="288182" spans="26:26">
      <c r="Z288182" s="5"/>
    </row>
    <row r="288183" spans="26:26">
      <c r="Z288183" s="5"/>
    </row>
    <row r="288184" spans="26:26">
      <c r="Z288184" s="5"/>
    </row>
    <row r="288185" spans="26:26">
      <c r="Z288185" s="5"/>
    </row>
    <row r="288186" spans="26:26">
      <c r="Z288186" s="5"/>
    </row>
    <row r="288187" spans="26:26">
      <c r="Z288187" s="5"/>
    </row>
    <row r="288188" spans="26:26">
      <c r="Z288188" s="5"/>
    </row>
    <row r="288189" spans="26:26">
      <c r="Z288189" s="5"/>
    </row>
    <row r="288190" spans="26:26">
      <c r="Z288190" s="5"/>
    </row>
    <row r="288191" spans="26:26">
      <c r="Z288191" s="5"/>
    </row>
    <row r="288192" spans="26:26">
      <c r="Z288192" s="5"/>
    </row>
    <row r="288193" spans="26:26">
      <c r="Z288193" s="5"/>
    </row>
    <row r="288194" spans="26:26">
      <c r="Z288194" s="5"/>
    </row>
    <row r="288195" spans="26:26">
      <c r="Z288195" s="5"/>
    </row>
    <row r="288196" spans="26:26">
      <c r="Z288196" s="5"/>
    </row>
    <row r="288197" spans="26:26">
      <c r="Z288197" s="5"/>
    </row>
    <row r="288198" spans="26:26">
      <c r="Z288198" s="5"/>
    </row>
    <row r="288199" spans="26:26">
      <c r="Z288199" s="5"/>
    </row>
    <row r="288200" spans="26:26">
      <c r="Z288200" s="5"/>
    </row>
    <row r="288201" spans="26:26">
      <c r="Z288201" s="5"/>
    </row>
    <row r="288202" spans="26:26">
      <c r="Z288202" s="5"/>
    </row>
    <row r="288203" spans="26:26">
      <c r="Z288203" s="5"/>
    </row>
    <row r="288204" spans="26:26">
      <c r="Z288204" s="5"/>
    </row>
    <row r="288205" spans="26:26">
      <c r="Z288205" s="5"/>
    </row>
    <row r="288206" spans="26:26">
      <c r="Z288206" s="5"/>
    </row>
    <row r="288207" spans="26:26">
      <c r="Z288207" s="5"/>
    </row>
    <row r="288208" spans="26:26">
      <c r="Z288208" s="5"/>
    </row>
    <row r="288209" spans="26:26">
      <c r="Z288209" s="5"/>
    </row>
    <row r="288210" spans="26:26">
      <c r="Z288210" s="5"/>
    </row>
    <row r="288211" spans="26:26">
      <c r="Z288211" s="5"/>
    </row>
    <row r="288212" spans="26:26">
      <c r="Z288212" s="5"/>
    </row>
    <row r="288213" spans="26:26">
      <c r="Z288213" s="5"/>
    </row>
    <row r="288214" spans="26:26">
      <c r="Z288214" s="5"/>
    </row>
    <row r="288215" spans="26:26">
      <c r="Z288215" s="5"/>
    </row>
    <row r="288216" spans="26:26">
      <c r="Z288216" s="5"/>
    </row>
    <row r="288217" spans="26:26">
      <c r="Z288217" s="5"/>
    </row>
    <row r="288218" spans="26:26">
      <c r="Z288218" s="5"/>
    </row>
    <row r="288219" spans="26:26">
      <c r="Z288219" s="5"/>
    </row>
    <row r="288220" spans="26:26">
      <c r="Z288220" s="5"/>
    </row>
    <row r="288221" spans="26:26">
      <c r="Z288221" s="5"/>
    </row>
    <row r="288222" spans="26:26">
      <c r="Z288222" s="5"/>
    </row>
    <row r="288223" spans="26:26">
      <c r="Z288223" s="5"/>
    </row>
    <row r="288224" spans="26:26">
      <c r="Z288224" s="5"/>
    </row>
    <row r="288225" spans="26:26">
      <c r="Z288225" s="5"/>
    </row>
    <row r="288226" spans="26:26">
      <c r="Z288226" s="5"/>
    </row>
    <row r="288227" spans="26:26">
      <c r="Z288227" s="5"/>
    </row>
    <row r="288228" spans="26:26">
      <c r="Z288228" s="5"/>
    </row>
    <row r="288229" spans="26:26">
      <c r="Z288229" s="5"/>
    </row>
    <row r="288230" spans="26:26">
      <c r="Z288230" s="5"/>
    </row>
    <row r="288231" spans="26:26">
      <c r="Z288231" s="5"/>
    </row>
    <row r="288232" spans="26:26">
      <c r="Z288232" s="5"/>
    </row>
    <row r="288233" spans="26:26">
      <c r="Z288233" s="5"/>
    </row>
    <row r="288234" spans="26:26">
      <c r="Z288234" s="5"/>
    </row>
    <row r="288235" spans="26:26">
      <c r="Z288235" s="5"/>
    </row>
    <row r="288236" spans="26:26">
      <c r="Z288236" s="5"/>
    </row>
    <row r="288237" spans="26:26">
      <c r="Z288237" s="5"/>
    </row>
    <row r="288238" spans="26:26">
      <c r="Z288238" s="5"/>
    </row>
    <row r="288239" spans="26:26">
      <c r="Z288239" s="5"/>
    </row>
    <row r="288240" spans="26:26">
      <c r="Z288240" s="5"/>
    </row>
    <row r="288241" spans="26:26">
      <c r="Z288241" s="5"/>
    </row>
    <row r="288242" spans="26:26">
      <c r="Z288242" s="5"/>
    </row>
    <row r="288243" spans="26:26">
      <c r="Z288243" s="5"/>
    </row>
    <row r="288244" spans="26:26">
      <c r="Z288244" s="5"/>
    </row>
    <row r="288245" spans="26:26">
      <c r="Z288245" s="5"/>
    </row>
    <row r="288246" spans="26:26">
      <c r="Z288246" s="5"/>
    </row>
    <row r="288247" spans="26:26">
      <c r="Z288247" s="5"/>
    </row>
    <row r="288248" spans="26:26">
      <c r="Z288248" s="5"/>
    </row>
    <row r="288249" spans="26:26">
      <c r="Z288249" s="5"/>
    </row>
    <row r="288250" spans="26:26">
      <c r="Z288250" s="5"/>
    </row>
    <row r="288251" spans="26:26">
      <c r="Z288251" s="5"/>
    </row>
    <row r="288252" spans="26:26">
      <c r="Z288252" s="5"/>
    </row>
    <row r="288253" spans="26:26">
      <c r="Z288253" s="5"/>
    </row>
    <row r="288254" spans="26:26">
      <c r="Z288254" s="5"/>
    </row>
    <row r="288255" spans="26:26">
      <c r="Z288255" s="5"/>
    </row>
    <row r="288256" spans="26:26">
      <c r="Z288256" s="5"/>
    </row>
    <row r="288257" spans="26:26">
      <c r="Z288257" s="5"/>
    </row>
    <row r="288258" spans="26:26">
      <c r="Z288258" s="5"/>
    </row>
    <row r="288259" spans="26:26">
      <c r="Z288259" s="5"/>
    </row>
    <row r="288260" spans="26:26">
      <c r="Z288260" s="5"/>
    </row>
    <row r="288261" spans="26:26">
      <c r="Z288261" s="5"/>
    </row>
    <row r="288262" spans="26:26">
      <c r="Z288262" s="5"/>
    </row>
    <row r="288263" spans="26:26">
      <c r="Z288263" s="5"/>
    </row>
    <row r="288264" spans="26:26">
      <c r="Z288264" s="5"/>
    </row>
    <row r="288265" spans="26:26">
      <c r="Z288265" s="5"/>
    </row>
    <row r="288266" spans="26:26">
      <c r="Z288266" s="5"/>
    </row>
    <row r="288267" spans="26:26">
      <c r="Z288267" s="5"/>
    </row>
    <row r="288268" spans="26:26">
      <c r="Z288268" s="5"/>
    </row>
    <row r="288269" spans="26:26">
      <c r="Z288269" s="5"/>
    </row>
    <row r="288270" spans="26:26">
      <c r="Z288270" s="5"/>
    </row>
    <row r="288271" spans="26:26">
      <c r="Z288271" s="5"/>
    </row>
    <row r="288272" spans="26:26">
      <c r="Z288272" s="5"/>
    </row>
    <row r="288273" spans="26:26">
      <c r="Z288273" s="5"/>
    </row>
    <row r="288274" spans="26:26">
      <c r="Z288274" s="5"/>
    </row>
    <row r="288275" spans="26:26">
      <c r="Z288275" s="5"/>
    </row>
    <row r="288276" spans="26:26">
      <c r="Z288276" s="5"/>
    </row>
    <row r="288277" spans="26:26">
      <c r="Z288277" s="5"/>
    </row>
    <row r="288278" spans="26:26">
      <c r="Z288278" s="5"/>
    </row>
    <row r="288279" spans="26:26">
      <c r="Z288279" s="5"/>
    </row>
    <row r="288280" spans="26:26">
      <c r="Z288280" s="5"/>
    </row>
    <row r="288281" spans="26:26">
      <c r="Z288281" s="5"/>
    </row>
    <row r="288282" spans="26:26">
      <c r="Z288282" s="5"/>
    </row>
    <row r="288283" spans="26:26">
      <c r="Z288283" s="5"/>
    </row>
    <row r="288284" spans="26:26">
      <c r="Z288284" s="5"/>
    </row>
    <row r="288285" spans="26:26">
      <c r="Z288285" s="5"/>
    </row>
    <row r="288286" spans="26:26">
      <c r="Z288286" s="5"/>
    </row>
    <row r="288287" spans="26:26">
      <c r="Z288287" s="5"/>
    </row>
    <row r="288288" spans="26:26">
      <c r="Z288288" s="5"/>
    </row>
    <row r="288289" spans="26:26">
      <c r="Z288289" s="5"/>
    </row>
    <row r="288290" spans="26:26">
      <c r="Z288290" s="5"/>
    </row>
    <row r="288291" spans="26:26">
      <c r="Z288291" s="5"/>
    </row>
    <row r="288292" spans="26:26">
      <c r="Z288292" s="5"/>
    </row>
    <row r="288293" spans="26:26">
      <c r="Z288293" s="5"/>
    </row>
    <row r="288294" spans="26:26">
      <c r="Z288294" s="5"/>
    </row>
    <row r="288295" spans="26:26">
      <c r="Z288295" s="5"/>
    </row>
    <row r="288296" spans="26:26">
      <c r="Z288296" s="5"/>
    </row>
    <row r="288297" spans="26:26">
      <c r="Z288297" s="5"/>
    </row>
    <row r="288298" spans="26:26">
      <c r="Z288298" s="5"/>
    </row>
    <row r="288299" spans="26:26">
      <c r="Z288299" s="5"/>
    </row>
    <row r="288300" spans="26:26">
      <c r="Z288300" s="5"/>
    </row>
    <row r="288301" spans="26:26">
      <c r="Z288301" s="5"/>
    </row>
    <row r="288302" spans="26:26">
      <c r="Z288302" s="5"/>
    </row>
    <row r="288303" spans="26:26">
      <c r="Z288303" s="5"/>
    </row>
    <row r="288304" spans="26:26">
      <c r="Z288304" s="5"/>
    </row>
    <row r="288305" spans="26:26">
      <c r="Z288305" s="5"/>
    </row>
    <row r="288306" spans="26:26">
      <c r="Z288306" s="5"/>
    </row>
    <row r="288307" spans="26:26">
      <c r="Z288307" s="5"/>
    </row>
    <row r="288308" spans="26:26">
      <c r="Z288308" s="5"/>
    </row>
    <row r="288309" spans="26:26">
      <c r="Z288309" s="5"/>
    </row>
    <row r="288310" spans="26:26">
      <c r="Z288310" s="5"/>
    </row>
    <row r="288311" spans="26:26">
      <c r="Z288311" s="5"/>
    </row>
    <row r="288312" spans="26:26">
      <c r="Z288312" s="5"/>
    </row>
    <row r="288313" spans="26:26">
      <c r="Z288313" s="5"/>
    </row>
    <row r="288314" spans="26:26">
      <c r="Z288314" s="5"/>
    </row>
    <row r="288315" spans="26:26">
      <c r="Z288315" s="5"/>
    </row>
    <row r="288316" spans="26:26">
      <c r="Z288316" s="5"/>
    </row>
    <row r="288317" spans="26:26">
      <c r="Z288317" s="5"/>
    </row>
    <row r="288318" spans="26:26">
      <c r="Z288318" s="5"/>
    </row>
    <row r="288319" spans="26:26">
      <c r="Z288319" s="5"/>
    </row>
    <row r="288320" spans="26:26">
      <c r="Z288320" s="5"/>
    </row>
    <row r="288321" spans="26:26">
      <c r="Z288321" s="5"/>
    </row>
    <row r="288322" spans="26:26">
      <c r="Z288322" s="5"/>
    </row>
    <row r="288323" spans="26:26">
      <c r="Z288323" s="5"/>
    </row>
    <row r="288324" spans="26:26">
      <c r="Z288324" s="5"/>
    </row>
    <row r="288325" spans="26:26">
      <c r="Z288325" s="5"/>
    </row>
    <row r="288326" spans="26:26">
      <c r="Z288326" s="5"/>
    </row>
    <row r="288327" spans="26:26">
      <c r="Z288327" s="5"/>
    </row>
    <row r="288328" spans="26:26">
      <c r="Z288328" s="5"/>
    </row>
    <row r="288329" spans="26:26">
      <c r="Z288329" s="5"/>
    </row>
    <row r="288330" spans="26:26">
      <c r="Z288330" s="5"/>
    </row>
    <row r="288331" spans="26:26">
      <c r="Z288331" s="5"/>
    </row>
    <row r="288332" spans="26:26">
      <c r="Z288332" s="5"/>
    </row>
    <row r="288333" spans="26:26">
      <c r="Z288333" s="5"/>
    </row>
    <row r="288334" spans="26:26">
      <c r="Z288334" s="5"/>
    </row>
    <row r="288335" spans="26:26">
      <c r="Z288335" s="5"/>
    </row>
    <row r="288336" spans="26:26">
      <c r="Z288336" s="5"/>
    </row>
    <row r="288337" spans="26:26">
      <c r="Z288337" s="5"/>
    </row>
    <row r="288338" spans="26:26">
      <c r="Z288338" s="5"/>
    </row>
    <row r="288339" spans="26:26">
      <c r="Z288339" s="5"/>
    </row>
    <row r="288340" spans="26:26">
      <c r="Z288340" s="5"/>
    </row>
    <row r="288341" spans="26:26">
      <c r="Z288341" s="5"/>
    </row>
    <row r="288342" spans="26:26">
      <c r="Z288342" s="5"/>
    </row>
    <row r="288343" spans="26:26">
      <c r="Z288343" s="5"/>
    </row>
    <row r="288344" spans="26:26">
      <c r="Z288344" s="5"/>
    </row>
    <row r="288345" spans="26:26">
      <c r="Z288345" s="5"/>
    </row>
    <row r="288346" spans="26:26">
      <c r="Z288346" s="5"/>
    </row>
    <row r="288347" spans="26:26">
      <c r="Z288347" s="5"/>
    </row>
    <row r="288348" spans="26:26">
      <c r="Z288348" s="5"/>
    </row>
    <row r="288349" spans="26:26">
      <c r="Z288349" s="5"/>
    </row>
    <row r="288350" spans="26:26">
      <c r="Z288350" s="5"/>
    </row>
    <row r="288351" spans="26:26">
      <c r="Z288351" s="5"/>
    </row>
    <row r="288352" spans="26:26">
      <c r="Z288352" s="5"/>
    </row>
    <row r="288353" spans="26:26">
      <c r="Z288353" s="5"/>
    </row>
    <row r="288354" spans="26:26">
      <c r="Z288354" s="5"/>
    </row>
    <row r="288355" spans="26:26">
      <c r="Z288355" s="5"/>
    </row>
    <row r="288356" spans="26:26">
      <c r="Z288356" s="5"/>
    </row>
    <row r="288357" spans="26:26">
      <c r="Z288357" s="5"/>
    </row>
    <row r="288358" spans="26:26">
      <c r="Z288358" s="5"/>
    </row>
    <row r="288359" spans="26:26">
      <c r="Z288359" s="5"/>
    </row>
    <row r="288360" spans="26:26">
      <c r="Z288360" s="5"/>
    </row>
    <row r="288361" spans="26:26">
      <c r="Z288361" s="5"/>
    </row>
    <row r="288362" spans="26:26">
      <c r="Z288362" s="5"/>
    </row>
    <row r="288363" spans="26:26">
      <c r="Z288363" s="5"/>
    </row>
    <row r="288364" spans="26:26">
      <c r="Z288364" s="5"/>
    </row>
    <row r="288365" spans="26:26">
      <c r="Z288365" s="5"/>
    </row>
    <row r="288366" spans="26:26">
      <c r="Z288366" s="5"/>
    </row>
    <row r="288367" spans="26:26">
      <c r="Z288367" s="5"/>
    </row>
    <row r="288368" spans="26:26">
      <c r="Z288368" s="5"/>
    </row>
    <row r="288369" spans="26:26">
      <c r="Z288369" s="5"/>
    </row>
    <row r="288370" spans="26:26">
      <c r="Z288370" s="5"/>
    </row>
    <row r="288371" spans="26:26">
      <c r="Z288371" s="5"/>
    </row>
    <row r="288372" spans="26:26">
      <c r="Z288372" s="5"/>
    </row>
    <row r="288373" spans="26:26">
      <c r="Z288373" s="5"/>
    </row>
    <row r="288374" spans="26:26">
      <c r="Z288374" s="5"/>
    </row>
    <row r="288375" spans="26:26">
      <c r="Z288375" s="5"/>
    </row>
    <row r="288376" spans="26:26">
      <c r="Z288376" s="5"/>
    </row>
    <row r="288377" spans="26:26">
      <c r="Z288377" s="5"/>
    </row>
    <row r="288378" spans="26:26">
      <c r="Z288378" s="5"/>
    </row>
    <row r="288379" spans="26:26">
      <c r="Z288379" s="5"/>
    </row>
    <row r="288380" spans="26:26">
      <c r="Z288380" s="5"/>
    </row>
    <row r="288381" spans="26:26">
      <c r="Z288381" s="5"/>
    </row>
    <row r="288382" spans="26:26">
      <c r="Z288382" s="5"/>
    </row>
    <row r="288383" spans="26:26">
      <c r="Z288383" s="5"/>
    </row>
    <row r="288384" spans="26:26">
      <c r="Z288384" s="5"/>
    </row>
    <row r="288385" spans="26:26">
      <c r="Z288385" s="5"/>
    </row>
    <row r="288386" spans="26:26">
      <c r="Z288386" s="5"/>
    </row>
    <row r="288387" spans="26:26">
      <c r="Z288387" s="5"/>
    </row>
    <row r="288388" spans="26:26">
      <c r="Z288388" s="5"/>
    </row>
    <row r="288389" spans="26:26">
      <c r="Z288389" s="5"/>
    </row>
    <row r="288390" spans="26:26">
      <c r="Z288390" s="5"/>
    </row>
    <row r="288391" spans="26:26">
      <c r="Z288391" s="5"/>
    </row>
    <row r="288392" spans="26:26">
      <c r="Z288392" s="5"/>
    </row>
    <row r="288393" spans="26:26">
      <c r="Z288393" s="5"/>
    </row>
    <row r="288394" spans="26:26">
      <c r="Z288394" s="5"/>
    </row>
    <row r="288395" spans="26:26">
      <c r="Z288395" s="5"/>
    </row>
    <row r="288396" spans="26:26">
      <c r="Z288396" s="5"/>
    </row>
    <row r="288397" spans="26:26">
      <c r="Z288397" s="5"/>
    </row>
    <row r="288398" spans="26:26">
      <c r="Z288398" s="5"/>
    </row>
    <row r="288399" spans="26:26">
      <c r="Z288399" s="5"/>
    </row>
    <row r="288400" spans="26:26">
      <c r="Z288400" s="5"/>
    </row>
    <row r="288401" spans="26:26">
      <c r="Z288401" s="5"/>
    </row>
    <row r="288402" spans="26:26">
      <c r="Z288402" s="5"/>
    </row>
    <row r="288403" spans="26:26">
      <c r="Z288403" s="5"/>
    </row>
    <row r="288404" spans="26:26">
      <c r="Z288404" s="5"/>
    </row>
    <row r="288405" spans="26:26">
      <c r="Z288405" s="5"/>
    </row>
    <row r="288406" spans="26:26">
      <c r="Z288406" s="5"/>
    </row>
    <row r="288407" spans="26:26">
      <c r="Z288407" s="5"/>
    </row>
    <row r="288408" spans="26:26">
      <c r="Z288408" s="5"/>
    </row>
    <row r="288409" spans="26:26">
      <c r="Z288409" s="5"/>
    </row>
    <row r="288410" spans="26:26">
      <c r="Z288410" s="5"/>
    </row>
    <row r="288411" spans="26:26">
      <c r="Z288411" s="5"/>
    </row>
    <row r="288412" spans="26:26">
      <c r="Z288412" s="5"/>
    </row>
    <row r="288413" spans="26:26">
      <c r="Z288413" s="5"/>
    </row>
    <row r="288414" spans="26:26">
      <c r="Z288414" s="5"/>
    </row>
    <row r="288415" spans="26:26">
      <c r="Z288415" s="5"/>
    </row>
    <row r="288416" spans="26:26">
      <c r="Z288416" s="5"/>
    </row>
    <row r="288417" spans="26:26">
      <c r="Z288417" s="5"/>
    </row>
    <row r="288418" spans="26:26">
      <c r="Z288418" s="5"/>
    </row>
    <row r="288419" spans="26:26">
      <c r="Z288419" s="5"/>
    </row>
    <row r="288420" spans="26:26">
      <c r="Z288420" s="5"/>
    </row>
    <row r="288421" spans="26:26">
      <c r="Z288421" s="5"/>
    </row>
    <row r="288422" spans="26:26">
      <c r="Z288422" s="5"/>
    </row>
    <row r="288423" spans="26:26">
      <c r="Z288423" s="5"/>
    </row>
    <row r="288424" spans="26:26">
      <c r="Z288424" s="5"/>
    </row>
    <row r="288425" spans="26:26">
      <c r="Z288425" s="5"/>
    </row>
    <row r="288426" spans="26:26">
      <c r="Z288426" s="5"/>
    </row>
    <row r="288427" spans="26:26">
      <c r="Z288427" s="5"/>
    </row>
    <row r="288428" spans="26:26">
      <c r="Z288428" s="5"/>
    </row>
    <row r="288429" spans="26:26">
      <c r="Z288429" s="5"/>
    </row>
    <row r="288430" spans="26:26">
      <c r="Z288430" s="5"/>
    </row>
    <row r="288431" spans="26:26">
      <c r="Z288431" s="5"/>
    </row>
    <row r="288432" spans="26:26">
      <c r="Z288432" s="5"/>
    </row>
    <row r="288433" spans="26:26">
      <c r="Z288433" s="5"/>
    </row>
    <row r="288434" spans="26:26">
      <c r="Z288434" s="5"/>
    </row>
    <row r="288435" spans="26:26">
      <c r="Z288435" s="5"/>
    </row>
    <row r="288436" spans="26:26">
      <c r="Z288436" s="5"/>
    </row>
    <row r="288437" spans="26:26">
      <c r="Z288437" s="5"/>
    </row>
    <row r="288438" spans="26:26">
      <c r="Z288438" s="5"/>
    </row>
    <row r="288439" spans="26:26">
      <c r="Z288439" s="5"/>
    </row>
    <row r="288440" spans="26:26">
      <c r="Z288440" s="5"/>
    </row>
    <row r="288441" spans="26:26">
      <c r="Z288441" s="5"/>
    </row>
    <row r="288442" spans="26:26">
      <c r="Z288442" s="5"/>
    </row>
    <row r="288443" spans="26:26">
      <c r="Z288443" s="5"/>
    </row>
    <row r="288444" spans="26:26">
      <c r="Z288444" s="5"/>
    </row>
    <row r="288445" spans="26:26">
      <c r="Z288445" s="5"/>
    </row>
    <row r="288446" spans="26:26">
      <c r="Z288446" s="5"/>
    </row>
    <row r="288447" spans="26:26">
      <c r="Z288447" s="5"/>
    </row>
    <row r="288448" spans="26:26">
      <c r="Z288448" s="5"/>
    </row>
    <row r="288449" spans="26:26">
      <c r="Z288449" s="5"/>
    </row>
    <row r="288450" spans="26:26">
      <c r="Z288450" s="5"/>
    </row>
    <row r="288451" spans="26:26">
      <c r="Z288451" s="5"/>
    </row>
    <row r="288452" spans="26:26">
      <c r="Z288452" s="5"/>
    </row>
    <row r="288453" spans="26:26">
      <c r="Z288453" s="5"/>
    </row>
    <row r="288454" spans="26:26">
      <c r="Z288454" s="5"/>
    </row>
    <row r="288455" spans="26:26">
      <c r="Z288455" s="5"/>
    </row>
    <row r="288456" spans="26:26">
      <c r="Z288456" s="5"/>
    </row>
    <row r="288457" spans="26:26">
      <c r="Z288457" s="5"/>
    </row>
    <row r="288458" spans="26:26">
      <c r="Z288458" s="5"/>
    </row>
    <row r="288459" spans="26:26">
      <c r="Z288459" s="5"/>
    </row>
    <row r="288460" spans="26:26">
      <c r="Z288460" s="5"/>
    </row>
    <row r="288461" spans="26:26">
      <c r="Z288461" s="5"/>
    </row>
    <row r="288462" spans="26:26">
      <c r="Z288462" s="5"/>
    </row>
    <row r="288463" spans="26:26">
      <c r="Z288463" s="5"/>
    </row>
    <row r="288464" spans="26:26">
      <c r="Z288464" s="5"/>
    </row>
    <row r="288465" spans="26:26">
      <c r="Z288465" s="5"/>
    </row>
    <row r="288466" spans="26:26">
      <c r="Z288466" s="5"/>
    </row>
    <row r="288467" spans="26:26">
      <c r="Z288467" s="5"/>
    </row>
    <row r="288468" spans="26:26">
      <c r="Z288468" s="5"/>
    </row>
    <row r="288469" spans="26:26">
      <c r="Z288469" s="5"/>
    </row>
    <row r="288470" spans="26:26">
      <c r="Z288470" s="5"/>
    </row>
    <row r="288471" spans="26:26">
      <c r="Z288471" s="5"/>
    </row>
    <row r="288472" spans="26:26">
      <c r="Z288472" s="5"/>
    </row>
    <row r="288473" spans="26:26">
      <c r="Z288473" s="5"/>
    </row>
    <row r="288474" spans="26:26">
      <c r="Z288474" s="5"/>
    </row>
    <row r="288475" spans="26:26">
      <c r="Z288475" s="5"/>
    </row>
    <row r="288476" spans="26:26">
      <c r="Z288476" s="5"/>
    </row>
    <row r="288477" spans="26:26">
      <c r="Z288477" s="5"/>
    </row>
    <row r="288478" spans="26:26">
      <c r="Z288478" s="5"/>
    </row>
    <row r="288479" spans="26:26">
      <c r="Z288479" s="5"/>
    </row>
    <row r="288480" spans="26:26">
      <c r="Z288480" s="5"/>
    </row>
    <row r="288481" spans="26:26">
      <c r="Z288481" s="5"/>
    </row>
    <row r="288482" spans="26:26">
      <c r="Z288482" s="5"/>
    </row>
    <row r="288483" spans="26:26">
      <c r="Z288483" s="5"/>
    </row>
    <row r="288484" spans="26:26">
      <c r="Z288484" s="5"/>
    </row>
    <row r="288485" spans="26:26">
      <c r="Z288485" s="5"/>
    </row>
    <row r="288486" spans="26:26">
      <c r="Z288486" s="5"/>
    </row>
    <row r="288487" spans="26:26">
      <c r="Z288487" s="5"/>
    </row>
    <row r="288488" spans="26:26">
      <c r="Z288488" s="5"/>
    </row>
    <row r="288489" spans="26:26">
      <c r="Z288489" s="5"/>
    </row>
    <row r="288490" spans="26:26">
      <c r="Z288490" s="5"/>
    </row>
    <row r="288491" spans="26:26">
      <c r="Z288491" s="5"/>
    </row>
    <row r="288492" spans="26:26">
      <c r="Z288492" s="5"/>
    </row>
    <row r="288493" spans="26:26">
      <c r="Z288493" s="5"/>
    </row>
    <row r="288494" spans="26:26">
      <c r="Z288494" s="5"/>
    </row>
    <row r="288495" spans="26:26">
      <c r="Z288495" s="5"/>
    </row>
    <row r="288496" spans="26:26">
      <c r="Z288496" s="5"/>
    </row>
    <row r="288497" spans="26:26">
      <c r="Z288497" s="5"/>
    </row>
    <row r="288498" spans="26:26">
      <c r="Z288498" s="5"/>
    </row>
    <row r="288499" spans="26:26">
      <c r="Z288499" s="5"/>
    </row>
    <row r="288500" spans="26:26">
      <c r="Z288500" s="5"/>
    </row>
    <row r="288501" spans="26:26">
      <c r="Z288501" s="5"/>
    </row>
    <row r="288502" spans="26:26">
      <c r="Z288502" s="5"/>
    </row>
    <row r="288503" spans="26:26">
      <c r="Z288503" s="5"/>
    </row>
    <row r="288504" spans="26:26">
      <c r="Z288504" s="5"/>
    </row>
    <row r="288505" spans="26:26">
      <c r="Z288505" s="5"/>
    </row>
    <row r="288506" spans="26:26">
      <c r="Z288506" s="5"/>
    </row>
    <row r="288507" spans="26:26">
      <c r="Z288507" s="5"/>
    </row>
    <row r="288508" spans="26:26">
      <c r="Z288508" s="5"/>
    </row>
    <row r="288509" spans="26:26">
      <c r="Z288509" s="5"/>
    </row>
    <row r="288510" spans="26:26">
      <c r="Z288510" s="5"/>
    </row>
    <row r="288511" spans="26:26">
      <c r="Z288511" s="5"/>
    </row>
    <row r="288512" spans="26:26">
      <c r="Z288512" s="5"/>
    </row>
    <row r="288513" spans="26:26">
      <c r="Z288513" s="5"/>
    </row>
    <row r="288514" spans="26:26">
      <c r="Z288514" s="5"/>
    </row>
    <row r="288515" spans="26:26">
      <c r="Z288515" s="5"/>
    </row>
    <row r="288516" spans="26:26">
      <c r="Z288516" s="5"/>
    </row>
    <row r="288517" spans="26:26">
      <c r="Z288517" s="5"/>
    </row>
    <row r="288518" spans="26:26">
      <c r="Z288518" s="5"/>
    </row>
    <row r="288519" spans="26:26">
      <c r="Z288519" s="5"/>
    </row>
    <row r="288520" spans="26:26">
      <c r="Z288520" s="5"/>
    </row>
    <row r="288521" spans="26:26">
      <c r="Z288521" s="5"/>
    </row>
    <row r="288522" spans="26:26">
      <c r="Z288522" s="5"/>
    </row>
    <row r="288523" spans="26:26">
      <c r="Z288523" s="5"/>
    </row>
    <row r="288524" spans="26:26">
      <c r="Z288524" s="5"/>
    </row>
    <row r="288525" spans="26:26">
      <c r="Z288525" s="5"/>
    </row>
    <row r="288526" spans="26:26">
      <c r="Z288526" s="5"/>
    </row>
    <row r="288527" spans="26:26">
      <c r="Z288527" s="5"/>
    </row>
    <row r="288528" spans="26:26">
      <c r="Z288528" s="5"/>
    </row>
    <row r="288529" spans="26:26">
      <c r="Z288529" s="5"/>
    </row>
    <row r="288530" spans="26:26">
      <c r="Z288530" s="5"/>
    </row>
    <row r="288531" spans="26:26">
      <c r="Z288531" s="5"/>
    </row>
    <row r="288532" spans="26:26">
      <c r="Z288532" s="5"/>
    </row>
    <row r="288533" spans="26:26">
      <c r="Z288533" s="5"/>
    </row>
    <row r="288534" spans="26:26">
      <c r="Z288534" s="5"/>
    </row>
    <row r="288535" spans="26:26">
      <c r="Z288535" s="5"/>
    </row>
    <row r="288536" spans="26:26">
      <c r="Z288536" s="5"/>
    </row>
    <row r="288537" spans="26:26">
      <c r="Z288537" s="5"/>
    </row>
    <row r="288538" spans="26:26">
      <c r="Z288538" s="5"/>
    </row>
    <row r="288539" spans="26:26">
      <c r="Z288539" s="5"/>
    </row>
    <row r="288540" spans="26:26">
      <c r="Z288540" s="5"/>
    </row>
    <row r="288541" spans="26:26">
      <c r="Z288541" s="5"/>
    </row>
    <row r="288542" spans="26:26">
      <c r="Z288542" s="5"/>
    </row>
    <row r="288543" spans="26:26">
      <c r="Z288543" s="5"/>
    </row>
    <row r="288544" spans="26:26">
      <c r="Z288544" s="5"/>
    </row>
    <row r="288545" spans="26:26">
      <c r="Z288545" s="5"/>
    </row>
    <row r="288546" spans="26:26">
      <c r="Z288546" s="5"/>
    </row>
    <row r="288547" spans="26:26">
      <c r="Z288547" s="5"/>
    </row>
    <row r="288548" spans="26:26">
      <c r="Z288548" s="5"/>
    </row>
    <row r="288549" spans="26:26">
      <c r="Z288549" s="5"/>
    </row>
    <row r="288550" spans="26:26">
      <c r="Z288550" s="5"/>
    </row>
    <row r="288551" spans="26:26">
      <c r="Z288551" s="5"/>
    </row>
    <row r="288552" spans="26:26">
      <c r="Z288552" s="5"/>
    </row>
    <row r="288553" spans="26:26">
      <c r="Z288553" s="5"/>
    </row>
    <row r="288554" spans="26:26">
      <c r="Z288554" s="5"/>
    </row>
    <row r="288555" spans="26:26">
      <c r="Z288555" s="5"/>
    </row>
    <row r="288556" spans="26:26">
      <c r="Z288556" s="5"/>
    </row>
    <row r="288557" spans="26:26">
      <c r="Z288557" s="5"/>
    </row>
    <row r="288558" spans="26:26">
      <c r="Z288558" s="5"/>
    </row>
    <row r="288559" spans="26:26">
      <c r="Z288559" s="5"/>
    </row>
    <row r="288560" spans="26:26">
      <c r="Z288560" s="5"/>
    </row>
    <row r="288561" spans="26:26">
      <c r="Z288561" s="5"/>
    </row>
    <row r="288562" spans="26:26">
      <c r="Z288562" s="5"/>
    </row>
    <row r="288563" spans="26:26">
      <c r="Z288563" s="5"/>
    </row>
    <row r="288564" spans="26:26">
      <c r="Z288564" s="5"/>
    </row>
    <row r="288565" spans="26:26">
      <c r="Z288565" s="5"/>
    </row>
    <row r="288566" spans="26:26">
      <c r="Z288566" s="5"/>
    </row>
    <row r="288567" spans="26:26">
      <c r="Z288567" s="5"/>
    </row>
    <row r="288568" spans="26:26">
      <c r="Z288568" s="5"/>
    </row>
    <row r="288569" spans="26:26">
      <c r="Z288569" s="5"/>
    </row>
    <row r="288570" spans="26:26">
      <c r="Z288570" s="5"/>
    </row>
    <row r="288571" spans="26:26">
      <c r="Z288571" s="5"/>
    </row>
    <row r="288572" spans="26:26">
      <c r="Z288572" s="5"/>
    </row>
    <row r="288573" spans="26:26">
      <c r="Z288573" s="5"/>
    </row>
    <row r="288574" spans="26:26">
      <c r="Z288574" s="5"/>
    </row>
    <row r="288575" spans="26:26">
      <c r="Z288575" s="5"/>
    </row>
    <row r="288576" spans="26:26">
      <c r="Z288576" s="5"/>
    </row>
    <row r="288577" spans="26:26">
      <c r="Z288577" s="5"/>
    </row>
    <row r="288578" spans="26:26">
      <c r="Z288578" s="5"/>
    </row>
    <row r="288579" spans="26:26">
      <c r="Z288579" s="5"/>
    </row>
    <row r="288580" spans="26:26">
      <c r="Z288580" s="5"/>
    </row>
    <row r="288581" spans="26:26">
      <c r="Z288581" s="5"/>
    </row>
    <row r="288582" spans="26:26">
      <c r="Z288582" s="5"/>
    </row>
    <row r="288583" spans="26:26">
      <c r="Z288583" s="5"/>
    </row>
    <row r="288584" spans="26:26">
      <c r="Z288584" s="5"/>
    </row>
    <row r="288585" spans="26:26">
      <c r="Z288585" s="5"/>
    </row>
    <row r="288586" spans="26:26">
      <c r="Z288586" s="5"/>
    </row>
    <row r="288587" spans="26:26">
      <c r="Z288587" s="5"/>
    </row>
    <row r="288588" spans="26:26">
      <c r="Z288588" s="5"/>
    </row>
    <row r="288589" spans="26:26">
      <c r="Z288589" s="5"/>
    </row>
    <row r="288590" spans="26:26">
      <c r="Z288590" s="5"/>
    </row>
    <row r="288591" spans="26:26">
      <c r="Z288591" s="5"/>
    </row>
    <row r="288592" spans="26:26">
      <c r="Z288592" s="5"/>
    </row>
    <row r="288593" spans="26:26">
      <c r="Z288593" s="5"/>
    </row>
    <row r="288594" spans="26:26">
      <c r="Z288594" s="5"/>
    </row>
    <row r="288595" spans="26:26">
      <c r="Z288595" s="5"/>
    </row>
    <row r="288596" spans="26:26">
      <c r="Z288596" s="5"/>
    </row>
    <row r="288597" spans="26:26">
      <c r="Z288597" s="5"/>
    </row>
    <row r="288598" spans="26:26">
      <c r="Z288598" s="5"/>
    </row>
    <row r="288599" spans="26:26">
      <c r="Z288599" s="5"/>
    </row>
    <row r="288600" spans="26:26">
      <c r="Z288600" s="5"/>
    </row>
    <row r="288601" spans="26:26">
      <c r="Z288601" s="5"/>
    </row>
    <row r="288602" spans="26:26">
      <c r="Z288602" s="5"/>
    </row>
    <row r="288603" spans="26:26">
      <c r="Z288603" s="5"/>
    </row>
    <row r="288604" spans="26:26">
      <c r="Z288604" s="5"/>
    </row>
    <row r="288605" spans="26:26">
      <c r="Z288605" s="5"/>
    </row>
    <row r="288606" spans="26:26">
      <c r="Z288606" s="5"/>
    </row>
    <row r="288607" spans="26:26">
      <c r="Z288607" s="5"/>
    </row>
    <row r="288608" spans="26:26">
      <c r="Z288608" s="5"/>
    </row>
    <row r="288609" spans="26:26">
      <c r="Z288609" s="5"/>
    </row>
    <row r="288610" spans="26:26">
      <c r="Z288610" s="5"/>
    </row>
    <row r="288611" spans="26:26">
      <c r="Z288611" s="5"/>
    </row>
    <row r="288612" spans="26:26">
      <c r="Z288612" s="5"/>
    </row>
    <row r="288613" spans="26:26">
      <c r="Z288613" s="5"/>
    </row>
    <row r="288614" spans="26:26">
      <c r="Z288614" s="5"/>
    </row>
    <row r="288615" spans="26:26">
      <c r="Z288615" s="5"/>
    </row>
    <row r="288616" spans="26:26">
      <c r="Z288616" s="5"/>
    </row>
    <row r="288617" spans="26:26">
      <c r="Z288617" s="5"/>
    </row>
    <row r="288618" spans="26:26">
      <c r="Z288618" s="5"/>
    </row>
    <row r="288619" spans="26:26">
      <c r="Z288619" s="5"/>
    </row>
    <row r="288620" spans="26:26">
      <c r="Z288620" s="5"/>
    </row>
    <row r="288621" spans="26:26">
      <c r="Z288621" s="5"/>
    </row>
    <row r="288622" spans="26:26">
      <c r="Z288622" s="5"/>
    </row>
    <row r="288623" spans="26:26">
      <c r="Z288623" s="5"/>
    </row>
    <row r="288624" spans="26:26">
      <c r="Z288624" s="5"/>
    </row>
    <row r="288625" spans="26:26">
      <c r="Z288625" s="5"/>
    </row>
    <row r="288626" spans="26:26">
      <c r="Z288626" s="5"/>
    </row>
    <row r="288627" spans="26:26">
      <c r="Z288627" s="5"/>
    </row>
    <row r="288628" spans="26:26">
      <c r="Z288628" s="5"/>
    </row>
    <row r="288629" spans="26:26">
      <c r="Z288629" s="5"/>
    </row>
    <row r="288630" spans="26:26">
      <c r="Z288630" s="5"/>
    </row>
    <row r="288631" spans="26:26">
      <c r="Z288631" s="5"/>
    </row>
    <row r="288632" spans="26:26">
      <c r="Z288632" s="5"/>
    </row>
    <row r="288633" spans="26:26">
      <c r="Z288633" s="5"/>
    </row>
    <row r="288634" spans="26:26">
      <c r="Z288634" s="5"/>
    </row>
    <row r="288635" spans="26:26">
      <c r="Z288635" s="5"/>
    </row>
    <row r="288636" spans="26:26">
      <c r="Z288636" s="5"/>
    </row>
    <row r="288637" spans="26:26">
      <c r="Z288637" s="5"/>
    </row>
    <row r="288638" spans="26:26">
      <c r="Z288638" s="5"/>
    </row>
    <row r="288639" spans="26:26">
      <c r="Z288639" s="5"/>
    </row>
    <row r="288640" spans="26:26">
      <c r="Z288640" s="5"/>
    </row>
    <row r="288641" spans="26:26">
      <c r="Z288641" s="5"/>
    </row>
    <row r="288642" spans="26:26">
      <c r="Z288642" s="5"/>
    </row>
    <row r="288643" spans="26:26">
      <c r="Z288643" s="5"/>
    </row>
    <row r="288644" spans="26:26">
      <c r="Z288644" s="5"/>
    </row>
    <row r="288645" spans="26:26">
      <c r="Z288645" s="5"/>
    </row>
    <row r="288646" spans="26:26">
      <c r="Z288646" s="5"/>
    </row>
    <row r="288647" spans="26:26">
      <c r="Z288647" s="5"/>
    </row>
    <row r="288648" spans="26:26">
      <c r="Z288648" s="5"/>
    </row>
    <row r="288649" spans="26:26">
      <c r="Z288649" s="5"/>
    </row>
    <row r="288650" spans="26:26">
      <c r="Z288650" s="5"/>
    </row>
    <row r="288651" spans="26:26">
      <c r="Z288651" s="5"/>
    </row>
    <row r="288652" spans="26:26">
      <c r="Z288652" s="5"/>
    </row>
    <row r="288653" spans="26:26">
      <c r="Z288653" s="5"/>
    </row>
    <row r="288654" spans="26:26">
      <c r="Z288654" s="5"/>
    </row>
    <row r="288655" spans="26:26">
      <c r="Z288655" s="5"/>
    </row>
    <row r="288656" spans="26:26">
      <c r="Z288656" s="5"/>
    </row>
    <row r="288657" spans="26:26">
      <c r="Z288657" s="5"/>
    </row>
    <row r="288658" spans="26:26">
      <c r="Z288658" s="5"/>
    </row>
    <row r="288659" spans="26:26">
      <c r="Z288659" s="5"/>
    </row>
    <row r="288660" spans="26:26">
      <c r="Z288660" s="5"/>
    </row>
    <row r="288661" spans="26:26">
      <c r="Z288661" s="5"/>
    </row>
    <row r="288662" spans="26:26">
      <c r="Z288662" s="5"/>
    </row>
    <row r="288663" spans="26:26">
      <c r="Z288663" s="5"/>
    </row>
    <row r="288664" spans="26:26">
      <c r="Z288664" s="5"/>
    </row>
    <row r="288665" spans="26:26">
      <c r="Z288665" s="5"/>
    </row>
    <row r="288666" spans="26:26">
      <c r="Z288666" s="5"/>
    </row>
    <row r="288667" spans="26:26">
      <c r="Z288667" s="5"/>
    </row>
    <row r="288668" spans="26:26">
      <c r="Z288668" s="5"/>
    </row>
    <row r="288669" spans="26:26">
      <c r="Z288669" s="5"/>
    </row>
    <row r="288670" spans="26:26">
      <c r="Z288670" s="5"/>
    </row>
    <row r="288671" spans="26:26">
      <c r="Z288671" s="5"/>
    </row>
    <row r="288672" spans="26:26">
      <c r="Z288672" s="5"/>
    </row>
    <row r="288673" spans="26:26">
      <c r="Z288673" s="5"/>
    </row>
    <row r="288674" spans="26:26">
      <c r="Z288674" s="5"/>
    </row>
    <row r="288675" spans="26:26">
      <c r="Z288675" s="5"/>
    </row>
    <row r="288676" spans="26:26">
      <c r="Z288676" s="5"/>
    </row>
    <row r="288677" spans="26:26">
      <c r="Z288677" s="5"/>
    </row>
    <row r="288678" spans="26:26">
      <c r="Z288678" s="5"/>
    </row>
    <row r="288679" spans="26:26">
      <c r="Z288679" s="5"/>
    </row>
    <row r="288680" spans="26:26">
      <c r="Z288680" s="5"/>
    </row>
    <row r="288681" spans="26:26">
      <c r="Z288681" s="5"/>
    </row>
    <row r="288682" spans="26:26">
      <c r="Z288682" s="5"/>
    </row>
    <row r="288683" spans="26:26">
      <c r="Z288683" s="5"/>
    </row>
    <row r="288684" spans="26:26">
      <c r="Z288684" s="5"/>
    </row>
    <row r="288685" spans="26:26">
      <c r="Z288685" s="5"/>
    </row>
    <row r="288686" spans="26:26">
      <c r="Z288686" s="5"/>
    </row>
    <row r="288687" spans="26:26">
      <c r="Z288687" s="5"/>
    </row>
    <row r="288688" spans="26:26">
      <c r="Z288688" s="5"/>
    </row>
    <row r="288689" spans="26:26">
      <c r="Z288689" s="5"/>
    </row>
    <row r="288690" spans="26:26">
      <c r="Z288690" s="5"/>
    </row>
    <row r="288691" spans="26:26">
      <c r="Z288691" s="5"/>
    </row>
    <row r="288692" spans="26:26">
      <c r="Z288692" s="5"/>
    </row>
    <row r="288693" spans="26:26">
      <c r="Z288693" s="5"/>
    </row>
    <row r="288694" spans="26:26">
      <c r="Z288694" s="5"/>
    </row>
    <row r="288695" spans="26:26">
      <c r="Z288695" s="5"/>
    </row>
    <row r="288696" spans="26:26">
      <c r="Z288696" s="5"/>
    </row>
    <row r="288697" spans="26:26">
      <c r="Z288697" s="5"/>
    </row>
    <row r="288698" spans="26:26">
      <c r="Z288698" s="5"/>
    </row>
    <row r="288699" spans="26:26">
      <c r="Z288699" s="5"/>
    </row>
    <row r="288700" spans="26:26">
      <c r="Z288700" s="5"/>
    </row>
    <row r="288701" spans="26:26">
      <c r="Z288701" s="5"/>
    </row>
    <row r="288702" spans="26:26">
      <c r="Z288702" s="5"/>
    </row>
    <row r="288703" spans="26:26">
      <c r="Z288703" s="5"/>
    </row>
    <row r="288704" spans="26:26">
      <c r="Z288704" s="5"/>
    </row>
    <row r="288705" spans="26:26">
      <c r="Z288705" s="5"/>
    </row>
    <row r="288706" spans="26:26">
      <c r="Z288706" s="5"/>
    </row>
    <row r="288707" spans="26:26">
      <c r="Z288707" s="5"/>
    </row>
    <row r="288708" spans="26:26">
      <c r="Z288708" s="5"/>
    </row>
    <row r="288709" spans="26:26">
      <c r="Z288709" s="5"/>
    </row>
    <row r="288710" spans="26:26">
      <c r="Z288710" s="5"/>
    </row>
    <row r="288711" spans="26:26">
      <c r="Z288711" s="5"/>
    </row>
    <row r="288712" spans="26:26">
      <c r="Z288712" s="5"/>
    </row>
    <row r="288713" spans="26:26">
      <c r="Z288713" s="5"/>
    </row>
    <row r="288714" spans="26:26">
      <c r="Z288714" s="5"/>
    </row>
    <row r="288715" spans="26:26">
      <c r="Z288715" s="5"/>
    </row>
    <row r="288716" spans="26:26">
      <c r="Z288716" s="5"/>
    </row>
    <row r="288717" spans="26:26">
      <c r="Z288717" s="5"/>
    </row>
    <row r="288718" spans="26:26">
      <c r="Z288718" s="5"/>
    </row>
    <row r="288719" spans="26:26">
      <c r="Z288719" s="5"/>
    </row>
    <row r="288720" spans="26:26">
      <c r="Z288720" s="5"/>
    </row>
    <row r="288721" spans="26:26">
      <c r="Z288721" s="5"/>
    </row>
    <row r="288722" spans="26:26">
      <c r="Z288722" s="5"/>
    </row>
    <row r="288723" spans="26:26">
      <c r="Z288723" s="5"/>
    </row>
    <row r="288724" spans="26:26">
      <c r="Z288724" s="5"/>
    </row>
    <row r="288725" spans="26:26">
      <c r="Z288725" s="5"/>
    </row>
    <row r="288726" spans="26:26">
      <c r="Z288726" s="5"/>
    </row>
    <row r="288727" spans="26:26">
      <c r="Z288727" s="5"/>
    </row>
    <row r="288728" spans="26:26">
      <c r="Z288728" s="5"/>
    </row>
    <row r="288729" spans="26:26">
      <c r="Z288729" s="5"/>
    </row>
    <row r="288730" spans="26:26">
      <c r="Z288730" s="5"/>
    </row>
    <row r="288731" spans="26:26">
      <c r="Z288731" s="5"/>
    </row>
    <row r="288732" spans="26:26">
      <c r="Z288732" s="5"/>
    </row>
    <row r="288733" spans="26:26">
      <c r="Z288733" s="5"/>
    </row>
    <row r="288734" spans="26:26">
      <c r="Z288734" s="5"/>
    </row>
    <row r="288735" spans="26:26">
      <c r="Z288735" s="5"/>
    </row>
    <row r="288736" spans="26:26">
      <c r="Z288736" s="5"/>
    </row>
    <row r="288737" spans="26:26">
      <c r="Z288737" s="5"/>
    </row>
    <row r="288738" spans="26:26">
      <c r="Z288738" s="5"/>
    </row>
    <row r="288739" spans="26:26">
      <c r="Z288739" s="5"/>
    </row>
    <row r="288740" spans="26:26">
      <c r="Z288740" s="5"/>
    </row>
    <row r="288741" spans="26:26">
      <c r="Z288741" s="5"/>
    </row>
    <row r="288742" spans="26:26">
      <c r="Z288742" s="5"/>
    </row>
    <row r="288743" spans="26:26">
      <c r="Z288743" s="5"/>
    </row>
    <row r="288744" spans="26:26">
      <c r="Z288744" s="5"/>
    </row>
    <row r="288745" spans="26:26">
      <c r="Z288745" s="5"/>
    </row>
    <row r="288746" spans="26:26">
      <c r="Z288746" s="5"/>
    </row>
    <row r="288747" spans="26:26">
      <c r="Z288747" s="5"/>
    </row>
    <row r="288748" spans="26:26">
      <c r="Z288748" s="5"/>
    </row>
    <row r="288749" spans="26:26">
      <c r="Z288749" s="5"/>
    </row>
    <row r="288750" spans="26:26">
      <c r="Z288750" s="5"/>
    </row>
    <row r="288751" spans="26:26">
      <c r="Z288751" s="5"/>
    </row>
    <row r="288752" spans="26:26">
      <c r="Z288752" s="5"/>
    </row>
    <row r="288753" spans="26:26">
      <c r="Z288753" s="5"/>
    </row>
    <row r="288754" spans="26:26">
      <c r="Z288754" s="5"/>
    </row>
    <row r="288755" spans="26:26">
      <c r="Z288755" s="5"/>
    </row>
    <row r="288756" spans="26:26">
      <c r="Z288756" s="5"/>
    </row>
    <row r="288757" spans="26:26">
      <c r="Z288757" s="5"/>
    </row>
    <row r="288758" spans="26:26">
      <c r="Z288758" s="5"/>
    </row>
    <row r="288759" spans="26:26">
      <c r="Z288759" s="5"/>
    </row>
    <row r="288760" spans="26:26">
      <c r="Z288760" s="5"/>
    </row>
    <row r="288761" spans="26:26">
      <c r="Z288761" s="5"/>
    </row>
    <row r="288762" spans="26:26">
      <c r="Z288762" s="5"/>
    </row>
    <row r="288763" spans="26:26">
      <c r="Z288763" s="5"/>
    </row>
    <row r="288764" spans="26:26">
      <c r="Z288764" s="5"/>
    </row>
    <row r="288765" spans="26:26">
      <c r="Z288765" s="5"/>
    </row>
    <row r="288766" spans="26:26">
      <c r="Z288766" s="5"/>
    </row>
    <row r="288767" spans="26:26">
      <c r="Z288767" s="5"/>
    </row>
    <row r="288768" spans="26:26">
      <c r="Z288768" s="5"/>
    </row>
    <row r="288769" spans="26:26">
      <c r="Z288769" s="5"/>
    </row>
    <row r="288770" spans="26:26">
      <c r="Z288770" s="5"/>
    </row>
    <row r="288771" spans="26:26">
      <c r="Z288771" s="5"/>
    </row>
    <row r="288772" spans="26:26">
      <c r="Z288772" s="5"/>
    </row>
    <row r="288773" spans="26:26">
      <c r="Z288773" s="5"/>
    </row>
    <row r="288774" spans="26:26">
      <c r="Z288774" s="5"/>
    </row>
    <row r="288775" spans="26:26">
      <c r="Z288775" s="5"/>
    </row>
    <row r="288776" spans="26:26">
      <c r="Z288776" s="5"/>
    </row>
    <row r="288777" spans="26:26">
      <c r="Z288777" s="5"/>
    </row>
    <row r="288778" spans="26:26">
      <c r="Z288778" s="5"/>
    </row>
    <row r="288779" spans="26:26">
      <c r="Z288779" s="5"/>
    </row>
    <row r="288780" spans="26:26">
      <c r="Z288780" s="5"/>
    </row>
    <row r="288781" spans="26:26">
      <c r="Z288781" s="5"/>
    </row>
    <row r="288782" spans="26:26">
      <c r="Z288782" s="5"/>
    </row>
    <row r="288783" spans="26:26">
      <c r="Z288783" s="5"/>
    </row>
    <row r="288784" spans="26:26">
      <c r="Z288784" s="5"/>
    </row>
    <row r="288785" spans="26:26">
      <c r="Z288785" s="5"/>
    </row>
    <row r="288786" spans="26:26">
      <c r="Z288786" s="5"/>
    </row>
    <row r="288787" spans="26:26">
      <c r="Z288787" s="5"/>
    </row>
    <row r="288788" spans="26:26">
      <c r="Z288788" s="5"/>
    </row>
    <row r="288789" spans="26:26">
      <c r="Z288789" s="5"/>
    </row>
    <row r="288790" spans="26:26">
      <c r="Z288790" s="5"/>
    </row>
    <row r="288791" spans="26:26">
      <c r="Z288791" s="5"/>
    </row>
    <row r="288792" spans="26:26">
      <c r="Z288792" s="5"/>
    </row>
    <row r="288793" spans="26:26">
      <c r="Z288793" s="5"/>
    </row>
    <row r="288794" spans="26:26">
      <c r="Z288794" s="5"/>
    </row>
    <row r="288795" spans="26:26">
      <c r="Z288795" s="5"/>
    </row>
    <row r="288796" spans="26:26">
      <c r="Z288796" s="5"/>
    </row>
    <row r="288797" spans="26:26">
      <c r="Z288797" s="5"/>
    </row>
    <row r="288798" spans="26:26">
      <c r="Z288798" s="5"/>
    </row>
    <row r="288799" spans="26:26">
      <c r="Z288799" s="5"/>
    </row>
    <row r="288800" spans="26:26">
      <c r="Z288800" s="5"/>
    </row>
    <row r="288801" spans="26:26">
      <c r="Z288801" s="5"/>
    </row>
    <row r="288802" spans="26:26">
      <c r="Z288802" s="5"/>
    </row>
    <row r="288803" spans="26:26">
      <c r="Z288803" s="5"/>
    </row>
    <row r="288804" spans="26:26">
      <c r="Z288804" s="5"/>
    </row>
    <row r="288805" spans="26:26">
      <c r="Z288805" s="5"/>
    </row>
    <row r="288806" spans="26:26">
      <c r="Z288806" s="5"/>
    </row>
    <row r="288807" spans="26:26">
      <c r="Z288807" s="5"/>
    </row>
    <row r="288808" spans="26:26">
      <c r="Z288808" s="5"/>
    </row>
    <row r="288809" spans="26:26">
      <c r="Z288809" s="5"/>
    </row>
    <row r="288810" spans="26:26">
      <c r="Z288810" s="5"/>
    </row>
    <row r="288811" spans="26:26">
      <c r="Z288811" s="5"/>
    </row>
    <row r="288812" spans="26:26">
      <c r="Z288812" s="5"/>
    </row>
    <row r="288813" spans="26:26">
      <c r="Z288813" s="5"/>
    </row>
    <row r="288814" spans="26:26">
      <c r="Z288814" s="5"/>
    </row>
    <row r="288815" spans="26:26">
      <c r="Z288815" s="5"/>
    </row>
    <row r="288816" spans="26:26">
      <c r="Z288816" s="5"/>
    </row>
    <row r="288817" spans="26:26">
      <c r="Z288817" s="5"/>
    </row>
    <row r="288818" spans="26:26">
      <c r="Z288818" s="5"/>
    </row>
    <row r="288819" spans="26:26">
      <c r="Z288819" s="5"/>
    </row>
    <row r="288820" spans="26:26">
      <c r="Z288820" s="5"/>
    </row>
    <row r="288821" spans="26:26">
      <c r="Z288821" s="5"/>
    </row>
    <row r="288822" spans="26:26">
      <c r="Z288822" s="5"/>
    </row>
    <row r="288823" spans="26:26">
      <c r="Z288823" s="5"/>
    </row>
    <row r="288824" spans="26:26">
      <c r="Z288824" s="5"/>
    </row>
    <row r="288825" spans="26:26">
      <c r="Z288825" s="5"/>
    </row>
    <row r="288826" spans="26:26">
      <c r="Z288826" s="5"/>
    </row>
    <row r="288827" spans="26:26">
      <c r="Z288827" s="5"/>
    </row>
    <row r="288828" spans="26:26">
      <c r="Z288828" s="5"/>
    </row>
    <row r="288829" spans="26:26">
      <c r="Z288829" s="5"/>
    </row>
    <row r="288830" spans="26:26">
      <c r="Z288830" s="5"/>
    </row>
    <row r="288831" spans="26:26">
      <c r="Z288831" s="5"/>
    </row>
    <row r="288832" spans="26:26">
      <c r="Z288832" s="5"/>
    </row>
    <row r="288833" spans="26:26">
      <c r="Z288833" s="5"/>
    </row>
    <row r="288834" spans="26:26">
      <c r="Z288834" s="5"/>
    </row>
    <row r="288835" spans="26:26">
      <c r="Z288835" s="5"/>
    </row>
    <row r="288836" spans="26:26">
      <c r="Z288836" s="5"/>
    </row>
    <row r="288837" spans="26:26">
      <c r="Z288837" s="5"/>
    </row>
    <row r="288838" spans="26:26">
      <c r="Z288838" s="5"/>
    </row>
    <row r="288839" spans="26:26">
      <c r="Z288839" s="5"/>
    </row>
    <row r="288840" spans="26:26">
      <c r="Z288840" s="5"/>
    </row>
    <row r="288841" spans="26:26">
      <c r="Z288841" s="5"/>
    </row>
    <row r="288842" spans="26:26">
      <c r="Z288842" s="5"/>
    </row>
    <row r="288843" spans="26:26">
      <c r="Z288843" s="5"/>
    </row>
    <row r="288844" spans="26:26">
      <c r="Z288844" s="5"/>
    </row>
    <row r="288845" spans="26:26">
      <c r="Z288845" s="5"/>
    </row>
    <row r="288846" spans="26:26">
      <c r="Z288846" s="5"/>
    </row>
    <row r="288847" spans="26:26">
      <c r="Z288847" s="5"/>
    </row>
    <row r="288848" spans="26:26">
      <c r="Z288848" s="5"/>
    </row>
    <row r="288849" spans="26:26">
      <c r="Z288849" s="5"/>
    </row>
    <row r="288850" spans="26:26">
      <c r="Z288850" s="5"/>
    </row>
    <row r="288851" spans="26:26">
      <c r="Z288851" s="5"/>
    </row>
    <row r="288852" spans="26:26">
      <c r="Z288852" s="5"/>
    </row>
    <row r="288853" spans="26:26">
      <c r="Z288853" s="5"/>
    </row>
    <row r="288854" spans="26:26">
      <c r="Z288854" s="5"/>
    </row>
    <row r="288855" spans="26:26">
      <c r="Z288855" s="5"/>
    </row>
    <row r="288856" spans="26:26">
      <c r="Z288856" s="5"/>
    </row>
    <row r="288857" spans="26:26">
      <c r="Z288857" s="5"/>
    </row>
    <row r="288858" spans="26:26">
      <c r="Z288858" s="5"/>
    </row>
    <row r="288859" spans="26:26">
      <c r="Z288859" s="5"/>
    </row>
    <row r="288860" spans="26:26">
      <c r="Z288860" s="5"/>
    </row>
    <row r="288861" spans="26:26">
      <c r="Z288861" s="5"/>
    </row>
    <row r="288862" spans="26:26">
      <c r="Z288862" s="5"/>
    </row>
    <row r="288863" spans="26:26">
      <c r="Z288863" s="5"/>
    </row>
    <row r="288864" spans="26:26">
      <c r="Z288864" s="5"/>
    </row>
    <row r="288865" spans="26:26">
      <c r="Z288865" s="5"/>
    </row>
    <row r="288866" spans="26:26">
      <c r="Z288866" s="5"/>
    </row>
    <row r="288867" spans="26:26">
      <c r="Z288867" s="5"/>
    </row>
    <row r="288868" spans="26:26">
      <c r="Z288868" s="5"/>
    </row>
    <row r="288869" spans="26:26">
      <c r="Z288869" s="5"/>
    </row>
    <row r="288870" spans="26:26">
      <c r="Z288870" s="5"/>
    </row>
    <row r="288871" spans="26:26">
      <c r="Z288871" s="5"/>
    </row>
    <row r="288872" spans="26:26">
      <c r="Z288872" s="5"/>
    </row>
    <row r="288873" spans="26:26">
      <c r="Z288873" s="5"/>
    </row>
    <row r="288874" spans="26:26">
      <c r="Z288874" s="5"/>
    </row>
    <row r="288875" spans="26:26">
      <c r="Z288875" s="5"/>
    </row>
    <row r="288876" spans="26:26">
      <c r="Z288876" s="5"/>
    </row>
    <row r="288877" spans="26:26">
      <c r="Z288877" s="5"/>
    </row>
    <row r="288878" spans="26:26">
      <c r="Z288878" s="5"/>
    </row>
    <row r="288879" spans="26:26">
      <c r="Z288879" s="5"/>
    </row>
    <row r="288880" spans="26:26">
      <c r="Z288880" s="5"/>
    </row>
    <row r="288881" spans="26:26">
      <c r="Z288881" s="5"/>
    </row>
    <row r="288882" spans="26:26">
      <c r="Z288882" s="5"/>
    </row>
    <row r="288883" spans="26:26">
      <c r="Z288883" s="5"/>
    </row>
    <row r="288884" spans="26:26">
      <c r="Z288884" s="5"/>
    </row>
    <row r="288885" spans="26:26">
      <c r="Z288885" s="5"/>
    </row>
    <row r="288886" spans="26:26">
      <c r="Z288886" s="5"/>
    </row>
    <row r="288887" spans="26:26">
      <c r="Z288887" s="5"/>
    </row>
    <row r="288888" spans="26:26">
      <c r="Z288888" s="5"/>
    </row>
    <row r="288889" spans="26:26">
      <c r="Z288889" s="5"/>
    </row>
    <row r="288890" spans="26:26">
      <c r="Z288890" s="5"/>
    </row>
    <row r="288891" spans="26:26">
      <c r="Z288891" s="5"/>
    </row>
    <row r="288892" spans="26:26">
      <c r="Z288892" s="5"/>
    </row>
    <row r="288893" spans="26:26">
      <c r="Z288893" s="5"/>
    </row>
    <row r="288894" spans="26:26">
      <c r="Z288894" s="5"/>
    </row>
    <row r="288895" spans="26:26">
      <c r="Z288895" s="5"/>
    </row>
    <row r="288896" spans="26:26">
      <c r="Z288896" s="5"/>
    </row>
    <row r="288897" spans="26:26">
      <c r="Z288897" s="5"/>
    </row>
    <row r="288898" spans="26:26">
      <c r="Z288898" s="5"/>
    </row>
    <row r="288899" spans="26:26">
      <c r="Z288899" s="5"/>
    </row>
    <row r="288900" spans="26:26">
      <c r="Z288900" s="5"/>
    </row>
    <row r="288901" spans="26:26">
      <c r="Z288901" s="5"/>
    </row>
    <row r="288902" spans="26:26">
      <c r="Z288902" s="5"/>
    </row>
    <row r="288903" spans="26:26">
      <c r="Z288903" s="5"/>
    </row>
    <row r="288904" spans="26:26">
      <c r="Z288904" s="5"/>
    </row>
    <row r="288905" spans="26:26">
      <c r="Z288905" s="5"/>
    </row>
    <row r="288906" spans="26:26">
      <c r="Z288906" s="5"/>
    </row>
    <row r="288907" spans="26:26">
      <c r="Z288907" s="5"/>
    </row>
    <row r="288908" spans="26:26">
      <c r="Z288908" s="5"/>
    </row>
    <row r="288909" spans="26:26">
      <c r="Z288909" s="5"/>
    </row>
    <row r="288910" spans="26:26">
      <c r="Z288910" s="5"/>
    </row>
    <row r="288911" spans="26:26">
      <c r="Z288911" s="5"/>
    </row>
    <row r="288912" spans="26:26">
      <c r="Z288912" s="5"/>
    </row>
    <row r="288913" spans="26:26">
      <c r="Z288913" s="5"/>
    </row>
    <row r="288914" spans="26:26">
      <c r="Z288914" s="5"/>
    </row>
    <row r="288915" spans="26:26">
      <c r="Z288915" s="5"/>
    </row>
    <row r="288916" spans="26:26">
      <c r="Z288916" s="5"/>
    </row>
    <row r="288917" spans="26:26">
      <c r="Z288917" s="5"/>
    </row>
    <row r="288918" spans="26:26">
      <c r="Z288918" s="5"/>
    </row>
    <row r="288919" spans="26:26">
      <c r="Z288919" s="5"/>
    </row>
    <row r="288920" spans="26:26">
      <c r="Z288920" s="5"/>
    </row>
    <row r="288921" spans="26:26">
      <c r="Z288921" s="5"/>
    </row>
    <row r="288922" spans="26:26">
      <c r="Z288922" s="5"/>
    </row>
    <row r="288923" spans="26:26">
      <c r="Z288923" s="5"/>
    </row>
    <row r="288924" spans="26:26">
      <c r="Z288924" s="5"/>
    </row>
    <row r="288925" spans="26:26">
      <c r="Z288925" s="5"/>
    </row>
    <row r="288926" spans="26:26">
      <c r="Z288926" s="5"/>
    </row>
    <row r="288927" spans="26:26">
      <c r="Z288927" s="5"/>
    </row>
    <row r="288928" spans="26:26">
      <c r="Z288928" s="5"/>
    </row>
    <row r="288929" spans="26:26">
      <c r="Z288929" s="5"/>
    </row>
    <row r="288930" spans="26:26">
      <c r="Z288930" s="5"/>
    </row>
    <row r="288931" spans="26:26">
      <c r="Z288931" s="5"/>
    </row>
    <row r="288932" spans="26:26">
      <c r="Z288932" s="5"/>
    </row>
    <row r="288933" spans="26:26">
      <c r="Z288933" s="5"/>
    </row>
    <row r="288934" spans="26:26">
      <c r="Z288934" s="5"/>
    </row>
    <row r="288935" spans="26:26">
      <c r="Z288935" s="5"/>
    </row>
    <row r="288936" spans="26:26">
      <c r="Z288936" s="5"/>
    </row>
    <row r="288937" spans="26:26">
      <c r="Z288937" s="5"/>
    </row>
    <row r="288938" spans="26:26">
      <c r="Z288938" s="5"/>
    </row>
    <row r="288939" spans="26:26">
      <c r="Z288939" s="5"/>
    </row>
    <row r="288940" spans="26:26">
      <c r="Z288940" s="5"/>
    </row>
    <row r="288941" spans="26:26">
      <c r="Z288941" s="5"/>
    </row>
    <row r="288942" spans="26:26">
      <c r="Z288942" s="5"/>
    </row>
    <row r="288943" spans="26:26">
      <c r="Z288943" s="5"/>
    </row>
    <row r="288944" spans="26:26">
      <c r="Z288944" s="5"/>
    </row>
    <row r="288945" spans="26:26">
      <c r="Z288945" s="5"/>
    </row>
    <row r="288946" spans="26:26">
      <c r="Z288946" s="5"/>
    </row>
    <row r="288947" spans="26:26">
      <c r="Z288947" s="5"/>
    </row>
    <row r="288948" spans="26:26">
      <c r="Z288948" s="5"/>
    </row>
    <row r="288949" spans="26:26">
      <c r="Z288949" s="5"/>
    </row>
    <row r="288950" spans="26:26">
      <c r="Z288950" s="5"/>
    </row>
    <row r="288951" spans="26:26">
      <c r="Z288951" s="5"/>
    </row>
    <row r="288952" spans="26:26">
      <c r="Z288952" s="5"/>
    </row>
    <row r="288953" spans="26:26">
      <c r="Z288953" s="5"/>
    </row>
    <row r="288954" spans="26:26">
      <c r="Z288954" s="5"/>
    </row>
    <row r="288955" spans="26:26">
      <c r="Z288955" s="5"/>
    </row>
    <row r="288956" spans="26:26">
      <c r="Z288956" s="5"/>
    </row>
    <row r="288957" spans="26:26">
      <c r="Z288957" s="5"/>
    </row>
    <row r="288958" spans="26:26">
      <c r="Z288958" s="5"/>
    </row>
    <row r="288959" spans="26:26">
      <c r="Z288959" s="5"/>
    </row>
    <row r="288960" spans="26:26">
      <c r="Z288960" s="5"/>
    </row>
    <row r="288961" spans="26:26">
      <c r="Z288961" s="5"/>
    </row>
    <row r="288962" spans="26:26">
      <c r="Z288962" s="5"/>
    </row>
    <row r="288963" spans="26:26">
      <c r="Z288963" s="5"/>
    </row>
    <row r="288964" spans="26:26">
      <c r="Z288964" s="5"/>
    </row>
    <row r="288965" spans="26:26">
      <c r="Z288965" s="5"/>
    </row>
    <row r="288966" spans="26:26">
      <c r="Z288966" s="5"/>
    </row>
    <row r="288967" spans="26:26">
      <c r="Z288967" s="5"/>
    </row>
    <row r="288968" spans="26:26">
      <c r="Z288968" s="5"/>
    </row>
    <row r="288969" spans="26:26">
      <c r="Z288969" s="5"/>
    </row>
    <row r="288970" spans="26:26">
      <c r="Z288970" s="5"/>
    </row>
    <row r="288971" spans="26:26">
      <c r="Z288971" s="5"/>
    </row>
    <row r="288972" spans="26:26">
      <c r="Z288972" s="5"/>
    </row>
    <row r="288973" spans="26:26">
      <c r="Z288973" s="5"/>
    </row>
    <row r="288974" spans="26:26">
      <c r="Z288974" s="5"/>
    </row>
    <row r="288975" spans="26:26">
      <c r="Z288975" s="5"/>
    </row>
    <row r="288976" spans="26:26">
      <c r="Z288976" s="5"/>
    </row>
    <row r="288977" spans="26:26">
      <c r="Z288977" s="5"/>
    </row>
    <row r="288978" spans="26:26">
      <c r="Z288978" s="5"/>
    </row>
    <row r="288979" spans="26:26">
      <c r="Z288979" s="5"/>
    </row>
    <row r="288980" spans="26:26">
      <c r="Z288980" s="5"/>
    </row>
    <row r="288981" spans="26:26">
      <c r="Z288981" s="5"/>
    </row>
    <row r="288982" spans="26:26">
      <c r="Z288982" s="5"/>
    </row>
    <row r="288983" spans="26:26">
      <c r="Z288983" s="5"/>
    </row>
    <row r="288984" spans="26:26">
      <c r="Z288984" s="5"/>
    </row>
    <row r="288985" spans="26:26">
      <c r="Z288985" s="5"/>
    </row>
    <row r="288986" spans="26:26">
      <c r="Z288986" s="5"/>
    </row>
    <row r="288987" spans="26:26">
      <c r="Z288987" s="5"/>
    </row>
    <row r="288988" spans="26:26">
      <c r="Z288988" s="5"/>
    </row>
    <row r="288989" spans="26:26">
      <c r="Z288989" s="5"/>
    </row>
    <row r="288990" spans="26:26">
      <c r="Z288990" s="5"/>
    </row>
    <row r="288991" spans="26:26">
      <c r="Z288991" s="5"/>
    </row>
    <row r="288992" spans="26:26">
      <c r="Z288992" s="5"/>
    </row>
    <row r="288993" spans="26:26">
      <c r="Z288993" s="5"/>
    </row>
    <row r="288994" spans="26:26">
      <c r="Z288994" s="5"/>
    </row>
    <row r="288995" spans="26:26">
      <c r="Z288995" s="5"/>
    </row>
    <row r="288996" spans="26:26">
      <c r="Z288996" s="5"/>
    </row>
    <row r="288997" spans="26:26">
      <c r="Z288997" s="5"/>
    </row>
    <row r="288998" spans="26:26">
      <c r="Z288998" s="5"/>
    </row>
    <row r="288999" spans="26:26">
      <c r="Z288999" s="5"/>
    </row>
    <row r="289000" spans="26:26">
      <c r="Z289000" s="5"/>
    </row>
    <row r="289001" spans="26:26">
      <c r="Z289001" s="5"/>
    </row>
    <row r="289002" spans="26:26">
      <c r="Z289002" s="5"/>
    </row>
    <row r="289003" spans="26:26">
      <c r="Z289003" s="5"/>
    </row>
    <row r="289004" spans="26:26">
      <c r="Z289004" s="5"/>
    </row>
    <row r="289005" spans="26:26">
      <c r="Z289005" s="5"/>
    </row>
    <row r="289006" spans="26:26">
      <c r="Z289006" s="5"/>
    </row>
    <row r="289007" spans="26:26">
      <c r="Z289007" s="5"/>
    </row>
    <row r="289008" spans="26:26">
      <c r="Z289008" s="5"/>
    </row>
    <row r="289009" spans="26:26">
      <c r="Z289009" s="5"/>
    </row>
    <row r="289010" spans="26:26">
      <c r="Z289010" s="5"/>
    </row>
    <row r="289011" spans="26:26">
      <c r="Z289011" s="5"/>
    </row>
    <row r="289012" spans="26:26">
      <c r="Z289012" s="5"/>
    </row>
    <row r="289013" spans="26:26">
      <c r="Z289013" s="5"/>
    </row>
    <row r="289014" spans="26:26">
      <c r="Z289014" s="5"/>
    </row>
    <row r="289015" spans="26:26">
      <c r="Z289015" s="5"/>
    </row>
    <row r="289016" spans="26:26">
      <c r="Z289016" s="5"/>
    </row>
    <row r="289017" spans="26:26">
      <c r="Z289017" s="5"/>
    </row>
    <row r="289018" spans="26:26">
      <c r="Z289018" s="5"/>
    </row>
    <row r="289019" spans="26:26">
      <c r="Z289019" s="5"/>
    </row>
    <row r="289020" spans="26:26">
      <c r="Z289020" s="5"/>
    </row>
    <row r="289021" spans="26:26">
      <c r="Z289021" s="5"/>
    </row>
    <row r="289022" spans="26:26">
      <c r="Z289022" s="5"/>
    </row>
    <row r="289023" spans="26:26">
      <c r="Z289023" s="5"/>
    </row>
    <row r="289024" spans="26:26">
      <c r="Z289024" s="5"/>
    </row>
    <row r="289025" spans="26:26">
      <c r="Z289025" s="5"/>
    </row>
    <row r="289026" spans="26:26">
      <c r="Z289026" s="5"/>
    </row>
    <row r="289027" spans="26:26">
      <c r="Z289027" s="5"/>
    </row>
    <row r="289028" spans="26:26">
      <c r="Z289028" s="5"/>
    </row>
    <row r="289029" spans="26:26">
      <c r="Z289029" s="5"/>
    </row>
    <row r="289030" spans="26:26">
      <c r="Z289030" s="5"/>
    </row>
    <row r="289031" spans="26:26">
      <c r="Z289031" s="5"/>
    </row>
    <row r="289032" spans="26:26">
      <c r="Z289032" s="5"/>
    </row>
    <row r="289033" spans="26:26">
      <c r="Z289033" s="5"/>
    </row>
    <row r="289034" spans="26:26">
      <c r="Z289034" s="5"/>
    </row>
    <row r="289035" spans="26:26">
      <c r="Z289035" s="5"/>
    </row>
    <row r="289036" spans="26:26">
      <c r="Z289036" s="5"/>
    </row>
    <row r="289037" spans="26:26">
      <c r="Z289037" s="5"/>
    </row>
    <row r="289038" spans="26:26">
      <c r="Z289038" s="5"/>
    </row>
    <row r="289039" spans="26:26">
      <c r="Z289039" s="5"/>
    </row>
    <row r="289040" spans="26:26">
      <c r="Z289040" s="5"/>
    </row>
    <row r="289041" spans="26:26">
      <c r="Z289041" s="5"/>
    </row>
    <row r="289042" spans="26:26">
      <c r="Z289042" s="5"/>
    </row>
    <row r="289043" spans="26:26">
      <c r="Z289043" s="5"/>
    </row>
    <row r="289044" spans="26:26">
      <c r="Z289044" s="5"/>
    </row>
    <row r="289045" spans="26:26">
      <c r="Z289045" s="5"/>
    </row>
    <row r="289046" spans="26:26">
      <c r="Z289046" s="5"/>
    </row>
    <row r="289047" spans="26:26">
      <c r="Z289047" s="5"/>
    </row>
    <row r="289048" spans="26:26">
      <c r="Z289048" s="5"/>
    </row>
    <row r="289049" spans="26:26">
      <c r="Z289049" s="5"/>
    </row>
    <row r="289050" spans="26:26">
      <c r="Z289050" s="5"/>
    </row>
    <row r="289051" spans="26:26">
      <c r="Z289051" s="5"/>
    </row>
    <row r="289052" spans="26:26">
      <c r="Z289052" s="5"/>
    </row>
    <row r="289053" spans="26:26">
      <c r="Z289053" s="5"/>
    </row>
    <row r="289054" spans="26:26">
      <c r="Z289054" s="5"/>
    </row>
    <row r="289055" spans="26:26">
      <c r="Z289055" s="5"/>
    </row>
    <row r="289056" spans="26:26">
      <c r="Z289056" s="5"/>
    </row>
    <row r="289057" spans="26:26">
      <c r="Z289057" s="5"/>
    </row>
    <row r="289058" spans="26:26">
      <c r="Z289058" s="5"/>
    </row>
    <row r="289059" spans="26:26">
      <c r="Z289059" s="5"/>
    </row>
    <row r="289060" spans="26:26">
      <c r="Z289060" s="5"/>
    </row>
    <row r="289061" spans="26:26">
      <c r="Z289061" s="5"/>
    </row>
    <row r="289062" spans="26:26">
      <c r="Z289062" s="5"/>
    </row>
    <row r="289063" spans="26:26">
      <c r="Z289063" s="5"/>
    </row>
    <row r="289064" spans="26:26">
      <c r="Z289064" s="5"/>
    </row>
    <row r="289065" spans="26:26">
      <c r="Z289065" s="5"/>
    </row>
    <row r="289066" spans="26:26">
      <c r="Z289066" s="5"/>
    </row>
    <row r="289067" spans="26:26">
      <c r="Z289067" s="5"/>
    </row>
    <row r="289068" spans="26:26">
      <c r="Z289068" s="5"/>
    </row>
    <row r="289069" spans="26:26">
      <c r="Z289069" s="5"/>
    </row>
    <row r="289070" spans="26:26">
      <c r="Z289070" s="5"/>
    </row>
    <row r="289071" spans="26:26">
      <c r="Z289071" s="5"/>
    </row>
    <row r="289072" spans="26:26">
      <c r="Z289072" s="5"/>
    </row>
    <row r="289073" spans="26:26">
      <c r="Z289073" s="5"/>
    </row>
    <row r="289074" spans="26:26">
      <c r="Z289074" s="5"/>
    </row>
    <row r="289075" spans="26:26">
      <c r="Z289075" s="5"/>
    </row>
    <row r="289076" spans="26:26">
      <c r="Z289076" s="5"/>
    </row>
    <row r="289077" spans="26:26">
      <c r="Z289077" s="5"/>
    </row>
    <row r="289078" spans="26:26">
      <c r="Z289078" s="5"/>
    </row>
    <row r="289079" spans="26:26">
      <c r="Z289079" s="5"/>
    </row>
    <row r="289080" spans="26:26">
      <c r="Z289080" s="5"/>
    </row>
    <row r="289081" spans="26:26">
      <c r="Z289081" s="5"/>
    </row>
    <row r="289082" spans="26:26">
      <c r="Z289082" s="5"/>
    </row>
    <row r="289083" spans="26:26">
      <c r="Z289083" s="5"/>
    </row>
    <row r="289084" spans="26:26">
      <c r="Z289084" s="5"/>
    </row>
    <row r="289085" spans="26:26">
      <c r="Z289085" s="5"/>
    </row>
    <row r="289086" spans="26:26">
      <c r="Z289086" s="5"/>
    </row>
    <row r="289087" spans="26:26">
      <c r="Z289087" s="5"/>
    </row>
    <row r="289088" spans="26:26">
      <c r="Z289088" s="5"/>
    </row>
    <row r="289089" spans="26:26">
      <c r="Z289089" s="5"/>
    </row>
    <row r="289090" spans="26:26">
      <c r="Z289090" s="5"/>
    </row>
    <row r="289091" spans="26:26">
      <c r="Z289091" s="5"/>
    </row>
    <row r="289092" spans="26:26">
      <c r="Z289092" s="5"/>
    </row>
    <row r="289093" spans="26:26">
      <c r="Z289093" s="5"/>
    </row>
    <row r="289094" spans="26:26">
      <c r="Z289094" s="5"/>
    </row>
    <row r="289095" spans="26:26">
      <c r="Z289095" s="5"/>
    </row>
    <row r="289096" spans="26:26">
      <c r="Z289096" s="5"/>
    </row>
    <row r="289097" spans="26:26">
      <c r="Z289097" s="5"/>
    </row>
    <row r="289098" spans="26:26">
      <c r="Z289098" s="5"/>
    </row>
    <row r="289099" spans="26:26">
      <c r="Z289099" s="5"/>
    </row>
    <row r="289100" spans="26:26">
      <c r="Z289100" s="5"/>
    </row>
    <row r="289101" spans="26:26">
      <c r="Z289101" s="5"/>
    </row>
    <row r="289102" spans="26:26">
      <c r="Z289102" s="5"/>
    </row>
    <row r="289103" spans="26:26">
      <c r="Z289103" s="5"/>
    </row>
    <row r="289104" spans="26:26">
      <c r="Z289104" s="5"/>
    </row>
    <row r="289105" spans="26:26">
      <c r="Z289105" s="5"/>
    </row>
    <row r="289106" spans="26:26">
      <c r="Z289106" s="5"/>
    </row>
    <row r="289107" spans="26:26">
      <c r="Z289107" s="5"/>
    </row>
    <row r="289108" spans="26:26">
      <c r="Z289108" s="5"/>
    </row>
    <row r="289109" spans="26:26">
      <c r="Z289109" s="5"/>
    </row>
    <row r="289110" spans="26:26">
      <c r="Z289110" s="5"/>
    </row>
    <row r="289111" spans="26:26">
      <c r="Z289111" s="5"/>
    </row>
    <row r="289112" spans="26:26">
      <c r="Z289112" s="5"/>
    </row>
    <row r="289113" spans="26:26">
      <c r="Z289113" s="5"/>
    </row>
    <row r="289114" spans="26:26">
      <c r="Z289114" s="5"/>
    </row>
    <row r="289115" spans="26:26">
      <c r="Z289115" s="5"/>
    </row>
    <row r="289116" spans="26:26">
      <c r="Z289116" s="5"/>
    </row>
    <row r="289117" spans="26:26">
      <c r="Z289117" s="5"/>
    </row>
    <row r="289118" spans="26:26">
      <c r="Z289118" s="5"/>
    </row>
    <row r="289119" spans="26:26">
      <c r="Z289119" s="5"/>
    </row>
    <row r="289120" spans="26:26">
      <c r="Z289120" s="5"/>
    </row>
    <row r="289121" spans="26:26">
      <c r="Z289121" s="5"/>
    </row>
    <row r="289122" spans="26:26">
      <c r="Z289122" s="5"/>
    </row>
    <row r="289123" spans="26:26">
      <c r="Z289123" s="5"/>
    </row>
    <row r="289124" spans="26:26">
      <c r="Z289124" s="5"/>
    </row>
    <row r="289125" spans="26:26">
      <c r="Z289125" s="5"/>
    </row>
    <row r="289126" spans="26:26">
      <c r="Z289126" s="5"/>
    </row>
    <row r="289127" spans="26:26">
      <c r="Z289127" s="5"/>
    </row>
    <row r="289128" spans="26:26">
      <c r="Z289128" s="5"/>
    </row>
    <row r="289129" spans="26:26">
      <c r="Z289129" s="5"/>
    </row>
    <row r="289130" spans="26:26">
      <c r="Z289130" s="5"/>
    </row>
    <row r="289131" spans="26:26">
      <c r="Z289131" s="5"/>
    </row>
    <row r="289132" spans="26:26">
      <c r="Z289132" s="5"/>
    </row>
    <row r="289133" spans="26:26">
      <c r="Z289133" s="5"/>
    </row>
    <row r="289134" spans="26:26">
      <c r="Z289134" s="5"/>
    </row>
    <row r="289135" spans="26:26">
      <c r="Z289135" s="5"/>
    </row>
    <row r="289136" spans="26:26">
      <c r="Z289136" s="5"/>
    </row>
    <row r="289137" spans="26:26">
      <c r="Z289137" s="5"/>
    </row>
    <row r="289138" spans="26:26">
      <c r="Z289138" s="5"/>
    </row>
    <row r="289139" spans="26:26">
      <c r="Z289139" s="5"/>
    </row>
    <row r="289140" spans="26:26">
      <c r="Z289140" s="5"/>
    </row>
    <row r="289141" spans="26:26">
      <c r="Z289141" s="5"/>
    </row>
    <row r="289142" spans="26:26">
      <c r="Z289142" s="5"/>
    </row>
    <row r="289143" spans="26:26">
      <c r="Z289143" s="5"/>
    </row>
    <row r="289144" spans="26:26">
      <c r="Z289144" s="5"/>
    </row>
    <row r="289145" spans="26:26">
      <c r="Z289145" s="5"/>
    </row>
    <row r="289146" spans="26:26">
      <c r="Z289146" s="5"/>
    </row>
    <row r="289147" spans="26:26">
      <c r="Z289147" s="5"/>
    </row>
    <row r="289148" spans="26:26">
      <c r="Z289148" s="5"/>
    </row>
    <row r="289149" spans="26:26">
      <c r="Z289149" s="5"/>
    </row>
    <row r="289150" spans="26:26">
      <c r="Z289150" s="5"/>
    </row>
    <row r="289151" spans="26:26">
      <c r="Z289151" s="5"/>
    </row>
    <row r="289152" spans="26:26">
      <c r="Z289152" s="5"/>
    </row>
    <row r="289153" spans="26:26">
      <c r="Z289153" s="5"/>
    </row>
    <row r="289154" spans="26:26">
      <c r="Z289154" s="5"/>
    </row>
    <row r="289155" spans="26:26">
      <c r="Z289155" s="5"/>
    </row>
    <row r="289156" spans="26:26">
      <c r="Z289156" s="5"/>
    </row>
    <row r="289157" spans="26:26">
      <c r="Z289157" s="5"/>
    </row>
    <row r="289158" spans="26:26">
      <c r="Z289158" s="5"/>
    </row>
    <row r="289159" spans="26:26">
      <c r="Z289159" s="5"/>
    </row>
    <row r="289160" spans="26:26">
      <c r="Z289160" s="5"/>
    </row>
    <row r="289161" spans="26:26">
      <c r="Z289161" s="5"/>
    </row>
    <row r="289162" spans="26:26">
      <c r="Z289162" s="5"/>
    </row>
    <row r="289163" spans="26:26">
      <c r="Z289163" s="5"/>
    </row>
    <row r="289164" spans="26:26">
      <c r="Z289164" s="5"/>
    </row>
    <row r="289165" spans="26:26">
      <c r="Z289165" s="5"/>
    </row>
    <row r="289166" spans="26:26">
      <c r="Z289166" s="5"/>
    </row>
    <row r="289167" spans="26:26">
      <c r="Z289167" s="5"/>
    </row>
    <row r="289168" spans="26:26">
      <c r="Z289168" s="5"/>
    </row>
    <row r="289169" spans="26:26">
      <c r="Z289169" s="5"/>
    </row>
    <row r="289170" spans="26:26">
      <c r="Z289170" s="5"/>
    </row>
    <row r="289171" spans="26:26">
      <c r="Z289171" s="5"/>
    </row>
    <row r="289172" spans="26:26">
      <c r="Z289172" s="5"/>
    </row>
    <row r="289173" spans="26:26">
      <c r="Z289173" s="5"/>
    </row>
    <row r="289174" spans="26:26">
      <c r="Z289174" s="5"/>
    </row>
    <row r="289175" spans="26:26">
      <c r="Z289175" s="5"/>
    </row>
    <row r="289176" spans="26:26">
      <c r="Z289176" s="5"/>
    </row>
    <row r="289177" spans="26:26">
      <c r="Z289177" s="5"/>
    </row>
    <row r="289178" spans="26:26">
      <c r="Z289178" s="5"/>
    </row>
    <row r="289179" spans="26:26">
      <c r="Z289179" s="5"/>
    </row>
    <row r="289180" spans="26:26">
      <c r="Z289180" s="5"/>
    </row>
    <row r="289181" spans="26:26">
      <c r="Z289181" s="5"/>
    </row>
    <row r="289182" spans="26:26">
      <c r="Z289182" s="5"/>
    </row>
    <row r="289183" spans="26:26">
      <c r="Z289183" s="5"/>
    </row>
    <row r="289184" spans="26:26">
      <c r="Z289184" s="5"/>
    </row>
    <row r="289185" spans="26:26">
      <c r="Z289185" s="5"/>
    </row>
    <row r="289186" spans="26:26">
      <c r="Z289186" s="5"/>
    </row>
    <row r="289187" spans="26:26">
      <c r="Z289187" s="5"/>
    </row>
    <row r="289188" spans="26:26">
      <c r="Z289188" s="5"/>
    </row>
    <row r="289189" spans="26:26">
      <c r="Z289189" s="5"/>
    </row>
    <row r="289190" spans="26:26">
      <c r="Z289190" s="5"/>
    </row>
    <row r="289191" spans="26:26">
      <c r="Z289191" s="5"/>
    </row>
    <row r="289192" spans="26:26">
      <c r="Z289192" s="5"/>
    </row>
    <row r="289193" spans="26:26">
      <c r="Z289193" s="5"/>
    </row>
    <row r="289194" spans="26:26">
      <c r="Z289194" s="5"/>
    </row>
    <row r="289195" spans="26:26">
      <c r="Z289195" s="5"/>
    </row>
    <row r="289196" spans="26:26">
      <c r="Z289196" s="5"/>
    </row>
    <row r="289197" spans="26:26">
      <c r="Z289197" s="5"/>
    </row>
    <row r="289198" spans="26:26">
      <c r="Z289198" s="5"/>
    </row>
    <row r="289199" spans="26:26">
      <c r="Z289199" s="5"/>
    </row>
    <row r="289200" spans="26:26">
      <c r="Z289200" s="5"/>
    </row>
    <row r="289201" spans="26:26">
      <c r="Z289201" s="5"/>
    </row>
    <row r="289202" spans="26:26">
      <c r="Z289202" s="5"/>
    </row>
    <row r="289203" spans="26:26">
      <c r="Z289203" s="5"/>
    </row>
    <row r="289204" spans="26:26">
      <c r="Z289204" s="5"/>
    </row>
    <row r="289205" spans="26:26">
      <c r="Z289205" s="5"/>
    </row>
    <row r="289206" spans="26:26">
      <c r="Z289206" s="5"/>
    </row>
    <row r="289207" spans="26:26">
      <c r="Z289207" s="5"/>
    </row>
    <row r="289208" spans="26:26">
      <c r="Z289208" s="5"/>
    </row>
    <row r="289209" spans="26:26">
      <c r="Z289209" s="5"/>
    </row>
    <row r="289210" spans="26:26">
      <c r="Z289210" s="5"/>
    </row>
    <row r="289211" spans="26:26">
      <c r="Z289211" s="5"/>
    </row>
    <row r="289212" spans="26:26">
      <c r="Z289212" s="5"/>
    </row>
    <row r="289213" spans="26:26">
      <c r="Z289213" s="5"/>
    </row>
    <row r="289214" spans="26:26">
      <c r="Z289214" s="5"/>
    </row>
    <row r="289215" spans="26:26">
      <c r="Z289215" s="5"/>
    </row>
    <row r="289216" spans="26:26">
      <c r="Z289216" s="5"/>
    </row>
    <row r="289217" spans="26:26">
      <c r="Z289217" s="5"/>
    </row>
    <row r="289218" spans="26:26">
      <c r="Z289218" s="5"/>
    </row>
    <row r="289219" spans="26:26">
      <c r="Z289219" s="5"/>
    </row>
    <row r="289220" spans="26:26">
      <c r="Z289220" s="5"/>
    </row>
    <row r="289221" spans="26:26">
      <c r="Z289221" s="5"/>
    </row>
    <row r="289222" spans="26:26">
      <c r="Z289222" s="5"/>
    </row>
    <row r="289223" spans="26:26">
      <c r="Z289223" s="5"/>
    </row>
    <row r="289224" spans="26:26">
      <c r="Z289224" s="5"/>
    </row>
    <row r="289225" spans="26:26">
      <c r="Z289225" s="5"/>
    </row>
    <row r="289226" spans="26:26">
      <c r="Z289226" s="5"/>
    </row>
    <row r="289227" spans="26:26">
      <c r="Z289227" s="5"/>
    </row>
    <row r="289228" spans="26:26">
      <c r="Z289228" s="5"/>
    </row>
    <row r="289229" spans="26:26">
      <c r="Z289229" s="5"/>
    </row>
    <row r="289230" spans="26:26">
      <c r="Z289230" s="5"/>
    </row>
    <row r="289231" spans="26:26">
      <c r="Z289231" s="5"/>
    </row>
    <row r="289232" spans="26:26">
      <c r="Z289232" s="5"/>
    </row>
    <row r="289233" spans="26:26">
      <c r="Z289233" s="5"/>
    </row>
    <row r="289234" spans="26:26">
      <c r="Z289234" s="5"/>
    </row>
    <row r="289235" spans="26:26">
      <c r="Z289235" s="5"/>
    </row>
    <row r="289236" spans="26:26">
      <c r="Z289236" s="5"/>
    </row>
    <row r="289237" spans="26:26">
      <c r="Z289237" s="5"/>
    </row>
    <row r="289238" spans="26:26">
      <c r="Z289238" s="5"/>
    </row>
    <row r="289239" spans="26:26">
      <c r="Z289239" s="5"/>
    </row>
    <row r="289240" spans="26:26">
      <c r="Z289240" s="5"/>
    </row>
    <row r="289241" spans="26:26">
      <c r="Z289241" s="5"/>
    </row>
    <row r="289242" spans="26:26">
      <c r="Z289242" s="5"/>
    </row>
    <row r="289243" spans="26:26">
      <c r="Z289243" s="5"/>
    </row>
    <row r="289244" spans="26:26">
      <c r="Z289244" s="5"/>
    </row>
    <row r="289245" spans="26:26">
      <c r="Z289245" s="5"/>
    </row>
    <row r="289246" spans="26:26">
      <c r="Z289246" s="5"/>
    </row>
    <row r="289247" spans="26:26">
      <c r="Z289247" s="5"/>
    </row>
    <row r="289248" spans="26:26">
      <c r="Z289248" s="5"/>
    </row>
    <row r="289249" spans="26:26">
      <c r="Z289249" s="5"/>
    </row>
    <row r="289250" spans="26:26">
      <c r="Z289250" s="5"/>
    </row>
    <row r="289251" spans="26:26">
      <c r="Z289251" s="5"/>
    </row>
    <row r="289252" spans="26:26">
      <c r="Z289252" s="5"/>
    </row>
    <row r="289253" spans="26:26">
      <c r="Z289253" s="5"/>
    </row>
    <row r="289254" spans="26:26">
      <c r="Z289254" s="5"/>
    </row>
    <row r="289255" spans="26:26">
      <c r="Z289255" s="5"/>
    </row>
    <row r="289256" spans="26:26">
      <c r="Z289256" s="5"/>
    </row>
    <row r="289257" spans="26:26">
      <c r="Z289257" s="5"/>
    </row>
    <row r="289258" spans="26:26">
      <c r="Z289258" s="5"/>
    </row>
    <row r="289259" spans="26:26">
      <c r="Z289259" s="5"/>
    </row>
    <row r="289260" spans="26:26">
      <c r="Z289260" s="5"/>
    </row>
    <row r="289261" spans="26:26">
      <c r="Z289261" s="5"/>
    </row>
    <row r="289262" spans="26:26">
      <c r="Z289262" s="5"/>
    </row>
    <row r="289263" spans="26:26">
      <c r="Z289263" s="5"/>
    </row>
    <row r="289264" spans="26:26">
      <c r="Z289264" s="5"/>
    </row>
    <row r="289265" spans="26:26">
      <c r="Z289265" s="5"/>
    </row>
    <row r="289266" spans="26:26">
      <c r="Z289266" s="5"/>
    </row>
    <row r="289267" spans="26:26">
      <c r="Z289267" s="5"/>
    </row>
    <row r="289268" spans="26:26">
      <c r="Z289268" s="5"/>
    </row>
    <row r="289269" spans="26:26">
      <c r="Z289269" s="5"/>
    </row>
    <row r="289270" spans="26:26">
      <c r="Z289270" s="5"/>
    </row>
    <row r="289271" spans="26:26">
      <c r="Z289271" s="5"/>
    </row>
    <row r="289272" spans="26:26">
      <c r="Z289272" s="5"/>
    </row>
    <row r="289273" spans="26:26">
      <c r="Z289273" s="5"/>
    </row>
    <row r="289274" spans="26:26">
      <c r="Z289274" s="5"/>
    </row>
    <row r="289275" spans="26:26">
      <c r="Z289275" s="5"/>
    </row>
    <row r="289276" spans="26:26">
      <c r="Z289276" s="5"/>
    </row>
    <row r="289277" spans="26:26">
      <c r="Z289277" s="5"/>
    </row>
    <row r="289278" spans="26:26">
      <c r="Z289278" s="5"/>
    </row>
    <row r="289279" spans="26:26">
      <c r="Z289279" s="5"/>
    </row>
    <row r="289280" spans="26:26">
      <c r="Z289280" s="5"/>
    </row>
    <row r="289281" spans="26:26">
      <c r="Z289281" s="5"/>
    </row>
    <row r="289282" spans="26:26">
      <c r="Z289282" s="5"/>
    </row>
    <row r="289283" spans="26:26">
      <c r="Z289283" s="5"/>
    </row>
    <row r="289284" spans="26:26">
      <c r="Z289284" s="5"/>
    </row>
    <row r="289285" spans="26:26">
      <c r="Z289285" s="5"/>
    </row>
    <row r="289286" spans="26:26">
      <c r="Z289286" s="5"/>
    </row>
    <row r="289287" spans="26:26">
      <c r="Z289287" s="5"/>
    </row>
    <row r="289288" spans="26:26">
      <c r="Z289288" s="5"/>
    </row>
    <row r="289289" spans="26:26">
      <c r="Z289289" s="5"/>
    </row>
    <row r="289290" spans="26:26">
      <c r="Z289290" s="5"/>
    </row>
    <row r="289291" spans="26:26">
      <c r="Z289291" s="5"/>
    </row>
    <row r="289292" spans="26:26">
      <c r="Z289292" s="5"/>
    </row>
    <row r="289293" spans="26:26">
      <c r="Z289293" s="5"/>
    </row>
    <row r="289294" spans="26:26">
      <c r="Z289294" s="5"/>
    </row>
    <row r="289295" spans="26:26">
      <c r="Z289295" s="5"/>
    </row>
    <row r="289296" spans="26:26">
      <c r="Z289296" s="5"/>
    </row>
    <row r="289297" spans="26:26">
      <c r="Z289297" s="5"/>
    </row>
    <row r="289298" spans="26:26">
      <c r="Z289298" s="5"/>
    </row>
    <row r="289299" spans="26:26">
      <c r="Z289299" s="5"/>
    </row>
    <row r="289300" spans="26:26">
      <c r="Z289300" s="5"/>
    </row>
    <row r="289301" spans="26:26">
      <c r="Z289301" s="5"/>
    </row>
    <row r="289302" spans="26:26">
      <c r="Z289302" s="5"/>
    </row>
    <row r="289303" spans="26:26">
      <c r="Z289303" s="5"/>
    </row>
    <row r="289304" spans="26:26">
      <c r="Z289304" s="5"/>
    </row>
    <row r="289305" spans="26:26">
      <c r="Z289305" s="5"/>
    </row>
    <row r="289306" spans="26:26">
      <c r="Z289306" s="5"/>
    </row>
    <row r="289307" spans="26:26">
      <c r="Z289307" s="5"/>
    </row>
    <row r="289308" spans="26:26">
      <c r="Z289308" s="5"/>
    </row>
    <row r="289309" spans="26:26">
      <c r="Z289309" s="5"/>
    </row>
    <row r="289310" spans="26:26">
      <c r="Z289310" s="5"/>
    </row>
    <row r="289311" spans="26:26">
      <c r="Z289311" s="5"/>
    </row>
    <row r="289312" spans="26:26">
      <c r="Z289312" s="5"/>
    </row>
    <row r="289313" spans="26:26">
      <c r="Z289313" s="5"/>
    </row>
    <row r="289314" spans="26:26">
      <c r="Z289314" s="5"/>
    </row>
    <row r="289315" spans="26:26">
      <c r="Z289315" s="5"/>
    </row>
    <row r="289316" spans="26:26">
      <c r="Z289316" s="5"/>
    </row>
    <row r="289317" spans="26:26">
      <c r="Z289317" s="5"/>
    </row>
    <row r="289318" spans="26:26">
      <c r="Z289318" s="5"/>
    </row>
    <row r="289319" spans="26:26">
      <c r="Z289319" s="5"/>
    </row>
    <row r="289320" spans="26:26">
      <c r="Z289320" s="5"/>
    </row>
    <row r="289321" spans="26:26">
      <c r="Z289321" s="5"/>
    </row>
    <row r="289322" spans="26:26">
      <c r="Z289322" s="5"/>
    </row>
    <row r="289323" spans="26:26">
      <c r="Z289323" s="5"/>
    </row>
    <row r="289324" spans="26:26">
      <c r="Z289324" s="5"/>
    </row>
    <row r="289325" spans="26:26">
      <c r="Z289325" s="5"/>
    </row>
    <row r="289326" spans="26:26">
      <c r="Z289326" s="5"/>
    </row>
    <row r="289327" spans="26:26">
      <c r="Z289327" s="5"/>
    </row>
    <row r="289328" spans="26:26">
      <c r="Z289328" s="5"/>
    </row>
    <row r="289329" spans="26:26">
      <c r="Z289329" s="5"/>
    </row>
    <row r="289330" spans="26:26">
      <c r="Z289330" s="5"/>
    </row>
    <row r="289331" spans="26:26">
      <c r="Z289331" s="5"/>
    </row>
    <row r="289332" spans="26:26">
      <c r="Z289332" s="5"/>
    </row>
    <row r="289333" spans="26:26">
      <c r="Z289333" s="5"/>
    </row>
    <row r="289334" spans="26:26">
      <c r="Z289334" s="5"/>
    </row>
    <row r="289335" spans="26:26">
      <c r="Z289335" s="5"/>
    </row>
    <row r="289336" spans="26:26">
      <c r="Z289336" s="5"/>
    </row>
    <row r="289337" spans="26:26">
      <c r="Z289337" s="5"/>
    </row>
    <row r="289338" spans="26:26">
      <c r="Z289338" s="5"/>
    </row>
    <row r="289339" spans="26:26">
      <c r="Z289339" s="5"/>
    </row>
    <row r="289340" spans="26:26">
      <c r="Z289340" s="5"/>
    </row>
    <row r="289341" spans="26:26">
      <c r="Z289341" s="5"/>
    </row>
    <row r="289342" spans="26:26">
      <c r="Z289342" s="5"/>
    </row>
    <row r="289343" spans="26:26">
      <c r="Z289343" s="5"/>
    </row>
    <row r="289344" spans="26:26">
      <c r="Z289344" s="5"/>
    </row>
    <row r="289345" spans="26:26">
      <c r="Z289345" s="5"/>
    </row>
    <row r="289346" spans="26:26">
      <c r="Z289346" s="5"/>
    </row>
    <row r="289347" spans="26:26">
      <c r="Z289347" s="5"/>
    </row>
    <row r="289348" spans="26:26">
      <c r="Z289348" s="5"/>
    </row>
    <row r="289349" spans="26:26">
      <c r="Z289349" s="5"/>
    </row>
    <row r="289350" spans="26:26">
      <c r="Z289350" s="5"/>
    </row>
    <row r="289351" spans="26:26">
      <c r="Z289351" s="5"/>
    </row>
    <row r="289352" spans="26:26">
      <c r="Z289352" s="5"/>
    </row>
    <row r="289353" spans="26:26">
      <c r="Z289353" s="5"/>
    </row>
    <row r="289354" spans="26:26">
      <c r="Z289354" s="5"/>
    </row>
    <row r="289355" spans="26:26">
      <c r="Z289355" s="5"/>
    </row>
    <row r="289356" spans="26:26">
      <c r="Z289356" s="5"/>
    </row>
    <row r="289357" spans="26:26">
      <c r="Z289357" s="5"/>
    </row>
    <row r="289358" spans="26:26">
      <c r="Z289358" s="5"/>
    </row>
    <row r="289359" spans="26:26">
      <c r="Z289359" s="5"/>
    </row>
    <row r="289360" spans="26:26">
      <c r="Z289360" s="5"/>
    </row>
    <row r="289361" spans="26:26">
      <c r="Z289361" s="5"/>
    </row>
    <row r="289362" spans="26:26">
      <c r="Z289362" s="5"/>
    </row>
    <row r="289363" spans="26:26">
      <c r="Z289363" s="5"/>
    </row>
    <row r="289364" spans="26:26">
      <c r="Z289364" s="5"/>
    </row>
    <row r="289365" spans="26:26">
      <c r="Z289365" s="5"/>
    </row>
    <row r="289366" spans="26:26">
      <c r="Z289366" s="5"/>
    </row>
    <row r="289367" spans="26:26">
      <c r="Z289367" s="5"/>
    </row>
    <row r="289368" spans="26:26">
      <c r="Z289368" s="5"/>
    </row>
    <row r="289369" spans="26:26">
      <c r="Z289369" s="5"/>
    </row>
    <row r="289370" spans="26:26">
      <c r="Z289370" s="5"/>
    </row>
    <row r="289371" spans="26:26">
      <c r="Z289371" s="5"/>
    </row>
    <row r="289372" spans="26:26">
      <c r="Z289372" s="5"/>
    </row>
    <row r="289373" spans="26:26">
      <c r="Z289373" s="5"/>
    </row>
    <row r="289374" spans="26:26">
      <c r="Z289374" s="5"/>
    </row>
    <row r="289375" spans="26:26">
      <c r="Z289375" s="5"/>
    </row>
    <row r="289376" spans="26:26">
      <c r="Z289376" s="5"/>
    </row>
    <row r="289377" spans="26:26">
      <c r="Z289377" s="5"/>
    </row>
    <row r="289378" spans="26:26">
      <c r="Z289378" s="5"/>
    </row>
    <row r="289379" spans="26:26">
      <c r="Z289379" s="5"/>
    </row>
    <row r="289380" spans="26:26">
      <c r="Z289380" s="5"/>
    </row>
    <row r="289381" spans="26:26">
      <c r="Z289381" s="5"/>
    </row>
    <row r="289382" spans="26:26">
      <c r="Z289382" s="5"/>
    </row>
    <row r="289383" spans="26:26">
      <c r="Z289383" s="5"/>
    </row>
    <row r="289384" spans="26:26">
      <c r="Z289384" s="5"/>
    </row>
    <row r="289385" spans="26:26">
      <c r="Z289385" s="5"/>
    </row>
    <row r="289386" spans="26:26">
      <c r="Z289386" s="5"/>
    </row>
    <row r="289387" spans="26:26">
      <c r="Z289387" s="5"/>
    </row>
    <row r="289388" spans="26:26">
      <c r="Z289388" s="5"/>
    </row>
    <row r="289389" spans="26:26">
      <c r="Z289389" s="5"/>
    </row>
    <row r="289390" spans="26:26">
      <c r="Z289390" s="5"/>
    </row>
    <row r="289391" spans="26:26">
      <c r="Z289391" s="5"/>
    </row>
    <row r="289392" spans="26:26">
      <c r="Z289392" s="5"/>
    </row>
    <row r="289393" spans="26:26">
      <c r="Z289393" s="5"/>
    </row>
    <row r="289394" spans="26:26">
      <c r="Z289394" s="5"/>
    </row>
    <row r="289395" spans="26:26">
      <c r="Z289395" s="5"/>
    </row>
    <row r="289396" spans="26:26">
      <c r="Z289396" s="5"/>
    </row>
    <row r="289397" spans="26:26">
      <c r="Z289397" s="5"/>
    </row>
    <row r="289398" spans="26:26">
      <c r="Z289398" s="5"/>
    </row>
    <row r="289399" spans="26:26">
      <c r="Z289399" s="5"/>
    </row>
    <row r="289400" spans="26:26">
      <c r="Z289400" s="5"/>
    </row>
    <row r="289401" spans="26:26">
      <c r="Z289401" s="5"/>
    </row>
    <row r="289402" spans="26:26">
      <c r="Z289402" s="5"/>
    </row>
    <row r="289403" spans="26:26">
      <c r="Z289403" s="5"/>
    </row>
    <row r="289404" spans="26:26">
      <c r="Z289404" s="5"/>
    </row>
    <row r="289405" spans="26:26">
      <c r="Z289405" s="5"/>
    </row>
    <row r="289406" spans="26:26">
      <c r="Z289406" s="5"/>
    </row>
    <row r="289407" spans="26:26">
      <c r="Z289407" s="5"/>
    </row>
    <row r="289408" spans="26:26">
      <c r="Z289408" s="5"/>
    </row>
    <row r="289409" spans="26:26">
      <c r="Z289409" s="5"/>
    </row>
    <row r="289410" spans="26:26">
      <c r="Z289410" s="5"/>
    </row>
    <row r="289411" spans="26:26">
      <c r="Z289411" s="5"/>
    </row>
    <row r="289412" spans="26:26">
      <c r="Z289412" s="5"/>
    </row>
    <row r="289413" spans="26:26">
      <c r="Z289413" s="5"/>
    </row>
    <row r="289414" spans="26:26">
      <c r="Z289414" s="5"/>
    </row>
    <row r="289415" spans="26:26">
      <c r="Z289415" s="5"/>
    </row>
    <row r="289416" spans="26:26">
      <c r="Z289416" s="5"/>
    </row>
    <row r="289417" spans="26:26">
      <c r="Z289417" s="5"/>
    </row>
    <row r="289418" spans="26:26">
      <c r="Z289418" s="5"/>
    </row>
    <row r="289419" spans="26:26">
      <c r="Z289419" s="5"/>
    </row>
    <row r="289420" spans="26:26">
      <c r="Z289420" s="5"/>
    </row>
    <row r="289421" spans="26:26">
      <c r="Z289421" s="5"/>
    </row>
    <row r="289422" spans="26:26">
      <c r="Z289422" s="5"/>
    </row>
    <row r="289423" spans="26:26">
      <c r="Z289423" s="5"/>
    </row>
    <row r="289424" spans="26:26">
      <c r="Z289424" s="5"/>
    </row>
    <row r="289425" spans="26:26">
      <c r="Z289425" s="5"/>
    </row>
    <row r="289426" spans="26:26">
      <c r="Z289426" s="5"/>
    </row>
    <row r="289427" spans="26:26">
      <c r="Z289427" s="5"/>
    </row>
    <row r="289428" spans="26:26">
      <c r="Z289428" s="5"/>
    </row>
    <row r="289429" spans="26:26">
      <c r="Z289429" s="5"/>
    </row>
    <row r="289430" spans="26:26">
      <c r="Z289430" s="5"/>
    </row>
    <row r="289431" spans="26:26">
      <c r="Z289431" s="5"/>
    </row>
    <row r="289432" spans="26:26">
      <c r="Z289432" s="5"/>
    </row>
    <row r="289433" spans="26:26">
      <c r="Z289433" s="5"/>
    </row>
    <row r="289434" spans="26:26">
      <c r="Z289434" s="5"/>
    </row>
    <row r="289435" spans="26:26">
      <c r="Z289435" s="5"/>
    </row>
    <row r="289436" spans="26:26">
      <c r="Z289436" s="5"/>
    </row>
    <row r="289437" spans="26:26">
      <c r="Z289437" s="5"/>
    </row>
    <row r="289438" spans="26:26">
      <c r="Z289438" s="5"/>
    </row>
    <row r="289439" spans="26:26">
      <c r="Z289439" s="5"/>
    </row>
    <row r="289440" spans="26:26">
      <c r="Z289440" s="5"/>
    </row>
    <row r="289441" spans="26:26">
      <c r="Z289441" s="5"/>
    </row>
    <row r="289442" spans="26:26">
      <c r="Z289442" s="5"/>
    </row>
    <row r="289443" spans="26:26">
      <c r="Z289443" s="5"/>
    </row>
    <row r="289444" spans="26:26">
      <c r="Z289444" s="5"/>
    </row>
    <row r="289445" spans="26:26">
      <c r="Z289445" s="5"/>
    </row>
    <row r="289446" spans="26:26">
      <c r="Z289446" s="5"/>
    </row>
    <row r="289447" spans="26:26">
      <c r="Z289447" s="5"/>
    </row>
    <row r="289448" spans="26:26">
      <c r="Z289448" s="5"/>
    </row>
    <row r="289449" spans="26:26">
      <c r="Z289449" s="5"/>
    </row>
    <row r="289450" spans="26:26">
      <c r="Z289450" s="5"/>
    </row>
    <row r="289451" spans="26:26">
      <c r="Z289451" s="5"/>
    </row>
    <row r="289452" spans="26:26">
      <c r="Z289452" s="5"/>
    </row>
    <row r="289453" spans="26:26">
      <c r="Z289453" s="5"/>
    </row>
    <row r="289454" spans="26:26">
      <c r="Z289454" s="5"/>
    </row>
    <row r="289455" spans="26:26">
      <c r="Z289455" s="5"/>
    </row>
    <row r="289456" spans="26:26">
      <c r="Z289456" s="5"/>
    </row>
    <row r="289457" spans="26:26">
      <c r="Z289457" s="5"/>
    </row>
    <row r="289458" spans="26:26">
      <c r="Z289458" s="5"/>
    </row>
    <row r="289459" spans="26:26">
      <c r="Z289459" s="5"/>
    </row>
    <row r="289460" spans="26:26">
      <c r="Z289460" s="5"/>
    </row>
    <row r="289461" spans="26:26">
      <c r="Z289461" s="5"/>
    </row>
    <row r="289462" spans="26:26">
      <c r="Z289462" s="5"/>
    </row>
    <row r="289463" spans="26:26">
      <c r="Z289463" s="5"/>
    </row>
    <row r="289464" spans="26:26">
      <c r="Z289464" s="5"/>
    </row>
    <row r="289465" spans="26:26">
      <c r="Z289465" s="5"/>
    </row>
    <row r="289466" spans="26:26">
      <c r="Z289466" s="5"/>
    </row>
    <row r="289467" spans="26:26">
      <c r="Z289467" s="5"/>
    </row>
    <row r="289468" spans="26:26">
      <c r="Z289468" s="5"/>
    </row>
    <row r="289469" spans="26:26">
      <c r="Z289469" s="5"/>
    </row>
    <row r="289470" spans="26:26">
      <c r="Z289470" s="5"/>
    </row>
    <row r="289471" spans="26:26">
      <c r="Z289471" s="5"/>
    </row>
    <row r="289472" spans="26:26">
      <c r="Z289472" s="5"/>
    </row>
    <row r="289473" spans="26:26">
      <c r="Z289473" s="5"/>
    </row>
    <row r="289474" spans="26:26">
      <c r="Z289474" s="5"/>
    </row>
    <row r="289475" spans="26:26">
      <c r="Z289475" s="5"/>
    </row>
    <row r="289476" spans="26:26">
      <c r="Z289476" s="5"/>
    </row>
    <row r="289477" spans="26:26">
      <c r="Z289477" s="5"/>
    </row>
    <row r="289478" spans="26:26">
      <c r="Z289478" s="5"/>
    </row>
    <row r="289479" spans="26:26">
      <c r="Z289479" s="5"/>
    </row>
    <row r="289480" spans="26:26">
      <c r="Z289480" s="5"/>
    </row>
    <row r="289481" spans="26:26">
      <c r="Z289481" s="5"/>
    </row>
    <row r="289482" spans="26:26">
      <c r="Z289482" s="5"/>
    </row>
    <row r="289483" spans="26:26">
      <c r="Z289483" s="5"/>
    </row>
    <row r="289484" spans="26:26">
      <c r="Z289484" s="5"/>
    </row>
    <row r="289485" spans="26:26">
      <c r="Z289485" s="5"/>
    </row>
    <row r="289486" spans="26:26">
      <c r="Z289486" s="5"/>
    </row>
    <row r="289487" spans="26:26">
      <c r="Z289487" s="5"/>
    </row>
    <row r="289488" spans="26:26">
      <c r="Z289488" s="5"/>
    </row>
    <row r="289489" spans="26:26">
      <c r="Z289489" s="5"/>
    </row>
    <row r="289490" spans="26:26">
      <c r="Z289490" s="5"/>
    </row>
    <row r="289491" spans="26:26">
      <c r="Z289491" s="5"/>
    </row>
    <row r="289492" spans="26:26">
      <c r="Z289492" s="5"/>
    </row>
    <row r="289493" spans="26:26">
      <c r="Z289493" s="5"/>
    </row>
    <row r="289494" spans="26:26">
      <c r="Z289494" s="5"/>
    </row>
    <row r="289495" spans="26:26">
      <c r="Z289495" s="5"/>
    </row>
    <row r="289496" spans="26:26">
      <c r="Z289496" s="5"/>
    </row>
    <row r="289497" spans="26:26">
      <c r="Z289497" s="5"/>
    </row>
    <row r="289498" spans="26:26">
      <c r="Z289498" s="5"/>
    </row>
    <row r="289499" spans="26:26">
      <c r="Z289499" s="5"/>
    </row>
    <row r="289500" spans="26:26">
      <c r="Z289500" s="5"/>
    </row>
    <row r="289501" spans="26:26">
      <c r="Z289501" s="5"/>
    </row>
    <row r="289502" spans="26:26">
      <c r="Z289502" s="5"/>
    </row>
    <row r="289503" spans="26:26">
      <c r="Z289503" s="5"/>
    </row>
    <row r="289504" spans="26:26">
      <c r="Z289504" s="5"/>
    </row>
    <row r="289505" spans="26:26">
      <c r="Z289505" s="5"/>
    </row>
    <row r="289506" spans="26:26">
      <c r="Z289506" s="5"/>
    </row>
    <row r="289507" spans="26:26">
      <c r="Z289507" s="5"/>
    </row>
    <row r="289508" spans="26:26">
      <c r="Z289508" s="5"/>
    </row>
    <row r="289509" spans="26:26">
      <c r="Z289509" s="5"/>
    </row>
    <row r="289510" spans="26:26">
      <c r="Z289510" s="5"/>
    </row>
    <row r="289511" spans="26:26">
      <c r="Z289511" s="5"/>
    </row>
    <row r="289512" spans="26:26">
      <c r="Z289512" s="5"/>
    </row>
    <row r="289513" spans="26:26">
      <c r="Z289513" s="5"/>
    </row>
    <row r="289514" spans="26:26">
      <c r="Z289514" s="5"/>
    </row>
    <row r="289515" spans="26:26">
      <c r="Z289515" s="5"/>
    </row>
    <row r="289516" spans="26:26">
      <c r="Z289516" s="5"/>
    </row>
    <row r="289517" spans="26:26">
      <c r="Z289517" s="5"/>
    </row>
    <row r="289518" spans="26:26">
      <c r="Z289518" s="5"/>
    </row>
    <row r="289519" spans="26:26">
      <c r="Z289519" s="5"/>
    </row>
    <row r="289520" spans="26:26">
      <c r="Z289520" s="5"/>
    </row>
    <row r="289521" spans="26:26">
      <c r="Z289521" s="5"/>
    </row>
    <row r="289522" spans="26:26">
      <c r="Z289522" s="5"/>
    </row>
    <row r="289523" spans="26:26">
      <c r="Z289523" s="5"/>
    </row>
    <row r="289524" spans="26:26">
      <c r="Z289524" s="5"/>
    </row>
    <row r="289525" spans="26:26">
      <c r="Z289525" s="5"/>
    </row>
    <row r="289526" spans="26:26">
      <c r="Z289526" s="5"/>
    </row>
    <row r="289527" spans="26:26">
      <c r="Z289527" s="5"/>
    </row>
    <row r="289528" spans="26:26">
      <c r="Z289528" s="5"/>
    </row>
    <row r="289529" spans="26:26">
      <c r="Z289529" s="5"/>
    </row>
    <row r="289530" spans="26:26">
      <c r="Z289530" s="5"/>
    </row>
    <row r="289531" spans="26:26">
      <c r="Z289531" s="5"/>
    </row>
    <row r="289532" spans="26:26">
      <c r="Z289532" s="5"/>
    </row>
    <row r="289533" spans="26:26">
      <c r="Z289533" s="5"/>
    </row>
    <row r="289534" spans="26:26">
      <c r="Z289534" s="5"/>
    </row>
    <row r="289535" spans="26:26">
      <c r="Z289535" s="5"/>
    </row>
    <row r="289536" spans="26:26">
      <c r="Z289536" s="5"/>
    </row>
    <row r="289537" spans="26:26">
      <c r="Z289537" s="5"/>
    </row>
    <row r="289538" spans="26:26">
      <c r="Z289538" s="5"/>
    </row>
    <row r="289539" spans="26:26">
      <c r="Z289539" s="5"/>
    </row>
    <row r="289540" spans="26:26">
      <c r="Z289540" s="5"/>
    </row>
    <row r="289541" spans="26:26">
      <c r="Z289541" s="5"/>
    </row>
    <row r="289542" spans="26:26">
      <c r="Z289542" s="5"/>
    </row>
    <row r="289543" spans="26:26">
      <c r="Z289543" s="5"/>
    </row>
    <row r="289544" spans="26:26">
      <c r="Z289544" s="5"/>
    </row>
    <row r="289545" spans="26:26">
      <c r="Z289545" s="5"/>
    </row>
    <row r="289546" spans="26:26">
      <c r="Z289546" s="5"/>
    </row>
    <row r="289547" spans="26:26">
      <c r="Z289547" s="5"/>
    </row>
    <row r="289548" spans="26:26">
      <c r="Z289548" s="5"/>
    </row>
    <row r="289549" spans="26:26">
      <c r="Z289549" s="5"/>
    </row>
    <row r="289550" spans="26:26">
      <c r="Z289550" s="5"/>
    </row>
    <row r="289551" spans="26:26">
      <c r="Z289551" s="5"/>
    </row>
    <row r="289552" spans="26:26">
      <c r="Z289552" s="5"/>
    </row>
    <row r="289553" spans="26:26">
      <c r="Z289553" s="5"/>
    </row>
    <row r="289554" spans="26:26">
      <c r="Z289554" s="5"/>
    </row>
    <row r="289555" spans="26:26">
      <c r="Z289555" s="5"/>
    </row>
    <row r="289556" spans="26:26">
      <c r="Z289556" s="5"/>
    </row>
    <row r="289557" spans="26:26">
      <c r="Z289557" s="5"/>
    </row>
    <row r="289558" spans="26:26">
      <c r="Z289558" s="5"/>
    </row>
    <row r="289559" spans="26:26">
      <c r="Z289559" s="5"/>
    </row>
    <row r="289560" spans="26:26">
      <c r="Z289560" s="5"/>
    </row>
    <row r="289561" spans="26:26">
      <c r="Z289561" s="5"/>
    </row>
    <row r="289562" spans="26:26">
      <c r="Z289562" s="5"/>
    </row>
    <row r="289563" spans="26:26">
      <c r="Z289563" s="5"/>
    </row>
    <row r="289564" spans="26:26">
      <c r="Z289564" s="5"/>
    </row>
    <row r="289565" spans="26:26">
      <c r="Z289565" s="5"/>
    </row>
    <row r="289566" spans="26:26">
      <c r="Z289566" s="5"/>
    </row>
    <row r="289567" spans="26:26">
      <c r="Z289567" s="5"/>
    </row>
    <row r="289568" spans="26:26">
      <c r="Z289568" s="5"/>
    </row>
    <row r="289569" spans="26:26">
      <c r="Z289569" s="5"/>
    </row>
    <row r="289570" spans="26:26">
      <c r="Z289570" s="5"/>
    </row>
    <row r="289571" spans="26:26">
      <c r="Z289571" s="5"/>
    </row>
    <row r="289572" spans="26:26">
      <c r="Z289572" s="5"/>
    </row>
    <row r="289573" spans="26:26">
      <c r="Z289573" s="5"/>
    </row>
    <row r="289574" spans="26:26">
      <c r="Z289574" s="5"/>
    </row>
    <row r="289575" spans="26:26">
      <c r="Z289575" s="5"/>
    </row>
    <row r="289576" spans="26:26">
      <c r="Z289576" s="5"/>
    </row>
    <row r="289577" spans="26:26">
      <c r="Z289577" s="5"/>
    </row>
    <row r="289578" spans="26:26">
      <c r="Z289578" s="5"/>
    </row>
    <row r="289579" spans="26:26">
      <c r="Z289579" s="5"/>
    </row>
    <row r="289580" spans="26:26">
      <c r="Z289580" s="5"/>
    </row>
    <row r="289581" spans="26:26">
      <c r="Z289581" s="5"/>
    </row>
    <row r="289582" spans="26:26">
      <c r="Z289582" s="5"/>
    </row>
    <row r="289583" spans="26:26">
      <c r="Z289583" s="5"/>
    </row>
    <row r="289584" spans="26:26">
      <c r="Z289584" s="5"/>
    </row>
    <row r="289585" spans="26:26">
      <c r="Z289585" s="5"/>
    </row>
    <row r="289586" spans="26:26">
      <c r="Z289586" s="5"/>
    </row>
    <row r="289587" spans="26:26">
      <c r="Z289587" s="5"/>
    </row>
    <row r="289588" spans="26:26">
      <c r="Z289588" s="5"/>
    </row>
    <row r="289589" spans="26:26">
      <c r="Z289589" s="5"/>
    </row>
    <row r="289590" spans="26:26">
      <c r="Z289590" s="5"/>
    </row>
    <row r="289591" spans="26:26">
      <c r="Z289591" s="5"/>
    </row>
    <row r="289592" spans="26:26">
      <c r="Z289592" s="5"/>
    </row>
    <row r="289593" spans="26:26">
      <c r="Z289593" s="5"/>
    </row>
    <row r="289594" spans="26:26">
      <c r="Z289594" s="5"/>
    </row>
    <row r="289595" spans="26:26">
      <c r="Z289595" s="5"/>
    </row>
    <row r="289596" spans="26:26">
      <c r="Z289596" s="5"/>
    </row>
    <row r="289597" spans="26:26">
      <c r="Z289597" s="5"/>
    </row>
    <row r="289598" spans="26:26">
      <c r="Z289598" s="5"/>
    </row>
    <row r="289599" spans="26:26">
      <c r="Z289599" s="5"/>
    </row>
    <row r="289600" spans="26:26">
      <c r="Z289600" s="5"/>
    </row>
    <row r="289601" spans="26:26">
      <c r="Z289601" s="5"/>
    </row>
    <row r="289602" spans="26:26">
      <c r="Z289602" s="5"/>
    </row>
    <row r="289603" spans="26:26">
      <c r="Z289603" s="5"/>
    </row>
    <row r="289604" spans="26:26">
      <c r="Z289604" s="5"/>
    </row>
    <row r="289605" spans="26:26">
      <c r="Z289605" s="5"/>
    </row>
    <row r="289606" spans="26:26">
      <c r="Z289606" s="5"/>
    </row>
    <row r="289607" spans="26:26">
      <c r="Z289607" s="5"/>
    </row>
    <row r="289608" spans="26:26">
      <c r="Z289608" s="5"/>
    </row>
    <row r="289609" spans="26:26">
      <c r="Z289609" s="5"/>
    </row>
    <row r="289610" spans="26:26">
      <c r="Z289610" s="5"/>
    </row>
    <row r="289611" spans="26:26">
      <c r="Z289611" s="5"/>
    </row>
    <row r="289612" spans="26:26">
      <c r="Z289612" s="5"/>
    </row>
    <row r="289613" spans="26:26">
      <c r="Z289613" s="5"/>
    </row>
    <row r="289614" spans="26:26">
      <c r="Z289614" s="5"/>
    </row>
    <row r="289615" spans="26:26">
      <c r="Z289615" s="5"/>
    </row>
    <row r="289616" spans="26:26">
      <c r="Z289616" s="5"/>
    </row>
    <row r="289617" spans="26:26">
      <c r="Z289617" s="5"/>
    </row>
    <row r="289618" spans="26:26">
      <c r="Z289618" s="5"/>
    </row>
    <row r="289619" spans="26:26">
      <c r="Z289619" s="5"/>
    </row>
    <row r="289620" spans="26:26">
      <c r="Z289620" s="5"/>
    </row>
    <row r="289621" spans="26:26">
      <c r="Z289621" s="5"/>
    </row>
    <row r="289622" spans="26:26">
      <c r="Z289622" s="5"/>
    </row>
    <row r="289623" spans="26:26">
      <c r="Z289623" s="5"/>
    </row>
    <row r="289624" spans="26:26">
      <c r="Z289624" s="5"/>
    </row>
    <row r="289625" spans="26:26">
      <c r="Z289625" s="5"/>
    </row>
    <row r="289626" spans="26:26">
      <c r="Z289626" s="5"/>
    </row>
    <row r="289627" spans="26:26">
      <c r="Z289627" s="5"/>
    </row>
    <row r="289628" spans="26:26">
      <c r="Z289628" s="5"/>
    </row>
    <row r="289629" spans="26:26">
      <c r="Z289629" s="5"/>
    </row>
    <row r="289630" spans="26:26">
      <c r="Z289630" s="5"/>
    </row>
    <row r="289631" spans="26:26">
      <c r="Z289631" s="5"/>
    </row>
    <row r="289632" spans="26:26">
      <c r="Z289632" s="5"/>
    </row>
    <row r="289633" spans="26:26">
      <c r="Z289633" s="5"/>
    </row>
    <row r="289634" spans="26:26">
      <c r="Z289634" s="5"/>
    </row>
    <row r="289635" spans="26:26">
      <c r="Z289635" s="5"/>
    </row>
    <row r="289636" spans="26:26">
      <c r="Z289636" s="5"/>
    </row>
    <row r="289637" spans="26:26">
      <c r="Z289637" s="5"/>
    </row>
    <row r="289638" spans="26:26">
      <c r="Z289638" s="5"/>
    </row>
    <row r="289639" spans="26:26">
      <c r="Z289639" s="5"/>
    </row>
    <row r="289640" spans="26:26">
      <c r="Z289640" s="5"/>
    </row>
    <row r="289641" spans="26:26">
      <c r="Z289641" s="5"/>
    </row>
    <row r="289642" spans="26:26">
      <c r="Z289642" s="5"/>
    </row>
    <row r="289643" spans="26:26">
      <c r="Z289643" s="5"/>
    </row>
    <row r="289644" spans="26:26">
      <c r="Z289644" s="5"/>
    </row>
    <row r="289645" spans="26:26">
      <c r="Z289645" s="5"/>
    </row>
    <row r="289646" spans="26:26">
      <c r="Z289646" s="5"/>
    </row>
    <row r="289647" spans="26:26">
      <c r="Z289647" s="5"/>
    </row>
    <row r="289648" spans="26:26">
      <c r="Z289648" s="5"/>
    </row>
    <row r="289649" spans="26:26">
      <c r="Z289649" s="5"/>
    </row>
    <row r="289650" spans="26:26">
      <c r="Z289650" s="5"/>
    </row>
    <row r="289651" spans="26:26">
      <c r="Z289651" s="5"/>
    </row>
    <row r="289652" spans="26:26">
      <c r="Z289652" s="5"/>
    </row>
    <row r="289653" spans="26:26">
      <c r="Z289653" s="5"/>
    </row>
    <row r="289654" spans="26:26">
      <c r="Z289654" s="5"/>
    </row>
    <row r="289655" spans="26:26">
      <c r="Z289655" s="5"/>
    </row>
    <row r="289656" spans="26:26">
      <c r="Z289656" s="5"/>
    </row>
    <row r="289657" spans="26:26">
      <c r="Z289657" s="5"/>
    </row>
    <row r="289658" spans="26:26">
      <c r="Z289658" s="5"/>
    </row>
    <row r="289659" spans="26:26">
      <c r="Z289659" s="5"/>
    </row>
    <row r="289660" spans="26:26">
      <c r="Z289660" s="5"/>
    </row>
    <row r="289661" spans="26:26">
      <c r="Z289661" s="5"/>
    </row>
    <row r="289662" spans="26:26">
      <c r="Z289662" s="5"/>
    </row>
    <row r="289663" spans="26:26">
      <c r="Z289663" s="5"/>
    </row>
    <row r="289664" spans="26:26">
      <c r="Z289664" s="5"/>
    </row>
    <row r="289665" spans="26:26">
      <c r="Z289665" s="5"/>
    </row>
    <row r="289666" spans="26:26">
      <c r="Z289666" s="5"/>
    </row>
    <row r="289667" spans="26:26">
      <c r="Z289667" s="5"/>
    </row>
    <row r="289668" spans="26:26">
      <c r="Z289668" s="5"/>
    </row>
    <row r="289669" spans="26:26">
      <c r="Z289669" s="5"/>
    </row>
    <row r="289670" spans="26:26">
      <c r="Z289670" s="5"/>
    </row>
    <row r="289671" spans="26:26">
      <c r="Z289671" s="5"/>
    </row>
    <row r="289672" spans="26:26">
      <c r="Z289672" s="5"/>
    </row>
    <row r="289673" spans="26:26">
      <c r="Z289673" s="5"/>
    </row>
    <row r="289674" spans="26:26">
      <c r="Z289674" s="5"/>
    </row>
    <row r="289675" spans="26:26">
      <c r="Z289675" s="5"/>
    </row>
    <row r="289676" spans="26:26">
      <c r="Z289676" s="5"/>
    </row>
    <row r="289677" spans="26:26">
      <c r="Z289677" s="5"/>
    </row>
    <row r="289678" spans="26:26">
      <c r="Z289678" s="5"/>
    </row>
    <row r="289679" spans="26:26">
      <c r="Z289679" s="5"/>
    </row>
    <row r="289680" spans="26:26">
      <c r="Z289680" s="5"/>
    </row>
    <row r="289681" spans="26:26">
      <c r="Z289681" s="5"/>
    </row>
    <row r="289682" spans="26:26">
      <c r="Z289682" s="5"/>
    </row>
    <row r="289683" spans="26:26">
      <c r="Z289683" s="5"/>
    </row>
    <row r="289684" spans="26:26">
      <c r="Z289684" s="5"/>
    </row>
    <row r="289685" spans="26:26">
      <c r="Z289685" s="5"/>
    </row>
    <row r="289686" spans="26:26">
      <c r="Z289686" s="5"/>
    </row>
    <row r="289687" spans="26:26">
      <c r="Z289687" s="5"/>
    </row>
    <row r="289688" spans="26:26">
      <c r="Z289688" s="5"/>
    </row>
    <row r="289689" spans="26:26">
      <c r="Z289689" s="5"/>
    </row>
    <row r="289690" spans="26:26">
      <c r="Z289690" s="5"/>
    </row>
    <row r="289691" spans="26:26">
      <c r="Z289691" s="5"/>
    </row>
    <row r="289692" spans="26:26">
      <c r="Z289692" s="5"/>
    </row>
    <row r="289693" spans="26:26">
      <c r="Z289693" s="5"/>
    </row>
    <row r="289694" spans="26:26">
      <c r="Z289694" s="5"/>
    </row>
    <row r="289695" spans="26:26">
      <c r="Z289695" s="5"/>
    </row>
    <row r="289696" spans="26:26">
      <c r="Z289696" s="5"/>
    </row>
    <row r="289697" spans="26:26">
      <c r="Z289697" s="5"/>
    </row>
    <row r="289698" spans="26:26">
      <c r="Z289698" s="5"/>
    </row>
    <row r="289699" spans="26:26">
      <c r="Z289699" s="5"/>
    </row>
    <row r="289700" spans="26:26">
      <c r="Z289700" s="5"/>
    </row>
    <row r="289701" spans="26:26">
      <c r="Z289701" s="5"/>
    </row>
    <row r="289702" spans="26:26">
      <c r="Z289702" s="5"/>
    </row>
    <row r="289703" spans="26:26">
      <c r="Z289703" s="5"/>
    </row>
    <row r="289704" spans="26:26">
      <c r="Z289704" s="5"/>
    </row>
    <row r="289705" spans="26:26">
      <c r="Z289705" s="5"/>
    </row>
    <row r="289706" spans="26:26">
      <c r="Z289706" s="5"/>
    </row>
    <row r="289707" spans="26:26">
      <c r="Z289707" s="5"/>
    </row>
    <row r="289708" spans="26:26">
      <c r="Z289708" s="5"/>
    </row>
    <row r="289709" spans="26:26">
      <c r="Z289709" s="5"/>
    </row>
    <row r="289710" spans="26:26">
      <c r="Z289710" s="5"/>
    </row>
    <row r="289711" spans="26:26">
      <c r="Z289711" s="5"/>
    </row>
    <row r="289712" spans="26:26">
      <c r="Z289712" s="5"/>
    </row>
    <row r="289713" spans="26:26">
      <c r="Z289713" s="5"/>
    </row>
    <row r="289714" spans="26:26">
      <c r="Z289714" s="5"/>
    </row>
    <row r="289715" spans="26:26">
      <c r="Z289715" s="5"/>
    </row>
    <row r="289716" spans="26:26">
      <c r="Z289716" s="5"/>
    </row>
    <row r="289717" spans="26:26">
      <c r="Z289717" s="5"/>
    </row>
    <row r="289718" spans="26:26">
      <c r="Z289718" s="5"/>
    </row>
    <row r="289719" spans="26:26">
      <c r="Z289719" s="5"/>
    </row>
    <row r="289720" spans="26:26">
      <c r="Z289720" s="5"/>
    </row>
    <row r="289721" spans="26:26">
      <c r="Z289721" s="5"/>
    </row>
    <row r="289722" spans="26:26">
      <c r="Z289722" s="5"/>
    </row>
    <row r="289723" spans="26:26">
      <c r="Z289723" s="5"/>
    </row>
    <row r="289724" spans="26:26">
      <c r="Z289724" s="5"/>
    </row>
    <row r="289725" spans="26:26">
      <c r="Z289725" s="5"/>
    </row>
    <row r="289726" spans="26:26">
      <c r="Z289726" s="5"/>
    </row>
    <row r="289727" spans="26:26">
      <c r="Z289727" s="5"/>
    </row>
    <row r="289728" spans="26:26">
      <c r="Z289728" s="5"/>
    </row>
    <row r="289729" spans="26:26">
      <c r="Z289729" s="5"/>
    </row>
    <row r="289730" spans="26:26">
      <c r="Z289730" s="5"/>
    </row>
    <row r="289731" spans="26:26">
      <c r="Z289731" s="5"/>
    </row>
    <row r="289732" spans="26:26">
      <c r="Z289732" s="5"/>
    </row>
    <row r="289733" spans="26:26">
      <c r="Z289733" s="5"/>
    </row>
    <row r="289734" spans="26:26">
      <c r="Z289734" s="5"/>
    </row>
    <row r="289735" spans="26:26">
      <c r="Z289735" s="5"/>
    </row>
    <row r="289736" spans="26:26">
      <c r="Z289736" s="5"/>
    </row>
    <row r="289737" spans="26:26">
      <c r="Z289737" s="5"/>
    </row>
    <row r="289738" spans="26:26">
      <c r="Z289738" s="5"/>
    </row>
    <row r="289739" spans="26:26">
      <c r="Z289739" s="5"/>
    </row>
    <row r="289740" spans="26:26">
      <c r="Z289740" s="5"/>
    </row>
    <row r="289741" spans="26:26">
      <c r="Z289741" s="5"/>
    </row>
    <row r="289742" spans="26:26">
      <c r="Z289742" s="5"/>
    </row>
    <row r="289743" spans="26:26">
      <c r="Z289743" s="5"/>
    </row>
    <row r="289744" spans="26:26">
      <c r="Z289744" s="5"/>
    </row>
    <row r="289745" spans="26:26">
      <c r="Z289745" s="5"/>
    </row>
    <row r="289746" spans="26:26">
      <c r="Z289746" s="5"/>
    </row>
    <row r="289747" spans="26:26">
      <c r="Z289747" s="5"/>
    </row>
    <row r="289748" spans="26:26">
      <c r="Z289748" s="5"/>
    </row>
    <row r="289749" spans="26:26">
      <c r="Z289749" s="5"/>
    </row>
    <row r="289750" spans="26:26">
      <c r="Z289750" s="5"/>
    </row>
    <row r="289751" spans="26:26">
      <c r="Z289751" s="5"/>
    </row>
    <row r="289752" spans="26:26">
      <c r="Z289752" s="5"/>
    </row>
    <row r="289753" spans="26:26">
      <c r="Z289753" s="5"/>
    </row>
    <row r="289754" spans="26:26">
      <c r="Z289754" s="5"/>
    </row>
    <row r="289755" spans="26:26">
      <c r="Z289755" s="5"/>
    </row>
    <row r="289756" spans="26:26">
      <c r="Z289756" s="5"/>
    </row>
    <row r="289757" spans="26:26">
      <c r="Z289757" s="5"/>
    </row>
    <row r="289758" spans="26:26">
      <c r="Z289758" s="5"/>
    </row>
    <row r="289759" spans="26:26">
      <c r="Z289759" s="5"/>
    </row>
    <row r="289760" spans="26:26">
      <c r="Z289760" s="5"/>
    </row>
    <row r="289761" spans="26:26">
      <c r="Z289761" s="5"/>
    </row>
    <row r="289762" spans="26:26">
      <c r="Z289762" s="5"/>
    </row>
    <row r="289763" spans="26:26">
      <c r="Z289763" s="5"/>
    </row>
    <row r="289764" spans="26:26">
      <c r="Z289764" s="5"/>
    </row>
    <row r="289765" spans="26:26">
      <c r="Z289765" s="5"/>
    </row>
    <row r="289766" spans="26:26">
      <c r="Z289766" s="5"/>
    </row>
    <row r="289767" spans="26:26">
      <c r="Z289767" s="5"/>
    </row>
    <row r="289768" spans="26:26">
      <c r="Z289768" s="5"/>
    </row>
    <row r="289769" spans="26:26">
      <c r="Z289769" s="5"/>
    </row>
    <row r="289770" spans="26:26">
      <c r="Z289770" s="5"/>
    </row>
    <row r="289771" spans="26:26">
      <c r="Z289771" s="5"/>
    </row>
    <row r="289772" spans="26:26">
      <c r="Z289772" s="5"/>
    </row>
    <row r="289773" spans="26:26">
      <c r="Z289773" s="5"/>
    </row>
    <row r="289774" spans="26:26">
      <c r="Z289774" s="5"/>
    </row>
    <row r="289775" spans="26:26">
      <c r="Z289775" s="5"/>
    </row>
    <row r="289776" spans="26:26">
      <c r="Z289776" s="5"/>
    </row>
    <row r="289777" spans="26:26">
      <c r="Z289777" s="5"/>
    </row>
    <row r="289778" spans="26:26">
      <c r="Z289778" s="5"/>
    </row>
    <row r="289779" spans="26:26">
      <c r="Z289779" s="5"/>
    </row>
    <row r="289780" spans="26:26">
      <c r="Z289780" s="5"/>
    </row>
    <row r="289781" spans="26:26">
      <c r="Z289781" s="5"/>
    </row>
    <row r="289782" spans="26:26">
      <c r="Z289782" s="5"/>
    </row>
    <row r="289783" spans="26:26">
      <c r="Z289783" s="5"/>
    </row>
    <row r="289784" spans="26:26">
      <c r="Z289784" s="5"/>
    </row>
    <row r="289785" spans="26:26">
      <c r="Z289785" s="5"/>
    </row>
    <row r="289786" spans="26:26">
      <c r="Z289786" s="5"/>
    </row>
    <row r="289787" spans="26:26">
      <c r="Z289787" s="5"/>
    </row>
    <row r="289788" spans="26:26">
      <c r="Z289788" s="5"/>
    </row>
    <row r="289789" spans="26:26">
      <c r="Z289789" s="5"/>
    </row>
    <row r="289790" spans="26:26">
      <c r="Z289790" s="5"/>
    </row>
    <row r="289791" spans="26:26">
      <c r="Z289791" s="5"/>
    </row>
    <row r="289792" spans="26:26">
      <c r="Z289792" s="5"/>
    </row>
    <row r="289793" spans="26:26">
      <c r="Z289793" s="5"/>
    </row>
    <row r="289794" spans="26:26">
      <c r="Z289794" s="5"/>
    </row>
    <row r="289795" spans="26:26">
      <c r="Z289795" s="5"/>
    </row>
    <row r="289796" spans="26:26">
      <c r="Z289796" s="5"/>
    </row>
    <row r="289797" spans="26:26">
      <c r="Z289797" s="5"/>
    </row>
    <row r="289798" spans="26:26">
      <c r="Z289798" s="5"/>
    </row>
    <row r="289799" spans="26:26">
      <c r="Z289799" s="5"/>
    </row>
    <row r="289800" spans="26:26">
      <c r="Z289800" s="5"/>
    </row>
    <row r="289801" spans="26:26">
      <c r="Z289801" s="5"/>
    </row>
    <row r="289802" spans="26:26">
      <c r="Z289802" s="5"/>
    </row>
    <row r="289803" spans="26:26">
      <c r="Z289803" s="5"/>
    </row>
    <row r="289804" spans="26:26">
      <c r="Z289804" s="5"/>
    </row>
    <row r="289805" spans="26:26">
      <c r="Z289805" s="5"/>
    </row>
    <row r="289806" spans="26:26">
      <c r="Z289806" s="5"/>
    </row>
    <row r="289807" spans="26:26">
      <c r="Z289807" s="5"/>
    </row>
    <row r="289808" spans="26:26">
      <c r="Z289808" s="5"/>
    </row>
    <row r="289809" spans="26:26">
      <c r="Z289809" s="5"/>
    </row>
    <row r="289810" spans="26:26">
      <c r="Z289810" s="5"/>
    </row>
    <row r="289811" spans="26:26">
      <c r="Z289811" s="5"/>
    </row>
    <row r="289812" spans="26:26">
      <c r="Z289812" s="5"/>
    </row>
    <row r="289813" spans="26:26">
      <c r="Z289813" s="5"/>
    </row>
    <row r="289814" spans="26:26">
      <c r="Z289814" s="5"/>
    </row>
    <row r="289815" spans="26:26">
      <c r="Z289815" s="5"/>
    </row>
    <row r="289816" spans="26:26">
      <c r="Z289816" s="5"/>
    </row>
    <row r="289817" spans="26:26">
      <c r="Z289817" s="5"/>
    </row>
    <row r="289818" spans="26:26">
      <c r="Z289818" s="5"/>
    </row>
    <row r="289819" spans="26:26">
      <c r="Z289819" s="5"/>
    </row>
    <row r="289820" spans="26:26">
      <c r="Z289820" s="5"/>
    </row>
    <row r="289821" spans="26:26">
      <c r="Z289821" s="5"/>
    </row>
    <row r="289822" spans="26:26">
      <c r="Z289822" s="5"/>
    </row>
    <row r="289823" spans="26:26">
      <c r="Z289823" s="5"/>
    </row>
    <row r="289824" spans="26:26">
      <c r="Z289824" s="5"/>
    </row>
    <row r="289825" spans="26:26">
      <c r="Z289825" s="5"/>
    </row>
    <row r="289826" spans="26:26">
      <c r="Z289826" s="5"/>
    </row>
    <row r="289827" spans="26:26">
      <c r="Z289827" s="5"/>
    </row>
    <row r="289828" spans="26:26">
      <c r="Z289828" s="5"/>
    </row>
    <row r="289829" spans="26:26">
      <c r="Z289829" s="5"/>
    </row>
    <row r="289830" spans="26:26">
      <c r="Z289830" s="5"/>
    </row>
    <row r="289831" spans="26:26">
      <c r="Z289831" s="5"/>
    </row>
    <row r="289832" spans="26:26">
      <c r="Z289832" s="5"/>
    </row>
    <row r="289833" spans="26:26">
      <c r="Z289833" s="5"/>
    </row>
    <row r="289834" spans="26:26">
      <c r="Z289834" s="5"/>
    </row>
    <row r="289835" spans="26:26">
      <c r="Z289835" s="5"/>
    </row>
    <row r="289836" spans="26:26">
      <c r="Z289836" s="5"/>
    </row>
    <row r="289837" spans="26:26">
      <c r="Z289837" s="5"/>
    </row>
    <row r="289838" spans="26:26">
      <c r="Z289838" s="5"/>
    </row>
    <row r="289839" spans="26:26">
      <c r="Z289839" s="5"/>
    </row>
    <row r="289840" spans="26:26">
      <c r="Z289840" s="5"/>
    </row>
    <row r="289841" spans="26:26">
      <c r="Z289841" s="5"/>
    </row>
    <row r="289842" spans="26:26">
      <c r="Z289842" s="5"/>
    </row>
    <row r="289843" spans="26:26">
      <c r="Z289843" s="5"/>
    </row>
    <row r="289844" spans="26:26">
      <c r="Z289844" s="5"/>
    </row>
    <row r="289845" spans="26:26">
      <c r="Z289845" s="5"/>
    </row>
    <row r="289846" spans="26:26">
      <c r="Z289846" s="5"/>
    </row>
    <row r="289847" spans="26:26">
      <c r="Z289847" s="5"/>
    </row>
    <row r="289848" spans="26:26">
      <c r="Z289848" s="5"/>
    </row>
    <row r="289849" spans="26:26">
      <c r="Z289849" s="5"/>
    </row>
    <row r="289850" spans="26:26">
      <c r="Z289850" s="5"/>
    </row>
    <row r="289851" spans="26:26">
      <c r="Z289851" s="5"/>
    </row>
    <row r="289852" spans="26:26">
      <c r="Z289852" s="5"/>
    </row>
    <row r="289853" spans="26:26">
      <c r="Z289853" s="5"/>
    </row>
    <row r="289854" spans="26:26">
      <c r="Z289854" s="5"/>
    </row>
    <row r="289855" spans="26:26">
      <c r="Z289855" s="5"/>
    </row>
    <row r="289856" spans="26:26">
      <c r="Z289856" s="5"/>
    </row>
    <row r="289857" spans="26:26">
      <c r="Z289857" s="5"/>
    </row>
    <row r="289858" spans="26:26">
      <c r="Z289858" s="5"/>
    </row>
    <row r="289859" spans="26:26">
      <c r="Z289859" s="5"/>
    </row>
    <row r="289860" spans="26:26">
      <c r="Z289860" s="5"/>
    </row>
    <row r="289861" spans="26:26">
      <c r="Z289861" s="5"/>
    </row>
    <row r="289862" spans="26:26">
      <c r="Z289862" s="5"/>
    </row>
    <row r="289863" spans="26:26">
      <c r="Z289863" s="5"/>
    </row>
    <row r="289864" spans="26:26">
      <c r="Z289864" s="5"/>
    </row>
    <row r="289865" spans="26:26">
      <c r="Z289865" s="5"/>
    </row>
    <row r="289866" spans="26:26">
      <c r="Z289866" s="5"/>
    </row>
    <row r="289867" spans="26:26">
      <c r="Z289867" s="5"/>
    </row>
    <row r="289868" spans="26:26">
      <c r="Z289868" s="5"/>
    </row>
    <row r="289869" spans="26:26">
      <c r="Z289869" s="5"/>
    </row>
    <row r="289870" spans="26:26">
      <c r="Z289870" s="5"/>
    </row>
    <row r="289871" spans="26:26">
      <c r="Z289871" s="5"/>
    </row>
    <row r="289872" spans="26:26">
      <c r="Z289872" s="5"/>
    </row>
    <row r="289873" spans="26:26">
      <c r="Z289873" s="5"/>
    </row>
    <row r="289874" spans="26:26">
      <c r="Z289874" s="5"/>
    </row>
    <row r="289875" spans="26:26">
      <c r="Z289875" s="5"/>
    </row>
    <row r="289876" spans="26:26">
      <c r="Z289876" s="5"/>
    </row>
    <row r="289877" spans="26:26">
      <c r="Z289877" s="5"/>
    </row>
    <row r="289878" spans="26:26">
      <c r="Z289878" s="5"/>
    </row>
    <row r="289879" spans="26:26">
      <c r="Z289879" s="5"/>
    </row>
    <row r="289880" spans="26:26">
      <c r="Z289880" s="5"/>
    </row>
    <row r="289881" spans="26:26">
      <c r="Z289881" s="5"/>
    </row>
    <row r="289882" spans="26:26">
      <c r="Z289882" s="5"/>
    </row>
    <row r="289883" spans="26:26">
      <c r="Z289883" s="5"/>
    </row>
    <row r="289884" spans="26:26">
      <c r="Z289884" s="5"/>
    </row>
    <row r="289885" spans="26:26">
      <c r="Z289885" s="5"/>
    </row>
    <row r="289886" spans="26:26">
      <c r="Z289886" s="5"/>
    </row>
    <row r="289887" spans="26:26">
      <c r="Z289887" s="5"/>
    </row>
    <row r="289888" spans="26:26">
      <c r="Z289888" s="5"/>
    </row>
    <row r="289889" spans="26:26">
      <c r="Z289889" s="5"/>
    </row>
    <row r="289890" spans="26:26">
      <c r="Z289890" s="5"/>
    </row>
    <row r="289891" spans="26:26">
      <c r="Z289891" s="5"/>
    </row>
    <row r="289892" spans="26:26">
      <c r="Z289892" s="5"/>
    </row>
    <row r="289893" spans="26:26">
      <c r="Z289893" s="5"/>
    </row>
    <row r="289894" spans="26:26">
      <c r="Z289894" s="5"/>
    </row>
    <row r="289895" spans="26:26">
      <c r="Z289895" s="5"/>
    </row>
    <row r="289896" spans="26:26">
      <c r="Z289896" s="5"/>
    </row>
    <row r="289897" spans="26:26">
      <c r="Z289897" s="5"/>
    </row>
    <row r="289898" spans="26:26">
      <c r="Z289898" s="5"/>
    </row>
    <row r="289899" spans="26:26">
      <c r="Z289899" s="5"/>
    </row>
    <row r="289900" spans="26:26">
      <c r="Z289900" s="5"/>
    </row>
    <row r="289901" spans="26:26">
      <c r="Z289901" s="5"/>
    </row>
    <row r="289902" spans="26:26">
      <c r="Z289902" s="5"/>
    </row>
    <row r="289903" spans="26:26">
      <c r="Z289903" s="5"/>
    </row>
    <row r="289904" spans="26:26">
      <c r="Z289904" s="5"/>
    </row>
    <row r="289905" spans="26:26">
      <c r="Z289905" s="5"/>
    </row>
    <row r="289906" spans="26:26">
      <c r="Z289906" s="5"/>
    </row>
    <row r="289907" spans="26:26">
      <c r="Z289907" s="5"/>
    </row>
    <row r="289908" spans="26:26">
      <c r="Z289908" s="5"/>
    </row>
    <row r="289909" spans="26:26">
      <c r="Z289909" s="5"/>
    </row>
    <row r="289910" spans="26:26">
      <c r="Z289910" s="5"/>
    </row>
    <row r="289911" spans="26:26">
      <c r="Z289911" s="5"/>
    </row>
    <row r="289912" spans="26:26">
      <c r="Z289912" s="5"/>
    </row>
    <row r="289913" spans="26:26">
      <c r="Z289913" s="5"/>
    </row>
    <row r="289914" spans="26:26">
      <c r="Z289914" s="5"/>
    </row>
    <row r="289915" spans="26:26">
      <c r="Z289915" s="5"/>
    </row>
    <row r="289916" spans="26:26">
      <c r="Z289916" s="5"/>
    </row>
    <row r="289917" spans="26:26">
      <c r="Z289917" s="5"/>
    </row>
    <row r="289918" spans="26:26">
      <c r="Z289918" s="5"/>
    </row>
    <row r="289919" spans="26:26">
      <c r="Z289919" s="5"/>
    </row>
    <row r="289920" spans="26:26">
      <c r="Z289920" s="5"/>
    </row>
    <row r="289921" spans="26:26">
      <c r="Z289921" s="5"/>
    </row>
    <row r="289922" spans="26:26">
      <c r="Z289922" s="5"/>
    </row>
    <row r="289923" spans="26:26">
      <c r="Z289923" s="5"/>
    </row>
    <row r="289924" spans="26:26">
      <c r="Z289924" s="5"/>
    </row>
    <row r="289925" spans="26:26">
      <c r="Z289925" s="5"/>
    </row>
    <row r="289926" spans="26:26">
      <c r="Z289926" s="5"/>
    </row>
    <row r="289927" spans="26:26">
      <c r="Z289927" s="5"/>
    </row>
    <row r="289928" spans="26:26">
      <c r="Z289928" s="5"/>
    </row>
    <row r="289929" spans="26:26">
      <c r="Z289929" s="5"/>
    </row>
    <row r="289930" spans="26:26">
      <c r="Z289930" s="5"/>
    </row>
    <row r="289931" spans="26:26">
      <c r="Z289931" s="5"/>
    </row>
    <row r="289932" spans="26:26">
      <c r="Z289932" s="5"/>
    </row>
    <row r="289933" spans="26:26">
      <c r="Z289933" s="5"/>
    </row>
    <row r="289934" spans="26:26">
      <c r="Z289934" s="5"/>
    </row>
    <row r="289935" spans="26:26">
      <c r="Z289935" s="5"/>
    </row>
    <row r="289936" spans="26:26">
      <c r="Z289936" s="5"/>
    </row>
    <row r="289937" spans="26:26">
      <c r="Z289937" s="5"/>
    </row>
    <row r="289938" spans="26:26">
      <c r="Z289938" s="5"/>
    </row>
    <row r="289939" spans="26:26">
      <c r="Z289939" s="5"/>
    </row>
    <row r="289940" spans="26:26">
      <c r="Z289940" s="5"/>
    </row>
    <row r="289941" spans="26:26">
      <c r="Z289941" s="5"/>
    </row>
    <row r="289942" spans="26:26">
      <c r="Z289942" s="5"/>
    </row>
    <row r="289943" spans="26:26">
      <c r="Z289943" s="5"/>
    </row>
    <row r="289944" spans="26:26">
      <c r="Z289944" s="5"/>
    </row>
    <row r="289945" spans="26:26">
      <c r="Z289945" s="5"/>
    </row>
    <row r="289946" spans="26:26">
      <c r="Z289946" s="5"/>
    </row>
    <row r="289947" spans="26:26">
      <c r="Z289947" s="5"/>
    </row>
    <row r="289948" spans="26:26">
      <c r="Z289948" s="5"/>
    </row>
    <row r="289949" spans="26:26">
      <c r="Z289949" s="5"/>
    </row>
    <row r="289950" spans="26:26">
      <c r="Z289950" s="5"/>
    </row>
    <row r="289951" spans="26:26">
      <c r="Z289951" s="5"/>
    </row>
    <row r="289952" spans="26:26">
      <c r="Z289952" s="5"/>
    </row>
    <row r="289953" spans="26:26">
      <c r="Z289953" s="5"/>
    </row>
    <row r="289954" spans="26:26">
      <c r="Z289954" s="5"/>
    </row>
    <row r="289955" spans="26:26">
      <c r="Z289955" s="5"/>
    </row>
    <row r="289956" spans="26:26">
      <c r="Z289956" s="5"/>
    </row>
    <row r="289957" spans="26:26">
      <c r="Z289957" s="5"/>
    </row>
    <row r="289958" spans="26:26">
      <c r="Z289958" s="5"/>
    </row>
    <row r="289959" spans="26:26">
      <c r="Z289959" s="5"/>
    </row>
    <row r="289960" spans="26:26">
      <c r="Z289960" s="5"/>
    </row>
    <row r="289961" spans="26:26">
      <c r="Z289961" s="5"/>
    </row>
    <row r="289962" spans="26:26">
      <c r="Z289962" s="5"/>
    </row>
    <row r="289963" spans="26:26">
      <c r="Z289963" s="5"/>
    </row>
    <row r="289964" spans="26:26">
      <c r="Z289964" s="5"/>
    </row>
    <row r="289965" spans="26:26">
      <c r="Z289965" s="5"/>
    </row>
    <row r="289966" spans="26:26">
      <c r="Z289966" s="5"/>
    </row>
    <row r="289967" spans="26:26">
      <c r="Z289967" s="5"/>
    </row>
    <row r="289968" spans="26:26">
      <c r="Z289968" s="5"/>
    </row>
    <row r="289969" spans="26:26">
      <c r="Z289969" s="5"/>
    </row>
    <row r="289970" spans="26:26">
      <c r="Z289970" s="5"/>
    </row>
    <row r="289971" spans="26:26">
      <c r="Z289971" s="5"/>
    </row>
    <row r="289972" spans="26:26">
      <c r="Z289972" s="5"/>
    </row>
    <row r="289973" spans="26:26">
      <c r="Z289973" s="5"/>
    </row>
    <row r="289974" spans="26:26">
      <c r="Z289974" s="5"/>
    </row>
    <row r="289975" spans="26:26">
      <c r="Z289975" s="5"/>
    </row>
    <row r="289976" spans="26:26">
      <c r="Z289976" s="5"/>
    </row>
    <row r="289977" spans="26:26">
      <c r="Z289977" s="5"/>
    </row>
    <row r="289978" spans="26:26">
      <c r="Z289978" s="5"/>
    </row>
    <row r="289979" spans="26:26">
      <c r="Z289979" s="5"/>
    </row>
    <row r="289980" spans="26:26">
      <c r="Z289980" s="5"/>
    </row>
    <row r="289981" spans="26:26">
      <c r="Z289981" s="5"/>
    </row>
    <row r="289982" spans="26:26">
      <c r="Z289982" s="5"/>
    </row>
    <row r="289983" spans="26:26">
      <c r="Z289983" s="5"/>
    </row>
    <row r="289984" spans="26:26">
      <c r="Z289984" s="5"/>
    </row>
    <row r="289985" spans="26:26">
      <c r="Z289985" s="5"/>
    </row>
    <row r="289986" spans="26:26">
      <c r="Z289986" s="5"/>
    </row>
    <row r="289987" spans="26:26">
      <c r="Z289987" s="5"/>
    </row>
    <row r="289988" spans="26:26">
      <c r="Z289988" s="5"/>
    </row>
    <row r="289989" spans="26:26">
      <c r="Z289989" s="5"/>
    </row>
    <row r="289990" spans="26:26">
      <c r="Z289990" s="5"/>
    </row>
    <row r="289991" spans="26:26">
      <c r="Z289991" s="5"/>
    </row>
    <row r="289992" spans="26:26">
      <c r="Z289992" s="5"/>
    </row>
    <row r="289993" spans="26:26">
      <c r="Z289993" s="5"/>
    </row>
    <row r="289994" spans="26:26">
      <c r="Z289994" s="5"/>
    </row>
    <row r="289995" spans="26:26">
      <c r="Z289995" s="5"/>
    </row>
    <row r="289996" spans="26:26">
      <c r="Z289996" s="5"/>
    </row>
    <row r="289997" spans="26:26">
      <c r="Z289997" s="5"/>
    </row>
    <row r="289998" spans="26:26">
      <c r="Z289998" s="5"/>
    </row>
    <row r="289999" spans="26:26">
      <c r="Z289999" s="5"/>
    </row>
    <row r="290000" spans="26:26">
      <c r="Z290000" s="5"/>
    </row>
    <row r="290001" spans="26:26">
      <c r="Z290001" s="5"/>
    </row>
    <row r="290002" spans="26:26">
      <c r="Z290002" s="5"/>
    </row>
    <row r="290003" spans="26:26">
      <c r="Z290003" s="5"/>
    </row>
    <row r="290004" spans="26:26">
      <c r="Z290004" s="5"/>
    </row>
    <row r="290005" spans="26:26">
      <c r="Z290005" s="5"/>
    </row>
    <row r="290006" spans="26:26">
      <c r="Z290006" s="5"/>
    </row>
    <row r="290007" spans="26:26">
      <c r="Z290007" s="5"/>
    </row>
    <row r="290008" spans="26:26">
      <c r="Z290008" s="5"/>
    </row>
    <row r="290009" spans="26:26">
      <c r="Z290009" s="5"/>
    </row>
    <row r="290010" spans="26:26">
      <c r="Z290010" s="5"/>
    </row>
    <row r="290011" spans="26:26">
      <c r="Z290011" s="5"/>
    </row>
    <row r="290012" spans="26:26">
      <c r="Z290012" s="5"/>
    </row>
    <row r="290013" spans="26:26">
      <c r="Z290013" s="5"/>
    </row>
    <row r="290014" spans="26:26">
      <c r="Z290014" s="5"/>
    </row>
    <row r="290015" spans="26:26">
      <c r="Z290015" s="5"/>
    </row>
    <row r="290016" spans="26:26">
      <c r="Z290016" s="5"/>
    </row>
    <row r="290017" spans="26:26">
      <c r="Z290017" s="5"/>
    </row>
    <row r="290018" spans="26:26">
      <c r="Z290018" s="5"/>
    </row>
    <row r="290019" spans="26:26">
      <c r="Z290019" s="5"/>
    </row>
    <row r="290020" spans="26:26">
      <c r="Z290020" s="5"/>
    </row>
    <row r="290021" spans="26:26">
      <c r="Z290021" s="5"/>
    </row>
    <row r="290022" spans="26:26">
      <c r="Z290022" s="5"/>
    </row>
    <row r="290023" spans="26:26">
      <c r="Z290023" s="5"/>
    </row>
    <row r="290024" spans="26:26">
      <c r="Z290024" s="5"/>
    </row>
    <row r="290025" spans="26:26">
      <c r="Z290025" s="5"/>
    </row>
    <row r="290026" spans="26:26">
      <c r="Z290026" s="5"/>
    </row>
    <row r="290027" spans="26:26">
      <c r="Z290027" s="5"/>
    </row>
    <row r="290028" spans="26:26">
      <c r="Z290028" s="5"/>
    </row>
    <row r="290029" spans="26:26">
      <c r="Z290029" s="5"/>
    </row>
    <row r="290030" spans="26:26">
      <c r="Z290030" s="5"/>
    </row>
    <row r="290031" spans="26:26">
      <c r="Z290031" s="5"/>
    </row>
    <row r="290032" spans="26:26">
      <c r="Z290032" s="5"/>
    </row>
    <row r="290033" spans="26:26">
      <c r="Z290033" s="5"/>
    </row>
    <row r="290034" spans="26:26">
      <c r="Z290034" s="5"/>
    </row>
    <row r="290035" spans="26:26">
      <c r="Z290035" s="5"/>
    </row>
    <row r="290036" spans="26:26">
      <c r="Z290036" s="5"/>
    </row>
    <row r="290037" spans="26:26">
      <c r="Z290037" s="5"/>
    </row>
    <row r="290038" spans="26:26">
      <c r="Z290038" s="5"/>
    </row>
    <row r="290039" spans="26:26">
      <c r="Z290039" s="5"/>
    </row>
    <row r="290040" spans="26:26">
      <c r="Z290040" s="5"/>
    </row>
    <row r="290041" spans="26:26">
      <c r="Z290041" s="5"/>
    </row>
    <row r="290042" spans="26:26">
      <c r="Z290042" s="5"/>
    </row>
    <row r="290043" spans="26:26">
      <c r="Z290043" s="5"/>
    </row>
    <row r="290044" spans="26:26">
      <c r="Z290044" s="5"/>
    </row>
    <row r="290045" spans="26:26">
      <c r="Z290045" s="5"/>
    </row>
    <row r="290046" spans="26:26">
      <c r="Z290046" s="5"/>
    </row>
    <row r="290047" spans="26:26">
      <c r="Z290047" s="5"/>
    </row>
    <row r="290048" spans="26:26">
      <c r="Z290048" s="5"/>
    </row>
    <row r="290049" spans="26:26">
      <c r="Z290049" s="5"/>
    </row>
    <row r="290050" spans="26:26">
      <c r="Z290050" s="5"/>
    </row>
    <row r="290051" spans="26:26">
      <c r="Z290051" s="5"/>
    </row>
    <row r="290052" spans="26:26">
      <c r="Z290052" s="5"/>
    </row>
    <row r="290053" spans="26:26">
      <c r="Z290053" s="5"/>
    </row>
    <row r="290054" spans="26:26">
      <c r="Z290054" s="5"/>
    </row>
    <row r="290055" spans="26:26">
      <c r="Z290055" s="5"/>
    </row>
    <row r="290056" spans="26:26">
      <c r="Z290056" s="5"/>
    </row>
    <row r="290057" spans="26:26">
      <c r="Z290057" s="5"/>
    </row>
    <row r="290058" spans="26:26">
      <c r="Z290058" s="5"/>
    </row>
    <row r="290059" spans="26:26">
      <c r="Z290059" s="5"/>
    </row>
    <row r="290060" spans="26:26">
      <c r="Z290060" s="5"/>
    </row>
    <row r="290061" spans="26:26">
      <c r="Z290061" s="5"/>
    </row>
    <row r="290062" spans="26:26">
      <c r="Z290062" s="5"/>
    </row>
    <row r="290063" spans="26:26">
      <c r="Z290063" s="5"/>
    </row>
    <row r="290064" spans="26:26">
      <c r="Z290064" s="5"/>
    </row>
    <row r="290065" spans="26:26">
      <c r="Z290065" s="5"/>
    </row>
    <row r="290066" spans="26:26">
      <c r="Z290066" s="5"/>
    </row>
    <row r="290067" spans="26:26">
      <c r="Z290067" s="5"/>
    </row>
    <row r="290068" spans="26:26">
      <c r="Z290068" s="5"/>
    </row>
    <row r="290069" spans="26:26">
      <c r="Z290069" s="5"/>
    </row>
    <row r="290070" spans="26:26">
      <c r="Z290070" s="5"/>
    </row>
    <row r="290071" spans="26:26">
      <c r="Z290071" s="5"/>
    </row>
    <row r="290072" spans="26:26">
      <c r="Z290072" s="5"/>
    </row>
    <row r="290073" spans="26:26">
      <c r="Z290073" s="5"/>
    </row>
    <row r="290074" spans="26:26">
      <c r="Z290074" s="5"/>
    </row>
    <row r="290075" spans="26:26">
      <c r="Z290075" s="5"/>
    </row>
    <row r="290076" spans="26:26">
      <c r="Z290076" s="5"/>
    </row>
    <row r="290077" spans="26:26">
      <c r="Z290077" s="5"/>
    </row>
    <row r="290078" spans="26:26">
      <c r="Z290078" s="5"/>
    </row>
    <row r="290079" spans="26:26">
      <c r="Z290079" s="5"/>
    </row>
    <row r="290080" spans="26:26">
      <c r="Z290080" s="5"/>
    </row>
    <row r="290081" spans="26:26">
      <c r="Z290081" s="5"/>
    </row>
    <row r="290082" spans="26:26">
      <c r="Z290082" s="5"/>
    </row>
    <row r="290083" spans="26:26">
      <c r="Z290083" s="5"/>
    </row>
    <row r="290084" spans="26:26">
      <c r="Z290084" s="5"/>
    </row>
    <row r="290085" spans="26:26">
      <c r="Z290085" s="5"/>
    </row>
    <row r="290086" spans="26:26">
      <c r="Z290086" s="5"/>
    </row>
    <row r="290087" spans="26:26">
      <c r="Z290087" s="5"/>
    </row>
    <row r="290088" spans="26:26">
      <c r="Z290088" s="5"/>
    </row>
    <row r="290089" spans="26:26">
      <c r="Z290089" s="5"/>
    </row>
    <row r="290090" spans="26:26">
      <c r="Z290090" s="5"/>
    </row>
    <row r="290091" spans="26:26">
      <c r="Z290091" s="5"/>
    </row>
    <row r="290092" spans="26:26">
      <c r="Z290092" s="5"/>
    </row>
    <row r="290093" spans="26:26">
      <c r="Z290093" s="5"/>
    </row>
    <row r="290094" spans="26:26">
      <c r="Z290094" s="5"/>
    </row>
    <row r="290095" spans="26:26">
      <c r="Z290095" s="5"/>
    </row>
    <row r="290096" spans="26:26">
      <c r="Z290096" s="5"/>
    </row>
    <row r="290097" spans="26:26">
      <c r="Z290097" s="5"/>
    </row>
    <row r="290098" spans="26:26">
      <c r="Z290098" s="5"/>
    </row>
    <row r="290099" spans="26:26">
      <c r="Z290099" s="5"/>
    </row>
    <row r="290100" spans="26:26">
      <c r="Z290100" s="5"/>
    </row>
    <row r="290101" spans="26:26">
      <c r="Z290101" s="5"/>
    </row>
    <row r="290102" spans="26:26">
      <c r="Z290102" s="5"/>
    </row>
    <row r="290103" spans="26:26">
      <c r="Z290103" s="5"/>
    </row>
    <row r="290104" spans="26:26">
      <c r="Z290104" s="5"/>
    </row>
    <row r="290105" spans="26:26">
      <c r="Z290105" s="5"/>
    </row>
    <row r="290106" spans="26:26">
      <c r="Z290106" s="5"/>
    </row>
    <row r="290107" spans="26:26">
      <c r="Z290107" s="5"/>
    </row>
    <row r="290108" spans="26:26">
      <c r="Z290108" s="5"/>
    </row>
    <row r="290109" spans="26:26">
      <c r="Z290109" s="5"/>
    </row>
    <row r="290110" spans="26:26">
      <c r="Z290110" s="5"/>
    </row>
    <row r="290111" spans="26:26">
      <c r="Z290111" s="5"/>
    </row>
    <row r="290112" spans="26:26">
      <c r="Z290112" s="5"/>
    </row>
    <row r="290113" spans="26:26">
      <c r="Z290113" s="5"/>
    </row>
    <row r="290114" spans="26:26">
      <c r="Z290114" s="5"/>
    </row>
    <row r="290115" spans="26:26">
      <c r="Z290115" s="5"/>
    </row>
    <row r="290116" spans="26:26">
      <c r="Z290116" s="5"/>
    </row>
    <row r="290117" spans="26:26">
      <c r="Z290117" s="5"/>
    </row>
    <row r="290118" spans="26:26">
      <c r="Z290118" s="5"/>
    </row>
    <row r="290119" spans="26:26">
      <c r="Z290119" s="5"/>
    </row>
    <row r="290120" spans="26:26">
      <c r="Z290120" s="5"/>
    </row>
    <row r="290121" spans="26:26">
      <c r="Z290121" s="5"/>
    </row>
    <row r="290122" spans="26:26">
      <c r="Z290122" s="5"/>
    </row>
    <row r="290123" spans="26:26">
      <c r="Z290123" s="5"/>
    </row>
    <row r="290124" spans="26:26">
      <c r="Z290124" s="5"/>
    </row>
    <row r="290125" spans="26:26">
      <c r="Z290125" s="5"/>
    </row>
    <row r="290126" spans="26:26">
      <c r="Z290126" s="5"/>
    </row>
    <row r="290127" spans="26:26">
      <c r="Z290127" s="5"/>
    </row>
    <row r="290128" spans="26:26">
      <c r="Z290128" s="5"/>
    </row>
    <row r="290129" spans="26:26">
      <c r="Z290129" s="5"/>
    </row>
    <row r="290130" spans="26:26">
      <c r="Z290130" s="5"/>
    </row>
    <row r="290131" spans="26:26">
      <c r="Z290131" s="5"/>
    </row>
    <row r="290132" spans="26:26">
      <c r="Z290132" s="5"/>
    </row>
    <row r="290133" spans="26:26">
      <c r="Z290133" s="5"/>
    </row>
    <row r="290134" spans="26:26">
      <c r="Z290134" s="5"/>
    </row>
    <row r="290135" spans="26:26">
      <c r="Z290135" s="5"/>
    </row>
    <row r="290136" spans="26:26">
      <c r="Z290136" s="5"/>
    </row>
    <row r="290137" spans="26:26">
      <c r="Z290137" s="5"/>
    </row>
    <row r="290138" spans="26:26">
      <c r="Z290138" s="5"/>
    </row>
    <row r="290139" spans="26:26">
      <c r="Z290139" s="5"/>
    </row>
    <row r="290140" spans="26:26">
      <c r="Z290140" s="5"/>
    </row>
    <row r="290141" spans="26:26">
      <c r="Z290141" s="5"/>
    </row>
    <row r="290142" spans="26:26">
      <c r="Z290142" s="5"/>
    </row>
    <row r="290143" spans="26:26">
      <c r="Z290143" s="5"/>
    </row>
    <row r="290144" spans="26:26">
      <c r="Z290144" s="5"/>
    </row>
    <row r="290145" spans="26:26">
      <c r="Z290145" s="5"/>
    </row>
    <row r="290146" spans="26:26">
      <c r="Z290146" s="5"/>
    </row>
    <row r="290147" spans="26:26">
      <c r="Z290147" s="5"/>
    </row>
    <row r="290148" spans="26:26">
      <c r="Z290148" s="5"/>
    </row>
    <row r="290149" spans="26:26">
      <c r="Z290149" s="5"/>
    </row>
    <row r="290150" spans="26:26">
      <c r="Z290150" s="5"/>
    </row>
    <row r="290151" spans="26:26">
      <c r="Z290151" s="5"/>
    </row>
    <row r="290152" spans="26:26">
      <c r="Z290152" s="5"/>
    </row>
    <row r="290153" spans="26:26">
      <c r="Z290153" s="5"/>
    </row>
    <row r="290154" spans="26:26">
      <c r="Z290154" s="5"/>
    </row>
    <row r="290155" spans="26:26">
      <c r="Z290155" s="5"/>
    </row>
    <row r="290156" spans="26:26">
      <c r="Z290156" s="5"/>
    </row>
    <row r="290157" spans="26:26">
      <c r="Z290157" s="5"/>
    </row>
    <row r="290158" spans="26:26">
      <c r="Z290158" s="5"/>
    </row>
    <row r="290159" spans="26:26">
      <c r="Z290159" s="5"/>
    </row>
    <row r="290160" spans="26:26">
      <c r="Z290160" s="5"/>
    </row>
    <row r="290161" spans="26:26">
      <c r="Z290161" s="5"/>
    </row>
    <row r="290162" spans="26:26">
      <c r="Z290162" s="5"/>
    </row>
    <row r="290163" spans="26:26">
      <c r="Z290163" s="5"/>
    </row>
    <row r="290164" spans="26:26">
      <c r="Z290164" s="5"/>
    </row>
    <row r="290165" spans="26:26">
      <c r="Z290165" s="5"/>
    </row>
    <row r="290166" spans="26:26">
      <c r="Z290166" s="5"/>
    </row>
    <row r="290167" spans="26:26">
      <c r="Z290167" s="5"/>
    </row>
    <row r="290168" spans="26:26">
      <c r="Z290168" s="5"/>
    </row>
    <row r="290169" spans="26:26">
      <c r="Z290169" s="5"/>
    </row>
    <row r="290170" spans="26:26">
      <c r="Z290170" s="5"/>
    </row>
    <row r="290171" spans="26:26">
      <c r="Z290171" s="5"/>
    </row>
    <row r="290172" spans="26:26">
      <c r="Z290172" s="5"/>
    </row>
    <row r="290173" spans="26:26">
      <c r="Z290173" s="5"/>
    </row>
    <row r="290174" spans="26:26">
      <c r="Z290174" s="5"/>
    </row>
    <row r="290175" spans="26:26">
      <c r="Z290175" s="5"/>
    </row>
    <row r="290176" spans="26:26">
      <c r="Z290176" s="5"/>
    </row>
    <row r="290177" spans="26:26">
      <c r="Z290177" s="5"/>
    </row>
    <row r="290178" spans="26:26">
      <c r="Z290178" s="5"/>
    </row>
    <row r="290179" spans="26:26">
      <c r="Z290179" s="5"/>
    </row>
    <row r="290180" spans="26:26">
      <c r="Z290180" s="5"/>
    </row>
    <row r="290181" spans="26:26">
      <c r="Z290181" s="5"/>
    </row>
    <row r="290182" spans="26:26">
      <c r="Z290182" s="5"/>
    </row>
    <row r="290183" spans="26:26">
      <c r="Z290183" s="5"/>
    </row>
    <row r="290184" spans="26:26">
      <c r="Z290184" s="5"/>
    </row>
    <row r="290185" spans="26:26">
      <c r="Z290185" s="5"/>
    </row>
    <row r="290186" spans="26:26">
      <c r="Z290186" s="5"/>
    </row>
    <row r="290187" spans="26:26">
      <c r="Z290187" s="5"/>
    </row>
    <row r="290188" spans="26:26">
      <c r="Z290188" s="5"/>
    </row>
    <row r="290189" spans="26:26">
      <c r="Z290189" s="5"/>
    </row>
    <row r="290190" spans="26:26">
      <c r="Z290190" s="5"/>
    </row>
    <row r="290191" spans="26:26">
      <c r="Z290191" s="5"/>
    </row>
    <row r="290192" spans="26:26">
      <c r="Z290192" s="5"/>
    </row>
    <row r="290193" spans="26:26">
      <c r="Z290193" s="5"/>
    </row>
    <row r="290194" spans="26:26">
      <c r="Z290194" s="5"/>
    </row>
    <row r="290195" spans="26:26">
      <c r="Z290195" s="5"/>
    </row>
    <row r="290196" spans="26:26">
      <c r="Z290196" s="5"/>
    </row>
    <row r="290197" spans="26:26">
      <c r="Z290197" s="5"/>
    </row>
    <row r="290198" spans="26:26">
      <c r="Z290198" s="5"/>
    </row>
    <row r="290199" spans="26:26">
      <c r="Z290199" s="5"/>
    </row>
    <row r="290200" spans="26:26">
      <c r="Z290200" s="5"/>
    </row>
    <row r="290201" spans="26:26">
      <c r="Z290201" s="5"/>
    </row>
    <row r="290202" spans="26:26">
      <c r="Z290202" s="5"/>
    </row>
    <row r="290203" spans="26:26">
      <c r="Z290203" s="5"/>
    </row>
    <row r="290204" spans="26:26">
      <c r="Z290204" s="5"/>
    </row>
    <row r="290205" spans="26:26">
      <c r="Z290205" s="5"/>
    </row>
    <row r="290206" spans="26:26">
      <c r="Z290206" s="5"/>
    </row>
    <row r="290207" spans="26:26">
      <c r="Z290207" s="5"/>
    </row>
    <row r="290208" spans="26:26">
      <c r="Z290208" s="5"/>
    </row>
    <row r="290209" spans="26:26">
      <c r="Z290209" s="5"/>
    </row>
    <row r="290210" spans="26:26">
      <c r="Z290210" s="5"/>
    </row>
    <row r="290211" spans="26:26">
      <c r="Z290211" s="5"/>
    </row>
    <row r="290212" spans="26:26">
      <c r="Z290212" s="5"/>
    </row>
    <row r="290213" spans="26:26">
      <c r="Z290213" s="5"/>
    </row>
    <row r="290214" spans="26:26">
      <c r="Z290214" s="5"/>
    </row>
    <row r="290215" spans="26:26">
      <c r="Z290215" s="5"/>
    </row>
    <row r="290216" spans="26:26">
      <c r="Z290216" s="5"/>
    </row>
    <row r="290217" spans="26:26">
      <c r="Z290217" s="5"/>
    </row>
    <row r="290218" spans="26:26">
      <c r="Z290218" s="5"/>
    </row>
    <row r="290219" spans="26:26">
      <c r="Z290219" s="5"/>
    </row>
    <row r="290220" spans="26:26">
      <c r="Z290220" s="5"/>
    </row>
    <row r="290221" spans="26:26">
      <c r="Z290221" s="5"/>
    </row>
    <row r="290222" spans="26:26">
      <c r="Z290222" s="5"/>
    </row>
    <row r="290223" spans="26:26">
      <c r="Z290223" s="5"/>
    </row>
    <row r="290224" spans="26:26">
      <c r="Z290224" s="5"/>
    </row>
    <row r="290225" spans="26:26">
      <c r="Z290225" s="5"/>
    </row>
    <row r="290226" spans="26:26">
      <c r="Z290226" s="5"/>
    </row>
    <row r="290227" spans="26:26">
      <c r="Z290227" s="5"/>
    </row>
    <row r="290228" spans="26:26">
      <c r="Z290228" s="5"/>
    </row>
    <row r="290229" spans="26:26">
      <c r="Z290229" s="5"/>
    </row>
    <row r="290230" spans="26:26">
      <c r="Z290230" s="5"/>
    </row>
    <row r="290231" spans="26:26">
      <c r="Z290231" s="5"/>
    </row>
    <row r="290232" spans="26:26">
      <c r="Z290232" s="5"/>
    </row>
    <row r="290233" spans="26:26">
      <c r="Z290233" s="5"/>
    </row>
    <row r="290234" spans="26:26">
      <c r="Z290234" s="5"/>
    </row>
    <row r="290235" spans="26:26">
      <c r="Z290235" s="5"/>
    </row>
    <row r="290236" spans="26:26">
      <c r="Z290236" s="5"/>
    </row>
    <row r="290237" spans="26:26">
      <c r="Z290237" s="5"/>
    </row>
    <row r="290238" spans="26:26">
      <c r="Z290238" s="5"/>
    </row>
    <row r="290239" spans="26:26">
      <c r="Z290239" s="5"/>
    </row>
    <row r="290240" spans="26:26">
      <c r="Z290240" s="5"/>
    </row>
    <row r="290241" spans="26:26">
      <c r="Z290241" s="5"/>
    </row>
    <row r="290242" spans="26:26">
      <c r="Z290242" s="5"/>
    </row>
    <row r="290243" spans="26:26">
      <c r="Z290243" s="5"/>
    </row>
    <row r="290244" spans="26:26">
      <c r="Z290244" s="5"/>
    </row>
    <row r="290245" spans="26:26">
      <c r="Z290245" s="5"/>
    </row>
    <row r="290246" spans="26:26">
      <c r="Z290246" s="5"/>
    </row>
    <row r="290247" spans="26:26">
      <c r="Z290247" s="5"/>
    </row>
    <row r="290248" spans="26:26">
      <c r="Z290248" s="5"/>
    </row>
    <row r="290249" spans="26:26">
      <c r="Z290249" s="5"/>
    </row>
    <row r="290250" spans="26:26">
      <c r="Z290250" s="5"/>
    </row>
    <row r="290251" spans="26:26">
      <c r="Z290251" s="5"/>
    </row>
    <row r="290252" spans="26:26">
      <c r="Z290252" s="5"/>
    </row>
    <row r="290253" spans="26:26">
      <c r="Z290253" s="5"/>
    </row>
    <row r="290254" spans="26:26">
      <c r="Z290254" s="5"/>
    </row>
    <row r="290255" spans="26:26">
      <c r="Z290255" s="5"/>
    </row>
    <row r="290256" spans="26:26">
      <c r="Z290256" s="5"/>
    </row>
    <row r="290257" spans="26:26">
      <c r="Z290257" s="5"/>
    </row>
    <row r="290258" spans="26:26">
      <c r="Z290258" s="5"/>
    </row>
    <row r="290259" spans="26:26">
      <c r="Z290259" s="5"/>
    </row>
    <row r="290260" spans="26:26">
      <c r="Z290260" s="5"/>
    </row>
    <row r="290261" spans="26:26">
      <c r="Z290261" s="5"/>
    </row>
    <row r="290262" spans="26:26">
      <c r="Z290262" s="5"/>
    </row>
    <row r="290263" spans="26:26">
      <c r="Z290263" s="5"/>
    </row>
    <row r="290264" spans="26:26">
      <c r="Z290264" s="5"/>
    </row>
    <row r="290265" spans="26:26">
      <c r="Z290265" s="5"/>
    </row>
    <row r="290266" spans="26:26">
      <c r="Z290266" s="5"/>
    </row>
    <row r="290267" spans="26:26">
      <c r="Z290267" s="5"/>
    </row>
    <row r="290268" spans="26:26">
      <c r="Z290268" s="5"/>
    </row>
    <row r="290269" spans="26:26">
      <c r="Z290269" s="5"/>
    </row>
    <row r="290270" spans="26:26">
      <c r="Z290270" s="5"/>
    </row>
    <row r="290271" spans="26:26">
      <c r="Z290271" s="5"/>
    </row>
    <row r="290272" spans="26:26">
      <c r="Z290272" s="5"/>
    </row>
    <row r="290273" spans="26:26">
      <c r="Z290273" s="5"/>
    </row>
    <row r="290274" spans="26:26">
      <c r="Z290274" s="5"/>
    </row>
    <row r="290275" spans="26:26">
      <c r="Z290275" s="5"/>
    </row>
    <row r="290276" spans="26:26">
      <c r="Z290276" s="5"/>
    </row>
    <row r="290277" spans="26:26">
      <c r="Z290277" s="5"/>
    </row>
    <row r="290278" spans="26:26">
      <c r="Z290278" s="5"/>
    </row>
    <row r="290279" spans="26:26">
      <c r="Z290279" s="5"/>
    </row>
    <row r="290280" spans="26:26">
      <c r="Z290280" s="5"/>
    </row>
    <row r="290281" spans="26:26">
      <c r="Z290281" s="5"/>
    </row>
    <row r="290282" spans="26:26">
      <c r="Z290282" s="5"/>
    </row>
    <row r="290283" spans="26:26">
      <c r="Z290283" s="5"/>
    </row>
    <row r="290284" spans="26:26">
      <c r="Z290284" s="5"/>
    </row>
    <row r="290285" spans="26:26">
      <c r="Z290285" s="5"/>
    </row>
    <row r="290286" spans="26:26">
      <c r="Z290286" s="5"/>
    </row>
    <row r="290287" spans="26:26">
      <c r="Z290287" s="5"/>
    </row>
    <row r="290288" spans="26:26">
      <c r="Z290288" s="5"/>
    </row>
    <row r="290289" spans="26:26">
      <c r="Z290289" s="5"/>
    </row>
    <row r="290290" spans="26:26">
      <c r="Z290290" s="5"/>
    </row>
    <row r="290291" spans="26:26">
      <c r="Z290291" s="5"/>
    </row>
    <row r="290292" spans="26:26">
      <c r="Z290292" s="5"/>
    </row>
    <row r="290293" spans="26:26">
      <c r="Z290293" s="5"/>
    </row>
    <row r="290294" spans="26:26">
      <c r="Z290294" s="5"/>
    </row>
    <row r="290295" spans="26:26">
      <c r="Z290295" s="5"/>
    </row>
    <row r="290296" spans="26:26">
      <c r="Z290296" s="5"/>
    </row>
    <row r="290297" spans="26:26">
      <c r="Z290297" s="5"/>
    </row>
    <row r="290298" spans="26:26">
      <c r="Z290298" s="5"/>
    </row>
    <row r="290299" spans="26:26">
      <c r="Z290299" s="5"/>
    </row>
    <row r="290300" spans="26:26">
      <c r="Z290300" s="5"/>
    </row>
    <row r="290301" spans="26:26">
      <c r="Z290301" s="5"/>
    </row>
    <row r="290302" spans="26:26">
      <c r="Z290302" s="5"/>
    </row>
    <row r="290303" spans="26:26">
      <c r="Z290303" s="5"/>
    </row>
    <row r="290304" spans="26:26">
      <c r="Z290304" s="5"/>
    </row>
    <row r="290305" spans="26:26">
      <c r="Z290305" s="5"/>
    </row>
    <row r="290306" spans="26:26">
      <c r="Z290306" s="5"/>
    </row>
    <row r="290307" spans="26:26">
      <c r="Z290307" s="5"/>
    </row>
    <row r="290308" spans="26:26">
      <c r="Z290308" s="5"/>
    </row>
    <row r="290309" spans="26:26">
      <c r="Z290309" s="5"/>
    </row>
    <row r="290310" spans="26:26">
      <c r="Z290310" s="5"/>
    </row>
    <row r="290311" spans="26:26">
      <c r="Z290311" s="5"/>
    </row>
    <row r="290312" spans="26:26">
      <c r="Z290312" s="5"/>
    </row>
    <row r="290313" spans="26:26">
      <c r="Z290313" s="5"/>
    </row>
    <row r="290314" spans="26:26">
      <c r="Z290314" s="5"/>
    </row>
    <row r="290315" spans="26:26">
      <c r="Z290315" s="5"/>
    </row>
    <row r="290316" spans="26:26">
      <c r="Z290316" s="5"/>
    </row>
    <row r="290317" spans="26:26">
      <c r="Z290317" s="5"/>
    </row>
    <row r="290318" spans="26:26">
      <c r="Z290318" s="5"/>
    </row>
    <row r="290319" spans="26:26">
      <c r="Z290319" s="5"/>
    </row>
    <row r="290320" spans="26:26">
      <c r="Z290320" s="5"/>
    </row>
    <row r="290321" spans="26:26">
      <c r="Z290321" s="5"/>
    </row>
    <row r="290322" spans="26:26">
      <c r="Z290322" s="5"/>
    </row>
    <row r="290323" spans="26:26">
      <c r="Z290323" s="5"/>
    </row>
    <row r="290324" spans="26:26">
      <c r="Z290324" s="5"/>
    </row>
    <row r="290325" spans="26:26">
      <c r="Z290325" s="5"/>
    </row>
    <row r="290326" spans="26:26">
      <c r="Z290326" s="5"/>
    </row>
    <row r="290327" spans="26:26">
      <c r="Z290327" s="5"/>
    </row>
    <row r="290328" spans="26:26">
      <c r="Z290328" s="5"/>
    </row>
    <row r="290329" spans="26:26">
      <c r="Z290329" s="5"/>
    </row>
    <row r="290330" spans="26:26">
      <c r="Z290330" s="5"/>
    </row>
    <row r="290331" spans="26:26">
      <c r="Z290331" s="5"/>
    </row>
    <row r="290332" spans="26:26">
      <c r="Z290332" s="5"/>
    </row>
    <row r="290333" spans="26:26">
      <c r="Z290333" s="5"/>
    </row>
    <row r="290334" spans="26:26">
      <c r="Z290334" s="5"/>
    </row>
    <row r="290335" spans="26:26">
      <c r="Z290335" s="5"/>
    </row>
    <row r="290336" spans="26:26">
      <c r="Z290336" s="5"/>
    </row>
    <row r="290337" spans="26:26">
      <c r="Z290337" s="5"/>
    </row>
    <row r="290338" spans="26:26">
      <c r="Z290338" s="5"/>
    </row>
    <row r="290339" spans="26:26">
      <c r="Z290339" s="5"/>
    </row>
    <row r="290340" spans="26:26">
      <c r="Z290340" s="5"/>
    </row>
    <row r="290341" spans="26:26">
      <c r="Z290341" s="5"/>
    </row>
    <row r="290342" spans="26:26">
      <c r="Z290342" s="5"/>
    </row>
    <row r="290343" spans="26:26">
      <c r="Z290343" s="5"/>
    </row>
    <row r="290344" spans="26:26">
      <c r="Z290344" s="5"/>
    </row>
    <row r="290345" spans="26:26">
      <c r="Z290345" s="5"/>
    </row>
    <row r="290346" spans="26:26">
      <c r="Z290346" s="5"/>
    </row>
    <row r="290347" spans="26:26">
      <c r="Z290347" s="5"/>
    </row>
    <row r="290348" spans="26:26">
      <c r="Z290348" s="5"/>
    </row>
    <row r="290349" spans="26:26">
      <c r="Z290349" s="5"/>
    </row>
    <row r="290350" spans="26:26">
      <c r="Z290350" s="5"/>
    </row>
    <row r="290351" spans="26:26">
      <c r="Z290351" s="5"/>
    </row>
    <row r="290352" spans="26:26">
      <c r="Z290352" s="5"/>
    </row>
    <row r="290353" spans="26:26">
      <c r="Z290353" s="5"/>
    </row>
    <row r="290354" spans="26:26">
      <c r="Z290354" s="5"/>
    </row>
    <row r="290355" spans="26:26">
      <c r="Z290355" s="5"/>
    </row>
    <row r="290356" spans="26:26">
      <c r="Z290356" s="5"/>
    </row>
    <row r="290357" spans="26:26">
      <c r="Z290357" s="5"/>
    </row>
    <row r="290358" spans="26:26">
      <c r="Z290358" s="5"/>
    </row>
    <row r="290359" spans="26:26">
      <c r="Z290359" s="5"/>
    </row>
    <row r="290360" spans="26:26">
      <c r="Z290360" s="5"/>
    </row>
    <row r="290361" spans="26:26">
      <c r="Z290361" s="5"/>
    </row>
    <row r="290362" spans="26:26">
      <c r="Z290362" s="5"/>
    </row>
    <row r="290363" spans="26:26">
      <c r="Z290363" s="5"/>
    </row>
    <row r="290364" spans="26:26">
      <c r="Z290364" s="5"/>
    </row>
    <row r="290365" spans="26:26">
      <c r="Z290365" s="5"/>
    </row>
    <row r="290366" spans="26:26">
      <c r="Z290366" s="5"/>
    </row>
    <row r="290367" spans="26:26">
      <c r="Z290367" s="5"/>
    </row>
    <row r="290368" spans="26:26">
      <c r="Z290368" s="5"/>
    </row>
    <row r="290369" spans="26:26">
      <c r="Z290369" s="5"/>
    </row>
    <row r="290370" spans="26:26">
      <c r="Z290370" s="5"/>
    </row>
    <row r="290371" spans="26:26">
      <c r="Z290371" s="5"/>
    </row>
    <row r="290372" spans="26:26">
      <c r="Z290372" s="5"/>
    </row>
    <row r="290373" spans="26:26">
      <c r="Z290373" s="5"/>
    </row>
    <row r="290374" spans="26:26">
      <c r="Z290374" s="5"/>
    </row>
    <row r="290375" spans="26:26">
      <c r="Z290375" s="5"/>
    </row>
    <row r="290376" spans="26:26">
      <c r="Z290376" s="5"/>
    </row>
    <row r="290377" spans="26:26">
      <c r="Z290377" s="5"/>
    </row>
    <row r="290378" spans="26:26">
      <c r="Z290378" s="5"/>
    </row>
    <row r="290379" spans="26:26">
      <c r="Z290379" s="5"/>
    </row>
    <row r="290380" spans="26:26">
      <c r="Z290380" s="5"/>
    </row>
    <row r="290381" spans="26:26">
      <c r="Z290381" s="5"/>
    </row>
    <row r="290382" spans="26:26">
      <c r="Z290382" s="5"/>
    </row>
    <row r="290383" spans="26:26">
      <c r="Z290383" s="5"/>
    </row>
    <row r="290384" spans="26:26">
      <c r="Z290384" s="5"/>
    </row>
    <row r="290385" spans="26:26">
      <c r="Z290385" s="5"/>
    </row>
    <row r="290386" spans="26:26">
      <c r="Z290386" s="5"/>
    </row>
    <row r="290387" spans="26:26">
      <c r="Z290387" s="5"/>
    </row>
    <row r="290388" spans="26:26">
      <c r="Z290388" s="5"/>
    </row>
    <row r="290389" spans="26:26">
      <c r="Z290389" s="5"/>
    </row>
    <row r="290390" spans="26:26">
      <c r="Z290390" s="5"/>
    </row>
    <row r="290391" spans="26:26">
      <c r="Z290391" s="5"/>
    </row>
    <row r="290392" spans="26:26">
      <c r="Z290392" s="5"/>
    </row>
    <row r="290393" spans="26:26">
      <c r="Z290393" s="5"/>
    </row>
    <row r="290394" spans="26:26">
      <c r="Z290394" s="5"/>
    </row>
    <row r="290395" spans="26:26">
      <c r="Z290395" s="5"/>
    </row>
    <row r="290396" spans="26:26">
      <c r="Z290396" s="5"/>
    </row>
    <row r="290397" spans="26:26">
      <c r="Z290397" s="5"/>
    </row>
    <row r="290398" spans="26:26">
      <c r="Z290398" s="5"/>
    </row>
    <row r="290399" spans="26:26">
      <c r="Z290399" s="5"/>
    </row>
    <row r="290400" spans="26:26">
      <c r="Z290400" s="5"/>
    </row>
    <row r="290401" spans="26:26">
      <c r="Z290401" s="5"/>
    </row>
    <row r="290402" spans="26:26">
      <c r="Z290402" s="5"/>
    </row>
    <row r="290403" spans="26:26">
      <c r="Z290403" s="5"/>
    </row>
    <row r="290404" spans="26:26">
      <c r="Z290404" s="5"/>
    </row>
    <row r="290405" spans="26:26">
      <c r="Z290405" s="5"/>
    </row>
    <row r="290406" spans="26:26">
      <c r="Z290406" s="5"/>
    </row>
    <row r="290407" spans="26:26">
      <c r="Z290407" s="5"/>
    </row>
    <row r="290408" spans="26:26">
      <c r="Z290408" s="5"/>
    </row>
    <row r="290409" spans="26:26">
      <c r="Z290409" s="5"/>
    </row>
    <row r="290410" spans="26:26">
      <c r="Z290410" s="5"/>
    </row>
    <row r="290411" spans="26:26">
      <c r="Z290411" s="5"/>
    </row>
    <row r="290412" spans="26:26">
      <c r="Z290412" s="5"/>
    </row>
    <row r="290413" spans="26:26">
      <c r="Z290413" s="5"/>
    </row>
    <row r="290414" spans="26:26">
      <c r="Z290414" s="5"/>
    </row>
    <row r="290415" spans="26:26">
      <c r="Z290415" s="5"/>
    </row>
    <row r="290416" spans="26:26">
      <c r="Z290416" s="5"/>
    </row>
    <row r="290417" spans="26:26">
      <c r="Z290417" s="5"/>
    </row>
    <row r="290418" spans="26:26">
      <c r="Z290418" s="5"/>
    </row>
    <row r="290419" spans="26:26">
      <c r="Z290419" s="5"/>
    </row>
    <row r="290420" spans="26:26">
      <c r="Z290420" s="5"/>
    </row>
    <row r="290421" spans="26:26">
      <c r="Z290421" s="5"/>
    </row>
    <row r="290422" spans="26:26">
      <c r="Z290422" s="5"/>
    </row>
    <row r="290423" spans="26:26">
      <c r="Z290423" s="5"/>
    </row>
    <row r="290424" spans="26:26">
      <c r="Z290424" s="5"/>
    </row>
    <row r="290425" spans="26:26">
      <c r="Z290425" s="5"/>
    </row>
    <row r="290426" spans="26:26">
      <c r="Z290426" s="5"/>
    </row>
    <row r="290427" spans="26:26">
      <c r="Z290427" s="5"/>
    </row>
    <row r="290428" spans="26:26">
      <c r="Z290428" s="5"/>
    </row>
    <row r="290429" spans="26:26">
      <c r="Z290429" s="5"/>
    </row>
    <row r="290430" spans="26:26">
      <c r="Z290430" s="5"/>
    </row>
    <row r="290431" spans="26:26">
      <c r="Z290431" s="5"/>
    </row>
    <row r="290432" spans="26:26">
      <c r="Z290432" s="5"/>
    </row>
    <row r="290433" spans="26:26">
      <c r="Z290433" s="5"/>
    </row>
    <row r="290434" spans="26:26">
      <c r="Z290434" s="5"/>
    </row>
    <row r="290435" spans="26:26">
      <c r="Z290435" s="5"/>
    </row>
    <row r="290436" spans="26:26">
      <c r="Z290436" s="5"/>
    </row>
    <row r="290437" spans="26:26">
      <c r="Z290437" s="5"/>
    </row>
    <row r="290438" spans="26:26">
      <c r="Z290438" s="5"/>
    </row>
    <row r="290439" spans="26:26">
      <c r="Z290439" s="5"/>
    </row>
    <row r="290440" spans="26:26">
      <c r="Z290440" s="5"/>
    </row>
    <row r="290441" spans="26:26">
      <c r="Z290441" s="5"/>
    </row>
    <row r="290442" spans="26:26">
      <c r="Z290442" s="5"/>
    </row>
    <row r="290443" spans="26:26">
      <c r="Z290443" s="5"/>
    </row>
    <row r="290444" spans="26:26">
      <c r="Z290444" s="5"/>
    </row>
    <row r="290445" spans="26:26">
      <c r="Z290445" s="5"/>
    </row>
    <row r="290446" spans="26:26">
      <c r="Z290446" s="5"/>
    </row>
    <row r="290447" spans="26:26">
      <c r="Z290447" s="5"/>
    </row>
    <row r="290448" spans="26:26">
      <c r="Z290448" s="5"/>
    </row>
    <row r="290449" spans="26:26">
      <c r="Z290449" s="5"/>
    </row>
    <row r="290450" spans="26:26">
      <c r="Z290450" s="5"/>
    </row>
    <row r="290451" spans="26:26">
      <c r="Z290451" s="5"/>
    </row>
    <row r="290452" spans="26:26">
      <c r="Z290452" s="5"/>
    </row>
    <row r="290453" spans="26:26">
      <c r="Z290453" s="5"/>
    </row>
    <row r="290454" spans="26:26">
      <c r="Z290454" s="5"/>
    </row>
    <row r="290455" spans="26:26">
      <c r="Z290455" s="5"/>
    </row>
    <row r="290456" spans="26:26">
      <c r="Z290456" s="5"/>
    </row>
    <row r="290457" spans="26:26">
      <c r="Z290457" s="5"/>
    </row>
    <row r="290458" spans="26:26">
      <c r="Z290458" s="5"/>
    </row>
    <row r="290459" spans="26:26">
      <c r="Z290459" s="5"/>
    </row>
    <row r="290460" spans="26:26">
      <c r="Z290460" s="5"/>
    </row>
    <row r="290461" spans="26:26">
      <c r="Z290461" s="5"/>
    </row>
    <row r="290462" spans="26:26">
      <c r="Z290462" s="5"/>
    </row>
    <row r="290463" spans="26:26">
      <c r="Z290463" s="5"/>
    </row>
    <row r="290464" spans="26:26">
      <c r="Z290464" s="5"/>
    </row>
    <row r="290465" spans="26:26">
      <c r="Z290465" s="5"/>
    </row>
    <row r="290466" spans="26:26">
      <c r="Z290466" s="5"/>
    </row>
    <row r="290467" spans="26:26">
      <c r="Z290467" s="5"/>
    </row>
    <row r="290468" spans="26:26">
      <c r="Z290468" s="5"/>
    </row>
    <row r="290469" spans="26:26">
      <c r="Z290469" s="5"/>
    </row>
    <row r="290470" spans="26:26">
      <c r="Z290470" s="5"/>
    </row>
    <row r="290471" spans="26:26">
      <c r="Z290471" s="5"/>
    </row>
    <row r="290472" spans="26:26">
      <c r="Z290472" s="5"/>
    </row>
    <row r="290473" spans="26:26">
      <c r="Z290473" s="5"/>
    </row>
    <row r="290474" spans="26:26">
      <c r="Z290474" s="5"/>
    </row>
    <row r="290475" spans="26:26">
      <c r="Z290475" s="5"/>
    </row>
    <row r="290476" spans="26:26">
      <c r="Z290476" s="5"/>
    </row>
    <row r="290477" spans="26:26">
      <c r="Z290477" s="5"/>
    </row>
    <row r="290478" spans="26:26">
      <c r="Z290478" s="5"/>
    </row>
    <row r="290479" spans="26:26">
      <c r="Z290479" s="5"/>
    </row>
    <row r="290480" spans="26:26">
      <c r="Z290480" s="5"/>
    </row>
    <row r="290481" spans="26:26">
      <c r="Z290481" s="5"/>
    </row>
    <row r="290482" spans="26:26">
      <c r="Z290482" s="5"/>
    </row>
    <row r="290483" spans="26:26">
      <c r="Z290483" s="5"/>
    </row>
    <row r="290484" spans="26:26">
      <c r="Z290484" s="5"/>
    </row>
    <row r="290485" spans="26:26">
      <c r="Z290485" s="5"/>
    </row>
    <row r="290486" spans="26:26">
      <c r="Z290486" s="5"/>
    </row>
    <row r="290487" spans="26:26">
      <c r="Z290487" s="5"/>
    </row>
    <row r="290488" spans="26:26">
      <c r="Z290488" s="5"/>
    </row>
    <row r="290489" spans="26:26">
      <c r="Z290489" s="5"/>
    </row>
    <row r="290490" spans="26:26">
      <c r="Z290490" s="5"/>
    </row>
    <row r="290491" spans="26:26">
      <c r="Z290491" s="5"/>
    </row>
    <row r="290492" spans="26:26">
      <c r="Z290492" s="5"/>
    </row>
    <row r="290493" spans="26:26">
      <c r="Z290493" s="5"/>
    </row>
    <row r="290494" spans="26:26">
      <c r="Z290494" s="5"/>
    </row>
    <row r="290495" spans="26:26">
      <c r="Z290495" s="5"/>
    </row>
    <row r="290496" spans="26:26">
      <c r="Z290496" s="5"/>
    </row>
    <row r="290497" spans="26:26">
      <c r="Z290497" s="5"/>
    </row>
    <row r="290498" spans="26:26">
      <c r="Z290498" s="5"/>
    </row>
    <row r="290499" spans="26:26">
      <c r="Z290499" s="5"/>
    </row>
    <row r="290500" spans="26:26">
      <c r="Z290500" s="5"/>
    </row>
    <row r="290501" spans="26:26">
      <c r="Z290501" s="5"/>
    </row>
    <row r="290502" spans="26:26">
      <c r="Z290502" s="5"/>
    </row>
    <row r="290503" spans="26:26">
      <c r="Z290503" s="5"/>
    </row>
    <row r="290504" spans="26:26">
      <c r="Z290504" s="5"/>
    </row>
    <row r="290505" spans="26:26">
      <c r="Z290505" s="5"/>
    </row>
    <row r="290506" spans="26:26">
      <c r="Z290506" s="5"/>
    </row>
    <row r="290507" spans="26:26">
      <c r="Z290507" s="5"/>
    </row>
    <row r="290508" spans="26:26">
      <c r="Z290508" s="5"/>
    </row>
    <row r="290509" spans="26:26">
      <c r="Z290509" s="5"/>
    </row>
    <row r="290510" spans="26:26">
      <c r="Z290510" s="5"/>
    </row>
    <row r="290511" spans="26:26">
      <c r="Z290511" s="5"/>
    </row>
    <row r="290512" spans="26:26">
      <c r="Z290512" s="5"/>
    </row>
    <row r="290513" spans="26:26">
      <c r="Z290513" s="5"/>
    </row>
    <row r="290514" spans="26:26">
      <c r="Z290514" s="5"/>
    </row>
    <row r="290515" spans="26:26">
      <c r="Z290515" s="5"/>
    </row>
    <row r="290516" spans="26:26">
      <c r="Z290516" s="5"/>
    </row>
    <row r="290517" spans="26:26">
      <c r="Z290517" s="5"/>
    </row>
    <row r="290518" spans="26:26">
      <c r="Z290518" s="5"/>
    </row>
    <row r="290519" spans="26:26">
      <c r="Z290519" s="5"/>
    </row>
    <row r="290520" spans="26:26">
      <c r="Z290520" s="5"/>
    </row>
    <row r="290521" spans="26:26">
      <c r="Z290521" s="5"/>
    </row>
    <row r="290522" spans="26:26">
      <c r="Z290522" s="5"/>
    </row>
    <row r="290523" spans="26:26">
      <c r="Z290523" s="5"/>
    </row>
    <row r="290524" spans="26:26">
      <c r="Z290524" s="5"/>
    </row>
    <row r="290525" spans="26:26">
      <c r="Z290525" s="5"/>
    </row>
    <row r="290526" spans="26:26">
      <c r="Z290526" s="5"/>
    </row>
    <row r="290527" spans="26:26">
      <c r="Z290527" s="5"/>
    </row>
    <row r="290528" spans="26:26">
      <c r="Z290528" s="5"/>
    </row>
    <row r="290529" spans="26:26">
      <c r="Z290529" s="5"/>
    </row>
    <row r="290530" spans="26:26">
      <c r="Z290530" s="5"/>
    </row>
    <row r="290531" spans="26:26">
      <c r="Z290531" s="5"/>
    </row>
    <row r="290532" spans="26:26">
      <c r="Z290532" s="5"/>
    </row>
    <row r="290533" spans="26:26">
      <c r="Z290533" s="5"/>
    </row>
    <row r="290534" spans="26:26">
      <c r="Z290534" s="5"/>
    </row>
    <row r="290535" spans="26:26">
      <c r="Z290535" s="5"/>
    </row>
    <row r="290536" spans="26:26">
      <c r="Z290536" s="5"/>
    </row>
    <row r="290537" spans="26:26">
      <c r="Z290537" s="5"/>
    </row>
    <row r="290538" spans="26:26">
      <c r="Z290538" s="5"/>
    </row>
    <row r="290539" spans="26:26">
      <c r="Z290539" s="5"/>
    </row>
    <row r="290540" spans="26:26">
      <c r="Z290540" s="5"/>
    </row>
    <row r="290541" spans="26:26">
      <c r="Z290541" s="5"/>
    </row>
    <row r="290542" spans="26:26">
      <c r="Z290542" s="5"/>
    </row>
    <row r="290543" spans="26:26">
      <c r="Z290543" s="5"/>
    </row>
    <row r="290544" spans="26:26">
      <c r="Z290544" s="5"/>
    </row>
    <row r="290545" spans="26:26">
      <c r="Z290545" s="5"/>
    </row>
    <row r="290546" spans="26:26">
      <c r="Z290546" s="5"/>
    </row>
    <row r="290547" spans="26:26">
      <c r="Z290547" s="5"/>
    </row>
    <row r="290548" spans="26:26">
      <c r="Z290548" s="5"/>
    </row>
    <row r="290549" spans="26:26">
      <c r="Z290549" s="5"/>
    </row>
    <row r="290550" spans="26:26">
      <c r="Z290550" s="5"/>
    </row>
    <row r="290551" spans="26:26">
      <c r="Z290551" s="5"/>
    </row>
    <row r="290552" spans="26:26">
      <c r="Z290552" s="5"/>
    </row>
    <row r="290553" spans="26:26">
      <c r="Z290553" s="5"/>
    </row>
    <row r="290554" spans="26:26">
      <c r="Z290554" s="5"/>
    </row>
    <row r="290555" spans="26:26">
      <c r="Z290555" s="5"/>
    </row>
    <row r="290556" spans="26:26">
      <c r="Z290556" s="5"/>
    </row>
    <row r="290557" spans="26:26">
      <c r="Z290557" s="5"/>
    </row>
    <row r="290558" spans="26:26">
      <c r="Z290558" s="5"/>
    </row>
    <row r="290559" spans="26:26">
      <c r="Z290559" s="5"/>
    </row>
    <row r="290560" spans="26:26">
      <c r="Z290560" s="5"/>
    </row>
    <row r="290561" spans="26:26">
      <c r="Z290561" s="5"/>
    </row>
    <row r="290562" spans="26:26">
      <c r="Z290562" s="5"/>
    </row>
    <row r="290563" spans="26:26">
      <c r="Z290563" s="5"/>
    </row>
    <row r="290564" spans="26:26">
      <c r="Z290564" s="5"/>
    </row>
    <row r="290565" spans="26:26">
      <c r="Z290565" s="5"/>
    </row>
    <row r="290566" spans="26:26">
      <c r="Z290566" s="5"/>
    </row>
    <row r="290567" spans="26:26">
      <c r="Z290567" s="5"/>
    </row>
    <row r="290568" spans="26:26">
      <c r="Z290568" s="5"/>
    </row>
    <row r="290569" spans="26:26">
      <c r="Z290569" s="5"/>
    </row>
    <row r="290570" spans="26:26">
      <c r="Z290570" s="5"/>
    </row>
    <row r="290571" spans="26:26">
      <c r="Z290571" s="5"/>
    </row>
    <row r="290572" spans="26:26">
      <c r="Z290572" s="5"/>
    </row>
    <row r="290573" spans="26:26">
      <c r="Z290573" s="5"/>
    </row>
    <row r="290574" spans="26:26">
      <c r="Z290574" s="5"/>
    </row>
    <row r="290575" spans="26:26">
      <c r="Z290575" s="5"/>
    </row>
    <row r="290576" spans="26:26">
      <c r="Z290576" s="5"/>
    </row>
    <row r="290577" spans="26:26">
      <c r="Z290577" s="5"/>
    </row>
    <row r="290578" spans="26:26">
      <c r="Z290578" s="5"/>
    </row>
    <row r="290579" spans="26:26">
      <c r="Z290579" s="5"/>
    </row>
    <row r="290580" spans="26:26">
      <c r="Z290580" s="5"/>
    </row>
    <row r="290581" spans="26:26">
      <c r="Z290581" s="5"/>
    </row>
    <row r="290582" spans="26:26">
      <c r="Z290582" s="5"/>
    </row>
    <row r="290583" spans="26:26">
      <c r="Z290583" s="5"/>
    </row>
    <row r="290584" spans="26:26">
      <c r="Z290584" s="5"/>
    </row>
    <row r="290585" spans="26:26">
      <c r="Z290585" s="5"/>
    </row>
    <row r="290586" spans="26:26">
      <c r="Z290586" s="5"/>
    </row>
    <row r="290587" spans="26:26">
      <c r="Z290587" s="5"/>
    </row>
    <row r="290588" spans="26:26">
      <c r="Z290588" s="5"/>
    </row>
    <row r="290589" spans="26:26">
      <c r="Z290589" s="5"/>
    </row>
    <row r="290590" spans="26:26">
      <c r="Z290590" s="5"/>
    </row>
    <row r="290591" spans="26:26">
      <c r="Z290591" s="5"/>
    </row>
    <row r="290592" spans="26:26">
      <c r="Z290592" s="5"/>
    </row>
    <row r="290593" spans="26:26">
      <c r="Z290593" s="5"/>
    </row>
    <row r="290594" spans="26:26">
      <c r="Z290594" s="5"/>
    </row>
    <row r="290595" spans="26:26">
      <c r="Z290595" s="5"/>
    </row>
    <row r="290596" spans="26:26">
      <c r="Z290596" s="5"/>
    </row>
    <row r="290597" spans="26:26">
      <c r="Z290597" s="5"/>
    </row>
    <row r="290598" spans="26:26">
      <c r="Z290598" s="5"/>
    </row>
    <row r="290599" spans="26:26">
      <c r="Z290599" s="5"/>
    </row>
    <row r="290600" spans="26:26">
      <c r="Z290600" s="5"/>
    </row>
    <row r="290601" spans="26:26">
      <c r="Z290601" s="5"/>
    </row>
    <row r="290602" spans="26:26">
      <c r="Z290602" s="5"/>
    </row>
    <row r="290603" spans="26:26">
      <c r="Z290603" s="5"/>
    </row>
    <row r="290604" spans="26:26">
      <c r="Z290604" s="5"/>
    </row>
    <row r="290605" spans="26:26">
      <c r="Z290605" s="5"/>
    </row>
    <row r="290606" spans="26:26">
      <c r="Z290606" s="5"/>
    </row>
    <row r="290607" spans="26:26">
      <c r="Z290607" s="5"/>
    </row>
    <row r="290608" spans="26:26">
      <c r="Z290608" s="5"/>
    </row>
    <row r="290609" spans="26:26">
      <c r="Z290609" s="5"/>
    </row>
    <row r="290610" spans="26:26">
      <c r="Z290610" s="5"/>
    </row>
    <row r="290611" spans="26:26">
      <c r="Z290611" s="5"/>
    </row>
    <row r="290612" spans="26:26">
      <c r="Z290612" s="5"/>
    </row>
    <row r="290613" spans="26:26">
      <c r="Z290613" s="5"/>
    </row>
    <row r="290614" spans="26:26">
      <c r="Z290614" s="5"/>
    </row>
    <row r="290615" spans="26:26">
      <c r="Z290615" s="5"/>
    </row>
    <row r="290616" spans="26:26">
      <c r="Z290616" s="5"/>
    </row>
    <row r="290617" spans="26:26">
      <c r="Z290617" s="5"/>
    </row>
    <row r="290618" spans="26:26">
      <c r="Z290618" s="5"/>
    </row>
    <row r="290619" spans="26:26">
      <c r="Z290619" s="5"/>
    </row>
    <row r="290620" spans="26:26">
      <c r="Z290620" s="5"/>
    </row>
    <row r="290621" spans="26:26">
      <c r="Z290621" s="5"/>
    </row>
    <row r="290622" spans="26:26">
      <c r="Z290622" s="5"/>
    </row>
    <row r="290623" spans="26:26">
      <c r="Z290623" s="5"/>
    </row>
    <row r="290624" spans="26:26">
      <c r="Z290624" s="5"/>
    </row>
    <row r="290625" spans="26:26">
      <c r="Z290625" s="5"/>
    </row>
    <row r="290626" spans="26:26">
      <c r="Z290626" s="5"/>
    </row>
    <row r="290627" spans="26:26">
      <c r="Z290627" s="5"/>
    </row>
    <row r="290628" spans="26:26">
      <c r="Z290628" s="5"/>
    </row>
    <row r="290629" spans="26:26">
      <c r="Z290629" s="5"/>
    </row>
    <row r="290630" spans="26:26">
      <c r="Z290630" s="5"/>
    </row>
    <row r="290631" spans="26:26">
      <c r="Z290631" s="5"/>
    </row>
    <row r="290632" spans="26:26">
      <c r="Z290632" s="5"/>
    </row>
    <row r="290633" spans="26:26">
      <c r="Z290633" s="5"/>
    </row>
    <row r="290634" spans="26:26">
      <c r="Z290634" s="5"/>
    </row>
    <row r="290635" spans="26:26">
      <c r="Z290635" s="5"/>
    </row>
    <row r="290636" spans="26:26">
      <c r="Z290636" s="5"/>
    </row>
    <row r="290637" spans="26:26">
      <c r="Z290637" s="5"/>
    </row>
    <row r="290638" spans="26:26">
      <c r="Z290638" s="5"/>
    </row>
    <row r="290639" spans="26:26">
      <c r="Z290639" s="5"/>
    </row>
    <row r="290640" spans="26:26">
      <c r="Z290640" s="5"/>
    </row>
    <row r="290641" spans="26:26">
      <c r="Z290641" s="5"/>
    </row>
    <row r="290642" spans="26:26">
      <c r="Z290642" s="5"/>
    </row>
    <row r="290643" spans="26:26">
      <c r="Z290643" s="5"/>
    </row>
    <row r="290644" spans="26:26">
      <c r="Z290644" s="5"/>
    </row>
    <row r="290645" spans="26:26">
      <c r="Z290645" s="5"/>
    </row>
    <row r="290646" spans="26:26">
      <c r="Z290646" s="5"/>
    </row>
    <row r="290647" spans="26:26">
      <c r="Z290647" s="5"/>
    </row>
    <row r="290648" spans="26:26">
      <c r="Z290648" s="5"/>
    </row>
    <row r="290649" spans="26:26">
      <c r="Z290649" s="5"/>
    </row>
    <row r="290650" spans="26:26">
      <c r="Z290650" s="5"/>
    </row>
    <row r="290651" spans="26:26">
      <c r="Z290651" s="5"/>
    </row>
    <row r="290652" spans="26:26">
      <c r="Z290652" s="5"/>
    </row>
    <row r="290653" spans="26:26">
      <c r="Z290653" s="5"/>
    </row>
    <row r="290654" spans="26:26">
      <c r="Z290654" s="5"/>
    </row>
    <row r="290655" spans="26:26">
      <c r="Z290655" s="5"/>
    </row>
    <row r="290656" spans="26:26">
      <c r="Z290656" s="5"/>
    </row>
    <row r="290657" spans="26:26">
      <c r="Z290657" s="5"/>
    </row>
    <row r="290658" spans="26:26">
      <c r="Z290658" s="5"/>
    </row>
    <row r="290659" spans="26:26">
      <c r="Z290659" s="5"/>
    </row>
    <row r="290660" spans="26:26">
      <c r="Z290660" s="5"/>
    </row>
    <row r="290661" spans="26:26">
      <c r="Z290661" s="5"/>
    </row>
    <row r="290662" spans="26:26">
      <c r="Z290662" s="5"/>
    </row>
    <row r="290663" spans="26:26">
      <c r="Z290663" s="5"/>
    </row>
    <row r="290664" spans="26:26">
      <c r="Z290664" s="5"/>
    </row>
    <row r="290665" spans="26:26">
      <c r="Z290665" s="5"/>
    </row>
    <row r="290666" spans="26:26">
      <c r="Z290666" s="5"/>
    </row>
    <row r="290667" spans="26:26">
      <c r="Z290667" s="5"/>
    </row>
    <row r="290668" spans="26:26">
      <c r="Z290668" s="5"/>
    </row>
    <row r="290669" spans="26:26">
      <c r="Z290669" s="5"/>
    </row>
    <row r="290670" spans="26:26">
      <c r="Z290670" s="5"/>
    </row>
    <row r="290671" spans="26:26">
      <c r="Z290671" s="5"/>
    </row>
    <row r="290672" spans="26:26">
      <c r="Z290672" s="5"/>
    </row>
    <row r="290673" spans="26:26">
      <c r="Z290673" s="5"/>
    </row>
    <row r="290674" spans="26:26">
      <c r="Z290674" s="5"/>
    </row>
    <row r="290675" spans="26:26">
      <c r="Z290675" s="5"/>
    </row>
    <row r="290676" spans="26:26">
      <c r="Z290676" s="5"/>
    </row>
    <row r="290677" spans="26:26">
      <c r="Z290677" s="5"/>
    </row>
    <row r="290678" spans="26:26">
      <c r="Z290678" s="5"/>
    </row>
    <row r="290679" spans="26:26">
      <c r="Z290679" s="5"/>
    </row>
    <row r="290680" spans="26:26">
      <c r="Z290680" s="5"/>
    </row>
    <row r="290681" spans="26:26">
      <c r="Z290681" s="5"/>
    </row>
    <row r="290682" spans="26:26">
      <c r="Z290682" s="5"/>
    </row>
    <row r="290683" spans="26:26">
      <c r="Z290683" s="5"/>
    </row>
    <row r="290684" spans="26:26">
      <c r="Z290684" s="5"/>
    </row>
    <row r="290685" spans="26:26">
      <c r="Z290685" s="5"/>
    </row>
    <row r="290686" spans="26:26">
      <c r="Z290686" s="5"/>
    </row>
    <row r="290687" spans="26:26">
      <c r="Z290687" s="5"/>
    </row>
    <row r="290688" spans="26:26">
      <c r="Z290688" s="5"/>
    </row>
    <row r="290689" spans="26:26">
      <c r="Z290689" s="5"/>
    </row>
    <row r="290690" spans="26:26">
      <c r="Z290690" s="5"/>
    </row>
    <row r="290691" spans="26:26">
      <c r="Z290691" s="5"/>
    </row>
    <row r="290692" spans="26:26">
      <c r="Z290692" s="5"/>
    </row>
    <row r="290693" spans="26:26">
      <c r="Z290693" s="5"/>
    </row>
    <row r="290694" spans="26:26">
      <c r="Z290694" s="5"/>
    </row>
    <row r="290695" spans="26:26">
      <c r="Z290695" s="5"/>
    </row>
    <row r="290696" spans="26:26">
      <c r="Z290696" s="5"/>
    </row>
    <row r="290697" spans="26:26">
      <c r="Z290697" s="5"/>
    </row>
    <row r="290698" spans="26:26">
      <c r="Z290698" s="5"/>
    </row>
    <row r="290699" spans="26:26">
      <c r="Z290699" s="5"/>
    </row>
    <row r="290700" spans="26:26">
      <c r="Z290700" s="5"/>
    </row>
    <row r="290701" spans="26:26">
      <c r="Z290701" s="5"/>
    </row>
    <row r="290702" spans="26:26">
      <c r="Z290702" s="5"/>
    </row>
    <row r="290703" spans="26:26">
      <c r="Z290703" s="5"/>
    </row>
    <row r="290704" spans="26:26">
      <c r="Z290704" s="5"/>
    </row>
    <row r="290705" spans="26:26">
      <c r="Z290705" s="5"/>
    </row>
    <row r="290706" spans="26:26">
      <c r="Z290706" s="5"/>
    </row>
    <row r="290707" spans="26:26">
      <c r="Z290707" s="5"/>
    </row>
    <row r="290708" spans="26:26">
      <c r="Z290708" s="5"/>
    </row>
    <row r="290709" spans="26:26">
      <c r="Z290709" s="5"/>
    </row>
    <row r="290710" spans="26:26">
      <c r="Z290710" s="5"/>
    </row>
    <row r="290711" spans="26:26">
      <c r="Z290711" s="5"/>
    </row>
    <row r="290712" spans="26:26">
      <c r="Z290712" s="5"/>
    </row>
    <row r="290713" spans="26:26">
      <c r="Z290713" s="5"/>
    </row>
    <row r="290714" spans="26:26">
      <c r="Z290714" s="5"/>
    </row>
    <row r="290715" spans="26:26">
      <c r="Z290715" s="5"/>
    </row>
    <row r="290716" spans="26:26">
      <c r="Z290716" s="5"/>
    </row>
    <row r="290717" spans="26:26">
      <c r="Z290717" s="5"/>
    </row>
    <row r="290718" spans="26:26">
      <c r="Z290718" s="5"/>
    </row>
    <row r="290719" spans="26:26">
      <c r="Z290719" s="5"/>
    </row>
    <row r="290720" spans="26:26">
      <c r="Z290720" s="5"/>
    </row>
    <row r="290721" spans="26:26">
      <c r="Z290721" s="5"/>
    </row>
    <row r="290722" spans="26:26">
      <c r="Z290722" s="5"/>
    </row>
    <row r="290723" spans="26:26">
      <c r="Z290723" s="5"/>
    </row>
    <row r="290724" spans="26:26">
      <c r="Z290724" s="5"/>
    </row>
    <row r="290725" spans="26:26">
      <c r="Z290725" s="5"/>
    </row>
    <row r="290726" spans="26:26">
      <c r="Z290726" s="5"/>
    </row>
    <row r="290727" spans="26:26">
      <c r="Z290727" s="5"/>
    </row>
    <row r="290728" spans="26:26">
      <c r="Z290728" s="5"/>
    </row>
    <row r="290729" spans="26:26">
      <c r="Z290729" s="5"/>
    </row>
    <row r="290730" spans="26:26">
      <c r="Z290730" s="5"/>
    </row>
    <row r="290731" spans="26:26">
      <c r="Z290731" s="5"/>
    </row>
    <row r="290732" spans="26:26">
      <c r="Z290732" s="5"/>
    </row>
    <row r="290733" spans="26:26">
      <c r="Z290733" s="5"/>
    </row>
    <row r="290734" spans="26:26">
      <c r="Z290734" s="5"/>
    </row>
    <row r="290735" spans="26:26">
      <c r="Z290735" s="5"/>
    </row>
    <row r="290736" spans="26:26">
      <c r="Z290736" s="5"/>
    </row>
    <row r="290737" spans="26:26">
      <c r="Z290737" s="5"/>
    </row>
    <row r="290738" spans="26:26">
      <c r="Z290738" s="5"/>
    </row>
    <row r="290739" spans="26:26">
      <c r="Z290739" s="5"/>
    </row>
    <row r="290740" spans="26:26">
      <c r="Z290740" s="5"/>
    </row>
    <row r="290741" spans="26:26">
      <c r="Z290741" s="5"/>
    </row>
    <row r="290742" spans="26:26">
      <c r="Z290742" s="5"/>
    </row>
    <row r="290743" spans="26:26">
      <c r="Z290743" s="5"/>
    </row>
    <row r="290744" spans="26:26">
      <c r="Z290744" s="5"/>
    </row>
    <row r="290745" spans="26:26">
      <c r="Z290745" s="5"/>
    </row>
    <row r="290746" spans="26:26">
      <c r="Z290746" s="5"/>
    </row>
    <row r="290747" spans="26:26">
      <c r="Z290747" s="5"/>
    </row>
    <row r="290748" spans="26:26">
      <c r="Z290748" s="5"/>
    </row>
    <row r="290749" spans="26:26">
      <c r="Z290749" s="5"/>
    </row>
    <row r="290750" spans="26:26">
      <c r="Z290750" s="5"/>
    </row>
    <row r="290751" spans="26:26">
      <c r="Z290751" s="5"/>
    </row>
    <row r="290752" spans="26:26">
      <c r="Z290752" s="5"/>
    </row>
    <row r="290753" spans="26:26">
      <c r="Z290753" s="5"/>
    </row>
    <row r="290754" spans="26:26">
      <c r="Z290754" s="5"/>
    </row>
    <row r="290755" spans="26:26">
      <c r="Z290755" s="5"/>
    </row>
    <row r="290756" spans="26:26">
      <c r="Z290756" s="5"/>
    </row>
    <row r="290757" spans="26:26">
      <c r="Z290757" s="5"/>
    </row>
    <row r="290758" spans="26:26">
      <c r="Z290758" s="5"/>
    </row>
    <row r="290759" spans="26:26">
      <c r="Z290759" s="5"/>
    </row>
    <row r="290760" spans="26:26">
      <c r="Z290760" s="5"/>
    </row>
    <row r="290761" spans="26:26">
      <c r="Z290761" s="5"/>
    </row>
    <row r="290762" spans="26:26">
      <c r="Z290762" s="5"/>
    </row>
    <row r="290763" spans="26:26">
      <c r="Z290763" s="5"/>
    </row>
    <row r="290764" spans="26:26">
      <c r="Z290764" s="5"/>
    </row>
    <row r="290765" spans="26:26">
      <c r="Z290765" s="5"/>
    </row>
    <row r="290766" spans="26:26">
      <c r="Z290766" s="5"/>
    </row>
    <row r="290767" spans="26:26">
      <c r="Z290767" s="5"/>
    </row>
    <row r="290768" spans="26:26">
      <c r="Z290768" s="5"/>
    </row>
    <row r="290769" spans="26:26">
      <c r="Z290769" s="5"/>
    </row>
    <row r="290770" spans="26:26">
      <c r="Z290770" s="5"/>
    </row>
    <row r="290771" spans="26:26">
      <c r="Z290771" s="5"/>
    </row>
    <row r="290772" spans="26:26">
      <c r="Z290772" s="5"/>
    </row>
    <row r="290773" spans="26:26">
      <c r="Z290773" s="5"/>
    </row>
    <row r="290774" spans="26:26">
      <c r="Z290774" s="5"/>
    </row>
    <row r="290775" spans="26:26">
      <c r="Z290775" s="5"/>
    </row>
    <row r="290776" spans="26:26">
      <c r="Z290776" s="5"/>
    </row>
    <row r="290777" spans="26:26">
      <c r="Z290777" s="5"/>
    </row>
    <row r="290778" spans="26:26">
      <c r="Z290778" s="5"/>
    </row>
    <row r="290779" spans="26:26">
      <c r="Z290779" s="5"/>
    </row>
    <row r="290780" spans="26:26">
      <c r="Z290780" s="5"/>
    </row>
    <row r="290781" spans="26:26">
      <c r="Z290781" s="5"/>
    </row>
    <row r="290782" spans="26:26">
      <c r="Z290782" s="5"/>
    </row>
    <row r="290783" spans="26:26">
      <c r="Z290783" s="5"/>
    </row>
    <row r="290784" spans="26:26">
      <c r="Z290784" s="5"/>
    </row>
    <row r="290785" spans="26:26">
      <c r="Z290785" s="5"/>
    </row>
    <row r="290786" spans="26:26">
      <c r="Z290786" s="5"/>
    </row>
    <row r="290787" spans="26:26">
      <c r="Z290787" s="5"/>
    </row>
    <row r="290788" spans="26:26">
      <c r="Z290788" s="5"/>
    </row>
    <row r="290789" spans="26:26">
      <c r="Z290789" s="5"/>
    </row>
    <row r="290790" spans="26:26">
      <c r="Z290790" s="5"/>
    </row>
    <row r="290791" spans="26:26">
      <c r="Z290791" s="5"/>
    </row>
    <row r="290792" spans="26:26">
      <c r="Z290792" s="5"/>
    </row>
    <row r="290793" spans="26:26">
      <c r="Z290793" s="5"/>
    </row>
    <row r="290794" spans="26:26">
      <c r="Z290794" s="5"/>
    </row>
    <row r="290795" spans="26:26">
      <c r="Z290795" s="5"/>
    </row>
    <row r="290796" spans="26:26">
      <c r="Z290796" s="5"/>
    </row>
    <row r="290797" spans="26:26">
      <c r="Z290797" s="5"/>
    </row>
    <row r="290798" spans="26:26">
      <c r="Z290798" s="5"/>
    </row>
    <row r="290799" spans="26:26">
      <c r="Z290799" s="5"/>
    </row>
    <row r="290800" spans="26:26">
      <c r="Z290800" s="5"/>
    </row>
    <row r="290801" spans="26:26">
      <c r="Z290801" s="5"/>
    </row>
    <row r="290802" spans="26:26">
      <c r="Z290802" s="5"/>
    </row>
    <row r="290803" spans="26:26">
      <c r="Z290803" s="5"/>
    </row>
    <row r="290804" spans="26:26">
      <c r="Z290804" s="5"/>
    </row>
    <row r="290805" spans="26:26">
      <c r="Z290805" s="5"/>
    </row>
    <row r="290806" spans="26:26">
      <c r="Z290806" s="5"/>
    </row>
    <row r="290807" spans="26:26">
      <c r="Z290807" s="5"/>
    </row>
    <row r="290808" spans="26:26">
      <c r="Z290808" s="5"/>
    </row>
    <row r="290809" spans="26:26">
      <c r="Z290809" s="5"/>
    </row>
    <row r="290810" spans="26:26">
      <c r="Z290810" s="5"/>
    </row>
    <row r="290811" spans="26:26">
      <c r="Z290811" s="5"/>
    </row>
    <row r="290812" spans="26:26">
      <c r="Z290812" s="5"/>
    </row>
    <row r="290813" spans="26:26">
      <c r="Z290813" s="5"/>
    </row>
    <row r="290814" spans="26:26">
      <c r="Z290814" s="5"/>
    </row>
    <row r="290815" spans="26:26">
      <c r="Z290815" s="5"/>
    </row>
    <row r="290816" spans="26:26">
      <c r="Z290816" s="5"/>
    </row>
    <row r="290817" spans="26:26">
      <c r="Z290817" s="5"/>
    </row>
    <row r="290818" spans="26:26">
      <c r="Z290818" s="5"/>
    </row>
    <row r="290819" spans="26:26">
      <c r="Z290819" s="5"/>
    </row>
    <row r="290820" spans="26:26">
      <c r="Z290820" s="5"/>
    </row>
    <row r="290821" spans="26:26">
      <c r="Z290821" s="5"/>
    </row>
    <row r="290822" spans="26:26">
      <c r="Z290822" s="5"/>
    </row>
    <row r="290823" spans="26:26">
      <c r="Z290823" s="5"/>
    </row>
    <row r="290824" spans="26:26">
      <c r="Z290824" s="5"/>
    </row>
    <row r="290825" spans="26:26">
      <c r="Z290825" s="5"/>
    </row>
    <row r="290826" spans="26:26">
      <c r="Z290826" s="5"/>
    </row>
    <row r="290827" spans="26:26">
      <c r="Z290827" s="5"/>
    </row>
    <row r="290828" spans="26:26">
      <c r="Z290828" s="5"/>
    </row>
    <row r="290829" spans="26:26">
      <c r="Z290829" s="5"/>
    </row>
    <row r="290830" spans="26:26">
      <c r="Z290830" s="5"/>
    </row>
    <row r="290831" spans="26:26">
      <c r="Z290831" s="5"/>
    </row>
    <row r="290832" spans="26:26">
      <c r="Z290832" s="5"/>
    </row>
    <row r="290833" spans="26:26">
      <c r="Z290833" s="5"/>
    </row>
    <row r="290834" spans="26:26">
      <c r="Z290834" s="5"/>
    </row>
    <row r="290835" spans="26:26">
      <c r="Z290835" s="5"/>
    </row>
    <row r="290836" spans="26:26">
      <c r="Z290836" s="5"/>
    </row>
    <row r="290837" spans="26:26">
      <c r="Z290837" s="5"/>
    </row>
    <row r="290838" spans="26:26">
      <c r="Z290838" s="5"/>
    </row>
    <row r="290839" spans="26:26">
      <c r="Z290839" s="5"/>
    </row>
    <row r="290840" spans="26:26">
      <c r="Z290840" s="5"/>
    </row>
    <row r="290841" spans="26:26">
      <c r="Z290841" s="5"/>
    </row>
    <row r="290842" spans="26:26">
      <c r="Z290842" s="5"/>
    </row>
    <row r="290843" spans="26:26">
      <c r="Z290843" s="5"/>
    </row>
    <row r="290844" spans="26:26">
      <c r="Z290844" s="5"/>
    </row>
    <row r="290845" spans="26:26">
      <c r="Z290845" s="5"/>
    </row>
    <row r="290846" spans="26:26">
      <c r="Z290846" s="5"/>
    </row>
    <row r="290847" spans="26:26">
      <c r="Z290847" s="5"/>
    </row>
    <row r="290848" spans="26:26">
      <c r="Z290848" s="5"/>
    </row>
    <row r="290849" spans="26:26">
      <c r="Z290849" s="5"/>
    </row>
    <row r="290850" spans="26:26">
      <c r="Z290850" s="5"/>
    </row>
    <row r="290851" spans="26:26">
      <c r="Z290851" s="5"/>
    </row>
    <row r="290852" spans="26:26">
      <c r="Z290852" s="5"/>
    </row>
    <row r="290853" spans="26:26">
      <c r="Z290853" s="5"/>
    </row>
    <row r="290854" spans="26:26">
      <c r="Z290854" s="5"/>
    </row>
    <row r="290855" spans="26:26">
      <c r="Z290855" s="5"/>
    </row>
    <row r="290856" spans="26:26">
      <c r="Z290856" s="5"/>
    </row>
    <row r="290857" spans="26:26">
      <c r="Z290857" s="5"/>
    </row>
    <row r="290858" spans="26:26">
      <c r="Z290858" s="5"/>
    </row>
    <row r="290859" spans="26:26">
      <c r="Z290859" s="5"/>
    </row>
    <row r="290860" spans="26:26">
      <c r="Z290860" s="5"/>
    </row>
    <row r="290861" spans="26:26">
      <c r="Z290861" s="5"/>
    </row>
    <row r="290862" spans="26:26">
      <c r="Z290862" s="5"/>
    </row>
    <row r="290863" spans="26:26">
      <c r="Z290863" s="5"/>
    </row>
    <row r="290864" spans="26:26">
      <c r="Z290864" s="5"/>
    </row>
    <row r="290865" spans="26:26">
      <c r="Z290865" s="5"/>
    </row>
    <row r="290866" spans="26:26">
      <c r="Z290866" s="5"/>
    </row>
    <row r="290867" spans="26:26">
      <c r="Z290867" s="5"/>
    </row>
    <row r="290868" spans="26:26">
      <c r="Z290868" s="5"/>
    </row>
    <row r="290869" spans="26:26">
      <c r="Z290869" s="5"/>
    </row>
    <row r="290870" spans="26:26">
      <c r="Z290870" s="5"/>
    </row>
    <row r="290871" spans="26:26">
      <c r="Z290871" s="5"/>
    </row>
    <row r="290872" spans="26:26">
      <c r="Z290872" s="5"/>
    </row>
    <row r="290873" spans="26:26">
      <c r="Z290873" s="5"/>
    </row>
    <row r="290874" spans="26:26">
      <c r="Z290874" s="5"/>
    </row>
    <row r="290875" spans="26:26">
      <c r="Z290875" s="5"/>
    </row>
    <row r="290876" spans="26:26">
      <c r="Z290876" s="5"/>
    </row>
    <row r="290877" spans="26:26">
      <c r="Z290877" s="5"/>
    </row>
    <row r="290878" spans="26:26">
      <c r="Z290878" s="5"/>
    </row>
    <row r="290879" spans="26:26">
      <c r="Z290879" s="5"/>
    </row>
    <row r="290880" spans="26:26">
      <c r="Z290880" s="5"/>
    </row>
    <row r="290881" spans="26:26">
      <c r="Z290881" s="5"/>
    </row>
    <row r="290882" spans="26:26">
      <c r="Z290882" s="5"/>
    </row>
    <row r="290883" spans="26:26">
      <c r="Z290883" s="5"/>
    </row>
    <row r="290884" spans="26:26">
      <c r="Z290884" s="5"/>
    </row>
    <row r="290885" spans="26:26">
      <c r="Z290885" s="5"/>
    </row>
    <row r="290886" spans="26:26">
      <c r="Z290886" s="5"/>
    </row>
    <row r="290887" spans="26:26">
      <c r="Z290887" s="5"/>
    </row>
    <row r="290888" spans="26:26">
      <c r="Z290888" s="5"/>
    </row>
    <row r="290889" spans="26:26">
      <c r="Z290889" s="5"/>
    </row>
    <row r="290890" spans="26:26">
      <c r="Z290890" s="5"/>
    </row>
    <row r="290891" spans="26:26">
      <c r="Z290891" s="5"/>
    </row>
    <row r="290892" spans="26:26">
      <c r="Z290892" s="5"/>
    </row>
    <row r="290893" spans="26:26">
      <c r="Z290893" s="5"/>
    </row>
    <row r="290894" spans="26:26">
      <c r="Z290894" s="5"/>
    </row>
    <row r="290895" spans="26:26">
      <c r="Z290895" s="5"/>
    </row>
    <row r="290896" spans="26:26">
      <c r="Z290896" s="5"/>
    </row>
    <row r="290897" spans="26:26">
      <c r="Z290897" s="5"/>
    </row>
    <row r="290898" spans="26:26">
      <c r="Z290898" s="5"/>
    </row>
    <row r="290899" spans="26:26">
      <c r="Z290899" s="5"/>
    </row>
    <row r="290900" spans="26:26">
      <c r="Z290900" s="5"/>
    </row>
    <row r="290901" spans="26:26">
      <c r="Z290901" s="5"/>
    </row>
    <row r="290902" spans="26:26">
      <c r="Z290902" s="5"/>
    </row>
    <row r="290903" spans="26:26">
      <c r="Z290903" s="5"/>
    </row>
    <row r="290904" spans="26:26">
      <c r="Z290904" s="5"/>
    </row>
    <row r="290905" spans="26:26">
      <c r="Z290905" s="5"/>
    </row>
    <row r="290906" spans="26:26">
      <c r="Z290906" s="5"/>
    </row>
    <row r="290907" spans="26:26">
      <c r="Z290907" s="5"/>
    </row>
    <row r="290908" spans="26:26">
      <c r="Z290908" s="5"/>
    </row>
    <row r="290909" spans="26:26">
      <c r="Z290909" s="5"/>
    </row>
    <row r="290910" spans="26:26">
      <c r="Z290910" s="5"/>
    </row>
    <row r="290911" spans="26:26">
      <c r="Z290911" s="5"/>
    </row>
    <row r="290912" spans="26:26">
      <c r="Z290912" s="5"/>
    </row>
    <row r="290913" spans="26:26">
      <c r="Z290913" s="5"/>
    </row>
    <row r="290914" spans="26:26">
      <c r="Z290914" s="5"/>
    </row>
    <row r="290915" spans="26:26">
      <c r="Z290915" s="5"/>
    </row>
    <row r="290916" spans="26:26">
      <c r="Z290916" s="5"/>
    </row>
    <row r="290917" spans="26:26">
      <c r="Z290917" s="5"/>
    </row>
    <row r="290918" spans="26:26">
      <c r="Z290918" s="5"/>
    </row>
    <row r="290919" spans="26:26">
      <c r="Z290919" s="5"/>
    </row>
    <row r="290920" spans="26:26">
      <c r="Z290920" s="5"/>
    </row>
    <row r="290921" spans="26:26">
      <c r="Z290921" s="5"/>
    </row>
    <row r="290922" spans="26:26">
      <c r="Z290922" s="5"/>
    </row>
    <row r="290923" spans="26:26">
      <c r="Z290923" s="5"/>
    </row>
    <row r="290924" spans="26:26">
      <c r="Z290924" s="5"/>
    </row>
    <row r="290925" spans="26:26">
      <c r="Z290925" s="5"/>
    </row>
    <row r="290926" spans="26:26">
      <c r="Z290926" s="5"/>
    </row>
    <row r="290927" spans="26:26">
      <c r="Z290927" s="5"/>
    </row>
    <row r="290928" spans="26:26">
      <c r="Z290928" s="5"/>
    </row>
    <row r="290929" spans="26:26">
      <c r="Z290929" s="5"/>
    </row>
    <row r="290930" spans="26:26">
      <c r="Z290930" s="5"/>
    </row>
    <row r="290931" spans="26:26">
      <c r="Z290931" s="5"/>
    </row>
    <row r="290932" spans="26:26">
      <c r="Z290932" s="5"/>
    </row>
    <row r="290933" spans="26:26">
      <c r="Z290933" s="5"/>
    </row>
    <row r="290934" spans="26:26">
      <c r="Z290934" s="5"/>
    </row>
    <row r="290935" spans="26:26">
      <c r="Z290935" s="5"/>
    </row>
    <row r="290936" spans="26:26">
      <c r="Z290936" s="5"/>
    </row>
    <row r="290937" spans="26:26">
      <c r="Z290937" s="5"/>
    </row>
    <row r="290938" spans="26:26">
      <c r="Z290938" s="5"/>
    </row>
    <row r="290939" spans="26:26">
      <c r="Z290939" s="5"/>
    </row>
    <row r="290940" spans="26:26">
      <c r="Z290940" s="5"/>
    </row>
    <row r="290941" spans="26:26">
      <c r="Z290941" s="5"/>
    </row>
    <row r="290942" spans="26:26">
      <c r="Z290942" s="5"/>
    </row>
    <row r="290943" spans="26:26">
      <c r="Z290943" s="5"/>
    </row>
    <row r="290944" spans="26:26">
      <c r="Z290944" s="5"/>
    </row>
    <row r="290945" spans="26:26">
      <c r="Z290945" s="5"/>
    </row>
    <row r="290946" spans="26:26">
      <c r="Z290946" s="5"/>
    </row>
    <row r="290947" spans="26:26">
      <c r="Z290947" s="5"/>
    </row>
    <row r="290948" spans="26:26">
      <c r="Z290948" s="5"/>
    </row>
    <row r="290949" spans="26:26">
      <c r="Z290949" s="5"/>
    </row>
    <row r="290950" spans="26:26">
      <c r="Z290950" s="5"/>
    </row>
    <row r="290951" spans="26:26">
      <c r="Z290951" s="5"/>
    </row>
    <row r="290952" spans="26:26">
      <c r="Z290952" s="5"/>
    </row>
    <row r="290953" spans="26:26">
      <c r="Z290953" s="5"/>
    </row>
    <row r="290954" spans="26:26">
      <c r="Z290954" s="5"/>
    </row>
    <row r="290955" spans="26:26">
      <c r="Z290955" s="5"/>
    </row>
    <row r="290956" spans="26:26">
      <c r="Z290956" s="5"/>
    </row>
    <row r="290957" spans="26:26">
      <c r="Z290957" s="5"/>
    </row>
    <row r="290958" spans="26:26">
      <c r="Z290958" s="5"/>
    </row>
    <row r="290959" spans="26:26">
      <c r="Z290959" s="5"/>
    </row>
    <row r="290960" spans="26:26">
      <c r="Z290960" s="5"/>
    </row>
    <row r="290961" spans="26:26">
      <c r="Z290961" s="5"/>
    </row>
    <row r="290962" spans="26:26">
      <c r="Z290962" s="5"/>
    </row>
    <row r="290963" spans="26:26">
      <c r="Z290963" s="5"/>
    </row>
    <row r="290964" spans="26:26">
      <c r="Z290964" s="5"/>
    </row>
    <row r="290965" spans="26:26">
      <c r="Z290965" s="5"/>
    </row>
    <row r="290966" spans="26:26">
      <c r="Z290966" s="5"/>
    </row>
    <row r="290967" spans="26:26">
      <c r="Z290967" s="5"/>
    </row>
    <row r="290968" spans="26:26">
      <c r="Z290968" s="5"/>
    </row>
    <row r="290969" spans="26:26">
      <c r="Z290969" s="5"/>
    </row>
    <row r="290970" spans="26:26">
      <c r="Z290970" s="5"/>
    </row>
    <row r="290971" spans="26:26">
      <c r="Z290971" s="5"/>
    </row>
    <row r="290972" spans="26:26">
      <c r="Z290972" s="5"/>
    </row>
    <row r="290973" spans="26:26">
      <c r="Z290973" s="5"/>
    </row>
    <row r="290974" spans="26:26">
      <c r="Z290974" s="5"/>
    </row>
    <row r="290975" spans="26:26">
      <c r="Z290975" s="5"/>
    </row>
    <row r="290976" spans="26:26">
      <c r="Z290976" s="5"/>
    </row>
    <row r="290977" spans="26:26">
      <c r="Z290977" s="5"/>
    </row>
    <row r="290978" spans="26:26">
      <c r="Z290978" s="5"/>
    </row>
    <row r="290979" spans="26:26">
      <c r="Z290979" s="5"/>
    </row>
    <row r="290980" spans="26:26">
      <c r="Z290980" s="5"/>
    </row>
    <row r="290981" spans="26:26">
      <c r="Z290981" s="5"/>
    </row>
    <row r="290982" spans="26:26">
      <c r="Z290982" s="5"/>
    </row>
    <row r="290983" spans="26:26">
      <c r="Z290983" s="5"/>
    </row>
    <row r="290984" spans="26:26">
      <c r="Z290984" s="5"/>
    </row>
    <row r="290985" spans="26:26">
      <c r="Z290985" s="5"/>
    </row>
    <row r="290986" spans="26:26">
      <c r="Z290986" s="5"/>
    </row>
    <row r="290987" spans="26:26">
      <c r="Z290987" s="5"/>
    </row>
    <row r="290988" spans="26:26">
      <c r="Z290988" s="5"/>
    </row>
    <row r="290989" spans="26:26">
      <c r="Z290989" s="5"/>
    </row>
    <row r="290990" spans="26:26">
      <c r="Z290990" s="5"/>
    </row>
    <row r="290991" spans="26:26">
      <c r="Z290991" s="5"/>
    </row>
    <row r="290992" spans="26:26">
      <c r="Z290992" s="5"/>
    </row>
    <row r="290993" spans="26:26">
      <c r="Z290993" s="5"/>
    </row>
    <row r="290994" spans="26:26">
      <c r="Z290994" s="5"/>
    </row>
    <row r="290995" spans="26:26">
      <c r="Z290995" s="5"/>
    </row>
    <row r="290996" spans="26:26">
      <c r="Z290996" s="5"/>
    </row>
    <row r="290997" spans="26:26">
      <c r="Z290997" s="5"/>
    </row>
    <row r="290998" spans="26:26">
      <c r="Z290998" s="5"/>
    </row>
    <row r="290999" spans="26:26">
      <c r="Z290999" s="5"/>
    </row>
    <row r="291000" spans="26:26">
      <c r="Z291000" s="5"/>
    </row>
    <row r="291001" spans="26:26">
      <c r="Z291001" s="5"/>
    </row>
    <row r="291002" spans="26:26">
      <c r="Z291002" s="5"/>
    </row>
    <row r="291003" spans="26:26">
      <c r="Z291003" s="5"/>
    </row>
    <row r="291004" spans="26:26">
      <c r="Z291004" s="5"/>
    </row>
    <row r="291005" spans="26:26">
      <c r="Z291005" s="5"/>
    </row>
    <row r="291006" spans="26:26">
      <c r="Z291006" s="5"/>
    </row>
    <row r="291007" spans="26:26">
      <c r="Z291007" s="5"/>
    </row>
    <row r="291008" spans="26:26">
      <c r="Z291008" s="5"/>
    </row>
    <row r="291009" spans="26:26">
      <c r="Z291009" s="5"/>
    </row>
    <row r="291010" spans="26:26">
      <c r="Z291010" s="5"/>
    </row>
    <row r="291011" spans="26:26">
      <c r="Z291011" s="5"/>
    </row>
    <row r="291012" spans="26:26">
      <c r="Z291012" s="5"/>
    </row>
    <row r="291013" spans="26:26">
      <c r="Z291013" s="5"/>
    </row>
    <row r="291014" spans="26:26">
      <c r="Z291014" s="5"/>
    </row>
    <row r="291015" spans="26:26">
      <c r="Z291015" s="5"/>
    </row>
    <row r="291016" spans="26:26">
      <c r="Z291016" s="5"/>
    </row>
    <row r="291017" spans="26:26">
      <c r="Z291017" s="5"/>
    </row>
    <row r="291018" spans="26:26">
      <c r="Z291018" s="5"/>
    </row>
    <row r="291019" spans="26:26">
      <c r="Z291019" s="5"/>
    </row>
    <row r="291020" spans="26:26">
      <c r="Z291020" s="5"/>
    </row>
    <row r="291021" spans="26:26">
      <c r="Z291021" s="5"/>
    </row>
    <row r="291022" spans="26:26">
      <c r="Z291022" s="5"/>
    </row>
    <row r="291023" spans="26:26">
      <c r="Z291023" s="5"/>
    </row>
    <row r="291024" spans="26:26">
      <c r="Z291024" s="5"/>
    </row>
    <row r="291025" spans="26:26">
      <c r="Z291025" s="5"/>
    </row>
    <row r="291026" spans="26:26">
      <c r="Z291026" s="5"/>
    </row>
    <row r="291027" spans="26:26">
      <c r="Z291027" s="5"/>
    </row>
    <row r="291028" spans="26:26">
      <c r="Z291028" s="5"/>
    </row>
    <row r="291029" spans="26:26">
      <c r="Z291029" s="5"/>
    </row>
    <row r="291030" spans="26:26">
      <c r="Z291030" s="5"/>
    </row>
    <row r="291031" spans="26:26">
      <c r="Z291031" s="5"/>
    </row>
    <row r="291032" spans="26:26">
      <c r="Z291032" s="5"/>
    </row>
    <row r="291033" spans="26:26">
      <c r="Z291033" s="5"/>
    </row>
    <row r="291034" spans="26:26">
      <c r="Z291034" s="5"/>
    </row>
    <row r="291035" spans="26:26">
      <c r="Z291035" s="5"/>
    </row>
    <row r="291036" spans="26:26">
      <c r="Z291036" s="5"/>
    </row>
    <row r="291037" spans="26:26">
      <c r="Z291037" s="5"/>
    </row>
    <row r="291038" spans="26:26">
      <c r="Z291038" s="5"/>
    </row>
    <row r="291039" spans="26:26">
      <c r="Z291039" s="5"/>
    </row>
    <row r="291040" spans="26:26">
      <c r="Z291040" s="5"/>
    </row>
    <row r="291041" spans="26:26">
      <c r="Z291041" s="5"/>
    </row>
    <row r="291042" spans="26:26">
      <c r="Z291042" s="5"/>
    </row>
    <row r="291043" spans="26:26">
      <c r="Z291043" s="5"/>
    </row>
    <row r="291044" spans="26:26">
      <c r="Z291044" s="5"/>
    </row>
    <row r="291045" spans="26:26">
      <c r="Z291045" s="5"/>
    </row>
    <row r="291046" spans="26:26">
      <c r="Z291046" s="5"/>
    </row>
    <row r="291047" spans="26:26">
      <c r="Z291047" s="5"/>
    </row>
    <row r="291048" spans="26:26">
      <c r="Z291048" s="5"/>
    </row>
    <row r="291049" spans="26:26">
      <c r="Z291049" s="5"/>
    </row>
    <row r="291050" spans="26:26">
      <c r="Z291050" s="5"/>
    </row>
    <row r="291051" spans="26:26">
      <c r="Z291051" s="5"/>
    </row>
    <row r="291052" spans="26:26">
      <c r="Z291052" s="5"/>
    </row>
    <row r="291053" spans="26:26">
      <c r="Z291053" s="5"/>
    </row>
    <row r="291054" spans="26:26">
      <c r="Z291054" s="5"/>
    </row>
    <row r="291055" spans="26:26">
      <c r="Z291055" s="5"/>
    </row>
    <row r="291056" spans="26:26">
      <c r="Z291056" s="5"/>
    </row>
    <row r="291057" spans="26:26">
      <c r="Z291057" s="5"/>
    </row>
    <row r="291058" spans="26:26">
      <c r="Z291058" s="5"/>
    </row>
    <row r="291059" spans="26:26">
      <c r="Z291059" s="5"/>
    </row>
    <row r="291060" spans="26:26">
      <c r="Z291060" s="5"/>
    </row>
    <row r="291061" spans="26:26">
      <c r="Z291061" s="5"/>
    </row>
    <row r="291062" spans="26:26">
      <c r="Z291062" s="5"/>
    </row>
    <row r="291063" spans="26:26">
      <c r="Z291063" s="5"/>
    </row>
    <row r="291064" spans="26:26">
      <c r="Z291064" s="5"/>
    </row>
    <row r="291065" spans="26:26">
      <c r="Z291065" s="5"/>
    </row>
    <row r="291066" spans="26:26">
      <c r="Z291066" s="5"/>
    </row>
    <row r="291067" spans="26:26">
      <c r="Z291067" s="5"/>
    </row>
    <row r="291068" spans="26:26">
      <c r="Z291068" s="5"/>
    </row>
    <row r="291069" spans="26:26">
      <c r="Z291069" s="5"/>
    </row>
    <row r="291070" spans="26:26">
      <c r="Z291070" s="5"/>
    </row>
    <row r="291071" spans="26:26">
      <c r="Z291071" s="5"/>
    </row>
    <row r="291072" spans="26:26">
      <c r="Z291072" s="5"/>
    </row>
    <row r="291073" spans="26:26">
      <c r="Z291073" s="5"/>
    </row>
    <row r="291074" spans="26:26">
      <c r="Z291074" s="5"/>
    </row>
    <row r="291075" spans="26:26">
      <c r="Z291075" s="5"/>
    </row>
    <row r="291076" spans="26:26">
      <c r="Z291076" s="5"/>
    </row>
    <row r="291077" spans="26:26">
      <c r="Z291077" s="5"/>
    </row>
    <row r="291078" spans="26:26">
      <c r="Z291078" s="5"/>
    </row>
    <row r="291079" spans="26:26">
      <c r="Z291079" s="5"/>
    </row>
    <row r="291080" spans="26:26">
      <c r="Z291080" s="5"/>
    </row>
    <row r="291081" spans="26:26">
      <c r="Z291081" s="5"/>
    </row>
    <row r="291082" spans="26:26">
      <c r="Z291082" s="5"/>
    </row>
    <row r="291083" spans="26:26">
      <c r="Z291083" s="5"/>
    </row>
    <row r="291084" spans="26:26">
      <c r="Z291084" s="5"/>
    </row>
    <row r="291085" spans="26:26">
      <c r="Z291085" s="5"/>
    </row>
    <row r="291086" spans="26:26">
      <c r="Z291086" s="5"/>
    </row>
    <row r="291087" spans="26:26">
      <c r="Z291087" s="5"/>
    </row>
    <row r="291088" spans="26:26">
      <c r="Z291088" s="5"/>
    </row>
    <row r="291089" spans="26:26">
      <c r="Z291089" s="5"/>
    </row>
    <row r="291090" spans="26:26">
      <c r="Z291090" s="5"/>
    </row>
    <row r="291091" spans="26:26">
      <c r="Z291091" s="5"/>
    </row>
    <row r="291092" spans="26:26">
      <c r="Z291092" s="5"/>
    </row>
    <row r="291093" spans="26:26">
      <c r="Z291093" s="5"/>
    </row>
    <row r="291094" spans="26:26">
      <c r="Z291094" s="5"/>
    </row>
    <row r="291095" spans="26:26">
      <c r="Z291095" s="5"/>
    </row>
    <row r="291096" spans="26:26">
      <c r="Z291096" s="5"/>
    </row>
    <row r="291097" spans="26:26">
      <c r="Z291097" s="5"/>
    </row>
    <row r="291098" spans="26:26">
      <c r="Z291098" s="5"/>
    </row>
    <row r="291099" spans="26:26">
      <c r="Z291099" s="5"/>
    </row>
    <row r="291100" spans="26:26">
      <c r="Z291100" s="5"/>
    </row>
    <row r="291101" spans="26:26">
      <c r="Z291101" s="5"/>
    </row>
    <row r="291102" spans="26:26">
      <c r="Z291102" s="5"/>
    </row>
    <row r="291103" spans="26:26">
      <c r="Z291103" s="5"/>
    </row>
    <row r="291104" spans="26:26">
      <c r="Z291104" s="5"/>
    </row>
    <row r="291105" spans="26:26">
      <c r="Z291105" s="5"/>
    </row>
    <row r="291106" spans="26:26">
      <c r="Z291106" s="5"/>
    </row>
    <row r="291107" spans="26:26">
      <c r="Z291107" s="5"/>
    </row>
    <row r="291108" spans="26:26">
      <c r="Z291108" s="5"/>
    </row>
    <row r="291109" spans="26:26">
      <c r="Z291109" s="5"/>
    </row>
    <row r="291110" spans="26:26">
      <c r="Z291110" s="5"/>
    </row>
    <row r="291111" spans="26:26">
      <c r="Z291111" s="5"/>
    </row>
    <row r="291112" spans="26:26">
      <c r="Z291112" s="5"/>
    </row>
    <row r="291113" spans="26:26">
      <c r="Z291113" s="5"/>
    </row>
    <row r="291114" spans="26:26">
      <c r="Z291114" s="5"/>
    </row>
    <row r="291115" spans="26:26">
      <c r="Z291115" s="5"/>
    </row>
    <row r="291116" spans="26:26">
      <c r="Z291116" s="5"/>
    </row>
    <row r="291117" spans="26:26">
      <c r="Z291117" s="5"/>
    </row>
    <row r="291118" spans="26:26">
      <c r="Z291118" s="5"/>
    </row>
    <row r="291119" spans="26:26">
      <c r="Z291119" s="5"/>
    </row>
    <row r="291120" spans="26:26">
      <c r="Z291120" s="5"/>
    </row>
    <row r="291121" spans="26:26">
      <c r="Z291121" s="5"/>
    </row>
    <row r="291122" spans="26:26">
      <c r="Z291122" s="5"/>
    </row>
    <row r="291123" spans="26:26">
      <c r="Z291123" s="5"/>
    </row>
    <row r="291124" spans="26:26">
      <c r="Z291124" s="5"/>
    </row>
    <row r="291125" spans="26:26">
      <c r="Z291125" s="5"/>
    </row>
    <row r="291126" spans="26:26">
      <c r="Z291126" s="5"/>
    </row>
    <row r="291127" spans="26:26">
      <c r="Z291127" s="5"/>
    </row>
    <row r="291128" spans="26:26">
      <c r="Z291128" s="5"/>
    </row>
    <row r="291129" spans="26:26">
      <c r="Z291129" s="5"/>
    </row>
    <row r="291130" spans="26:26">
      <c r="Z291130" s="5"/>
    </row>
    <row r="291131" spans="26:26">
      <c r="Z291131" s="5"/>
    </row>
    <row r="291132" spans="26:26">
      <c r="Z291132" s="5"/>
    </row>
    <row r="291133" spans="26:26">
      <c r="Z291133" s="5"/>
    </row>
    <row r="291134" spans="26:26">
      <c r="Z291134" s="5"/>
    </row>
    <row r="291135" spans="26:26">
      <c r="Z291135" s="5"/>
    </row>
    <row r="291136" spans="26:26">
      <c r="Z291136" s="5"/>
    </row>
    <row r="291137" spans="26:26">
      <c r="Z291137" s="5"/>
    </row>
    <row r="291138" spans="26:26">
      <c r="Z291138" s="5"/>
    </row>
    <row r="291139" spans="26:26">
      <c r="Z291139" s="5"/>
    </row>
    <row r="291140" spans="26:26">
      <c r="Z291140" s="5"/>
    </row>
    <row r="291141" spans="26:26">
      <c r="Z291141" s="5"/>
    </row>
    <row r="291142" spans="26:26">
      <c r="Z291142" s="5"/>
    </row>
    <row r="291143" spans="26:26">
      <c r="Z291143" s="5"/>
    </row>
    <row r="291144" spans="26:26">
      <c r="Z291144" s="5"/>
    </row>
    <row r="291145" spans="26:26">
      <c r="Z291145" s="5"/>
    </row>
    <row r="291146" spans="26:26">
      <c r="Z291146" s="5"/>
    </row>
    <row r="291147" spans="26:26">
      <c r="Z291147" s="5"/>
    </row>
    <row r="291148" spans="26:26">
      <c r="Z291148" s="5"/>
    </row>
    <row r="291149" spans="26:26">
      <c r="Z291149" s="5"/>
    </row>
    <row r="291150" spans="26:26">
      <c r="Z291150" s="5"/>
    </row>
    <row r="291151" spans="26:26">
      <c r="Z291151" s="5"/>
    </row>
    <row r="291152" spans="26:26">
      <c r="Z291152" s="5"/>
    </row>
    <row r="291153" spans="26:26">
      <c r="Z291153" s="5"/>
    </row>
    <row r="291154" spans="26:26">
      <c r="Z291154" s="5"/>
    </row>
    <row r="291155" spans="26:26">
      <c r="Z291155" s="5"/>
    </row>
    <row r="291156" spans="26:26">
      <c r="Z291156" s="5"/>
    </row>
    <row r="291157" spans="26:26">
      <c r="Z291157" s="5"/>
    </row>
    <row r="291158" spans="26:26">
      <c r="Z291158" s="5"/>
    </row>
    <row r="291159" spans="26:26">
      <c r="Z291159" s="5"/>
    </row>
    <row r="291160" spans="26:26">
      <c r="Z291160" s="5"/>
    </row>
    <row r="291161" spans="26:26">
      <c r="Z291161" s="5"/>
    </row>
    <row r="291162" spans="26:26">
      <c r="Z291162" s="5"/>
    </row>
    <row r="291163" spans="26:26">
      <c r="Z291163" s="5"/>
    </row>
    <row r="291164" spans="26:26">
      <c r="Z291164" s="5"/>
    </row>
    <row r="291165" spans="26:26">
      <c r="Z291165" s="5"/>
    </row>
    <row r="291166" spans="26:26">
      <c r="Z291166" s="5"/>
    </row>
    <row r="291167" spans="26:26">
      <c r="Z291167" s="5"/>
    </row>
    <row r="291168" spans="26:26">
      <c r="Z291168" s="5"/>
    </row>
    <row r="291169" spans="26:26">
      <c r="Z291169" s="5"/>
    </row>
    <row r="291170" spans="26:26">
      <c r="Z291170" s="5"/>
    </row>
    <row r="291171" spans="26:26">
      <c r="Z291171" s="5"/>
    </row>
    <row r="291172" spans="26:26">
      <c r="Z291172" s="5"/>
    </row>
    <row r="291173" spans="26:26">
      <c r="Z291173" s="5"/>
    </row>
    <row r="291174" spans="26:26">
      <c r="Z291174" s="5"/>
    </row>
    <row r="291175" spans="26:26">
      <c r="Z291175" s="5"/>
    </row>
    <row r="291176" spans="26:26">
      <c r="Z291176" s="5"/>
    </row>
    <row r="291177" spans="26:26">
      <c r="Z291177" s="5"/>
    </row>
    <row r="291178" spans="26:26">
      <c r="Z291178" s="5"/>
    </row>
    <row r="291179" spans="26:26">
      <c r="Z291179" s="5"/>
    </row>
    <row r="291180" spans="26:26">
      <c r="Z291180" s="5"/>
    </row>
    <row r="291181" spans="26:26">
      <c r="Z291181" s="5"/>
    </row>
    <row r="291182" spans="26:26">
      <c r="Z291182" s="5"/>
    </row>
    <row r="291183" spans="26:26">
      <c r="Z291183" s="5"/>
    </row>
    <row r="291184" spans="26:26">
      <c r="Z291184" s="5"/>
    </row>
    <row r="291185" spans="26:26">
      <c r="Z291185" s="5"/>
    </row>
    <row r="291186" spans="26:26">
      <c r="Z291186" s="5"/>
    </row>
    <row r="291187" spans="26:26">
      <c r="Z291187" s="5"/>
    </row>
    <row r="291188" spans="26:26">
      <c r="Z291188" s="5"/>
    </row>
    <row r="291189" spans="26:26">
      <c r="Z291189" s="5"/>
    </row>
    <row r="291190" spans="26:26">
      <c r="Z291190" s="5"/>
    </row>
    <row r="291191" spans="26:26">
      <c r="Z291191" s="5"/>
    </row>
    <row r="291192" spans="26:26">
      <c r="Z291192" s="5"/>
    </row>
    <row r="291193" spans="26:26">
      <c r="Z291193" s="5"/>
    </row>
    <row r="291194" spans="26:26">
      <c r="Z291194" s="5"/>
    </row>
    <row r="291195" spans="26:26">
      <c r="Z291195" s="5"/>
    </row>
    <row r="291196" spans="26:26">
      <c r="Z291196" s="5"/>
    </row>
    <row r="291197" spans="26:26">
      <c r="Z291197" s="5"/>
    </row>
    <row r="291198" spans="26:26">
      <c r="Z291198" s="5"/>
    </row>
    <row r="291199" spans="26:26">
      <c r="Z291199" s="5"/>
    </row>
    <row r="291200" spans="26:26">
      <c r="Z291200" s="5"/>
    </row>
    <row r="291201" spans="26:26">
      <c r="Z291201" s="5"/>
    </row>
    <row r="291202" spans="26:26">
      <c r="Z291202" s="5"/>
    </row>
    <row r="291203" spans="26:26">
      <c r="Z291203" s="5"/>
    </row>
    <row r="291204" spans="26:26">
      <c r="Z291204" s="5"/>
    </row>
    <row r="291205" spans="26:26">
      <c r="Z291205" s="5"/>
    </row>
    <row r="291206" spans="26:26">
      <c r="Z291206" s="5"/>
    </row>
    <row r="291207" spans="26:26">
      <c r="Z291207" s="5"/>
    </row>
    <row r="291208" spans="26:26">
      <c r="Z291208" s="5"/>
    </row>
    <row r="291209" spans="26:26">
      <c r="Z291209" s="5"/>
    </row>
    <row r="291210" spans="26:26">
      <c r="Z291210" s="5"/>
    </row>
    <row r="291211" spans="26:26">
      <c r="Z291211" s="5"/>
    </row>
    <row r="291212" spans="26:26">
      <c r="Z291212" s="5"/>
    </row>
    <row r="291213" spans="26:26">
      <c r="Z291213" s="5"/>
    </row>
    <row r="291214" spans="26:26">
      <c r="Z291214" s="5"/>
    </row>
    <row r="291215" spans="26:26">
      <c r="Z291215" s="5"/>
    </row>
    <row r="291216" spans="26:26">
      <c r="Z291216" s="5"/>
    </row>
    <row r="291217" spans="26:26">
      <c r="Z291217" s="5"/>
    </row>
    <row r="291218" spans="26:26">
      <c r="Z291218" s="5"/>
    </row>
    <row r="291219" spans="26:26">
      <c r="Z291219" s="5"/>
    </row>
    <row r="291220" spans="26:26">
      <c r="Z291220" s="5"/>
    </row>
    <row r="291221" spans="26:26">
      <c r="Z291221" s="5"/>
    </row>
    <row r="291222" spans="26:26">
      <c r="Z291222" s="5"/>
    </row>
    <row r="291223" spans="26:26">
      <c r="Z291223" s="5"/>
    </row>
    <row r="291224" spans="26:26">
      <c r="Z291224" s="5"/>
    </row>
    <row r="291225" spans="26:26">
      <c r="Z291225" s="5"/>
    </row>
    <row r="291226" spans="26:26">
      <c r="Z291226" s="5"/>
    </row>
    <row r="291227" spans="26:26">
      <c r="Z291227" s="5"/>
    </row>
    <row r="291228" spans="26:26">
      <c r="Z291228" s="5"/>
    </row>
    <row r="291229" spans="26:26">
      <c r="Z291229" s="5"/>
    </row>
    <row r="291230" spans="26:26">
      <c r="Z291230" s="5"/>
    </row>
    <row r="291231" spans="26:26">
      <c r="Z291231" s="5"/>
    </row>
    <row r="291232" spans="26:26">
      <c r="Z291232" s="5"/>
    </row>
    <row r="291233" spans="26:26">
      <c r="Z291233" s="5"/>
    </row>
    <row r="291234" spans="26:26">
      <c r="Z291234" s="5"/>
    </row>
    <row r="291235" spans="26:26">
      <c r="Z291235" s="5"/>
    </row>
    <row r="291236" spans="26:26">
      <c r="Z291236" s="5"/>
    </row>
    <row r="291237" spans="26:26">
      <c r="Z291237" s="5"/>
    </row>
    <row r="291238" spans="26:26">
      <c r="Z291238" s="5"/>
    </row>
    <row r="291239" spans="26:26">
      <c r="Z291239" s="5"/>
    </row>
    <row r="291240" spans="26:26">
      <c r="Z291240" s="5"/>
    </row>
    <row r="291241" spans="26:26">
      <c r="Z291241" s="5"/>
    </row>
    <row r="291242" spans="26:26">
      <c r="Z291242" s="5"/>
    </row>
    <row r="291243" spans="26:26">
      <c r="Z291243" s="5"/>
    </row>
    <row r="291244" spans="26:26">
      <c r="Z291244" s="5"/>
    </row>
    <row r="291245" spans="26:26">
      <c r="Z291245" s="5"/>
    </row>
    <row r="291246" spans="26:26">
      <c r="Z291246" s="5"/>
    </row>
    <row r="291247" spans="26:26">
      <c r="Z291247" s="5"/>
    </row>
    <row r="291248" spans="26:26">
      <c r="Z291248" s="5"/>
    </row>
    <row r="291249" spans="26:26">
      <c r="Z291249" s="5"/>
    </row>
    <row r="291250" spans="26:26">
      <c r="Z291250" s="5"/>
    </row>
    <row r="291251" spans="26:26">
      <c r="Z291251" s="5"/>
    </row>
    <row r="291252" spans="26:26">
      <c r="Z291252" s="5"/>
    </row>
    <row r="291253" spans="26:26">
      <c r="Z291253" s="5"/>
    </row>
    <row r="291254" spans="26:26">
      <c r="Z291254" s="5"/>
    </row>
    <row r="291255" spans="26:26">
      <c r="Z291255" s="5"/>
    </row>
    <row r="291256" spans="26:26">
      <c r="Z291256" s="5"/>
    </row>
    <row r="291257" spans="26:26">
      <c r="Z291257" s="5"/>
    </row>
    <row r="291258" spans="26:26">
      <c r="Z291258" s="5"/>
    </row>
    <row r="291259" spans="26:26">
      <c r="Z291259" s="5"/>
    </row>
    <row r="291260" spans="26:26">
      <c r="Z291260" s="5"/>
    </row>
    <row r="291261" spans="26:26">
      <c r="Z291261" s="5"/>
    </row>
    <row r="291262" spans="26:26">
      <c r="Z291262" s="5"/>
    </row>
    <row r="291263" spans="26:26">
      <c r="Z291263" s="5"/>
    </row>
    <row r="291264" spans="26:26">
      <c r="Z291264" s="5"/>
    </row>
    <row r="291265" spans="26:26">
      <c r="Z291265" s="5"/>
    </row>
    <row r="291266" spans="26:26">
      <c r="Z291266" s="5"/>
    </row>
    <row r="291267" spans="26:26">
      <c r="Z291267" s="5"/>
    </row>
    <row r="291268" spans="26:26">
      <c r="Z291268" s="5"/>
    </row>
    <row r="291269" spans="26:26">
      <c r="Z291269" s="5"/>
    </row>
    <row r="291270" spans="26:26">
      <c r="Z291270" s="5"/>
    </row>
    <row r="291271" spans="26:26">
      <c r="Z291271" s="5"/>
    </row>
    <row r="291272" spans="26:26">
      <c r="Z291272" s="5"/>
    </row>
    <row r="291273" spans="26:26">
      <c r="Z291273" s="5"/>
    </row>
    <row r="291274" spans="26:26">
      <c r="Z291274" s="5"/>
    </row>
    <row r="291275" spans="26:26">
      <c r="Z291275" s="5"/>
    </row>
    <row r="291276" spans="26:26">
      <c r="Z291276" s="5"/>
    </row>
    <row r="291277" spans="26:26">
      <c r="Z291277" s="5"/>
    </row>
    <row r="291278" spans="26:26">
      <c r="Z291278" s="5"/>
    </row>
    <row r="291279" spans="26:26">
      <c r="Z291279" s="5"/>
    </row>
    <row r="291280" spans="26:26">
      <c r="Z291280" s="5"/>
    </row>
    <row r="291281" spans="26:26">
      <c r="Z291281" s="5"/>
    </row>
    <row r="291282" spans="26:26">
      <c r="Z291282" s="5"/>
    </row>
    <row r="291283" spans="26:26">
      <c r="Z291283" s="5"/>
    </row>
    <row r="291284" spans="26:26">
      <c r="Z291284" s="5"/>
    </row>
    <row r="291285" spans="26:26">
      <c r="Z291285" s="5"/>
    </row>
    <row r="291286" spans="26:26">
      <c r="Z291286" s="5"/>
    </row>
    <row r="291287" spans="26:26">
      <c r="Z291287" s="5"/>
    </row>
    <row r="291288" spans="26:26">
      <c r="Z291288" s="5"/>
    </row>
    <row r="291289" spans="26:26">
      <c r="Z291289" s="5"/>
    </row>
    <row r="291290" spans="26:26">
      <c r="Z291290" s="5"/>
    </row>
    <row r="291291" spans="26:26">
      <c r="Z291291" s="5"/>
    </row>
    <row r="291292" spans="26:26">
      <c r="Z291292" s="5"/>
    </row>
    <row r="291293" spans="26:26">
      <c r="Z291293" s="5"/>
    </row>
    <row r="291294" spans="26:26">
      <c r="Z291294" s="5"/>
    </row>
    <row r="291295" spans="26:26">
      <c r="Z291295" s="5"/>
    </row>
    <row r="291296" spans="26:26">
      <c r="Z291296" s="5"/>
    </row>
    <row r="291297" spans="26:26">
      <c r="Z291297" s="5"/>
    </row>
    <row r="291298" spans="26:26">
      <c r="Z291298" s="5"/>
    </row>
    <row r="291299" spans="26:26">
      <c r="Z291299" s="5"/>
    </row>
    <row r="291300" spans="26:26">
      <c r="Z291300" s="5"/>
    </row>
    <row r="291301" spans="26:26">
      <c r="Z291301" s="5"/>
    </row>
    <row r="291302" spans="26:26">
      <c r="Z291302" s="5"/>
    </row>
    <row r="291303" spans="26:26">
      <c r="Z291303" s="5"/>
    </row>
    <row r="291304" spans="26:26">
      <c r="Z291304" s="5"/>
    </row>
    <row r="291305" spans="26:26">
      <c r="Z291305" s="5"/>
    </row>
    <row r="291306" spans="26:26">
      <c r="Z291306" s="5"/>
    </row>
    <row r="291307" spans="26:26">
      <c r="Z291307" s="5"/>
    </row>
    <row r="291308" spans="26:26">
      <c r="Z291308" s="5"/>
    </row>
    <row r="291309" spans="26:26">
      <c r="Z291309" s="5"/>
    </row>
    <row r="291310" spans="26:26">
      <c r="Z291310" s="5"/>
    </row>
    <row r="291311" spans="26:26">
      <c r="Z291311" s="5"/>
    </row>
    <row r="291312" spans="26:26">
      <c r="Z291312" s="5"/>
    </row>
    <row r="291313" spans="26:26">
      <c r="Z291313" s="5"/>
    </row>
    <row r="291314" spans="26:26">
      <c r="Z291314" s="5"/>
    </row>
    <row r="291315" spans="26:26">
      <c r="Z291315" s="5"/>
    </row>
    <row r="291316" spans="26:26">
      <c r="Z291316" s="5"/>
    </row>
    <row r="291317" spans="26:26">
      <c r="Z291317" s="5"/>
    </row>
    <row r="291318" spans="26:26">
      <c r="Z291318" s="5"/>
    </row>
    <row r="291319" spans="26:26">
      <c r="Z291319" s="5"/>
    </row>
    <row r="291320" spans="26:26">
      <c r="Z291320" s="5"/>
    </row>
    <row r="291321" spans="26:26">
      <c r="Z291321" s="5"/>
    </row>
    <row r="291322" spans="26:26">
      <c r="Z291322" s="5"/>
    </row>
    <row r="291323" spans="26:26">
      <c r="Z291323" s="5"/>
    </row>
    <row r="291324" spans="26:26">
      <c r="Z291324" s="5"/>
    </row>
    <row r="291325" spans="26:26">
      <c r="Z291325" s="5"/>
    </row>
    <row r="291326" spans="26:26">
      <c r="Z291326" s="5"/>
    </row>
    <row r="291327" spans="26:26">
      <c r="Z291327" s="5"/>
    </row>
    <row r="291328" spans="26:26">
      <c r="Z291328" s="5"/>
    </row>
    <row r="291329" spans="26:26">
      <c r="Z291329" s="5"/>
    </row>
    <row r="291330" spans="26:26">
      <c r="Z291330" s="5"/>
    </row>
    <row r="291331" spans="26:26">
      <c r="Z291331" s="5"/>
    </row>
    <row r="291332" spans="26:26">
      <c r="Z291332" s="5"/>
    </row>
    <row r="291333" spans="26:26">
      <c r="Z291333" s="5"/>
    </row>
    <row r="291334" spans="26:26">
      <c r="Z291334" s="5"/>
    </row>
    <row r="291335" spans="26:26">
      <c r="Z291335" s="5"/>
    </row>
    <row r="291336" spans="26:26">
      <c r="Z291336" s="5"/>
    </row>
    <row r="291337" spans="26:26">
      <c r="Z291337" s="5"/>
    </row>
    <row r="291338" spans="26:26">
      <c r="Z291338" s="5"/>
    </row>
    <row r="291339" spans="26:26">
      <c r="Z291339" s="5"/>
    </row>
    <row r="291340" spans="26:26">
      <c r="Z291340" s="5"/>
    </row>
    <row r="291341" spans="26:26">
      <c r="Z291341" s="5"/>
    </row>
    <row r="291342" spans="26:26">
      <c r="Z291342" s="5"/>
    </row>
    <row r="291343" spans="26:26">
      <c r="Z291343" s="5"/>
    </row>
    <row r="291344" spans="26:26">
      <c r="Z291344" s="5"/>
    </row>
    <row r="291345" spans="26:26">
      <c r="Z291345" s="5"/>
    </row>
    <row r="291346" spans="26:26">
      <c r="Z291346" s="5"/>
    </row>
    <row r="291347" spans="26:26">
      <c r="Z291347" s="5"/>
    </row>
    <row r="291348" spans="26:26">
      <c r="Z291348" s="5"/>
    </row>
    <row r="291349" spans="26:26">
      <c r="Z291349" s="5"/>
    </row>
    <row r="291350" spans="26:26">
      <c r="Z291350" s="5"/>
    </row>
    <row r="291351" spans="26:26">
      <c r="Z291351" s="5"/>
    </row>
    <row r="291352" spans="26:26">
      <c r="Z291352" s="5"/>
    </row>
    <row r="291353" spans="26:26">
      <c r="Z291353" s="5"/>
    </row>
    <row r="291354" spans="26:26">
      <c r="Z291354" s="5"/>
    </row>
    <row r="291355" spans="26:26">
      <c r="Z291355" s="5"/>
    </row>
    <row r="291356" spans="26:26">
      <c r="Z291356" s="5"/>
    </row>
    <row r="291357" spans="26:26">
      <c r="Z291357" s="5"/>
    </row>
    <row r="291358" spans="26:26">
      <c r="Z291358" s="5"/>
    </row>
    <row r="291359" spans="26:26">
      <c r="Z291359" s="5"/>
    </row>
    <row r="291360" spans="26:26">
      <c r="Z291360" s="5"/>
    </row>
    <row r="291361" spans="26:26">
      <c r="Z291361" s="5"/>
    </row>
    <row r="291362" spans="26:26">
      <c r="Z291362" s="5"/>
    </row>
    <row r="291363" spans="26:26">
      <c r="Z291363" s="5"/>
    </row>
    <row r="291364" spans="26:26">
      <c r="Z291364" s="5"/>
    </row>
    <row r="291365" spans="26:26">
      <c r="Z291365" s="5"/>
    </row>
    <row r="291366" spans="26:26">
      <c r="Z291366" s="5"/>
    </row>
    <row r="291367" spans="26:26">
      <c r="Z291367" s="5"/>
    </row>
    <row r="291368" spans="26:26">
      <c r="Z291368" s="5"/>
    </row>
    <row r="291369" spans="26:26">
      <c r="Z291369" s="5"/>
    </row>
    <row r="291370" spans="26:26">
      <c r="Z291370" s="5"/>
    </row>
    <row r="291371" spans="26:26">
      <c r="Z291371" s="5"/>
    </row>
    <row r="291372" spans="26:26">
      <c r="Z291372" s="5"/>
    </row>
    <row r="291373" spans="26:26">
      <c r="Z291373" s="5"/>
    </row>
    <row r="291374" spans="26:26">
      <c r="Z291374" s="5"/>
    </row>
    <row r="291375" spans="26:26">
      <c r="Z291375" s="5"/>
    </row>
    <row r="291376" spans="26:26">
      <c r="Z291376" s="5"/>
    </row>
    <row r="291377" spans="26:26">
      <c r="Z291377" s="5"/>
    </row>
    <row r="291378" spans="26:26">
      <c r="Z291378" s="5"/>
    </row>
    <row r="291379" spans="26:26">
      <c r="Z291379" s="5"/>
    </row>
    <row r="291380" spans="26:26">
      <c r="Z291380" s="5"/>
    </row>
    <row r="291381" spans="26:26">
      <c r="Z291381" s="5"/>
    </row>
    <row r="291382" spans="26:26">
      <c r="Z291382" s="5"/>
    </row>
    <row r="291383" spans="26:26">
      <c r="Z291383" s="5"/>
    </row>
    <row r="291384" spans="26:26">
      <c r="Z291384" s="5"/>
    </row>
    <row r="291385" spans="26:26">
      <c r="Z291385" s="5"/>
    </row>
    <row r="291386" spans="26:26">
      <c r="Z291386" s="5"/>
    </row>
    <row r="291387" spans="26:26">
      <c r="Z291387" s="5"/>
    </row>
    <row r="291388" spans="26:26">
      <c r="Z291388" s="5"/>
    </row>
    <row r="291389" spans="26:26">
      <c r="Z291389" s="5"/>
    </row>
    <row r="291390" spans="26:26">
      <c r="Z291390" s="5"/>
    </row>
    <row r="291391" spans="26:26">
      <c r="Z291391" s="5"/>
    </row>
    <row r="291392" spans="26:26">
      <c r="Z291392" s="5"/>
    </row>
    <row r="291393" spans="26:26">
      <c r="Z291393" s="5"/>
    </row>
    <row r="291394" spans="26:26">
      <c r="Z291394" s="5"/>
    </row>
    <row r="291395" spans="26:26">
      <c r="Z291395" s="5"/>
    </row>
    <row r="291396" spans="26:26">
      <c r="Z291396" s="5"/>
    </row>
    <row r="291397" spans="26:26">
      <c r="Z291397" s="5"/>
    </row>
    <row r="291398" spans="26:26">
      <c r="Z291398" s="5"/>
    </row>
    <row r="291399" spans="26:26">
      <c r="Z291399" s="5"/>
    </row>
    <row r="291400" spans="26:26">
      <c r="Z291400" s="5"/>
    </row>
    <row r="291401" spans="26:26">
      <c r="Z291401" s="5"/>
    </row>
    <row r="291402" spans="26:26">
      <c r="Z291402" s="5"/>
    </row>
    <row r="291403" spans="26:26">
      <c r="Z291403" s="5"/>
    </row>
    <row r="291404" spans="26:26">
      <c r="Z291404" s="5"/>
    </row>
    <row r="291405" spans="26:26">
      <c r="Z291405" s="5"/>
    </row>
    <row r="291406" spans="26:26">
      <c r="Z291406" s="5"/>
    </row>
    <row r="291407" spans="26:26">
      <c r="Z291407" s="5"/>
    </row>
    <row r="291408" spans="26:26">
      <c r="Z291408" s="5"/>
    </row>
    <row r="291409" spans="26:26">
      <c r="Z291409" s="5"/>
    </row>
    <row r="291410" spans="26:26">
      <c r="Z291410" s="5"/>
    </row>
    <row r="291411" spans="26:26">
      <c r="Z291411" s="5"/>
    </row>
    <row r="291412" spans="26:26">
      <c r="Z291412" s="5"/>
    </row>
    <row r="291413" spans="26:26">
      <c r="Z291413" s="5"/>
    </row>
    <row r="291414" spans="26:26">
      <c r="Z291414" s="5"/>
    </row>
    <row r="291415" spans="26:26">
      <c r="Z291415" s="5"/>
    </row>
    <row r="291416" spans="26:26">
      <c r="Z291416" s="5"/>
    </row>
    <row r="291417" spans="26:26">
      <c r="Z291417" s="5"/>
    </row>
    <row r="291418" spans="26:26">
      <c r="Z291418" s="5"/>
    </row>
    <row r="291419" spans="26:26">
      <c r="Z291419" s="5"/>
    </row>
    <row r="291420" spans="26:26">
      <c r="Z291420" s="5"/>
    </row>
    <row r="291421" spans="26:26">
      <c r="Z291421" s="5"/>
    </row>
    <row r="291422" spans="26:26">
      <c r="Z291422" s="5"/>
    </row>
    <row r="291423" spans="26:26">
      <c r="Z291423" s="5"/>
    </row>
    <row r="291424" spans="26:26">
      <c r="Z291424" s="5"/>
    </row>
    <row r="291425" spans="26:26">
      <c r="Z291425" s="5"/>
    </row>
    <row r="291426" spans="26:26">
      <c r="Z291426" s="5"/>
    </row>
    <row r="291427" spans="26:26">
      <c r="Z291427" s="5"/>
    </row>
    <row r="291428" spans="26:26">
      <c r="Z291428" s="5"/>
    </row>
    <row r="291429" spans="26:26">
      <c r="Z291429" s="5"/>
    </row>
    <row r="291430" spans="26:26">
      <c r="Z291430" s="5"/>
    </row>
    <row r="291431" spans="26:26">
      <c r="Z291431" s="5"/>
    </row>
    <row r="291432" spans="26:26">
      <c r="Z291432" s="5"/>
    </row>
    <row r="291433" spans="26:26">
      <c r="Z291433" s="5"/>
    </row>
    <row r="291434" spans="26:26">
      <c r="Z291434" s="5"/>
    </row>
    <row r="291435" spans="26:26">
      <c r="Z291435" s="5"/>
    </row>
    <row r="291436" spans="26:26">
      <c r="Z291436" s="5"/>
    </row>
    <row r="291437" spans="26:26">
      <c r="Z291437" s="5"/>
    </row>
    <row r="291438" spans="26:26">
      <c r="Z291438" s="5"/>
    </row>
    <row r="291439" spans="26:26">
      <c r="Z291439" s="5"/>
    </row>
    <row r="291440" spans="26:26">
      <c r="Z291440" s="5"/>
    </row>
    <row r="291441" spans="26:26">
      <c r="Z291441" s="5"/>
    </row>
    <row r="291442" spans="26:26">
      <c r="Z291442" s="5"/>
    </row>
    <row r="291443" spans="26:26">
      <c r="Z291443" s="5"/>
    </row>
    <row r="291444" spans="26:26">
      <c r="Z291444" s="5"/>
    </row>
    <row r="291445" spans="26:26">
      <c r="Z291445" s="5"/>
    </row>
    <row r="291446" spans="26:26">
      <c r="Z291446" s="5"/>
    </row>
    <row r="291447" spans="26:26">
      <c r="Z291447" s="5"/>
    </row>
    <row r="291448" spans="26:26">
      <c r="Z291448" s="5"/>
    </row>
    <row r="291449" spans="26:26">
      <c r="Z291449" s="5"/>
    </row>
    <row r="291450" spans="26:26">
      <c r="Z291450" s="5"/>
    </row>
    <row r="291451" spans="26:26">
      <c r="Z291451" s="5"/>
    </row>
    <row r="291452" spans="26:26">
      <c r="Z291452" s="5"/>
    </row>
    <row r="291453" spans="26:26">
      <c r="Z291453" s="5"/>
    </row>
    <row r="291454" spans="26:26">
      <c r="Z291454" s="5"/>
    </row>
    <row r="291455" spans="26:26">
      <c r="Z291455" s="5"/>
    </row>
    <row r="291456" spans="26:26">
      <c r="Z291456" s="5"/>
    </row>
    <row r="291457" spans="26:26">
      <c r="Z291457" s="5"/>
    </row>
    <row r="291458" spans="26:26">
      <c r="Z291458" s="5"/>
    </row>
    <row r="291459" spans="26:26">
      <c r="Z291459" s="5"/>
    </row>
    <row r="291460" spans="26:26">
      <c r="Z291460" s="5"/>
    </row>
    <row r="291461" spans="26:26">
      <c r="Z291461" s="5"/>
    </row>
    <row r="291462" spans="26:26">
      <c r="Z291462" s="5"/>
    </row>
    <row r="291463" spans="26:26">
      <c r="Z291463" s="5"/>
    </row>
    <row r="291464" spans="26:26">
      <c r="Z291464" s="5"/>
    </row>
    <row r="291465" spans="26:26">
      <c r="Z291465" s="5"/>
    </row>
    <row r="291466" spans="26:26">
      <c r="Z291466" s="5"/>
    </row>
    <row r="291467" spans="26:26">
      <c r="Z291467" s="5"/>
    </row>
    <row r="291468" spans="26:26">
      <c r="Z291468" s="5"/>
    </row>
    <row r="291469" spans="26:26">
      <c r="Z291469" s="5"/>
    </row>
    <row r="291470" spans="26:26">
      <c r="Z291470" s="5"/>
    </row>
    <row r="291471" spans="26:26">
      <c r="Z291471" s="5"/>
    </row>
    <row r="291472" spans="26:26">
      <c r="Z291472" s="5"/>
    </row>
    <row r="291473" spans="26:26">
      <c r="Z291473" s="5"/>
    </row>
    <row r="291474" spans="26:26">
      <c r="Z291474" s="5"/>
    </row>
    <row r="291475" spans="26:26">
      <c r="Z291475" s="5"/>
    </row>
    <row r="291476" spans="26:26">
      <c r="Z291476" s="5"/>
    </row>
    <row r="291477" spans="26:26">
      <c r="Z291477" s="5"/>
    </row>
    <row r="291478" spans="26:26">
      <c r="Z291478" s="5"/>
    </row>
    <row r="291479" spans="26:26">
      <c r="Z291479" s="5"/>
    </row>
    <row r="291480" spans="26:26">
      <c r="Z291480" s="5"/>
    </row>
    <row r="291481" spans="26:26">
      <c r="Z291481" s="5"/>
    </row>
    <row r="291482" spans="26:26">
      <c r="Z291482" s="5"/>
    </row>
    <row r="291483" spans="26:26">
      <c r="Z291483" s="5"/>
    </row>
    <row r="291484" spans="26:26">
      <c r="Z291484" s="5"/>
    </row>
    <row r="291485" spans="26:26">
      <c r="Z291485" s="5"/>
    </row>
    <row r="291486" spans="26:26">
      <c r="Z291486" s="5"/>
    </row>
    <row r="291487" spans="26:26">
      <c r="Z291487" s="5"/>
    </row>
    <row r="291488" spans="26:26">
      <c r="Z291488" s="5"/>
    </row>
    <row r="291489" spans="26:26">
      <c r="Z291489" s="5"/>
    </row>
    <row r="291490" spans="26:26">
      <c r="Z291490" s="5"/>
    </row>
    <row r="291491" spans="26:26">
      <c r="Z291491" s="5"/>
    </row>
    <row r="291492" spans="26:26">
      <c r="Z291492" s="5"/>
    </row>
    <row r="291493" spans="26:26">
      <c r="Z291493" s="5"/>
    </row>
    <row r="291494" spans="26:26">
      <c r="Z291494" s="5"/>
    </row>
    <row r="291495" spans="26:26">
      <c r="Z291495" s="5"/>
    </row>
    <row r="291496" spans="26:26">
      <c r="Z291496" s="5"/>
    </row>
    <row r="291497" spans="26:26">
      <c r="Z291497" s="5"/>
    </row>
    <row r="291498" spans="26:26">
      <c r="Z291498" s="5"/>
    </row>
    <row r="291499" spans="26:26">
      <c r="Z291499" s="5"/>
    </row>
    <row r="291500" spans="26:26">
      <c r="Z291500" s="5"/>
    </row>
    <row r="291501" spans="26:26">
      <c r="Z291501" s="5"/>
    </row>
    <row r="291502" spans="26:26">
      <c r="Z291502" s="5"/>
    </row>
    <row r="291503" spans="26:26">
      <c r="Z291503" s="5"/>
    </row>
    <row r="291504" spans="26:26">
      <c r="Z291504" s="5"/>
    </row>
    <row r="291505" spans="26:26">
      <c r="Z291505" s="5"/>
    </row>
    <row r="291506" spans="26:26">
      <c r="Z291506" s="5"/>
    </row>
    <row r="291507" spans="26:26">
      <c r="Z291507" s="5"/>
    </row>
    <row r="291508" spans="26:26">
      <c r="Z291508" s="5"/>
    </row>
    <row r="291509" spans="26:26">
      <c r="Z291509" s="5"/>
    </row>
    <row r="291510" spans="26:26">
      <c r="Z291510" s="5"/>
    </row>
    <row r="291511" spans="26:26">
      <c r="Z291511" s="5"/>
    </row>
    <row r="291512" spans="26:26">
      <c r="Z291512" s="5"/>
    </row>
    <row r="291513" spans="26:26">
      <c r="Z291513" s="5"/>
    </row>
    <row r="291514" spans="26:26">
      <c r="Z291514" s="5"/>
    </row>
    <row r="291515" spans="26:26">
      <c r="Z291515" s="5"/>
    </row>
    <row r="291516" spans="26:26">
      <c r="Z291516" s="5"/>
    </row>
    <row r="291517" spans="26:26">
      <c r="Z291517" s="5"/>
    </row>
    <row r="291518" spans="26:26">
      <c r="Z291518" s="5"/>
    </row>
    <row r="291519" spans="26:26">
      <c r="Z291519" s="5"/>
    </row>
    <row r="291520" spans="26:26">
      <c r="Z291520" s="5"/>
    </row>
    <row r="291521" spans="26:26">
      <c r="Z291521" s="5"/>
    </row>
    <row r="291522" spans="26:26">
      <c r="Z291522" s="5"/>
    </row>
    <row r="291523" spans="26:26">
      <c r="Z291523" s="5"/>
    </row>
    <row r="291524" spans="26:26">
      <c r="Z291524" s="5"/>
    </row>
    <row r="291525" spans="26:26">
      <c r="Z291525" s="5"/>
    </row>
    <row r="291526" spans="26:26">
      <c r="Z291526" s="5"/>
    </row>
    <row r="291527" spans="26:26">
      <c r="Z291527" s="5"/>
    </row>
    <row r="291528" spans="26:26">
      <c r="Z291528" s="5"/>
    </row>
    <row r="291529" spans="26:26">
      <c r="Z291529" s="5"/>
    </row>
    <row r="291530" spans="26:26">
      <c r="Z291530" s="5"/>
    </row>
    <row r="291531" spans="26:26">
      <c r="Z291531" s="5"/>
    </row>
    <row r="291532" spans="26:26">
      <c r="Z291532" s="5"/>
    </row>
    <row r="291533" spans="26:26">
      <c r="Z291533" s="5"/>
    </row>
    <row r="291534" spans="26:26">
      <c r="Z291534" s="5"/>
    </row>
    <row r="291535" spans="26:26">
      <c r="Z291535" s="5"/>
    </row>
    <row r="291536" spans="26:26">
      <c r="Z291536" s="5"/>
    </row>
    <row r="291537" spans="26:26">
      <c r="Z291537" s="5"/>
    </row>
    <row r="291538" spans="26:26">
      <c r="Z291538" s="5"/>
    </row>
    <row r="291539" spans="26:26">
      <c r="Z291539" s="5"/>
    </row>
    <row r="291540" spans="26:26">
      <c r="Z291540" s="5"/>
    </row>
    <row r="291541" spans="26:26">
      <c r="Z291541" s="5"/>
    </row>
    <row r="291542" spans="26:26">
      <c r="Z291542" s="5"/>
    </row>
    <row r="291543" spans="26:26">
      <c r="Z291543" s="5"/>
    </row>
    <row r="291544" spans="26:26">
      <c r="Z291544" s="5"/>
    </row>
    <row r="291545" spans="26:26">
      <c r="Z291545" s="5"/>
    </row>
    <row r="291546" spans="26:26">
      <c r="Z291546" s="5"/>
    </row>
    <row r="291547" spans="26:26">
      <c r="Z291547" s="5"/>
    </row>
    <row r="291548" spans="26:26">
      <c r="Z291548" s="5"/>
    </row>
    <row r="291549" spans="26:26">
      <c r="Z291549" s="5"/>
    </row>
    <row r="291550" spans="26:26">
      <c r="Z291550" s="5"/>
    </row>
    <row r="291551" spans="26:26">
      <c r="Z291551" s="5"/>
    </row>
    <row r="291552" spans="26:26">
      <c r="Z291552" s="5"/>
    </row>
    <row r="291553" spans="26:26">
      <c r="Z291553" s="5"/>
    </row>
    <row r="291554" spans="26:26">
      <c r="Z291554" s="5"/>
    </row>
    <row r="291555" spans="26:26">
      <c r="Z291555" s="5"/>
    </row>
    <row r="291556" spans="26:26">
      <c r="Z291556" s="5"/>
    </row>
    <row r="291557" spans="26:26">
      <c r="Z291557" s="5"/>
    </row>
    <row r="291558" spans="26:26">
      <c r="Z291558" s="5"/>
    </row>
    <row r="291559" spans="26:26">
      <c r="Z291559" s="5"/>
    </row>
    <row r="291560" spans="26:26">
      <c r="Z291560" s="5"/>
    </row>
    <row r="291561" spans="26:26">
      <c r="Z291561" s="5"/>
    </row>
    <row r="291562" spans="26:26">
      <c r="Z291562" s="5"/>
    </row>
    <row r="291563" spans="26:26">
      <c r="Z291563" s="5"/>
    </row>
    <row r="291564" spans="26:26">
      <c r="Z291564" s="5"/>
    </row>
    <row r="291565" spans="26:26">
      <c r="Z291565" s="5"/>
    </row>
    <row r="291566" spans="26:26">
      <c r="Z291566" s="5"/>
    </row>
    <row r="291567" spans="26:26">
      <c r="Z291567" s="5"/>
    </row>
    <row r="291568" spans="26:26">
      <c r="Z291568" s="5"/>
    </row>
    <row r="291569" spans="26:26">
      <c r="Z291569" s="5"/>
    </row>
    <row r="291570" spans="26:26">
      <c r="Z291570" s="5"/>
    </row>
    <row r="291571" spans="26:26">
      <c r="Z291571" s="5"/>
    </row>
    <row r="291572" spans="26:26">
      <c r="Z291572" s="5"/>
    </row>
    <row r="291573" spans="26:26">
      <c r="Z291573" s="5"/>
    </row>
    <row r="291574" spans="26:26">
      <c r="Z291574" s="5"/>
    </row>
    <row r="291575" spans="26:26">
      <c r="Z291575" s="5"/>
    </row>
    <row r="291576" spans="26:26">
      <c r="Z291576" s="5"/>
    </row>
    <row r="291577" spans="26:26">
      <c r="Z291577" s="5"/>
    </row>
    <row r="291578" spans="26:26">
      <c r="Z291578" s="5"/>
    </row>
    <row r="291579" spans="26:26">
      <c r="Z291579" s="5"/>
    </row>
    <row r="291580" spans="26:26">
      <c r="Z291580" s="5"/>
    </row>
    <row r="291581" spans="26:26">
      <c r="Z291581" s="5"/>
    </row>
    <row r="291582" spans="26:26">
      <c r="Z291582" s="5"/>
    </row>
    <row r="291583" spans="26:26">
      <c r="Z291583" s="5"/>
    </row>
    <row r="291584" spans="26:26">
      <c r="Z291584" s="5"/>
    </row>
    <row r="291585" spans="26:26">
      <c r="Z291585" s="5"/>
    </row>
    <row r="291586" spans="26:26">
      <c r="Z291586" s="5"/>
    </row>
    <row r="291587" spans="26:26">
      <c r="Z291587" s="5"/>
    </row>
    <row r="291588" spans="26:26">
      <c r="Z291588" s="5"/>
    </row>
    <row r="291589" spans="26:26">
      <c r="Z291589" s="5"/>
    </row>
    <row r="291590" spans="26:26">
      <c r="Z291590" s="5"/>
    </row>
    <row r="291591" spans="26:26">
      <c r="Z291591" s="5"/>
    </row>
    <row r="291592" spans="26:26">
      <c r="Z291592" s="5"/>
    </row>
    <row r="291593" spans="26:26">
      <c r="Z291593" s="5"/>
    </row>
    <row r="291594" spans="26:26">
      <c r="Z291594" s="5"/>
    </row>
    <row r="291595" spans="26:26">
      <c r="Z291595" s="5"/>
    </row>
    <row r="291596" spans="26:26">
      <c r="Z291596" s="5"/>
    </row>
    <row r="291597" spans="26:26">
      <c r="Z291597" s="5"/>
    </row>
    <row r="291598" spans="26:26">
      <c r="Z291598" s="5"/>
    </row>
    <row r="291599" spans="26:26">
      <c r="Z291599" s="5"/>
    </row>
    <row r="291600" spans="26:26">
      <c r="Z291600" s="5"/>
    </row>
    <row r="291601" spans="26:26">
      <c r="Z291601" s="5"/>
    </row>
    <row r="291602" spans="26:26">
      <c r="Z291602" s="5"/>
    </row>
    <row r="291603" spans="26:26">
      <c r="Z291603" s="5"/>
    </row>
    <row r="291604" spans="26:26">
      <c r="Z291604" s="5"/>
    </row>
    <row r="291605" spans="26:26">
      <c r="Z291605" s="5"/>
    </row>
    <row r="291606" spans="26:26">
      <c r="Z291606" s="5"/>
    </row>
    <row r="291607" spans="26:26">
      <c r="Z291607" s="5"/>
    </row>
    <row r="291608" spans="26:26">
      <c r="Z291608" s="5"/>
    </row>
    <row r="291609" spans="26:26">
      <c r="Z291609" s="5"/>
    </row>
    <row r="291610" spans="26:26">
      <c r="Z291610" s="5"/>
    </row>
    <row r="291611" spans="26:26">
      <c r="Z291611" s="5"/>
    </row>
    <row r="291612" spans="26:26">
      <c r="Z291612" s="5"/>
    </row>
    <row r="291613" spans="26:26">
      <c r="Z291613" s="5"/>
    </row>
    <row r="291614" spans="26:26">
      <c r="Z291614" s="5"/>
    </row>
    <row r="291615" spans="26:26">
      <c r="Z291615" s="5"/>
    </row>
    <row r="291616" spans="26:26">
      <c r="Z291616" s="5"/>
    </row>
    <row r="291617" spans="26:26">
      <c r="Z291617" s="5"/>
    </row>
    <row r="291618" spans="26:26">
      <c r="Z291618" s="5"/>
    </row>
    <row r="291619" spans="26:26">
      <c r="Z291619" s="5"/>
    </row>
    <row r="291620" spans="26:26">
      <c r="Z291620" s="5"/>
    </row>
    <row r="291621" spans="26:26">
      <c r="Z291621" s="5"/>
    </row>
    <row r="291622" spans="26:26">
      <c r="Z291622" s="5"/>
    </row>
    <row r="291623" spans="26:26">
      <c r="Z291623" s="5"/>
    </row>
    <row r="291624" spans="26:26">
      <c r="Z291624" s="5"/>
    </row>
    <row r="291625" spans="26:26">
      <c r="Z291625" s="5"/>
    </row>
    <row r="291626" spans="26:26">
      <c r="Z291626" s="5"/>
    </row>
    <row r="291627" spans="26:26">
      <c r="Z291627" s="5"/>
    </row>
    <row r="291628" spans="26:26">
      <c r="Z291628" s="5"/>
    </row>
    <row r="291629" spans="26:26">
      <c r="Z291629" s="5"/>
    </row>
    <row r="291630" spans="26:26">
      <c r="Z291630" s="5"/>
    </row>
    <row r="291631" spans="26:26">
      <c r="Z291631" s="5"/>
    </row>
    <row r="291632" spans="26:26">
      <c r="Z291632" s="5"/>
    </row>
    <row r="291633" spans="26:26">
      <c r="Z291633" s="5"/>
    </row>
    <row r="291634" spans="26:26">
      <c r="Z291634" s="5"/>
    </row>
    <row r="291635" spans="26:26">
      <c r="Z291635" s="5"/>
    </row>
    <row r="291636" spans="26:26">
      <c r="Z291636" s="5"/>
    </row>
    <row r="291637" spans="26:26">
      <c r="Z291637" s="5"/>
    </row>
    <row r="291638" spans="26:26">
      <c r="Z291638" s="5"/>
    </row>
    <row r="291639" spans="26:26">
      <c r="Z291639" s="5"/>
    </row>
    <row r="291640" spans="26:26">
      <c r="Z291640" s="5"/>
    </row>
    <row r="291641" spans="26:26">
      <c r="Z291641" s="5"/>
    </row>
    <row r="291642" spans="26:26">
      <c r="Z291642" s="5"/>
    </row>
    <row r="291643" spans="26:26">
      <c r="Z291643" s="5"/>
    </row>
    <row r="291644" spans="26:26">
      <c r="Z291644" s="5"/>
    </row>
    <row r="291645" spans="26:26">
      <c r="Z291645" s="5"/>
    </row>
    <row r="291646" spans="26:26">
      <c r="Z291646" s="5"/>
    </row>
    <row r="291647" spans="26:26">
      <c r="Z291647" s="5"/>
    </row>
    <row r="291648" spans="26:26">
      <c r="Z291648" s="5"/>
    </row>
    <row r="291649" spans="26:26">
      <c r="Z291649" s="5"/>
    </row>
    <row r="291650" spans="26:26">
      <c r="Z291650" s="5"/>
    </row>
    <row r="291651" spans="26:26">
      <c r="Z291651" s="5"/>
    </row>
    <row r="291652" spans="26:26">
      <c r="Z291652" s="5"/>
    </row>
    <row r="291653" spans="26:26">
      <c r="Z291653" s="5"/>
    </row>
    <row r="291654" spans="26:26">
      <c r="Z291654" s="5"/>
    </row>
    <row r="291655" spans="26:26">
      <c r="Z291655" s="5"/>
    </row>
    <row r="291656" spans="26:26">
      <c r="Z291656" s="5"/>
    </row>
    <row r="291657" spans="26:26">
      <c r="Z291657" s="5"/>
    </row>
    <row r="291658" spans="26:26">
      <c r="Z291658" s="5"/>
    </row>
    <row r="291659" spans="26:26">
      <c r="Z291659" s="5"/>
    </row>
    <row r="291660" spans="26:26">
      <c r="Z291660" s="5"/>
    </row>
    <row r="291661" spans="26:26">
      <c r="Z291661" s="5"/>
    </row>
    <row r="291662" spans="26:26">
      <c r="Z291662" s="5"/>
    </row>
    <row r="291663" spans="26:26">
      <c r="Z291663" s="5"/>
    </row>
    <row r="291664" spans="26:26">
      <c r="Z291664" s="5"/>
    </row>
    <row r="291665" spans="26:26">
      <c r="Z291665" s="5"/>
    </row>
    <row r="291666" spans="26:26">
      <c r="Z291666" s="5"/>
    </row>
    <row r="291667" spans="26:26">
      <c r="Z291667" s="5"/>
    </row>
    <row r="291668" spans="26:26">
      <c r="Z291668" s="5"/>
    </row>
    <row r="291669" spans="26:26">
      <c r="Z291669" s="5"/>
    </row>
    <row r="291670" spans="26:26">
      <c r="Z291670" s="5"/>
    </row>
    <row r="291671" spans="26:26">
      <c r="Z291671" s="5"/>
    </row>
    <row r="291672" spans="26:26">
      <c r="Z291672" s="5"/>
    </row>
    <row r="291673" spans="26:26">
      <c r="Z291673" s="5"/>
    </row>
    <row r="291674" spans="26:26">
      <c r="Z291674" s="5"/>
    </row>
    <row r="291675" spans="26:26">
      <c r="Z291675" s="5"/>
    </row>
    <row r="291676" spans="26:26">
      <c r="Z291676" s="5"/>
    </row>
    <row r="291677" spans="26:26">
      <c r="Z291677" s="5"/>
    </row>
    <row r="291678" spans="26:26">
      <c r="Z291678" s="5"/>
    </row>
    <row r="291679" spans="26:26">
      <c r="Z291679" s="5"/>
    </row>
    <row r="291680" spans="26:26">
      <c r="Z291680" s="5"/>
    </row>
    <row r="291681" spans="26:26">
      <c r="Z291681" s="5"/>
    </row>
    <row r="291682" spans="26:26">
      <c r="Z291682" s="5"/>
    </row>
    <row r="291683" spans="26:26">
      <c r="Z291683" s="5"/>
    </row>
    <row r="291684" spans="26:26">
      <c r="Z291684" s="5"/>
    </row>
    <row r="291685" spans="26:26">
      <c r="Z291685" s="5"/>
    </row>
    <row r="291686" spans="26:26">
      <c r="Z291686" s="5"/>
    </row>
    <row r="291687" spans="26:26">
      <c r="Z291687" s="5"/>
    </row>
    <row r="291688" spans="26:26">
      <c r="Z291688" s="5"/>
    </row>
    <row r="291689" spans="26:26">
      <c r="Z291689" s="5"/>
    </row>
    <row r="291690" spans="26:26">
      <c r="Z291690" s="5"/>
    </row>
    <row r="291691" spans="26:26">
      <c r="Z291691" s="5"/>
    </row>
    <row r="291692" spans="26:26">
      <c r="Z291692" s="5"/>
    </row>
    <row r="291693" spans="26:26">
      <c r="Z291693" s="5"/>
    </row>
    <row r="291694" spans="26:26">
      <c r="Z291694" s="5"/>
    </row>
    <row r="291695" spans="26:26">
      <c r="Z291695" s="5"/>
    </row>
    <row r="291696" spans="26:26">
      <c r="Z291696" s="5"/>
    </row>
    <row r="291697" spans="26:26">
      <c r="Z291697" s="5"/>
    </row>
    <row r="291698" spans="26:26">
      <c r="Z291698" s="5"/>
    </row>
    <row r="291699" spans="26:26">
      <c r="Z291699" s="5"/>
    </row>
    <row r="291700" spans="26:26">
      <c r="Z291700" s="5"/>
    </row>
    <row r="291701" spans="26:26">
      <c r="Z291701" s="5"/>
    </row>
    <row r="291702" spans="26:26">
      <c r="Z291702" s="5"/>
    </row>
    <row r="291703" spans="26:26">
      <c r="Z291703" s="5"/>
    </row>
    <row r="291704" spans="26:26">
      <c r="Z291704" s="5"/>
    </row>
    <row r="291705" spans="26:26">
      <c r="Z291705" s="5"/>
    </row>
    <row r="291706" spans="26:26">
      <c r="Z291706" s="5"/>
    </row>
    <row r="291707" spans="26:26">
      <c r="Z291707" s="5"/>
    </row>
    <row r="291708" spans="26:26">
      <c r="Z291708" s="5"/>
    </row>
    <row r="291709" spans="26:26">
      <c r="Z291709" s="5"/>
    </row>
    <row r="291710" spans="26:26">
      <c r="Z291710" s="5"/>
    </row>
    <row r="291711" spans="26:26">
      <c r="Z291711" s="5"/>
    </row>
    <row r="291712" spans="26:26">
      <c r="Z291712" s="5"/>
    </row>
    <row r="291713" spans="26:26">
      <c r="Z291713" s="5"/>
    </row>
    <row r="291714" spans="26:26">
      <c r="Z291714" s="5"/>
    </row>
    <row r="291715" spans="26:26">
      <c r="Z291715" s="5"/>
    </row>
    <row r="291716" spans="26:26">
      <c r="Z291716" s="5"/>
    </row>
    <row r="291717" spans="26:26">
      <c r="Z291717" s="5"/>
    </row>
    <row r="291718" spans="26:26">
      <c r="Z291718" s="5"/>
    </row>
    <row r="291719" spans="26:26">
      <c r="Z291719" s="5"/>
    </row>
    <row r="291720" spans="26:26">
      <c r="Z291720" s="5"/>
    </row>
    <row r="291721" spans="26:26">
      <c r="Z291721" s="5"/>
    </row>
    <row r="291722" spans="26:26">
      <c r="Z291722" s="5"/>
    </row>
    <row r="291723" spans="26:26">
      <c r="Z291723" s="5"/>
    </row>
    <row r="291724" spans="26:26">
      <c r="Z291724" s="5"/>
    </row>
    <row r="291725" spans="26:26">
      <c r="Z291725" s="5"/>
    </row>
    <row r="291726" spans="26:26">
      <c r="Z291726" s="5"/>
    </row>
    <row r="291727" spans="26:26">
      <c r="Z291727" s="5"/>
    </row>
    <row r="291728" spans="26:26">
      <c r="Z291728" s="5"/>
    </row>
    <row r="291729" spans="26:26">
      <c r="Z291729" s="5"/>
    </row>
    <row r="291730" spans="26:26">
      <c r="Z291730" s="5"/>
    </row>
    <row r="291731" spans="26:26">
      <c r="Z291731" s="5"/>
    </row>
    <row r="291732" spans="26:26">
      <c r="Z291732" s="5"/>
    </row>
    <row r="291733" spans="26:26">
      <c r="Z291733" s="5"/>
    </row>
    <row r="291734" spans="26:26">
      <c r="Z291734" s="5"/>
    </row>
    <row r="291735" spans="26:26">
      <c r="Z291735" s="5"/>
    </row>
    <row r="291736" spans="26:26">
      <c r="Z291736" s="5"/>
    </row>
    <row r="291737" spans="26:26">
      <c r="Z291737" s="5"/>
    </row>
    <row r="291738" spans="26:26">
      <c r="Z291738" s="5"/>
    </row>
    <row r="291739" spans="26:26">
      <c r="Z291739" s="5"/>
    </row>
    <row r="291740" spans="26:26">
      <c r="Z291740" s="5"/>
    </row>
    <row r="291741" spans="26:26">
      <c r="Z291741" s="5"/>
    </row>
    <row r="291742" spans="26:26">
      <c r="Z291742" s="5"/>
    </row>
    <row r="291743" spans="26:26">
      <c r="Z291743" s="5"/>
    </row>
    <row r="291744" spans="26:26">
      <c r="Z291744" s="5"/>
    </row>
    <row r="291745" spans="26:26">
      <c r="Z291745" s="5"/>
    </row>
    <row r="291746" spans="26:26">
      <c r="Z291746" s="5"/>
    </row>
    <row r="291747" spans="26:26">
      <c r="Z291747" s="5"/>
    </row>
    <row r="291748" spans="26:26">
      <c r="Z291748" s="5"/>
    </row>
    <row r="291749" spans="26:26">
      <c r="Z291749" s="5"/>
    </row>
    <row r="291750" spans="26:26">
      <c r="Z291750" s="5"/>
    </row>
    <row r="291751" spans="26:26">
      <c r="Z291751" s="5"/>
    </row>
    <row r="291752" spans="26:26">
      <c r="Z291752" s="5"/>
    </row>
    <row r="291753" spans="26:26">
      <c r="Z291753" s="5"/>
    </row>
    <row r="291754" spans="26:26">
      <c r="Z291754" s="5"/>
    </row>
    <row r="291755" spans="26:26">
      <c r="Z291755" s="5"/>
    </row>
    <row r="291756" spans="26:26">
      <c r="Z291756" s="5"/>
    </row>
    <row r="291757" spans="26:26">
      <c r="Z291757" s="5"/>
    </row>
    <row r="291758" spans="26:26">
      <c r="Z291758" s="5"/>
    </row>
    <row r="291759" spans="26:26">
      <c r="Z291759" s="5"/>
    </row>
    <row r="291760" spans="26:26">
      <c r="Z291760" s="5"/>
    </row>
    <row r="291761" spans="26:26">
      <c r="Z291761" s="5"/>
    </row>
    <row r="291762" spans="26:26">
      <c r="Z291762" s="5"/>
    </row>
    <row r="291763" spans="26:26">
      <c r="Z291763" s="5"/>
    </row>
    <row r="291764" spans="26:26">
      <c r="Z291764" s="5"/>
    </row>
    <row r="291765" spans="26:26">
      <c r="Z291765" s="5"/>
    </row>
    <row r="291766" spans="26:26">
      <c r="Z291766" s="5"/>
    </row>
    <row r="291767" spans="26:26">
      <c r="Z291767" s="5"/>
    </row>
    <row r="291768" spans="26:26">
      <c r="Z291768" s="5"/>
    </row>
    <row r="291769" spans="26:26">
      <c r="Z291769" s="5"/>
    </row>
    <row r="291770" spans="26:26">
      <c r="Z291770" s="5"/>
    </row>
    <row r="291771" spans="26:26">
      <c r="Z291771" s="5"/>
    </row>
    <row r="291772" spans="26:26">
      <c r="Z291772" s="5"/>
    </row>
    <row r="291773" spans="26:26">
      <c r="Z291773" s="5"/>
    </row>
    <row r="291774" spans="26:26">
      <c r="Z291774" s="5"/>
    </row>
    <row r="291775" spans="26:26">
      <c r="Z291775" s="5"/>
    </row>
    <row r="291776" spans="26:26">
      <c r="Z291776" s="5"/>
    </row>
    <row r="291777" spans="26:26">
      <c r="Z291777" s="5"/>
    </row>
    <row r="291778" spans="26:26">
      <c r="Z291778" s="5"/>
    </row>
    <row r="291779" spans="26:26">
      <c r="Z291779" s="5"/>
    </row>
    <row r="291780" spans="26:26">
      <c r="Z291780" s="5"/>
    </row>
    <row r="291781" spans="26:26">
      <c r="Z291781" s="5"/>
    </row>
    <row r="291782" spans="26:26">
      <c r="Z291782" s="5"/>
    </row>
    <row r="291783" spans="26:26">
      <c r="Z291783" s="5"/>
    </row>
    <row r="291784" spans="26:26">
      <c r="Z291784" s="5"/>
    </row>
    <row r="291785" spans="26:26">
      <c r="Z291785" s="5"/>
    </row>
    <row r="291786" spans="26:26">
      <c r="Z291786" s="5"/>
    </row>
    <row r="291787" spans="26:26">
      <c r="Z291787" s="5"/>
    </row>
    <row r="291788" spans="26:26">
      <c r="Z291788" s="5"/>
    </row>
    <row r="291789" spans="26:26">
      <c r="Z291789" s="5"/>
    </row>
    <row r="291790" spans="26:26">
      <c r="Z291790" s="5"/>
    </row>
    <row r="291791" spans="26:26">
      <c r="Z291791" s="5"/>
    </row>
    <row r="291792" spans="26:26">
      <c r="Z291792" s="5"/>
    </row>
    <row r="291793" spans="26:26">
      <c r="Z291793" s="5"/>
    </row>
    <row r="291794" spans="26:26">
      <c r="Z291794" s="5"/>
    </row>
    <row r="291795" spans="26:26">
      <c r="Z291795" s="5"/>
    </row>
    <row r="291796" spans="26:26">
      <c r="Z291796" s="5"/>
    </row>
    <row r="291797" spans="26:26">
      <c r="Z291797" s="5"/>
    </row>
    <row r="291798" spans="26:26">
      <c r="Z291798" s="5"/>
    </row>
    <row r="291799" spans="26:26">
      <c r="Z291799" s="5"/>
    </row>
    <row r="291800" spans="26:26">
      <c r="Z291800" s="5"/>
    </row>
    <row r="291801" spans="26:26">
      <c r="Z291801" s="5"/>
    </row>
    <row r="291802" spans="26:26">
      <c r="Z291802" s="5"/>
    </row>
    <row r="291803" spans="26:26">
      <c r="Z291803" s="5"/>
    </row>
    <row r="291804" spans="26:26">
      <c r="Z291804" s="5"/>
    </row>
    <row r="291805" spans="26:26">
      <c r="Z291805" s="5"/>
    </row>
    <row r="291806" spans="26:26">
      <c r="Z291806" s="5"/>
    </row>
    <row r="291807" spans="26:26">
      <c r="Z291807" s="5"/>
    </row>
    <row r="291808" spans="26:26">
      <c r="Z291808" s="5"/>
    </row>
    <row r="291809" spans="26:26">
      <c r="Z291809" s="5"/>
    </row>
    <row r="291810" spans="26:26">
      <c r="Z291810" s="5"/>
    </row>
    <row r="291811" spans="26:26">
      <c r="Z291811" s="5"/>
    </row>
    <row r="291812" spans="26:26">
      <c r="Z291812" s="5"/>
    </row>
    <row r="291813" spans="26:26">
      <c r="Z291813" s="5"/>
    </row>
    <row r="291814" spans="26:26">
      <c r="Z291814" s="5"/>
    </row>
    <row r="291815" spans="26:26">
      <c r="Z291815" s="5"/>
    </row>
    <row r="291816" spans="26:26">
      <c r="Z291816" s="5"/>
    </row>
    <row r="291817" spans="26:26">
      <c r="Z291817" s="5"/>
    </row>
    <row r="291818" spans="26:26">
      <c r="Z291818" s="5"/>
    </row>
    <row r="291819" spans="26:26">
      <c r="Z291819" s="5"/>
    </row>
    <row r="291820" spans="26:26">
      <c r="Z291820" s="5"/>
    </row>
    <row r="291821" spans="26:26">
      <c r="Z291821" s="5"/>
    </row>
    <row r="291822" spans="26:26">
      <c r="Z291822" s="5"/>
    </row>
    <row r="291823" spans="26:26">
      <c r="Z291823" s="5"/>
    </row>
    <row r="291824" spans="26:26">
      <c r="Z291824" s="5"/>
    </row>
    <row r="291825" spans="26:26">
      <c r="Z291825" s="5"/>
    </row>
    <row r="291826" spans="26:26">
      <c r="Z291826" s="5"/>
    </row>
    <row r="291827" spans="26:26">
      <c r="Z291827" s="5"/>
    </row>
    <row r="291828" spans="26:26">
      <c r="Z291828" s="5"/>
    </row>
    <row r="291829" spans="26:26">
      <c r="Z291829" s="5"/>
    </row>
    <row r="291830" spans="26:26">
      <c r="Z291830" s="5"/>
    </row>
    <row r="291831" spans="26:26">
      <c r="Z291831" s="5"/>
    </row>
    <row r="291832" spans="26:26">
      <c r="Z291832" s="5"/>
    </row>
    <row r="291833" spans="26:26">
      <c r="Z291833" s="5"/>
    </row>
    <row r="291834" spans="26:26">
      <c r="Z291834" s="5"/>
    </row>
    <row r="291835" spans="26:26">
      <c r="Z291835" s="5"/>
    </row>
    <row r="291836" spans="26:26">
      <c r="Z291836" s="5"/>
    </row>
    <row r="291837" spans="26:26">
      <c r="Z291837" s="5"/>
    </row>
    <row r="291838" spans="26:26">
      <c r="Z291838" s="5"/>
    </row>
    <row r="291839" spans="26:26">
      <c r="Z291839" s="5"/>
    </row>
    <row r="291840" spans="26:26">
      <c r="Z291840" s="5"/>
    </row>
    <row r="291841" spans="26:26">
      <c r="Z291841" s="5"/>
    </row>
    <row r="291842" spans="26:26">
      <c r="Z291842" s="5"/>
    </row>
    <row r="291843" spans="26:26">
      <c r="Z291843" s="5"/>
    </row>
    <row r="291844" spans="26:26">
      <c r="Z291844" s="5"/>
    </row>
    <row r="291845" spans="26:26">
      <c r="Z291845" s="5"/>
    </row>
    <row r="291846" spans="26:26">
      <c r="Z291846" s="5"/>
    </row>
    <row r="291847" spans="26:26">
      <c r="Z291847" s="5"/>
    </row>
    <row r="291848" spans="26:26">
      <c r="Z291848" s="5"/>
    </row>
    <row r="291849" spans="26:26">
      <c r="Z291849" s="5"/>
    </row>
    <row r="291850" spans="26:26">
      <c r="Z291850" s="5"/>
    </row>
    <row r="291851" spans="26:26">
      <c r="Z291851" s="5"/>
    </row>
    <row r="291852" spans="26:26">
      <c r="Z291852" s="5"/>
    </row>
    <row r="291853" spans="26:26">
      <c r="Z291853" s="5"/>
    </row>
    <row r="291854" spans="26:26">
      <c r="Z291854" s="5"/>
    </row>
    <row r="291855" spans="26:26">
      <c r="Z291855" s="5"/>
    </row>
    <row r="291856" spans="26:26">
      <c r="Z291856" s="5"/>
    </row>
    <row r="291857" spans="26:26">
      <c r="Z291857" s="5"/>
    </row>
    <row r="291858" spans="26:26">
      <c r="Z291858" s="5"/>
    </row>
    <row r="291859" spans="26:26">
      <c r="Z291859" s="5"/>
    </row>
    <row r="291860" spans="26:26">
      <c r="Z291860" s="5"/>
    </row>
    <row r="291861" spans="26:26">
      <c r="Z291861" s="5"/>
    </row>
    <row r="291862" spans="26:26">
      <c r="Z291862" s="5"/>
    </row>
    <row r="291863" spans="26:26">
      <c r="Z291863" s="5"/>
    </row>
    <row r="291864" spans="26:26">
      <c r="Z291864" s="5"/>
    </row>
    <row r="291865" spans="26:26">
      <c r="Z291865" s="5"/>
    </row>
    <row r="291866" spans="26:26">
      <c r="Z291866" s="5"/>
    </row>
    <row r="291867" spans="26:26">
      <c r="Z291867" s="5"/>
    </row>
    <row r="291868" spans="26:26">
      <c r="Z291868" s="5"/>
    </row>
    <row r="291869" spans="26:26">
      <c r="Z291869" s="5"/>
    </row>
    <row r="291870" spans="26:26">
      <c r="Z291870" s="5"/>
    </row>
    <row r="291871" spans="26:26">
      <c r="Z291871" s="5"/>
    </row>
    <row r="291872" spans="26:26">
      <c r="Z291872" s="5"/>
    </row>
    <row r="291873" spans="26:26">
      <c r="Z291873" s="5"/>
    </row>
    <row r="291874" spans="26:26">
      <c r="Z291874" s="5"/>
    </row>
    <row r="291875" spans="26:26">
      <c r="Z291875" s="5"/>
    </row>
    <row r="291876" spans="26:26">
      <c r="Z291876" s="5"/>
    </row>
    <row r="291877" spans="26:26">
      <c r="Z291877" s="5"/>
    </row>
    <row r="291878" spans="26:26">
      <c r="Z291878" s="5"/>
    </row>
    <row r="291879" spans="26:26">
      <c r="Z291879" s="5"/>
    </row>
    <row r="291880" spans="26:26">
      <c r="Z291880" s="5"/>
    </row>
    <row r="291881" spans="26:26">
      <c r="Z291881" s="5"/>
    </row>
    <row r="291882" spans="26:26">
      <c r="Z291882" s="5"/>
    </row>
    <row r="291883" spans="26:26">
      <c r="Z291883" s="5"/>
    </row>
    <row r="291884" spans="26:26">
      <c r="Z291884" s="5"/>
    </row>
    <row r="291885" spans="26:26">
      <c r="Z291885" s="5"/>
    </row>
    <row r="291886" spans="26:26">
      <c r="Z291886" s="5"/>
    </row>
    <row r="291887" spans="26:26">
      <c r="Z291887" s="5"/>
    </row>
    <row r="291888" spans="26:26">
      <c r="Z291888" s="5"/>
    </row>
    <row r="291889" spans="26:26">
      <c r="Z291889" s="5"/>
    </row>
    <row r="291890" spans="26:26">
      <c r="Z291890" s="5"/>
    </row>
    <row r="291891" spans="26:26">
      <c r="Z291891" s="5"/>
    </row>
    <row r="291892" spans="26:26">
      <c r="Z291892" s="5"/>
    </row>
    <row r="291893" spans="26:26">
      <c r="Z291893" s="5"/>
    </row>
    <row r="291894" spans="26:26">
      <c r="Z291894" s="5"/>
    </row>
    <row r="291895" spans="26:26">
      <c r="Z291895" s="5"/>
    </row>
    <row r="291896" spans="26:26">
      <c r="Z291896" s="5"/>
    </row>
    <row r="291897" spans="26:26">
      <c r="Z291897" s="5"/>
    </row>
    <row r="291898" spans="26:26">
      <c r="Z291898" s="5"/>
    </row>
    <row r="291899" spans="26:26">
      <c r="Z291899" s="5"/>
    </row>
    <row r="291900" spans="26:26">
      <c r="Z291900" s="5"/>
    </row>
    <row r="291901" spans="26:26">
      <c r="Z291901" s="5"/>
    </row>
    <row r="291902" spans="26:26">
      <c r="Z291902" s="5"/>
    </row>
    <row r="291903" spans="26:26">
      <c r="Z291903" s="5"/>
    </row>
    <row r="291904" spans="26:26">
      <c r="Z291904" s="5"/>
    </row>
    <row r="291905" spans="26:26">
      <c r="Z291905" s="5"/>
    </row>
    <row r="291906" spans="26:26">
      <c r="Z291906" s="5"/>
    </row>
    <row r="291907" spans="26:26">
      <c r="Z291907" s="5"/>
    </row>
    <row r="291908" spans="26:26">
      <c r="Z291908" s="5"/>
    </row>
    <row r="291909" spans="26:26">
      <c r="Z291909" s="5"/>
    </row>
    <row r="291910" spans="26:26">
      <c r="Z291910" s="5"/>
    </row>
    <row r="291911" spans="26:26">
      <c r="Z291911" s="5"/>
    </row>
    <row r="291912" spans="26:26">
      <c r="Z291912" s="5"/>
    </row>
    <row r="291913" spans="26:26">
      <c r="Z291913" s="5"/>
    </row>
    <row r="291914" spans="26:26">
      <c r="Z291914" s="5"/>
    </row>
    <row r="291915" spans="26:26">
      <c r="Z291915" s="5"/>
    </row>
    <row r="291916" spans="26:26">
      <c r="Z291916" s="5"/>
    </row>
    <row r="291917" spans="26:26">
      <c r="Z291917" s="5"/>
    </row>
    <row r="291918" spans="26:26">
      <c r="Z291918" s="5"/>
    </row>
    <row r="291919" spans="26:26">
      <c r="Z291919" s="5"/>
    </row>
    <row r="291920" spans="26:26">
      <c r="Z291920" s="5"/>
    </row>
    <row r="291921" spans="26:26">
      <c r="Z291921" s="5"/>
    </row>
    <row r="291922" spans="26:26">
      <c r="Z291922" s="5"/>
    </row>
    <row r="291923" spans="26:26">
      <c r="Z291923" s="5"/>
    </row>
    <row r="291924" spans="26:26">
      <c r="Z291924" s="5"/>
    </row>
    <row r="291925" spans="26:26">
      <c r="Z291925" s="5"/>
    </row>
    <row r="291926" spans="26:26">
      <c r="Z291926" s="5"/>
    </row>
    <row r="291927" spans="26:26">
      <c r="Z291927" s="5"/>
    </row>
    <row r="291928" spans="26:26">
      <c r="Z291928" s="5"/>
    </row>
    <row r="291929" spans="26:26">
      <c r="Z291929" s="5"/>
    </row>
    <row r="291930" spans="26:26">
      <c r="Z291930" s="5"/>
    </row>
    <row r="291931" spans="26:26">
      <c r="Z291931" s="5"/>
    </row>
    <row r="291932" spans="26:26">
      <c r="Z291932" s="5"/>
    </row>
    <row r="291933" spans="26:26">
      <c r="Z291933" s="5"/>
    </row>
    <row r="291934" spans="26:26">
      <c r="Z291934" s="5"/>
    </row>
    <row r="291935" spans="26:26">
      <c r="Z291935" s="5"/>
    </row>
    <row r="291936" spans="26:26">
      <c r="Z291936" s="5"/>
    </row>
    <row r="291937" spans="26:26">
      <c r="Z291937" s="5"/>
    </row>
    <row r="291938" spans="26:26">
      <c r="Z291938" s="5"/>
    </row>
    <row r="291939" spans="26:26">
      <c r="Z291939" s="5"/>
    </row>
    <row r="291940" spans="26:26">
      <c r="Z291940" s="5"/>
    </row>
    <row r="291941" spans="26:26">
      <c r="Z291941" s="5"/>
    </row>
    <row r="291942" spans="26:26">
      <c r="Z291942" s="5"/>
    </row>
    <row r="291943" spans="26:26">
      <c r="Z291943" s="5"/>
    </row>
    <row r="291944" spans="26:26">
      <c r="Z291944" s="5"/>
    </row>
    <row r="291945" spans="26:26">
      <c r="Z291945" s="5"/>
    </row>
    <row r="291946" spans="26:26">
      <c r="Z291946" s="5"/>
    </row>
    <row r="291947" spans="26:26">
      <c r="Z291947" s="5"/>
    </row>
    <row r="291948" spans="26:26">
      <c r="Z291948" s="5"/>
    </row>
    <row r="291949" spans="26:26">
      <c r="Z291949" s="5"/>
    </row>
    <row r="291950" spans="26:26">
      <c r="Z291950" s="5"/>
    </row>
    <row r="291951" spans="26:26">
      <c r="Z291951" s="5"/>
    </row>
    <row r="291952" spans="26:26">
      <c r="Z291952" s="5"/>
    </row>
    <row r="291953" spans="26:26">
      <c r="Z291953" s="5"/>
    </row>
    <row r="291954" spans="26:26">
      <c r="Z291954" s="5"/>
    </row>
    <row r="291955" spans="26:26">
      <c r="Z291955" s="5"/>
    </row>
    <row r="291956" spans="26:26">
      <c r="Z291956" s="5"/>
    </row>
    <row r="291957" spans="26:26">
      <c r="Z291957" s="5"/>
    </row>
    <row r="291958" spans="26:26">
      <c r="Z291958" s="5"/>
    </row>
    <row r="291959" spans="26:26">
      <c r="Z291959" s="5"/>
    </row>
    <row r="291960" spans="26:26">
      <c r="Z291960" s="5"/>
    </row>
    <row r="291961" spans="26:26">
      <c r="Z291961" s="5"/>
    </row>
    <row r="291962" spans="26:26">
      <c r="Z291962" s="5"/>
    </row>
    <row r="291963" spans="26:26">
      <c r="Z291963" s="5"/>
    </row>
    <row r="291964" spans="26:26">
      <c r="Z291964" s="5"/>
    </row>
    <row r="291965" spans="26:26">
      <c r="Z291965" s="5"/>
    </row>
    <row r="291966" spans="26:26">
      <c r="Z291966" s="5"/>
    </row>
    <row r="291967" spans="26:26">
      <c r="Z291967" s="5"/>
    </row>
    <row r="291968" spans="26:26">
      <c r="Z291968" s="5"/>
    </row>
    <row r="291969" spans="26:26">
      <c r="Z291969" s="5"/>
    </row>
    <row r="291970" spans="26:26">
      <c r="Z291970" s="5"/>
    </row>
    <row r="291971" spans="26:26">
      <c r="Z291971" s="5"/>
    </row>
    <row r="291972" spans="26:26">
      <c r="Z291972" s="5"/>
    </row>
    <row r="291973" spans="26:26">
      <c r="Z291973" s="5"/>
    </row>
    <row r="291974" spans="26:26">
      <c r="Z291974" s="5"/>
    </row>
    <row r="291975" spans="26:26">
      <c r="Z291975" s="5"/>
    </row>
    <row r="291976" spans="26:26">
      <c r="Z291976" s="5"/>
    </row>
    <row r="291977" spans="26:26">
      <c r="Z291977" s="5"/>
    </row>
    <row r="291978" spans="26:26">
      <c r="Z291978" s="5"/>
    </row>
    <row r="291979" spans="26:26">
      <c r="Z291979" s="5"/>
    </row>
    <row r="291980" spans="26:26">
      <c r="Z291980" s="5"/>
    </row>
    <row r="291981" spans="26:26">
      <c r="Z291981" s="5"/>
    </row>
    <row r="291982" spans="26:26">
      <c r="Z291982" s="5"/>
    </row>
    <row r="291983" spans="26:26">
      <c r="Z291983" s="5"/>
    </row>
    <row r="291984" spans="26:26">
      <c r="Z291984" s="5"/>
    </row>
    <row r="291985" spans="26:26">
      <c r="Z291985" s="5"/>
    </row>
    <row r="291986" spans="26:26">
      <c r="Z291986" s="5"/>
    </row>
    <row r="291987" spans="26:26">
      <c r="Z291987" s="5"/>
    </row>
    <row r="291988" spans="26:26">
      <c r="Z291988" s="5"/>
    </row>
    <row r="291989" spans="26:26">
      <c r="Z291989" s="5"/>
    </row>
    <row r="291990" spans="26:26">
      <c r="Z291990" s="5"/>
    </row>
    <row r="291991" spans="26:26">
      <c r="Z291991" s="5"/>
    </row>
    <row r="291992" spans="26:26">
      <c r="Z291992" s="5"/>
    </row>
    <row r="291993" spans="26:26">
      <c r="Z291993" s="5"/>
    </row>
    <row r="291994" spans="26:26">
      <c r="Z291994" s="5"/>
    </row>
    <row r="291995" spans="26:26">
      <c r="Z291995" s="5"/>
    </row>
    <row r="291996" spans="26:26">
      <c r="Z291996" s="5"/>
    </row>
    <row r="291997" spans="26:26">
      <c r="Z291997" s="5"/>
    </row>
    <row r="291998" spans="26:26">
      <c r="Z291998" s="5"/>
    </row>
    <row r="291999" spans="26:26">
      <c r="Z291999" s="5"/>
    </row>
    <row r="292000" spans="26:26">
      <c r="Z292000" s="5"/>
    </row>
    <row r="292001" spans="26:26">
      <c r="Z292001" s="5"/>
    </row>
    <row r="292002" spans="26:26">
      <c r="Z292002" s="5"/>
    </row>
    <row r="292003" spans="26:26">
      <c r="Z292003" s="5"/>
    </row>
    <row r="292004" spans="26:26">
      <c r="Z292004" s="5"/>
    </row>
    <row r="292005" spans="26:26">
      <c r="Z292005" s="5"/>
    </row>
    <row r="292006" spans="26:26">
      <c r="Z292006" s="5"/>
    </row>
    <row r="292007" spans="26:26">
      <c r="Z292007" s="5"/>
    </row>
    <row r="292008" spans="26:26">
      <c r="Z292008" s="5"/>
    </row>
    <row r="292009" spans="26:26">
      <c r="Z292009" s="5"/>
    </row>
    <row r="292010" spans="26:26">
      <c r="Z292010" s="5"/>
    </row>
    <row r="292011" spans="26:26">
      <c r="Z292011" s="5"/>
    </row>
    <row r="292012" spans="26:26">
      <c r="Z292012" s="5"/>
    </row>
    <row r="292013" spans="26:26">
      <c r="Z292013" s="5"/>
    </row>
    <row r="292014" spans="26:26">
      <c r="Z292014" s="5"/>
    </row>
    <row r="292015" spans="26:26">
      <c r="Z292015" s="5"/>
    </row>
    <row r="292016" spans="26:26">
      <c r="Z292016" s="5"/>
    </row>
    <row r="292017" spans="26:26">
      <c r="Z292017" s="5"/>
    </row>
    <row r="292018" spans="26:26">
      <c r="Z292018" s="5"/>
    </row>
    <row r="292019" spans="26:26">
      <c r="Z292019" s="5"/>
    </row>
    <row r="292020" spans="26:26">
      <c r="Z292020" s="5"/>
    </row>
    <row r="292021" spans="26:26">
      <c r="Z292021" s="5"/>
    </row>
    <row r="292022" spans="26:26">
      <c r="Z292022" s="5"/>
    </row>
    <row r="292023" spans="26:26">
      <c r="Z292023" s="5"/>
    </row>
    <row r="292024" spans="26:26">
      <c r="Z292024" s="5"/>
    </row>
    <row r="292025" spans="26:26">
      <c r="Z292025" s="5"/>
    </row>
    <row r="292026" spans="26:26">
      <c r="Z292026" s="5"/>
    </row>
    <row r="292027" spans="26:26">
      <c r="Z292027" s="5"/>
    </row>
    <row r="292028" spans="26:26">
      <c r="Z292028" s="5"/>
    </row>
    <row r="292029" spans="26:26">
      <c r="Z292029" s="5"/>
    </row>
    <row r="292030" spans="26:26">
      <c r="Z292030" s="5"/>
    </row>
    <row r="292031" spans="26:26">
      <c r="Z292031" s="5"/>
    </row>
    <row r="292032" spans="26:26">
      <c r="Z292032" s="5"/>
    </row>
    <row r="292033" spans="26:26">
      <c r="Z292033" s="5"/>
    </row>
    <row r="292034" spans="26:26">
      <c r="Z292034" s="5"/>
    </row>
    <row r="292035" spans="26:26">
      <c r="Z292035" s="5"/>
    </row>
    <row r="292036" spans="26:26">
      <c r="Z292036" s="5"/>
    </row>
    <row r="292037" spans="26:26">
      <c r="Z292037" s="5"/>
    </row>
    <row r="292038" spans="26:26">
      <c r="Z292038" s="5"/>
    </row>
    <row r="292039" spans="26:26">
      <c r="Z292039" s="5"/>
    </row>
    <row r="292040" spans="26:26">
      <c r="Z292040" s="5"/>
    </row>
    <row r="292041" spans="26:26">
      <c r="Z292041" s="5"/>
    </row>
    <row r="292042" spans="26:26">
      <c r="Z292042" s="5"/>
    </row>
    <row r="292043" spans="26:26">
      <c r="Z292043" s="5"/>
    </row>
    <row r="292044" spans="26:26">
      <c r="Z292044" s="5"/>
    </row>
    <row r="292045" spans="26:26">
      <c r="Z292045" s="5"/>
    </row>
    <row r="292046" spans="26:26">
      <c r="Z292046" s="5"/>
    </row>
    <row r="292047" spans="26:26">
      <c r="Z292047" s="5"/>
    </row>
    <row r="292048" spans="26:26">
      <c r="Z292048" s="5"/>
    </row>
    <row r="292049" spans="26:26">
      <c r="Z292049" s="5"/>
    </row>
    <row r="292050" spans="26:26">
      <c r="Z292050" s="5"/>
    </row>
    <row r="292051" spans="26:26">
      <c r="Z292051" s="5"/>
    </row>
    <row r="292052" spans="26:26">
      <c r="Z292052" s="5"/>
    </row>
    <row r="292053" spans="26:26">
      <c r="Z292053" s="5"/>
    </row>
    <row r="292054" spans="26:26">
      <c r="Z292054" s="5"/>
    </row>
    <row r="292055" spans="26:26">
      <c r="Z292055" s="5"/>
    </row>
    <row r="292056" spans="26:26">
      <c r="Z292056" s="5"/>
    </row>
    <row r="292057" spans="26:26">
      <c r="Z292057" s="5"/>
    </row>
    <row r="292058" spans="26:26">
      <c r="Z292058" s="5"/>
    </row>
    <row r="292059" spans="26:26">
      <c r="Z292059" s="5"/>
    </row>
    <row r="292060" spans="26:26">
      <c r="Z292060" s="5"/>
    </row>
    <row r="292061" spans="26:26">
      <c r="Z292061" s="5"/>
    </row>
    <row r="292062" spans="26:26">
      <c r="Z292062" s="5"/>
    </row>
    <row r="292063" spans="26:26">
      <c r="Z292063" s="5"/>
    </row>
    <row r="292064" spans="26:26">
      <c r="Z292064" s="5"/>
    </row>
    <row r="292065" spans="26:26">
      <c r="Z292065" s="5"/>
    </row>
    <row r="292066" spans="26:26">
      <c r="Z292066" s="5"/>
    </row>
    <row r="292067" spans="26:26">
      <c r="Z292067" s="5"/>
    </row>
    <row r="292068" spans="26:26">
      <c r="Z292068" s="5"/>
    </row>
    <row r="292069" spans="26:26">
      <c r="Z292069" s="5"/>
    </row>
    <row r="292070" spans="26:26">
      <c r="Z292070" s="5"/>
    </row>
    <row r="292071" spans="26:26">
      <c r="Z292071" s="5"/>
    </row>
    <row r="292072" spans="26:26">
      <c r="Z292072" s="5"/>
    </row>
    <row r="292073" spans="26:26">
      <c r="Z292073" s="5"/>
    </row>
    <row r="292074" spans="26:26">
      <c r="Z292074" s="5"/>
    </row>
    <row r="292075" spans="26:26">
      <c r="Z292075" s="5"/>
    </row>
    <row r="292076" spans="26:26">
      <c r="Z292076" s="5"/>
    </row>
    <row r="292077" spans="26:26">
      <c r="Z292077" s="5"/>
    </row>
    <row r="292078" spans="26:26">
      <c r="Z292078" s="5"/>
    </row>
    <row r="292079" spans="26:26">
      <c r="Z292079" s="5"/>
    </row>
    <row r="292080" spans="26:26">
      <c r="Z292080" s="5"/>
    </row>
    <row r="292081" spans="26:26">
      <c r="Z292081" s="5"/>
    </row>
    <row r="292082" spans="26:26">
      <c r="Z292082" s="5"/>
    </row>
    <row r="292083" spans="26:26">
      <c r="Z292083" s="5"/>
    </row>
    <row r="292084" spans="26:26">
      <c r="Z292084" s="5"/>
    </row>
    <row r="292085" spans="26:26">
      <c r="Z292085" s="5"/>
    </row>
    <row r="292086" spans="26:26">
      <c r="Z292086" s="5"/>
    </row>
    <row r="292087" spans="26:26">
      <c r="Z292087" s="5"/>
    </row>
    <row r="292088" spans="26:26">
      <c r="Z292088" s="5"/>
    </row>
    <row r="292089" spans="26:26">
      <c r="Z292089" s="5"/>
    </row>
    <row r="292090" spans="26:26">
      <c r="Z292090" s="5"/>
    </row>
    <row r="292091" spans="26:26">
      <c r="Z292091" s="5"/>
    </row>
    <row r="292092" spans="26:26">
      <c r="Z292092" s="5"/>
    </row>
    <row r="292093" spans="26:26">
      <c r="Z292093" s="5"/>
    </row>
    <row r="292094" spans="26:26">
      <c r="Z292094" s="5"/>
    </row>
    <row r="292095" spans="26:26">
      <c r="Z292095" s="5"/>
    </row>
    <row r="292096" spans="26:26">
      <c r="Z292096" s="5"/>
    </row>
    <row r="292097" spans="26:26">
      <c r="Z292097" s="5"/>
    </row>
    <row r="292098" spans="26:26">
      <c r="Z292098" s="5"/>
    </row>
    <row r="292099" spans="26:26">
      <c r="Z292099" s="5"/>
    </row>
    <row r="292100" spans="26:26">
      <c r="Z292100" s="5"/>
    </row>
    <row r="292101" spans="26:26">
      <c r="Z292101" s="5"/>
    </row>
    <row r="292102" spans="26:26">
      <c r="Z292102" s="5"/>
    </row>
    <row r="292103" spans="26:26">
      <c r="Z292103" s="5"/>
    </row>
    <row r="292104" spans="26:26">
      <c r="Z292104" s="5"/>
    </row>
    <row r="292105" spans="26:26">
      <c r="Z292105" s="5"/>
    </row>
    <row r="292106" spans="26:26">
      <c r="Z292106" s="5"/>
    </row>
    <row r="292107" spans="26:26">
      <c r="Z292107" s="5"/>
    </row>
    <row r="292108" spans="26:26">
      <c r="Z292108" s="5"/>
    </row>
    <row r="292109" spans="26:26">
      <c r="Z292109" s="5"/>
    </row>
    <row r="292110" spans="26:26">
      <c r="Z292110" s="5"/>
    </row>
    <row r="292111" spans="26:26">
      <c r="Z292111" s="5"/>
    </row>
    <row r="292112" spans="26:26">
      <c r="Z292112" s="5"/>
    </row>
    <row r="292113" spans="26:26">
      <c r="Z292113" s="5"/>
    </row>
    <row r="292114" spans="26:26">
      <c r="Z292114" s="5"/>
    </row>
    <row r="292115" spans="26:26">
      <c r="Z292115" s="5"/>
    </row>
    <row r="292116" spans="26:26">
      <c r="Z292116" s="5"/>
    </row>
    <row r="292117" spans="26:26">
      <c r="Z292117" s="5"/>
    </row>
    <row r="292118" spans="26:26">
      <c r="Z292118" s="5"/>
    </row>
    <row r="292119" spans="26:26">
      <c r="Z292119" s="5"/>
    </row>
    <row r="292120" spans="26:26">
      <c r="Z292120" s="5"/>
    </row>
    <row r="292121" spans="26:26">
      <c r="Z292121" s="5"/>
    </row>
    <row r="292122" spans="26:26">
      <c r="Z292122" s="5"/>
    </row>
    <row r="292123" spans="26:26">
      <c r="Z292123" s="5"/>
    </row>
    <row r="292124" spans="26:26">
      <c r="Z292124" s="5"/>
    </row>
    <row r="292125" spans="26:26">
      <c r="Z292125" s="5"/>
    </row>
    <row r="292126" spans="26:26">
      <c r="Z292126" s="5"/>
    </row>
    <row r="292127" spans="26:26">
      <c r="Z292127" s="5"/>
    </row>
    <row r="292128" spans="26:26">
      <c r="Z292128" s="5"/>
    </row>
    <row r="292129" spans="26:26">
      <c r="Z292129" s="5"/>
    </row>
    <row r="292130" spans="26:26">
      <c r="Z292130" s="5"/>
    </row>
    <row r="292131" spans="26:26">
      <c r="Z292131" s="5"/>
    </row>
    <row r="292132" spans="26:26">
      <c r="Z292132" s="5"/>
    </row>
    <row r="292133" spans="26:26">
      <c r="Z292133" s="5"/>
    </row>
    <row r="292134" spans="26:26">
      <c r="Z292134" s="5"/>
    </row>
    <row r="292135" spans="26:26">
      <c r="Z292135" s="5"/>
    </row>
    <row r="292136" spans="26:26">
      <c r="Z292136" s="5"/>
    </row>
    <row r="292137" spans="26:26">
      <c r="Z292137" s="5"/>
    </row>
    <row r="292138" spans="26:26">
      <c r="Z292138" s="5"/>
    </row>
    <row r="292139" spans="26:26">
      <c r="Z292139" s="5"/>
    </row>
    <row r="292140" spans="26:26">
      <c r="Z292140" s="5"/>
    </row>
    <row r="292141" spans="26:26">
      <c r="Z292141" s="5"/>
    </row>
    <row r="292142" spans="26:26">
      <c r="Z292142" s="5"/>
    </row>
    <row r="292143" spans="26:26">
      <c r="Z292143" s="5"/>
    </row>
    <row r="292144" spans="26:26">
      <c r="Z292144" s="5"/>
    </row>
    <row r="292145" spans="26:26">
      <c r="Z292145" s="5"/>
    </row>
    <row r="292146" spans="26:26">
      <c r="Z292146" s="5"/>
    </row>
    <row r="292147" spans="26:26">
      <c r="Z292147" s="5"/>
    </row>
    <row r="292148" spans="26:26">
      <c r="Z292148" s="5"/>
    </row>
    <row r="292149" spans="26:26">
      <c r="Z292149" s="5"/>
    </row>
    <row r="292150" spans="26:26">
      <c r="Z292150" s="5"/>
    </row>
    <row r="292151" spans="26:26">
      <c r="Z292151" s="5"/>
    </row>
    <row r="292152" spans="26:26">
      <c r="Z292152" s="5"/>
    </row>
    <row r="292153" spans="26:26">
      <c r="Z292153" s="5"/>
    </row>
    <row r="292154" spans="26:26">
      <c r="Z292154" s="5"/>
    </row>
    <row r="292155" spans="26:26">
      <c r="Z292155" s="5"/>
    </row>
    <row r="292156" spans="26:26">
      <c r="Z292156" s="5"/>
    </row>
    <row r="292157" spans="26:26">
      <c r="Z292157" s="5"/>
    </row>
    <row r="292158" spans="26:26">
      <c r="Z292158" s="5"/>
    </row>
    <row r="292159" spans="26:26">
      <c r="Z292159" s="5"/>
    </row>
    <row r="292160" spans="26:26">
      <c r="Z292160" s="5"/>
    </row>
    <row r="292161" spans="26:26">
      <c r="Z292161" s="5"/>
    </row>
    <row r="292162" spans="26:26">
      <c r="Z292162" s="5"/>
    </row>
    <row r="292163" spans="26:26">
      <c r="Z292163" s="5"/>
    </row>
    <row r="292164" spans="26:26">
      <c r="Z292164" s="5"/>
    </row>
    <row r="292165" spans="26:26">
      <c r="Z292165" s="5"/>
    </row>
    <row r="292166" spans="26:26">
      <c r="Z292166" s="5"/>
    </row>
    <row r="292167" spans="26:26">
      <c r="Z292167" s="5"/>
    </row>
    <row r="292168" spans="26:26">
      <c r="Z292168" s="5"/>
    </row>
    <row r="292169" spans="26:26">
      <c r="Z292169" s="5"/>
    </row>
    <row r="292170" spans="26:26">
      <c r="Z292170" s="5"/>
    </row>
    <row r="292171" spans="26:26">
      <c r="Z292171" s="5"/>
    </row>
    <row r="292172" spans="26:26">
      <c r="Z292172" s="5"/>
    </row>
    <row r="292173" spans="26:26">
      <c r="Z292173" s="5"/>
    </row>
    <row r="292174" spans="26:26">
      <c r="Z292174" s="5"/>
    </row>
    <row r="292175" spans="26:26">
      <c r="Z292175" s="5"/>
    </row>
    <row r="292176" spans="26:26">
      <c r="Z292176" s="5"/>
    </row>
    <row r="292177" spans="26:26">
      <c r="Z292177" s="5"/>
    </row>
    <row r="292178" spans="26:26">
      <c r="Z292178" s="5"/>
    </row>
    <row r="292179" spans="26:26">
      <c r="Z292179" s="5"/>
    </row>
    <row r="292180" spans="26:26">
      <c r="Z292180" s="5"/>
    </row>
    <row r="292181" spans="26:26">
      <c r="Z292181" s="5"/>
    </row>
    <row r="292182" spans="26:26">
      <c r="Z292182" s="5"/>
    </row>
    <row r="292183" spans="26:26">
      <c r="Z292183" s="5"/>
    </row>
    <row r="292184" spans="26:26">
      <c r="Z292184" s="5"/>
    </row>
    <row r="292185" spans="26:26">
      <c r="Z292185" s="5"/>
    </row>
    <row r="292186" spans="26:26">
      <c r="Z292186" s="5"/>
    </row>
    <row r="292187" spans="26:26">
      <c r="Z292187" s="5"/>
    </row>
    <row r="292188" spans="26:26">
      <c r="Z292188" s="5"/>
    </row>
    <row r="292189" spans="26:26">
      <c r="Z292189" s="5"/>
    </row>
    <row r="292190" spans="26:26">
      <c r="Z292190" s="5"/>
    </row>
    <row r="292191" spans="26:26">
      <c r="Z292191" s="5"/>
    </row>
    <row r="292192" spans="26:26">
      <c r="Z292192" s="5"/>
    </row>
    <row r="292193" spans="26:26">
      <c r="Z292193" s="5"/>
    </row>
    <row r="292194" spans="26:26">
      <c r="Z292194" s="5"/>
    </row>
    <row r="292195" spans="26:26">
      <c r="Z292195" s="5"/>
    </row>
    <row r="292196" spans="26:26">
      <c r="Z292196" s="5"/>
    </row>
    <row r="292197" spans="26:26">
      <c r="Z292197" s="5"/>
    </row>
    <row r="292198" spans="26:26">
      <c r="Z292198" s="5"/>
    </row>
    <row r="292199" spans="26:26">
      <c r="Z292199" s="5"/>
    </row>
    <row r="292200" spans="26:26">
      <c r="Z292200" s="5"/>
    </row>
    <row r="292201" spans="26:26">
      <c r="Z292201" s="5"/>
    </row>
    <row r="292202" spans="26:26">
      <c r="Z292202" s="5"/>
    </row>
    <row r="292203" spans="26:26">
      <c r="Z292203" s="5"/>
    </row>
    <row r="292204" spans="26:26">
      <c r="Z292204" s="5"/>
    </row>
    <row r="292205" spans="26:26">
      <c r="Z292205" s="5"/>
    </row>
    <row r="292206" spans="26:26">
      <c r="Z292206" s="5"/>
    </row>
    <row r="292207" spans="26:26">
      <c r="Z292207" s="5"/>
    </row>
    <row r="292208" spans="26:26">
      <c r="Z292208" s="5"/>
    </row>
    <row r="292209" spans="26:26">
      <c r="Z292209" s="5"/>
    </row>
    <row r="292210" spans="26:26">
      <c r="Z292210" s="5"/>
    </row>
    <row r="292211" spans="26:26">
      <c r="Z292211" s="5"/>
    </row>
    <row r="292212" spans="26:26">
      <c r="Z292212" s="5"/>
    </row>
    <row r="292213" spans="26:26">
      <c r="Z292213" s="5"/>
    </row>
    <row r="292214" spans="26:26">
      <c r="Z292214" s="5"/>
    </row>
    <row r="292215" spans="26:26">
      <c r="Z292215" s="5"/>
    </row>
    <row r="292216" spans="26:26">
      <c r="Z292216" s="5"/>
    </row>
    <row r="292217" spans="26:26">
      <c r="Z292217" s="5"/>
    </row>
    <row r="292218" spans="26:26">
      <c r="Z292218" s="5"/>
    </row>
    <row r="292219" spans="26:26">
      <c r="Z292219" s="5"/>
    </row>
    <row r="292220" spans="26:26">
      <c r="Z292220" s="5"/>
    </row>
    <row r="292221" spans="26:26">
      <c r="Z292221" s="5"/>
    </row>
    <row r="292222" spans="26:26">
      <c r="Z292222" s="5"/>
    </row>
    <row r="292223" spans="26:26">
      <c r="Z292223" s="5"/>
    </row>
    <row r="292224" spans="26:26">
      <c r="Z292224" s="5"/>
    </row>
    <row r="292225" spans="26:26">
      <c r="Z292225" s="5"/>
    </row>
    <row r="292226" spans="26:26">
      <c r="Z292226" s="5"/>
    </row>
    <row r="292227" spans="26:26">
      <c r="Z292227" s="5"/>
    </row>
    <row r="292228" spans="26:26">
      <c r="Z292228" s="5"/>
    </row>
    <row r="292229" spans="26:26">
      <c r="Z292229" s="5"/>
    </row>
    <row r="292230" spans="26:26">
      <c r="Z292230" s="5"/>
    </row>
    <row r="292231" spans="26:26">
      <c r="Z292231" s="5"/>
    </row>
    <row r="292232" spans="26:26">
      <c r="Z292232" s="5"/>
    </row>
    <row r="292233" spans="26:26">
      <c r="Z292233" s="5"/>
    </row>
    <row r="292234" spans="26:26">
      <c r="Z292234" s="5"/>
    </row>
    <row r="292235" spans="26:26">
      <c r="Z292235" s="5"/>
    </row>
    <row r="292236" spans="26:26">
      <c r="Z292236" s="5"/>
    </row>
    <row r="292237" spans="26:26">
      <c r="Z292237" s="5"/>
    </row>
    <row r="292238" spans="26:26">
      <c r="Z292238" s="5"/>
    </row>
    <row r="292239" spans="26:26">
      <c r="Z292239" s="5"/>
    </row>
    <row r="292240" spans="26:26">
      <c r="Z292240" s="5"/>
    </row>
    <row r="292241" spans="26:26">
      <c r="Z292241" s="5"/>
    </row>
    <row r="292242" spans="26:26">
      <c r="Z292242" s="5"/>
    </row>
    <row r="292243" spans="26:26">
      <c r="Z292243" s="5"/>
    </row>
    <row r="292244" spans="26:26">
      <c r="Z292244" s="5"/>
    </row>
    <row r="292245" spans="26:26">
      <c r="Z292245" s="5"/>
    </row>
    <row r="292246" spans="26:26">
      <c r="Z292246" s="5"/>
    </row>
    <row r="292247" spans="26:26">
      <c r="Z292247" s="5"/>
    </row>
    <row r="292248" spans="26:26">
      <c r="Z292248" s="5"/>
    </row>
    <row r="292249" spans="26:26">
      <c r="Z292249" s="5"/>
    </row>
    <row r="292250" spans="26:26">
      <c r="Z292250" s="5"/>
    </row>
    <row r="292251" spans="26:26">
      <c r="Z292251" s="5"/>
    </row>
    <row r="292252" spans="26:26">
      <c r="Z292252" s="5"/>
    </row>
    <row r="292253" spans="26:26">
      <c r="Z292253" s="5"/>
    </row>
    <row r="292254" spans="26:26">
      <c r="Z292254" s="5"/>
    </row>
    <row r="292255" spans="26:26">
      <c r="Z292255" s="5"/>
    </row>
    <row r="292256" spans="26:26">
      <c r="Z292256" s="5"/>
    </row>
    <row r="292257" spans="26:26">
      <c r="Z292257" s="5"/>
    </row>
    <row r="292258" spans="26:26">
      <c r="Z292258" s="5"/>
    </row>
    <row r="292259" spans="26:26">
      <c r="Z292259" s="5"/>
    </row>
    <row r="292260" spans="26:26">
      <c r="Z292260" s="5"/>
    </row>
    <row r="292261" spans="26:26">
      <c r="Z292261" s="5"/>
    </row>
    <row r="292262" spans="26:26">
      <c r="Z292262" s="5"/>
    </row>
    <row r="292263" spans="26:26">
      <c r="Z292263" s="5"/>
    </row>
    <row r="292264" spans="26:26">
      <c r="Z292264" s="5"/>
    </row>
    <row r="292265" spans="26:26">
      <c r="Z292265" s="5"/>
    </row>
    <row r="292266" spans="26:26">
      <c r="Z292266" s="5"/>
    </row>
    <row r="292267" spans="26:26">
      <c r="Z292267" s="5"/>
    </row>
    <row r="292268" spans="26:26">
      <c r="Z292268" s="5"/>
    </row>
    <row r="292269" spans="26:26">
      <c r="Z292269" s="5"/>
    </row>
    <row r="292270" spans="26:26">
      <c r="Z292270" s="5"/>
    </row>
    <row r="292271" spans="26:26">
      <c r="Z292271" s="5"/>
    </row>
    <row r="292272" spans="26:26">
      <c r="Z292272" s="5"/>
    </row>
    <row r="292273" spans="26:26">
      <c r="Z292273" s="5"/>
    </row>
    <row r="292274" spans="26:26">
      <c r="Z292274" s="5"/>
    </row>
    <row r="292275" spans="26:26">
      <c r="Z292275" s="5"/>
    </row>
    <row r="292276" spans="26:26">
      <c r="Z292276" s="5"/>
    </row>
    <row r="292277" spans="26:26">
      <c r="Z292277" s="5"/>
    </row>
    <row r="292278" spans="26:26">
      <c r="Z292278" s="5"/>
    </row>
    <row r="292279" spans="26:26">
      <c r="Z292279" s="5"/>
    </row>
    <row r="292280" spans="26:26">
      <c r="Z292280" s="5"/>
    </row>
    <row r="292281" spans="26:26">
      <c r="Z292281" s="5"/>
    </row>
    <row r="292282" spans="26:26">
      <c r="Z292282" s="5"/>
    </row>
    <row r="292283" spans="26:26">
      <c r="Z292283" s="5"/>
    </row>
    <row r="292284" spans="26:26">
      <c r="Z292284" s="5"/>
    </row>
    <row r="292285" spans="26:26">
      <c r="Z292285" s="5"/>
    </row>
    <row r="292286" spans="26:26">
      <c r="Z292286" s="5"/>
    </row>
    <row r="292287" spans="26:26">
      <c r="Z292287" s="5"/>
    </row>
    <row r="292288" spans="26:26">
      <c r="Z292288" s="5"/>
    </row>
    <row r="292289" spans="26:26">
      <c r="Z292289" s="5"/>
    </row>
    <row r="292290" spans="26:26">
      <c r="Z292290" s="5"/>
    </row>
    <row r="292291" spans="26:26">
      <c r="Z292291" s="5"/>
    </row>
    <row r="292292" spans="26:26">
      <c r="Z292292" s="5"/>
    </row>
    <row r="292293" spans="26:26">
      <c r="Z292293" s="5"/>
    </row>
    <row r="292294" spans="26:26">
      <c r="Z292294" s="5"/>
    </row>
    <row r="292295" spans="26:26">
      <c r="Z292295" s="5"/>
    </row>
    <row r="292296" spans="26:26">
      <c r="Z292296" s="5"/>
    </row>
    <row r="292297" spans="26:26">
      <c r="Z292297" s="5"/>
    </row>
    <row r="292298" spans="26:26">
      <c r="Z292298" s="5"/>
    </row>
    <row r="292299" spans="26:26">
      <c r="Z292299" s="5"/>
    </row>
    <row r="292300" spans="26:26">
      <c r="Z292300" s="5"/>
    </row>
    <row r="292301" spans="26:26">
      <c r="Z292301" s="5"/>
    </row>
    <row r="292302" spans="26:26">
      <c r="Z292302" s="5"/>
    </row>
    <row r="292303" spans="26:26">
      <c r="Z292303" s="5"/>
    </row>
    <row r="292304" spans="26:26">
      <c r="Z292304" s="5"/>
    </row>
    <row r="292305" spans="26:26">
      <c r="Z292305" s="5"/>
    </row>
    <row r="292306" spans="26:26">
      <c r="Z292306" s="5"/>
    </row>
    <row r="292307" spans="26:26">
      <c r="Z292307" s="5"/>
    </row>
    <row r="292308" spans="26:26">
      <c r="Z292308" s="5"/>
    </row>
    <row r="292309" spans="26:26">
      <c r="Z292309" s="5"/>
    </row>
    <row r="292310" spans="26:26">
      <c r="Z292310" s="5"/>
    </row>
    <row r="292311" spans="26:26">
      <c r="Z292311" s="5"/>
    </row>
    <row r="292312" spans="26:26">
      <c r="Z292312" s="5"/>
    </row>
    <row r="292313" spans="26:26">
      <c r="Z292313" s="5"/>
    </row>
    <row r="292314" spans="26:26">
      <c r="Z292314" s="5"/>
    </row>
    <row r="292315" spans="26:26">
      <c r="Z292315" s="5"/>
    </row>
    <row r="292316" spans="26:26">
      <c r="Z292316" s="5"/>
    </row>
    <row r="292317" spans="26:26">
      <c r="Z292317" s="5"/>
    </row>
    <row r="292318" spans="26:26">
      <c r="Z292318" s="5"/>
    </row>
    <row r="292319" spans="26:26">
      <c r="Z292319" s="5"/>
    </row>
    <row r="292320" spans="26:26">
      <c r="Z292320" s="5"/>
    </row>
    <row r="292321" spans="26:26">
      <c r="Z292321" s="5"/>
    </row>
    <row r="292322" spans="26:26">
      <c r="Z292322" s="5"/>
    </row>
    <row r="292323" spans="26:26">
      <c r="Z292323" s="5"/>
    </row>
    <row r="292324" spans="26:26">
      <c r="Z292324" s="5"/>
    </row>
    <row r="292325" spans="26:26">
      <c r="Z292325" s="5"/>
    </row>
    <row r="292326" spans="26:26">
      <c r="Z292326" s="5"/>
    </row>
    <row r="292327" spans="26:26">
      <c r="Z292327" s="5"/>
    </row>
    <row r="292328" spans="26:26">
      <c r="Z292328" s="5"/>
    </row>
    <row r="292329" spans="26:26">
      <c r="Z292329" s="5"/>
    </row>
    <row r="292330" spans="26:26">
      <c r="Z292330" s="5"/>
    </row>
    <row r="292331" spans="26:26">
      <c r="Z292331" s="5"/>
    </row>
    <row r="292332" spans="26:26">
      <c r="Z292332" s="5"/>
    </row>
    <row r="292333" spans="26:26">
      <c r="Z292333" s="5"/>
    </row>
    <row r="292334" spans="26:26">
      <c r="Z292334" s="5"/>
    </row>
    <row r="292335" spans="26:26">
      <c r="Z292335" s="5"/>
    </row>
    <row r="292336" spans="26:26">
      <c r="Z292336" s="5"/>
    </row>
    <row r="292337" spans="26:26">
      <c r="Z292337" s="5"/>
    </row>
    <row r="292338" spans="26:26">
      <c r="Z292338" s="5"/>
    </row>
    <row r="292339" spans="26:26">
      <c r="Z292339" s="5"/>
    </row>
    <row r="292340" spans="26:26">
      <c r="Z292340" s="5"/>
    </row>
    <row r="292341" spans="26:26">
      <c r="Z292341" s="5"/>
    </row>
    <row r="292342" spans="26:26">
      <c r="Z292342" s="5"/>
    </row>
    <row r="292343" spans="26:26">
      <c r="Z292343" s="5"/>
    </row>
    <row r="292344" spans="26:26">
      <c r="Z292344" s="5"/>
    </row>
    <row r="292345" spans="26:26">
      <c r="Z292345" s="5"/>
    </row>
    <row r="292346" spans="26:26">
      <c r="Z292346" s="5"/>
    </row>
    <row r="292347" spans="26:26">
      <c r="Z292347" s="5"/>
    </row>
    <row r="292348" spans="26:26">
      <c r="Z292348" s="5"/>
    </row>
    <row r="292349" spans="26:26">
      <c r="Z292349" s="5"/>
    </row>
    <row r="292350" spans="26:26">
      <c r="Z292350" s="5"/>
    </row>
    <row r="292351" spans="26:26">
      <c r="Z292351" s="5"/>
    </row>
    <row r="292352" spans="26:26">
      <c r="Z292352" s="5"/>
    </row>
    <row r="292353" spans="26:26">
      <c r="Z292353" s="5"/>
    </row>
    <row r="292354" spans="26:26">
      <c r="Z292354" s="5"/>
    </row>
    <row r="292355" spans="26:26">
      <c r="Z292355" s="5"/>
    </row>
    <row r="292356" spans="26:26">
      <c r="Z292356" s="5"/>
    </row>
    <row r="292357" spans="26:26">
      <c r="Z292357" s="5"/>
    </row>
    <row r="292358" spans="26:26">
      <c r="Z292358" s="5"/>
    </row>
    <row r="292359" spans="26:26">
      <c r="Z292359" s="5"/>
    </row>
    <row r="292360" spans="26:26">
      <c r="Z292360" s="5"/>
    </row>
    <row r="292361" spans="26:26">
      <c r="Z292361" s="5"/>
    </row>
    <row r="292362" spans="26:26">
      <c r="Z292362" s="5"/>
    </row>
    <row r="292363" spans="26:26">
      <c r="Z292363" s="5"/>
    </row>
    <row r="292364" spans="26:26">
      <c r="Z292364" s="5"/>
    </row>
    <row r="292365" spans="26:26">
      <c r="Z292365" s="5"/>
    </row>
    <row r="292366" spans="26:26">
      <c r="Z292366" s="5"/>
    </row>
    <row r="292367" spans="26:26">
      <c r="Z292367" s="5"/>
    </row>
    <row r="292368" spans="26:26">
      <c r="Z292368" s="5"/>
    </row>
    <row r="292369" spans="26:26">
      <c r="Z292369" s="5"/>
    </row>
    <row r="292370" spans="26:26">
      <c r="Z292370" s="5"/>
    </row>
    <row r="292371" spans="26:26">
      <c r="Z292371" s="5"/>
    </row>
    <row r="292372" spans="26:26">
      <c r="Z292372" s="5"/>
    </row>
    <row r="292373" spans="26:26">
      <c r="Z292373" s="5"/>
    </row>
    <row r="292374" spans="26:26">
      <c r="Z292374" s="5"/>
    </row>
    <row r="292375" spans="26:26">
      <c r="Z292375" s="5"/>
    </row>
    <row r="292376" spans="26:26">
      <c r="Z292376" s="5"/>
    </row>
    <row r="292377" spans="26:26">
      <c r="Z292377" s="5"/>
    </row>
    <row r="292378" spans="26:26">
      <c r="Z292378" s="5"/>
    </row>
    <row r="292379" spans="26:26">
      <c r="Z292379" s="5"/>
    </row>
    <row r="292380" spans="26:26">
      <c r="Z292380" s="5"/>
    </row>
    <row r="292381" spans="26:26">
      <c r="Z292381" s="5"/>
    </row>
    <row r="292382" spans="26:26">
      <c r="Z292382" s="5"/>
    </row>
    <row r="292383" spans="26:26">
      <c r="Z292383" s="5"/>
    </row>
    <row r="292384" spans="26:26">
      <c r="Z292384" s="5"/>
    </row>
    <row r="292385" spans="26:26">
      <c r="Z292385" s="5"/>
    </row>
    <row r="292386" spans="26:26">
      <c r="Z292386" s="5"/>
    </row>
    <row r="292387" spans="26:26">
      <c r="Z292387" s="5"/>
    </row>
    <row r="292388" spans="26:26">
      <c r="Z292388" s="5"/>
    </row>
    <row r="292389" spans="26:26">
      <c r="Z292389" s="5"/>
    </row>
    <row r="292390" spans="26:26">
      <c r="Z292390" s="5"/>
    </row>
    <row r="292391" spans="26:26">
      <c r="Z292391" s="5"/>
    </row>
    <row r="292392" spans="26:26">
      <c r="Z292392" s="5"/>
    </row>
    <row r="292393" spans="26:26">
      <c r="Z292393" s="5"/>
    </row>
    <row r="292394" spans="26:26">
      <c r="Z292394" s="5"/>
    </row>
    <row r="292395" spans="26:26">
      <c r="Z292395" s="5"/>
    </row>
    <row r="292396" spans="26:26">
      <c r="Z292396" s="5"/>
    </row>
    <row r="292397" spans="26:26">
      <c r="Z292397" s="5"/>
    </row>
    <row r="292398" spans="26:26">
      <c r="Z292398" s="5"/>
    </row>
    <row r="292399" spans="26:26">
      <c r="Z292399" s="5"/>
    </row>
    <row r="292400" spans="26:26">
      <c r="Z292400" s="5"/>
    </row>
    <row r="292401" spans="26:26">
      <c r="Z292401" s="5"/>
    </row>
    <row r="292402" spans="26:26">
      <c r="Z292402" s="5"/>
    </row>
    <row r="292403" spans="26:26">
      <c r="Z292403" s="5"/>
    </row>
    <row r="292404" spans="26:26">
      <c r="Z292404" s="5"/>
    </row>
    <row r="292405" spans="26:26">
      <c r="Z292405" s="5"/>
    </row>
    <row r="292406" spans="26:26">
      <c r="Z292406" s="5"/>
    </row>
    <row r="292407" spans="26:26">
      <c r="Z292407" s="5"/>
    </row>
    <row r="292408" spans="26:26">
      <c r="Z292408" s="5"/>
    </row>
    <row r="292409" spans="26:26">
      <c r="Z292409" s="5"/>
    </row>
    <row r="292410" spans="26:26">
      <c r="Z292410" s="5"/>
    </row>
    <row r="292411" spans="26:26">
      <c r="Z292411" s="5"/>
    </row>
    <row r="292412" spans="26:26">
      <c r="Z292412" s="5"/>
    </row>
    <row r="292413" spans="26:26">
      <c r="Z292413" s="5"/>
    </row>
    <row r="292414" spans="26:26">
      <c r="Z292414" s="5"/>
    </row>
    <row r="292415" spans="26:26">
      <c r="Z292415" s="5"/>
    </row>
    <row r="292416" spans="26:26">
      <c r="Z292416" s="5"/>
    </row>
    <row r="292417" spans="26:26">
      <c r="Z292417" s="5"/>
    </row>
    <row r="292418" spans="26:26">
      <c r="Z292418" s="5"/>
    </row>
    <row r="292419" spans="26:26">
      <c r="Z292419" s="5"/>
    </row>
    <row r="292420" spans="26:26">
      <c r="Z292420" s="5"/>
    </row>
    <row r="292421" spans="26:26">
      <c r="Z292421" s="5"/>
    </row>
    <row r="292422" spans="26:26">
      <c r="Z292422" s="5"/>
    </row>
    <row r="292423" spans="26:26">
      <c r="Z292423" s="5"/>
    </row>
    <row r="292424" spans="26:26">
      <c r="Z292424" s="5"/>
    </row>
    <row r="292425" spans="26:26">
      <c r="Z292425" s="5"/>
    </row>
    <row r="292426" spans="26:26">
      <c r="Z292426" s="5"/>
    </row>
    <row r="292427" spans="26:26">
      <c r="Z292427" s="5"/>
    </row>
    <row r="292428" spans="26:26">
      <c r="Z292428" s="5"/>
    </row>
    <row r="292429" spans="26:26">
      <c r="Z292429" s="5"/>
    </row>
    <row r="292430" spans="26:26">
      <c r="Z292430" s="5"/>
    </row>
    <row r="292431" spans="26:26">
      <c r="Z292431" s="5"/>
    </row>
    <row r="292432" spans="26:26">
      <c r="Z292432" s="5"/>
    </row>
    <row r="292433" spans="26:26">
      <c r="Z292433" s="5"/>
    </row>
    <row r="292434" spans="26:26">
      <c r="Z292434" s="5"/>
    </row>
    <row r="292435" spans="26:26">
      <c r="Z292435" s="5"/>
    </row>
    <row r="292436" spans="26:26">
      <c r="Z292436" s="5"/>
    </row>
    <row r="292437" spans="26:26">
      <c r="Z292437" s="5"/>
    </row>
    <row r="292438" spans="26:26">
      <c r="Z292438" s="5"/>
    </row>
    <row r="292439" spans="26:26">
      <c r="Z292439" s="5"/>
    </row>
    <row r="292440" spans="26:26">
      <c r="Z292440" s="5"/>
    </row>
    <row r="292441" spans="26:26">
      <c r="Z292441" s="5"/>
    </row>
    <row r="292442" spans="26:26">
      <c r="Z292442" s="5"/>
    </row>
    <row r="292443" spans="26:26">
      <c r="Z292443" s="5"/>
    </row>
    <row r="292444" spans="26:26">
      <c r="Z292444" s="5"/>
    </row>
    <row r="292445" spans="26:26">
      <c r="Z292445" s="5"/>
    </row>
    <row r="292446" spans="26:26">
      <c r="Z292446" s="5"/>
    </row>
    <row r="292447" spans="26:26">
      <c r="Z292447" s="5"/>
    </row>
    <row r="292448" spans="26:26">
      <c r="Z292448" s="5"/>
    </row>
    <row r="292449" spans="26:26">
      <c r="Z292449" s="5"/>
    </row>
    <row r="292450" spans="26:26">
      <c r="Z292450" s="5"/>
    </row>
    <row r="292451" spans="26:26">
      <c r="Z292451" s="5"/>
    </row>
    <row r="292452" spans="26:26">
      <c r="Z292452" s="5"/>
    </row>
    <row r="292453" spans="26:26">
      <c r="Z292453" s="5"/>
    </row>
    <row r="292454" spans="26:26">
      <c r="Z292454" s="5"/>
    </row>
    <row r="292455" spans="26:26">
      <c r="Z292455" s="5"/>
    </row>
    <row r="292456" spans="26:26">
      <c r="Z292456" s="5"/>
    </row>
    <row r="292457" spans="26:26">
      <c r="Z292457" s="5"/>
    </row>
    <row r="292458" spans="26:26">
      <c r="Z292458" s="5"/>
    </row>
    <row r="292459" spans="26:26">
      <c r="Z292459" s="5"/>
    </row>
    <row r="292460" spans="26:26">
      <c r="Z292460" s="5"/>
    </row>
    <row r="292461" spans="26:26">
      <c r="Z292461" s="5"/>
    </row>
    <row r="292462" spans="26:26">
      <c r="Z292462" s="5"/>
    </row>
    <row r="292463" spans="26:26">
      <c r="Z292463" s="5"/>
    </row>
    <row r="292464" spans="26:26">
      <c r="Z292464" s="5"/>
    </row>
    <row r="292465" spans="26:26">
      <c r="Z292465" s="5"/>
    </row>
    <row r="292466" spans="26:26">
      <c r="Z292466" s="5"/>
    </row>
    <row r="292467" spans="26:26">
      <c r="Z292467" s="5"/>
    </row>
    <row r="292468" spans="26:26">
      <c r="Z292468" s="5"/>
    </row>
    <row r="292469" spans="26:26">
      <c r="Z292469" s="5"/>
    </row>
    <row r="292470" spans="26:26">
      <c r="Z292470" s="5"/>
    </row>
    <row r="292471" spans="26:26">
      <c r="Z292471" s="5"/>
    </row>
    <row r="292472" spans="26:26">
      <c r="Z292472" s="5"/>
    </row>
    <row r="292473" spans="26:26">
      <c r="Z292473" s="5"/>
    </row>
    <row r="292474" spans="26:26">
      <c r="Z292474" s="5"/>
    </row>
    <row r="292475" spans="26:26">
      <c r="Z292475" s="5"/>
    </row>
    <row r="292476" spans="26:26">
      <c r="Z292476" s="5"/>
    </row>
    <row r="292477" spans="26:26">
      <c r="Z292477" s="5"/>
    </row>
    <row r="292478" spans="26:26">
      <c r="Z292478" s="5"/>
    </row>
    <row r="292479" spans="26:26">
      <c r="Z292479" s="5"/>
    </row>
    <row r="292480" spans="26:26">
      <c r="Z292480" s="5"/>
    </row>
    <row r="292481" spans="26:26">
      <c r="Z292481" s="5"/>
    </row>
    <row r="292482" spans="26:26">
      <c r="Z292482" s="5"/>
    </row>
    <row r="292483" spans="26:26">
      <c r="Z292483" s="5"/>
    </row>
    <row r="292484" spans="26:26">
      <c r="Z292484" s="5"/>
    </row>
    <row r="292485" spans="26:26">
      <c r="Z292485" s="5"/>
    </row>
    <row r="292486" spans="26:26">
      <c r="Z292486" s="5"/>
    </row>
    <row r="292487" spans="26:26">
      <c r="Z292487" s="5"/>
    </row>
    <row r="292488" spans="26:26">
      <c r="Z292488" s="5"/>
    </row>
    <row r="292489" spans="26:26">
      <c r="Z292489" s="5"/>
    </row>
    <row r="292490" spans="26:26">
      <c r="Z292490" s="5"/>
    </row>
    <row r="292491" spans="26:26">
      <c r="Z292491" s="5"/>
    </row>
    <row r="292492" spans="26:26">
      <c r="Z292492" s="5"/>
    </row>
    <row r="292493" spans="26:26">
      <c r="Z292493" s="5"/>
    </row>
    <row r="292494" spans="26:26">
      <c r="Z292494" s="5"/>
    </row>
    <row r="292495" spans="26:26">
      <c r="Z292495" s="5"/>
    </row>
    <row r="292496" spans="26:26">
      <c r="Z292496" s="5"/>
    </row>
    <row r="292497" spans="26:26">
      <c r="Z292497" s="5"/>
    </row>
    <row r="292498" spans="26:26">
      <c r="Z292498" s="5"/>
    </row>
    <row r="292499" spans="26:26">
      <c r="Z292499" s="5"/>
    </row>
    <row r="292500" spans="26:26">
      <c r="Z292500" s="5"/>
    </row>
    <row r="292501" spans="26:26">
      <c r="Z292501" s="5"/>
    </row>
    <row r="292502" spans="26:26">
      <c r="Z292502" s="5"/>
    </row>
    <row r="292503" spans="26:26">
      <c r="Z292503" s="5"/>
    </row>
    <row r="292504" spans="26:26">
      <c r="Z292504" s="5"/>
    </row>
    <row r="292505" spans="26:26">
      <c r="Z292505" s="5"/>
    </row>
    <row r="292506" spans="26:26">
      <c r="Z292506" s="5"/>
    </row>
    <row r="292507" spans="26:26">
      <c r="Z292507" s="5"/>
    </row>
    <row r="292508" spans="26:26">
      <c r="Z292508" s="5"/>
    </row>
    <row r="292509" spans="26:26">
      <c r="Z292509" s="5"/>
    </row>
    <row r="292510" spans="26:26">
      <c r="Z292510" s="5"/>
    </row>
    <row r="292511" spans="26:26">
      <c r="Z292511" s="5"/>
    </row>
    <row r="292512" spans="26:26">
      <c r="Z292512" s="5"/>
    </row>
    <row r="292513" spans="26:26">
      <c r="Z292513" s="5"/>
    </row>
    <row r="292514" spans="26:26">
      <c r="Z292514" s="5"/>
    </row>
    <row r="292515" spans="26:26">
      <c r="Z292515" s="5"/>
    </row>
    <row r="292516" spans="26:26">
      <c r="Z292516" s="5"/>
    </row>
    <row r="292517" spans="26:26">
      <c r="Z292517" s="5"/>
    </row>
    <row r="292518" spans="26:26">
      <c r="Z292518" s="5"/>
    </row>
    <row r="292519" spans="26:26">
      <c r="Z292519" s="5"/>
    </row>
    <row r="292520" spans="26:26">
      <c r="Z292520" s="5"/>
    </row>
    <row r="292521" spans="26:26">
      <c r="Z292521" s="5"/>
    </row>
    <row r="292522" spans="26:26">
      <c r="Z292522" s="5"/>
    </row>
    <row r="292523" spans="26:26">
      <c r="Z292523" s="5"/>
    </row>
    <row r="292524" spans="26:26">
      <c r="Z292524" s="5"/>
    </row>
    <row r="292525" spans="26:26">
      <c r="Z292525" s="5"/>
    </row>
    <row r="292526" spans="26:26">
      <c r="Z292526" s="5"/>
    </row>
    <row r="292527" spans="26:26">
      <c r="Z292527" s="5"/>
    </row>
    <row r="292528" spans="26:26">
      <c r="Z292528" s="5"/>
    </row>
    <row r="292529" spans="26:26">
      <c r="Z292529" s="5"/>
    </row>
    <row r="292530" spans="26:26">
      <c r="Z292530" s="5"/>
    </row>
    <row r="292531" spans="26:26">
      <c r="Z292531" s="5"/>
    </row>
    <row r="292532" spans="26:26">
      <c r="Z292532" s="5"/>
    </row>
    <row r="292533" spans="26:26">
      <c r="Z292533" s="5"/>
    </row>
    <row r="292534" spans="26:26">
      <c r="Z292534" s="5"/>
    </row>
    <row r="292535" spans="26:26">
      <c r="Z292535" s="5"/>
    </row>
    <row r="292536" spans="26:26">
      <c r="Z292536" s="5"/>
    </row>
    <row r="292537" spans="26:26">
      <c r="Z292537" s="5"/>
    </row>
    <row r="292538" spans="26:26">
      <c r="Z292538" s="5"/>
    </row>
    <row r="292539" spans="26:26">
      <c r="Z292539" s="5"/>
    </row>
    <row r="292540" spans="26:26">
      <c r="Z292540" s="5"/>
    </row>
    <row r="292541" spans="26:26">
      <c r="Z292541" s="5"/>
    </row>
    <row r="292542" spans="26:26">
      <c r="Z292542" s="5"/>
    </row>
    <row r="292543" spans="26:26">
      <c r="Z292543" s="5"/>
    </row>
    <row r="292544" spans="26:26">
      <c r="Z292544" s="5"/>
    </row>
    <row r="292545" spans="26:26">
      <c r="Z292545" s="5"/>
    </row>
    <row r="292546" spans="26:26">
      <c r="Z292546" s="5"/>
    </row>
    <row r="292547" spans="26:26">
      <c r="Z292547" s="5"/>
    </row>
    <row r="292548" spans="26:26">
      <c r="Z292548" s="5"/>
    </row>
    <row r="292549" spans="26:26">
      <c r="Z292549" s="5"/>
    </row>
    <row r="292550" spans="26:26">
      <c r="Z292550" s="5"/>
    </row>
    <row r="292551" spans="26:26">
      <c r="Z292551" s="5"/>
    </row>
    <row r="292552" spans="26:26">
      <c r="Z292552" s="5"/>
    </row>
    <row r="292553" spans="26:26">
      <c r="Z292553" s="5"/>
    </row>
    <row r="292554" spans="26:26">
      <c r="Z292554" s="5"/>
    </row>
    <row r="292555" spans="26:26">
      <c r="Z292555" s="5"/>
    </row>
    <row r="292556" spans="26:26">
      <c r="Z292556" s="5"/>
    </row>
    <row r="292557" spans="26:26">
      <c r="Z292557" s="5"/>
    </row>
    <row r="292558" spans="26:26">
      <c r="Z292558" s="5"/>
    </row>
    <row r="292559" spans="26:26">
      <c r="Z292559" s="5"/>
    </row>
    <row r="292560" spans="26:26">
      <c r="Z292560" s="5"/>
    </row>
    <row r="292561" spans="26:26">
      <c r="Z292561" s="5"/>
    </row>
    <row r="292562" spans="26:26">
      <c r="Z292562" s="5"/>
    </row>
    <row r="292563" spans="26:26">
      <c r="Z292563" s="5"/>
    </row>
    <row r="292564" spans="26:26">
      <c r="Z292564" s="5"/>
    </row>
    <row r="292565" spans="26:26">
      <c r="Z292565" s="5"/>
    </row>
    <row r="292566" spans="26:26">
      <c r="Z292566" s="5"/>
    </row>
    <row r="292567" spans="26:26">
      <c r="Z292567" s="5"/>
    </row>
    <row r="292568" spans="26:26">
      <c r="Z292568" s="5"/>
    </row>
    <row r="292569" spans="26:26">
      <c r="Z292569" s="5"/>
    </row>
    <row r="292570" spans="26:26">
      <c r="Z292570" s="5"/>
    </row>
    <row r="292571" spans="26:26">
      <c r="Z292571" s="5"/>
    </row>
    <row r="292572" spans="26:26">
      <c r="Z292572" s="5"/>
    </row>
    <row r="292573" spans="26:26">
      <c r="Z292573" s="5"/>
    </row>
    <row r="292574" spans="26:26">
      <c r="Z292574" s="5"/>
    </row>
    <row r="292575" spans="26:26">
      <c r="Z292575" s="5"/>
    </row>
    <row r="292576" spans="26:26">
      <c r="Z292576" s="5"/>
    </row>
    <row r="292577" spans="26:26">
      <c r="Z292577" s="5"/>
    </row>
    <row r="292578" spans="26:26">
      <c r="Z292578" s="5"/>
    </row>
    <row r="292579" spans="26:26">
      <c r="Z292579" s="5"/>
    </row>
    <row r="292580" spans="26:26">
      <c r="Z292580" s="5"/>
    </row>
    <row r="292581" spans="26:26">
      <c r="Z292581" s="5"/>
    </row>
    <row r="292582" spans="26:26">
      <c r="Z292582" s="5"/>
    </row>
    <row r="292583" spans="26:26">
      <c r="Z292583" s="5"/>
    </row>
    <row r="292584" spans="26:26">
      <c r="Z292584" s="5"/>
    </row>
    <row r="292585" spans="26:26">
      <c r="Z292585" s="5"/>
    </row>
    <row r="292586" spans="26:26">
      <c r="Z292586" s="5"/>
    </row>
    <row r="292587" spans="26:26">
      <c r="Z292587" s="5"/>
    </row>
    <row r="292588" spans="26:26">
      <c r="Z292588" s="5"/>
    </row>
    <row r="292589" spans="26:26">
      <c r="Z292589" s="5"/>
    </row>
    <row r="292590" spans="26:26">
      <c r="Z292590" s="5"/>
    </row>
    <row r="292591" spans="26:26">
      <c r="Z292591" s="5"/>
    </row>
    <row r="292592" spans="26:26">
      <c r="Z292592" s="5"/>
    </row>
    <row r="292593" spans="26:26">
      <c r="Z292593" s="5"/>
    </row>
    <row r="292594" spans="26:26">
      <c r="Z292594" s="5"/>
    </row>
    <row r="292595" spans="26:26">
      <c r="Z292595" s="5"/>
    </row>
    <row r="292596" spans="26:26">
      <c r="Z292596" s="5"/>
    </row>
    <row r="292597" spans="26:26">
      <c r="Z292597" s="5"/>
    </row>
    <row r="292598" spans="26:26">
      <c r="Z292598" s="5"/>
    </row>
    <row r="292599" spans="26:26">
      <c r="Z292599" s="5"/>
    </row>
    <row r="292600" spans="26:26">
      <c r="Z292600" s="5"/>
    </row>
    <row r="292601" spans="26:26">
      <c r="Z292601" s="5"/>
    </row>
    <row r="292602" spans="26:26">
      <c r="Z292602" s="5"/>
    </row>
    <row r="292603" spans="26:26">
      <c r="Z292603" s="5"/>
    </row>
    <row r="292604" spans="26:26">
      <c r="Z292604" s="5"/>
    </row>
    <row r="292605" spans="26:26">
      <c r="Z292605" s="5"/>
    </row>
    <row r="292606" spans="26:26">
      <c r="Z292606" s="5"/>
    </row>
    <row r="292607" spans="26:26">
      <c r="Z292607" s="5"/>
    </row>
    <row r="292608" spans="26:26">
      <c r="Z292608" s="5"/>
    </row>
    <row r="292609" spans="26:26">
      <c r="Z292609" s="5"/>
    </row>
    <row r="292610" spans="26:26">
      <c r="Z292610" s="5"/>
    </row>
    <row r="292611" spans="26:26">
      <c r="Z292611" s="5"/>
    </row>
    <row r="292612" spans="26:26">
      <c r="Z292612" s="5"/>
    </row>
    <row r="292613" spans="26:26">
      <c r="Z292613" s="5"/>
    </row>
    <row r="292614" spans="26:26">
      <c r="Z292614" s="5"/>
    </row>
    <row r="292615" spans="26:26">
      <c r="Z292615" s="5"/>
    </row>
    <row r="292616" spans="26:26">
      <c r="Z292616" s="5"/>
    </row>
    <row r="292617" spans="26:26">
      <c r="Z292617" s="5"/>
    </row>
    <row r="292618" spans="26:26">
      <c r="Z292618" s="5"/>
    </row>
    <row r="292619" spans="26:26">
      <c r="Z292619" s="5"/>
    </row>
    <row r="292620" spans="26:26">
      <c r="Z292620" s="5"/>
    </row>
    <row r="292621" spans="26:26">
      <c r="Z292621" s="5"/>
    </row>
    <row r="292622" spans="26:26">
      <c r="Z292622" s="5"/>
    </row>
    <row r="292623" spans="26:26">
      <c r="Z292623" s="5"/>
    </row>
    <row r="292624" spans="26:26">
      <c r="Z292624" s="5"/>
    </row>
    <row r="292625" spans="26:26">
      <c r="Z292625" s="5"/>
    </row>
    <row r="292626" spans="26:26">
      <c r="Z292626" s="5"/>
    </row>
    <row r="292627" spans="26:26">
      <c r="Z292627" s="5"/>
    </row>
    <row r="292628" spans="26:26">
      <c r="Z292628" s="5"/>
    </row>
    <row r="292629" spans="26:26">
      <c r="Z292629" s="5"/>
    </row>
    <row r="292630" spans="26:26">
      <c r="Z292630" s="5"/>
    </row>
    <row r="292631" spans="26:26">
      <c r="Z292631" s="5"/>
    </row>
    <row r="292632" spans="26:26">
      <c r="Z292632" s="5"/>
    </row>
    <row r="292633" spans="26:26">
      <c r="Z292633" s="5"/>
    </row>
    <row r="292634" spans="26:26">
      <c r="Z292634" s="5"/>
    </row>
    <row r="292635" spans="26:26">
      <c r="Z292635" s="5"/>
    </row>
    <row r="292636" spans="26:26">
      <c r="Z292636" s="5"/>
    </row>
    <row r="292637" spans="26:26">
      <c r="Z292637" s="5"/>
    </row>
    <row r="292638" spans="26:26">
      <c r="Z292638" s="5"/>
    </row>
    <row r="292639" spans="26:26">
      <c r="Z292639" s="5"/>
    </row>
    <row r="292640" spans="26:26">
      <c r="Z292640" s="5"/>
    </row>
    <row r="292641" spans="26:26">
      <c r="Z292641" s="5"/>
    </row>
    <row r="292642" spans="26:26">
      <c r="Z292642" s="5"/>
    </row>
    <row r="292643" spans="26:26">
      <c r="Z292643" s="5"/>
    </row>
    <row r="292644" spans="26:26">
      <c r="Z292644" s="5"/>
    </row>
    <row r="292645" spans="26:26">
      <c r="Z292645" s="5"/>
    </row>
    <row r="292646" spans="26:26">
      <c r="Z292646" s="5"/>
    </row>
    <row r="292647" spans="26:26">
      <c r="Z292647" s="5"/>
    </row>
    <row r="292648" spans="26:26">
      <c r="Z292648" s="5"/>
    </row>
    <row r="292649" spans="26:26">
      <c r="Z292649" s="5"/>
    </row>
    <row r="292650" spans="26:26">
      <c r="Z292650" s="5"/>
    </row>
    <row r="292651" spans="26:26">
      <c r="Z292651" s="5"/>
    </row>
    <row r="292652" spans="26:26">
      <c r="Z292652" s="5"/>
    </row>
    <row r="292653" spans="26:26">
      <c r="Z292653" s="5"/>
    </row>
    <row r="292654" spans="26:26">
      <c r="Z292654" s="5"/>
    </row>
    <row r="292655" spans="26:26">
      <c r="Z292655" s="5"/>
    </row>
    <row r="292656" spans="26:26">
      <c r="Z292656" s="5"/>
    </row>
    <row r="292657" spans="26:26">
      <c r="Z292657" s="5"/>
    </row>
    <row r="292658" spans="26:26">
      <c r="Z292658" s="5"/>
    </row>
    <row r="292659" spans="26:26">
      <c r="Z292659" s="5"/>
    </row>
    <row r="292660" spans="26:26">
      <c r="Z292660" s="5"/>
    </row>
    <row r="292661" spans="26:26">
      <c r="Z292661" s="5"/>
    </row>
    <row r="292662" spans="26:26">
      <c r="Z292662" s="5"/>
    </row>
    <row r="292663" spans="26:26">
      <c r="Z292663" s="5"/>
    </row>
    <row r="292664" spans="26:26">
      <c r="Z292664" s="5"/>
    </row>
    <row r="292665" spans="26:26">
      <c r="Z292665" s="5"/>
    </row>
    <row r="292666" spans="26:26">
      <c r="Z292666" s="5"/>
    </row>
    <row r="292667" spans="26:26">
      <c r="Z292667" s="5"/>
    </row>
    <row r="292668" spans="26:26">
      <c r="Z292668" s="5"/>
    </row>
    <row r="292669" spans="26:26">
      <c r="Z292669" s="5"/>
    </row>
    <row r="292670" spans="26:26">
      <c r="Z292670" s="5"/>
    </row>
    <row r="292671" spans="26:26">
      <c r="Z292671" s="5"/>
    </row>
    <row r="292672" spans="26:26">
      <c r="Z292672" s="5"/>
    </row>
    <row r="292673" spans="26:26">
      <c r="Z292673" s="5"/>
    </row>
    <row r="292674" spans="26:26">
      <c r="Z292674" s="5"/>
    </row>
    <row r="292675" spans="26:26">
      <c r="Z292675" s="5"/>
    </row>
    <row r="292676" spans="26:26">
      <c r="Z292676" s="5"/>
    </row>
    <row r="292677" spans="26:26">
      <c r="Z292677" s="5"/>
    </row>
    <row r="292678" spans="26:26">
      <c r="Z292678" s="5"/>
    </row>
    <row r="292679" spans="26:26">
      <c r="Z292679" s="5"/>
    </row>
    <row r="292680" spans="26:26">
      <c r="Z292680" s="5"/>
    </row>
    <row r="292681" spans="26:26">
      <c r="Z292681" s="5"/>
    </row>
    <row r="292682" spans="26:26">
      <c r="Z292682" s="5"/>
    </row>
    <row r="292683" spans="26:26">
      <c r="Z292683" s="5"/>
    </row>
    <row r="292684" spans="26:26">
      <c r="Z292684" s="5"/>
    </row>
    <row r="292685" spans="26:26">
      <c r="Z292685" s="5"/>
    </row>
    <row r="292686" spans="26:26">
      <c r="Z292686" s="5"/>
    </row>
    <row r="292687" spans="26:26">
      <c r="Z292687" s="5"/>
    </row>
    <row r="292688" spans="26:26">
      <c r="Z292688" s="5"/>
    </row>
    <row r="292689" spans="26:26">
      <c r="Z292689" s="5"/>
    </row>
    <row r="292690" spans="26:26">
      <c r="Z292690" s="5"/>
    </row>
    <row r="292691" spans="26:26">
      <c r="Z292691" s="5"/>
    </row>
    <row r="292692" spans="26:26">
      <c r="Z292692" s="5"/>
    </row>
    <row r="292693" spans="26:26">
      <c r="Z292693" s="5"/>
    </row>
    <row r="292694" spans="26:26">
      <c r="Z292694" s="5"/>
    </row>
    <row r="292695" spans="26:26">
      <c r="Z292695" s="5"/>
    </row>
    <row r="292696" spans="26:26">
      <c r="Z292696" s="5"/>
    </row>
    <row r="292697" spans="26:26">
      <c r="Z292697" s="5"/>
    </row>
    <row r="292698" spans="26:26">
      <c r="Z292698" s="5"/>
    </row>
    <row r="292699" spans="26:26">
      <c r="Z292699" s="5"/>
    </row>
    <row r="292700" spans="26:26">
      <c r="Z292700" s="5"/>
    </row>
    <row r="292701" spans="26:26">
      <c r="Z292701" s="5"/>
    </row>
    <row r="292702" spans="26:26">
      <c r="Z292702" s="5"/>
    </row>
    <row r="292703" spans="26:26">
      <c r="Z292703" s="5"/>
    </row>
    <row r="292704" spans="26:26">
      <c r="Z292704" s="5"/>
    </row>
    <row r="292705" spans="26:26">
      <c r="Z292705" s="5"/>
    </row>
    <row r="292706" spans="26:26">
      <c r="Z292706" s="5"/>
    </row>
    <row r="292707" spans="26:26">
      <c r="Z292707" s="5"/>
    </row>
    <row r="292708" spans="26:26">
      <c r="Z292708" s="5"/>
    </row>
    <row r="292709" spans="26:26">
      <c r="Z292709" s="5"/>
    </row>
    <row r="292710" spans="26:26">
      <c r="Z292710" s="5"/>
    </row>
    <row r="292711" spans="26:26">
      <c r="Z292711" s="5"/>
    </row>
    <row r="292712" spans="26:26">
      <c r="Z292712" s="5"/>
    </row>
    <row r="292713" spans="26:26">
      <c r="Z292713" s="5"/>
    </row>
    <row r="292714" spans="26:26">
      <c r="Z292714" s="5"/>
    </row>
    <row r="292715" spans="26:26">
      <c r="Z292715" s="5"/>
    </row>
    <row r="292716" spans="26:26">
      <c r="Z292716" s="5"/>
    </row>
    <row r="292717" spans="26:26">
      <c r="Z292717" s="5"/>
    </row>
    <row r="292718" spans="26:26">
      <c r="Z292718" s="5"/>
    </row>
    <row r="292719" spans="26:26">
      <c r="Z292719" s="5"/>
    </row>
    <row r="292720" spans="26:26">
      <c r="Z292720" s="5"/>
    </row>
    <row r="292721" spans="26:26">
      <c r="Z292721" s="5"/>
    </row>
    <row r="292722" spans="26:26">
      <c r="Z292722" s="5"/>
    </row>
    <row r="292723" spans="26:26">
      <c r="Z292723" s="5"/>
    </row>
    <row r="292724" spans="26:26">
      <c r="Z292724" s="5"/>
    </row>
    <row r="292725" spans="26:26">
      <c r="Z292725" s="5"/>
    </row>
    <row r="292726" spans="26:26">
      <c r="Z292726" s="5"/>
    </row>
    <row r="292727" spans="26:26">
      <c r="Z292727" s="5"/>
    </row>
    <row r="292728" spans="26:26">
      <c r="Z292728" s="5"/>
    </row>
    <row r="292729" spans="26:26">
      <c r="Z292729" s="5"/>
    </row>
    <row r="292730" spans="26:26">
      <c r="Z292730" s="5"/>
    </row>
    <row r="292731" spans="26:26">
      <c r="Z292731" s="5"/>
    </row>
    <row r="292732" spans="26:26">
      <c r="Z292732" s="5"/>
    </row>
    <row r="292733" spans="26:26">
      <c r="Z292733" s="5"/>
    </row>
    <row r="292734" spans="26:26">
      <c r="Z292734" s="5"/>
    </row>
    <row r="292735" spans="26:26">
      <c r="Z292735" s="5"/>
    </row>
    <row r="292736" spans="26:26">
      <c r="Z292736" s="5"/>
    </row>
    <row r="292737" spans="26:26">
      <c r="Z292737" s="5"/>
    </row>
    <row r="292738" spans="26:26">
      <c r="Z292738" s="5"/>
    </row>
    <row r="292739" spans="26:26">
      <c r="Z292739" s="5"/>
    </row>
    <row r="292740" spans="26:26">
      <c r="Z292740" s="5"/>
    </row>
    <row r="292741" spans="26:26">
      <c r="Z292741" s="5"/>
    </row>
    <row r="292742" spans="26:26">
      <c r="Z292742" s="5"/>
    </row>
    <row r="292743" spans="26:26">
      <c r="Z292743" s="5"/>
    </row>
    <row r="292744" spans="26:26">
      <c r="Z292744" s="5"/>
    </row>
    <row r="292745" spans="26:26">
      <c r="Z292745" s="5"/>
    </row>
    <row r="292746" spans="26:26">
      <c r="Z292746" s="5"/>
    </row>
    <row r="292747" spans="26:26">
      <c r="Z292747" s="5"/>
    </row>
    <row r="292748" spans="26:26">
      <c r="Z292748" s="5"/>
    </row>
    <row r="292749" spans="26:26">
      <c r="Z292749" s="5"/>
    </row>
    <row r="292750" spans="26:26">
      <c r="Z292750" s="5"/>
    </row>
    <row r="292751" spans="26:26">
      <c r="Z292751" s="5"/>
    </row>
    <row r="292752" spans="26:26">
      <c r="Z292752" s="5"/>
    </row>
    <row r="292753" spans="26:26">
      <c r="Z292753" s="5"/>
    </row>
    <row r="292754" spans="26:26">
      <c r="Z292754" s="5"/>
    </row>
    <row r="292755" spans="26:26">
      <c r="Z292755" s="5"/>
    </row>
    <row r="292756" spans="26:26">
      <c r="Z292756" s="5"/>
    </row>
    <row r="292757" spans="26:26">
      <c r="Z292757" s="5"/>
    </row>
    <row r="292758" spans="26:26">
      <c r="Z292758" s="5"/>
    </row>
    <row r="292759" spans="26:26">
      <c r="Z292759" s="5"/>
    </row>
    <row r="292760" spans="26:26">
      <c r="Z292760" s="5"/>
    </row>
    <row r="292761" spans="26:26">
      <c r="Z292761" s="5"/>
    </row>
    <row r="292762" spans="26:26">
      <c r="Z292762" s="5"/>
    </row>
    <row r="292763" spans="26:26">
      <c r="Z292763" s="5"/>
    </row>
    <row r="292764" spans="26:26">
      <c r="Z292764" s="5"/>
    </row>
    <row r="292765" spans="26:26">
      <c r="Z292765" s="5"/>
    </row>
    <row r="292766" spans="26:26">
      <c r="Z292766" s="5"/>
    </row>
    <row r="292767" spans="26:26">
      <c r="Z292767" s="5"/>
    </row>
    <row r="292768" spans="26:26">
      <c r="Z292768" s="5"/>
    </row>
    <row r="292769" spans="26:26">
      <c r="Z292769" s="5"/>
    </row>
    <row r="292770" spans="26:26">
      <c r="Z292770" s="5"/>
    </row>
    <row r="292771" spans="26:26">
      <c r="Z292771" s="5"/>
    </row>
    <row r="292772" spans="26:26">
      <c r="Z292772" s="5"/>
    </row>
    <row r="292773" spans="26:26">
      <c r="Z292773" s="5"/>
    </row>
    <row r="292774" spans="26:26">
      <c r="Z292774" s="5"/>
    </row>
    <row r="292775" spans="26:26">
      <c r="Z292775" s="5"/>
    </row>
    <row r="292776" spans="26:26">
      <c r="Z292776" s="5"/>
    </row>
    <row r="292777" spans="26:26">
      <c r="Z292777" s="5"/>
    </row>
    <row r="292778" spans="26:26">
      <c r="Z292778" s="5"/>
    </row>
    <row r="292779" spans="26:26">
      <c r="Z292779" s="5"/>
    </row>
    <row r="292780" spans="26:26">
      <c r="Z292780" s="5"/>
    </row>
    <row r="292781" spans="26:26">
      <c r="Z292781" s="5"/>
    </row>
    <row r="292782" spans="26:26">
      <c r="Z292782" s="5"/>
    </row>
    <row r="292783" spans="26:26">
      <c r="Z292783" s="5"/>
    </row>
    <row r="292784" spans="26:26">
      <c r="Z292784" s="5"/>
    </row>
    <row r="292785" spans="26:26">
      <c r="Z292785" s="5"/>
    </row>
    <row r="292786" spans="26:26">
      <c r="Z292786" s="5"/>
    </row>
    <row r="292787" spans="26:26">
      <c r="Z292787" s="5"/>
    </row>
    <row r="292788" spans="26:26">
      <c r="Z292788" s="5"/>
    </row>
    <row r="292789" spans="26:26">
      <c r="Z292789" s="5"/>
    </row>
    <row r="292790" spans="26:26">
      <c r="Z292790" s="5"/>
    </row>
    <row r="292791" spans="26:26">
      <c r="Z292791" s="5"/>
    </row>
    <row r="292792" spans="26:26">
      <c r="Z292792" s="5"/>
    </row>
    <row r="292793" spans="26:26">
      <c r="Z292793" s="5"/>
    </row>
    <row r="292794" spans="26:26">
      <c r="Z292794" s="5"/>
    </row>
    <row r="292795" spans="26:26">
      <c r="Z292795" s="5"/>
    </row>
    <row r="292796" spans="26:26">
      <c r="Z292796" s="5"/>
    </row>
    <row r="292797" spans="26:26">
      <c r="Z292797" s="5"/>
    </row>
    <row r="292798" spans="26:26">
      <c r="Z292798" s="5"/>
    </row>
    <row r="292799" spans="26:26">
      <c r="Z292799" s="5"/>
    </row>
    <row r="292800" spans="26:26">
      <c r="Z292800" s="5"/>
    </row>
    <row r="292801" spans="26:26">
      <c r="Z292801" s="5"/>
    </row>
    <row r="292802" spans="26:26">
      <c r="Z292802" s="5"/>
    </row>
    <row r="292803" spans="26:26">
      <c r="Z292803" s="5"/>
    </row>
    <row r="292804" spans="26:26">
      <c r="Z292804" s="5"/>
    </row>
    <row r="292805" spans="26:26">
      <c r="Z292805" s="5"/>
    </row>
    <row r="292806" spans="26:26">
      <c r="Z292806" s="5"/>
    </row>
    <row r="292807" spans="26:26">
      <c r="Z292807" s="5"/>
    </row>
    <row r="292808" spans="26:26">
      <c r="Z292808" s="5"/>
    </row>
    <row r="292809" spans="26:26">
      <c r="Z292809" s="5"/>
    </row>
    <row r="292810" spans="26:26">
      <c r="Z292810" s="5"/>
    </row>
    <row r="292811" spans="26:26">
      <c r="Z292811" s="5"/>
    </row>
    <row r="292812" spans="26:26">
      <c r="Z292812" s="5"/>
    </row>
    <row r="292813" spans="26:26">
      <c r="Z292813" s="5"/>
    </row>
    <row r="292814" spans="26:26">
      <c r="Z292814" s="5"/>
    </row>
    <row r="292815" spans="26:26">
      <c r="Z292815" s="5"/>
    </row>
    <row r="292816" spans="26:26">
      <c r="Z292816" s="5"/>
    </row>
    <row r="292817" spans="26:26">
      <c r="Z292817" s="5"/>
    </row>
    <row r="292818" spans="26:26">
      <c r="Z292818" s="5"/>
    </row>
    <row r="292819" spans="26:26">
      <c r="Z292819" s="5"/>
    </row>
    <row r="292820" spans="26:26">
      <c r="Z292820" s="5"/>
    </row>
    <row r="292821" spans="26:26">
      <c r="Z292821" s="5"/>
    </row>
    <row r="292822" spans="26:26">
      <c r="Z292822" s="5"/>
    </row>
    <row r="292823" spans="26:26">
      <c r="Z292823" s="5"/>
    </row>
    <row r="292824" spans="26:26">
      <c r="Z292824" s="5"/>
    </row>
    <row r="292825" spans="26:26">
      <c r="Z292825" s="5"/>
    </row>
    <row r="292826" spans="26:26">
      <c r="Z292826" s="5"/>
    </row>
    <row r="292827" spans="26:26">
      <c r="Z292827" s="5"/>
    </row>
    <row r="292828" spans="26:26">
      <c r="Z292828" s="5"/>
    </row>
    <row r="292829" spans="26:26">
      <c r="Z292829" s="5"/>
    </row>
    <row r="292830" spans="26:26">
      <c r="Z292830" s="5"/>
    </row>
    <row r="292831" spans="26:26">
      <c r="Z292831" s="5"/>
    </row>
    <row r="292832" spans="26:26">
      <c r="Z292832" s="5"/>
    </row>
    <row r="292833" spans="26:26">
      <c r="Z292833" s="5"/>
    </row>
    <row r="292834" spans="26:26">
      <c r="Z292834" s="5"/>
    </row>
    <row r="292835" spans="26:26">
      <c r="Z292835" s="5"/>
    </row>
    <row r="292836" spans="26:26">
      <c r="Z292836" s="5"/>
    </row>
    <row r="292837" spans="26:26">
      <c r="Z292837" s="5"/>
    </row>
    <row r="292838" spans="26:26">
      <c r="Z292838" s="5"/>
    </row>
    <row r="292839" spans="26:26">
      <c r="Z292839" s="5"/>
    </row>
    <row r="292840" spans="26:26">
      <c r="Z292840" s="5"/>
    </row>
    <row r="292841" spans="26:26">
      <c r="Z292841" s="5"/>
    </row>
    <row r="292842" spans="26:26">
      <c r="Z292842" s="5"/>
    </row>
    <row r="292843" spans="26:26">
      <c r="Z292843" s="5"/>
    </row>
    <row r="292844" spans="26:26">
      <c r="Z292844" s="5"/>
    </row>
    <row r="292845" spans="26:26">
      <c r="Z292845" s="5"/>
    </row>
    <row r="292846" spans="26:26">
      <c r="Z292846" s="5"/>
    </row>
    <row r="292847" spans="26:26">
      <c r="Z292847" s="5"/>
    </row>
    <row r="292848" spans="26:26">
      <c r="Z292848" s="5"/>
    </row>
    <row r="292849" spans="26:26">
      <c r="Z292849" s="5"/>
    </row>
    <row r="292850" spans="26:26">
      <c r="Z292850" s="5"/>
    </row>
    <row r="292851" spans="26:26">
      <c r="Z292851" s="5"/>
    </row>
    <row r="292852" spans="26:26">
      <c r="Z292852" s="5"/>
    </row>
    <row r="292853" spans="26:26">
      <c r="Z292853" s="5"/>
    </row>
    <row r="292854" spans="26:26">
      <c r="Z292854" s="5"/>
    </row>
    <row r="292855" spans="26:26">
      <c r="Z292855" s="5"/>
    </row>
    <row r="292856" spans="26:26">
      <c r="Z292856" s="5"/>
    </row>
    <row r="292857" spans="26:26">
      <c r="Z292857" s="5"/>
    </row>
    <row r="292858" spans="26:26">
      <c r="Z292858" s="5"/>
    </row>
    <row r="292859" spans="26:26">
      <c r="Z292859" s="5"/>
    </row>
    <row r="292860" spans="26:26">
      <c r="Z292860" s="5"/>
    </row>
    <row r="292861" spans="26:26">
      <c r="Z292861" s="5"/>
    </row>
    <row r="292862" spans="26:26">
      <c r="Z292862" s="5"/>
    </row>
    <row r="292863" spans="26:26">
      <c r="Z292863" s="5"/>
    </row>
    <row r="292864" spans="26:26">
      <c r="Z292864" s="5"/>
    </row>
    <row r="292865" spans="26:26">
      <c r="Z292865" s="5"/>
    </row>
    <row r="292866" spans="26:26">
      <c r="Z292866" s="5"/>
    </row>
    <row r="292867" spans="26:26">
      <c r="Z292867" s="5"/>
    </row>
    <row r="292868" spans="26:26">
      <c r="Z292868" s="5"/>
    </row>
    <row r="292869" spans="26:26">
      <c r="Z292869" s="5"/>
    </row>
    <row r="292870" spans="26:26">
      <c r="Z292870" s="5"/>
    </row>
    <row r="292871" spans="26:26">
      <c r="Z292871" s="5"/>
    </row>
    <row r="292872" spans="26:26">
      <c r="Z292872" s="5"/>
    </row>
    <row r="292873" spans="26:26">
      <c r="Z292873" s="5"/>
    </row>
    <row r="292874" spans="26:26">
      <c r="Z292874" s="5"/>
    </row>
    <row r="292875" spans="26:26">
      <c r="Z292875" s="5"/>
    </row>
    <row r="292876" spans="26:26">
      <c r="Z292876" s="5"/>
    </row>
    <row r="292877" spans="26:26">
      <c r="Z292877" s="5"/>
    </row>
    <row r="292878" spans="26:26">
      <c r="Z292878" s="5"/>
    </row>
    <row r="292879" spans="26:26">
      <c r="Z292879" s="5"/>
    </row>
    <row r="292880" spans="26:26">
      <c r="Z292880" s="5"/>
    </row>
    <row r="292881" spans="26:26">
      <c r="Z292881" s="5"/>
    </row>
    <row r="292882" spans="26:26">
      <c r="Z292882" s="5"/>
    </row>
    <row r="292883" spans="26:26">
      <c r="Z292883" s="5"/>
    </row>
    <row r="292884" spans="26:26">
      <c r="Z292884" s="5"/>
    </row>
    <row r="292885" spans="26:26">
      <c r="Z292885" s="5"/>
    </row>
    <row r="292886" spans="26:26">
      <c r="Z292886" s="5"/>
    </row>
    <row r="292887" spans="26:26">
      <c r="Z292887" s="5"/>
    </row>
    <row r="292888" spans="26:26">
      <c r="Z292888" s="5"/>
    </row>
    <row r="292889" spans="26:26">
      <c r="Z292889" s="5"/>
    </row>
    <row r="292890" spans="26:26">
      <c r="Z292890" s="5"/>
    </row>
    <row r="292891" spans="26:26">
      <c r="Z292891" s="5"/>
    </row>
    <row r="292892" spans="26:26">
      <c r="Z292892" s="5"/>
    </row>
    <row r="292893" spans="26:26">
      <c r="Z292893" s="5"/>
    </row>
    <row r="292894" spans="26:26">
      <c r="Z292894" s="5"/>
    </row>
    <row r="292895" spans="26:26">
      <c r="Z292895" s="5"/>
    </row>
    <row r="292896" spans="26:26">
      <c r="Z292896" s="5"/>
    </row>
    <row r="292897" spans="26:26">
      <c r="Z292897" s="5"/>
    </row>
    <row r="292898" spans="26:26">
      <c r="Z292898" s="5"/>
    </row>
    <row r="292899" spans="26:26">
      <c r="Z292899" s="5"/>
    </row>
    <row r="292900" spans="26:26">
      <c r="Z292900" s="5"/>
    </row>
    <row r="292901" spans="26:26">
      <c r="Z292901" s="5"/>
    </row>
    <row r="292902" spans="26:26">
      <c r="Z292902" s="5"/>
    </row>
    <row r="292903" spans="26:26">
      <c r="Z292903" s="5"/>
    </row>
    <row r="292904" spans="26:26">
      <c r="Z292904" s="5"/>
    </row>
    <row r="292905" spans="26:26">
      <c r="Z292905" s="5"/>
    </row>
    <row r="292906" spans="26:26">
      <c r="Z292906" s="5"/>
    </row>
    <row r="292907" spans="26:26">
      <c r="Z292907" s="5"/>
    </row>
    <row r="292908" spans="26:26">
      <c r="Z292908" s="5"/>
    </row>
    <row r="292909" spans="26:26">
      <c r="Z292909" s="5"/>
    </row>
    <row r="292910" spans="26:26">
      <c r="Z292910" s="5"/>
    </row>
    <row r="292911" spans="26:26">
      <c r="Z292911" s="5"/>
    </row>
    <row r="292912" spans="26:26">
      <c r="Z292912" s="5"/>
    </row>
    <row r="292913" spans="26:26">
      <c r="Z292913" s="5"/>
    </row>
    <row r="292914" spans="26:26">
      <c r="Z292914" s="5"/>
    </row>
    <row r="292915" spans="26:26">
      <c r="Z292915" s="5"/>
    </row>
    <row r="292916" spans="26:26">
      <c r="Z292916" s="5"/>
    </row>
    <row r="292917" spans="26:26">
      <c r="Z292917" s="5"/>
    </row>
    <row r="292918" spans="26:26">
      <c r="Z292918" s="5"/>
    </row>
    <row r="292919" spans="26:26">
      <c r="Z292919" s="5"/>
    </row>
    <row r="292920" spans="26:26">
      <c r="Z292920" s="5"/>
    </row>
    <row r="292921" spans="26:26">
      <c r="Z292921" s="5"/>
    </row>
    <row r="292922" spans="26:26">
      <c r="Z292922" s="5"/>
    </row>
    <row r="292923" spans="26:26">
      <c r="Z292923" s="5"/>
    </row>
    <row r="292924" spans="26:26">
      <c r="Z292924" s="5"/>
    </row>
    <row r="292925" spans="26:26">
      <c r="Z292925" s="5"/>
    </row>
    <row r="292926" spans="26:26">
      <c r="Z292926" s="5"/>
    </row>
    <row r="292927" spans="26:26">
      <c r="Z292927" s="5"/>
    </row>
    <row r="292928" spans="26:26">
      <c r="Z292928" s="5"/>
    </row>
    <row r="292929" spans="26:26">
      <c r="Z292929" s="5"/>
    </row>
    <row r="292930" spans="26:26">
      <c r="Z292930" s="5"/>
    </row>
    <row r="292931" spans="26:26">
      <c r="Z292931" s="5"/>
    </row>
    <row r="292932" spans="26:26">
      <c r="Z292932" s="5"/>
    </row>
    <row r="292933" spans="26:26">
      <c r="Z292933" s="5"/>
    </row>
    <row r="292934" spans="26:26">
      <c r="Z292934" s="5"/>
    </row>
    <row r="292935" spans="26:26">
      <c r="Z292935" s="5"/>
    </row>
    <row r="292936" spans="26:26">
      <c r="Z292936" s="5"/>
    </row>
    <row r="292937" spans="26:26">
      <c r="Z292937" s="5"/>
    </row>
    <row r="292938" spans="26:26">
      <c r="Z292938" s="5"/>
    </row>
    <row r="292939" spans="26:26">
      <c r="Z292939" s="5"/>
    </row>
    <row r="292940" spans="26:26">
      <c r="Z292940" s="5"/>
    </row>
    <row r="292941" spans="26:26">
      <c r="Z292941" s="5"/>
    </row>
    <row r="292942" spans="26:26">
      <c r="Z292942" s="5"/>
    </row>
    <row r="292943" spans="26:26">
      <c r="Z292943" s="5"/>
    </row>
    <row r="292944" spans="26:26">
      <c r="Z292944" s="5"/>
    </row>
    <row r="292945" spans="26:26">
      <c r="Z292945" s="5"/>
    </row>
    <row r="292946" spans="26:26">
      <c r="Z292946" s="5"/>
    </row>
    <row r="292947" spans="26:26">
      <c r="Z292947" s="5"/>
    </row>
    <row r="292948" spans="26:26">
      <c r="Z292948" s="5"/>
    </row>
    <row r="292949" spans="26:26">
      <c r="Z292949" s="5"/>
    </row>
    <row r="292950" spans="26:26">
      <c r="Z292950" s="5"/>
    </row>
    <row r="292951" spans="26:26">
      <c r="Z292951" s="5"/>
    </row>
    <row r="292952" spans="26:26">
      <c r="Z292952" s="5"/>
    </row>
    <row r="292953" spans="26:26">
      <c r="Z292953" s="5"/>
    </row>
    <row r="292954" spans="26:26">
      <c r="Z292954" s="5"/>
    </row>
    <row r="292955" spans="26:26">
      <c r="Z292955" s="5"/>
    </row>
    <row r="292956" spans="26:26">
      <c r="Z292956" s="5"/>
    </row>
    <row r="292957" spans="26:26">
      <c r="Z292957" s="5"/>
    </row>
    <row r="292958" spans="26:26">
      <c r="Z292958" s="5"/>
    </row>
    <row r="292959" spans="26:26">
      <c r="Z292959" s="5"/>
    </row>
    <row r="292960" spans="26:26">
      <c r="Z292960" s="5"/>
    </row>
    <row r="292961" spans="26:26">
      <c r="Z292961" s="5"/>
    </row>
    <row r="292962" spans="26:26">
      <c r="Z292962" s="5"/>
    </row>
    <row r="292963" spans="26:26">
      <c r="Z292963" s="5"/>
    </row>
    <row r="292964" spans="26:26">
      <c r="Z292964" s="5"/>
    </row>
    <row r="292965" spans="26:26">
      <c r="Z292965" s="5"/>
    </row>
    <row r="292966" spans="26:26">
      <c r="Z292966" s="5"/>
    </row>
    <row r="292967" spans="26:26">
      <c r="Z292967" s="5"/>
    </row>
    <row r="292968" spans="26:26">
      <c r="Z292968" s="5"/>
    </row>
    <row r="292969" spans="26:26">
      <c r="Z292969" s="5"/>
    </row>
    <row r="292970" spans="26:26">
      <c r="Z292970" s="5"/>
    </row>
    <row r="292971" spans="26:26">
      <c r="Z292971" s="5"/>
    </row>
    <row r="292972" spans="26:26">
      <c r="Z292972" s="5"/>
    </row>
    <row r="292973" spans="26:26">
      <c r="Z292973" s="5"/>
    </row>
    <row r="292974" spans="26:26">
      <c r="Z292974" s="5"/>
    </row>
    <row r="292975" spans="26:26">
      <c r="Z292975" s="5"/>
    </row>
    <row r="292976" spans="26:26">
      <c r="Z292976" s="5"/>
    </row>
    <row r="292977" spans="26:26">
      <c r="Z292977" s="5"/>
    </row>
    <row r="292978" spans="26:26">
      <c r="Z292978" s="5"/>
    </row>
    <row r="292979" spans="26:26">
      <c r="Z292979" s="5"/>
    </row>
    <row r="292980" spans="26:26">
      <c r="Z292980" s="5"/>
    </row>
    <row r="292981" spans="26:26">
      <c r="Z292981" s="5"/>
    </row>
    <row r="292982" spans="26:26">
      <c r="Z292982" s="5"/>
    </row>
    <row r="292983" spans="26:26">
      <c r="Z292983" s="5"/>
    </row>
    <row r="292984" spans="26:26">
      <c r="Z292984" s="5"/>
    </row>
    <row r="292985" spans="26:26">
      <c r="Z292985" s="5"/>
    </row>
    <row r="292986" spans="26:26">
      <c r="Z292986" s="5"/>
    </row>
    <row r="292987" spans="26:26">
      <c r="Z292987" s="5"/>
    </row>
    <row r="292988" spans="26:26">
      <c r="Z292988" s="5"/>
    </row>
    <row r="292989" spans="26:26">
      <c r="Z292989" s="5"/>
    </row>
    <row r="292990" spans="26:26">
      <c r="Z292990" s="5"/>
    </row>
    <row r="292991" spans="26:26">
      <c r="Z292991" s="5"/>
    </row>
    <row r="292992" spans="26:26">
      <c r="Z292992" s="5"/>
    </row>
    <row r="292993" spans="26:26">
      <c r="Z292993" s="5"/>
    </row>
    <row r="292994" spans="26:26">
      <c r="Z292994" s="5"/>
    </row>
    <row r="292995" spans="26:26">
      <c r="Z292995" s="5"/>
    </row>
    <row r="292996" spans="26:26">
      <c r="Z292996" s="5"/>
    </row>
    <row r="292997" spans="26:26">
      <c r="Z292997" s="5"/>
    </row>
    <row r="292998" spans="26:26">
      <c r="Z292998" s="5"/>
    </row>
    <row r="292999" spans="26:26">
      <c r="Z292999" s="5"/>
    </row>
    <row r="293000" spans="26:26">
      <c r="Z293000" s="5"/>
    </row>
    <row r="293001" spans="26:26">
      <c r="Z293001" s="5"/>
    </row>
    <row r="293002" spans="26:26">
      <c r="Z293002" s="5"/>
    </row>
    <row r="293003" spans="26:26">
      <c r="Z293003" s="5"/>
    </row>
    <row r="293004" spans="26:26">
      <c r="Z293004" s="5"/>
    </row>
    <row r="293005" spans="26:26">
      <c r="Z293005" s="5"/>
    </row>
    <row r="293006" spans="26:26">
      <c r="Z293006" s="5"/>
    </row>
    <row r="293007" spans="26:26">
      <c r="Z293007" s="5"/>
    </row>
    <row r="293008" spans="26:26">
      <c r="Z293008" s="5"/>
    </row>
    <row r="293009" spans="26:26">
      <c r="Z293009" s="5"/>
    </row>
    <row r="293010" spans="26:26">
      <c r="Z293010" s="5"/>
    </row>
    <row r="293011" spans="26:26">
      <c r="Z293011" s="5"/>
    </row>
    <row r="293012" spans="26:26">
      <c r="Z293012" s="5"/>
    </row>
    <row r="293013" spans="26:26">
      <c r="Z293013" s="5"/>
    </row>
    <row r="293014" spans="26:26">
      <c r="Z293014" s="5"/>
    </row>
    <row r="293015" spans="26:26">
      <c r="Z293015" s="5"/>
    </row>
    <row r="293016" spans="26:26">
      <c r="Z293016" s="5"/>
    </row>
    <row r="293017" spans="26:26">
      <c r="Z293017" s="5"/>
    </row>
    <row r="293018" spans="26:26">
      <c r="Z293018" s="5"/>
    </row>
    <row r="293019" spans="26:26">
      <c r="Z293019" s="5"/>
    </row>
    <row r="293020" spans="26:26">
      <c r="Z293020" s="5"/>
    </row>
    <row r="293021" spans="26:26">
      <c r="Z293021" s="5"/>
    </row>
    <row r="293022" spans="26:26">
      <c r="Z293022" s="5"/>
    </row>
    <row r="293023" spans="26:26">
      <c r="Z293023" s="5"/>
    </row>
    <row r="293024" spans="26:26">
      <c r="Z293024" s="5"/>
    </row>
    <row r="293025" spans="26:26">
      <c r="Z293025" s="5"/>
    </row>
    <row r="293026" spans="26:26">
      <c r="Z293026" s="5"/>
    </row>
    <row r="293027" spans="26:26">
      <c r="Z293027" s="5"/>
    </row>
    <row r="293028" spans="26:26">
      <c r="Z293028" s="5"/>
    </row>
    <row r="293029" spans="26:26">
      <c r="Z293029" s="5"/>
    </row>
    <row r="293030" spans="26:26">
      <c r="Z293030" s="5"/>
    </row>
    <row r="293031" spans="26:26">
      <c r="Z293031" s="5"/>
    </row>
    <row r="293032" spans="26:26">
      <c r="Z293032" s="5"/>
    </row>
    <row r="293033" spans="26:26">
      <c r="Z293033" s="5"/>
    </row>
    <row r="293034" spans="26:26">
      <c r="Z293034" s="5"/>
    </row>
    <row r="293035" spans="26:26">
      <c r="Z293035" s="5"/>
    </row>
    <row r="293036" spans="26:26">
      <c r="Z293036" s="5"/>
    </row>
    <row r="293037" spans="26:26">
      <c r="Z293037" s="5"/>
    </row>
    <row r="293038" spans="26:26">
      <c r="Z293038" s="5"/>
    </row>
    <row r="293039" spans="26:26">
      <c r="Z293039" s="5"/>
    </row>
    <row r="293040" spans="26:26">
      <c r="Z293040" s="5"/>
    </row>
    <row r="293041" spans="26:26">
      <c r="Z293041" s="5"/>
    </row>
    <row r="293042" spans="26:26">
      <c r="Z293042" s="5"/>
    </row>
    <row r="293043" spans="26:26">
      <c r="Z293043" s="5"/>
    </row>
    <row r="293044" spans="26:26">
      <c r="Z293044" s="5"/>
    </row>
    <row r="293045" spans="26:26">
      <c r="Z293045" s="5"/>
    </row>
    <row r="293046" spans="26:26">
      <c r="Z293046" s="5"/>
    </row>
    <row r="293047" spans="26:26">
      <c r="Z293047" s="5"/>
    </row>
    <row r="293048" spans="26:26">
      <c r="Z293048" s="5"/>
    </row>
    <row r="293049" spans="26:26">
      <c r="Z293049" s="5"/>
    </row>
    <row r="293050" spans="26:26">
      <c r="Z293050" s="5"/>
    </row>
    <row r="293051" spans="26:26">
      <c r="Z293051" s="5"/>
    </row>
    <row r="293052" spans="26:26">
      <c r="Z293052" s="5"/>
    </row>
    <row r="293053" spans="26:26">
      <c r="Z293053" s="5"/>
    </row>
    <row r="293054" spans="26:26">
      <c r="Z293054" s="5"/>
    </row>
    <row r="293055" spans="26:26">
      <c r="Z293055" s="5"/>
    </row>
    <row r="293056" spans="26:26">
      <c r="Z293056" s="5"/>
    </row>
    <row r="293057" spans="26:26">
      <c r="Z293057" s="5"/>
    </row>
    <row r="293058" spans="26:26">
      <c r="Z293058" s="5"/>
    </row>
    <row r="293059" spans="26:26">
      <c r="Z293059" s="5"/>
    </row>
    <row r="293060" spans="26:26">
      <c r="Z293060" s="5"/>
    </row>
    <row r="293061" spans="26:26">
      <c r="Z293061" s="5"/>
    </row>
    <row r="293062" spans="26:26">
      <c r="Z293062" s="5"/>
    </row>
    <row r="293063" spans="26:26">
      <c r="Z293063" s="5"/>
    </row>
    <row r="293064" spans="26:26">
      <c r="Z293064" s="5"/>
    </row>
    <row r="293065" spans="26:26">
      <c r="Z293065" s="5"/>
    </row>
    <row r="293066" spans="26:26">
      <c r="Z293066" s="5"/>
    </row>
    <row r="293067" spans="26:26">
      <c r="Z293067" s="5"/>
    </row>
    <row r="293068" spans="26:26">
      <c r="Z293068" s="5"/>
    </row>
    <row r="293069" spans="26:26">
      <c r="Z293069" s="5"/>
    </row>
    <row r="293070" spans="26:26">
      <c r="Z293070" s="5"/>
    </row>
    <row r="293071" spans="26:26">
      <c r="Z293071" s="5"/>
    </row>
    <row r="293072" spans="26:26">
      <c r="Z293072" s="5"/>
    </row>
    <row r="293073" spans="26:26">
      <c r="Z293073" s="5"/>
    </row>
    <row r="293074" spans="26:26">
      <c r="Z293074" s="5"/>
    </row>
    <row r="293075" spans="26:26">
      <c r="Z293075" s="5"/>
    </row>
    <row r="293076" spans="26:26">
      <c r="Z293076" s="5"/>
    </row>
    <row r="293077" spans="26:26">
      <c r="Z293077" s="5"/>
    </row>
    <row r="293078" spans="26:26">
      <c r="Z293078" s="5"/>
    </row>
    <row r="293079" spans="26:26">
      <c r="Z293079" s="5"/>
    </row>
    <row r="293080" spans="26:26">
      <c r="Z293080" s="5"/>
    </row>
    <row r="293081" spans="26:26">
      <c r="Z293081" s="5"/>
    </row>
    <row r="293082" spans="26:26">
      <c r="Z293082" s="5"/>
    </row>
    <row r="293083" spans="26:26">
      <c r="Z293083" s="5"/>
    </row>
    <row r="293084" spans="26:26">
      <c r="Z293084" s="5"/>
    </row>
    <row r="293085" spans="26:26">
      <c r="Z293085" s="5"/>
    </row>
    <row r="293086" spans="26:26">
      <c r="Z293086" s="5"/>
    </row>
    <row r="293087" spans="26:26">
      <c r="Z293087" s="5"/>
    </row>
    <row r="293088" spans="26:26">
      <c r="Z293088" s="5"/>
    </row>
    <row r="293089" spans="26:26">
      <c r="Z293089" s="5"/>
    </row>
    <row r="293090" spans="26:26">
      <c r="Z293090" s="5"/>
    </row>
    <row r="293091" spans="26:26">
      <c r="Z293091" s="5"/>
    </row>
    <row r="293092" spans="26:26">
      <c r="Z293092" s="5"/>
    </row>
    <row r="293093" spans="26:26">
      <c r="Z293093" s="5"/>
    </row>
    <row r="293094" spans="26:26">
      <c r="Z293094" s="5"/>
    </row>
    <row r="293095" spans="26:26">
      <c r="Z293095" s="5"/>
    </row>
    <row r="293096" spans="26:26">
      <c r="Z293096" s="5"/>
    </row>
    <row r="293097" spans="26:26">
      <c r="Z293097" s="5"/>
    </row>
    <row r="293098" spans="26:26">
      <c r="Z293098" s="5"/>
    </row>
    <row r="293099" spans="26:26">
      <c r="Z293099" s="5"/>
    </row>
    <row r="293100" spans="26:26">
      <c r="Z293100" s="5"/>
    </row>
    <row r="293101" spans="26:26">
      <c r="Z293101" s="5"/>
    </row>
    <row r="293102" spans="26:26">
      <c r="Z293102" s="5"/>
    </row>
    <row r="293103" spans="26:26">
      <c r="Z293103" s="5"/>
    </row>
    <row r="293104" spans="26:26">
      <c r="Z293104" s="5"/>
    </row>
    <row r="293105" spans="26:26">
      <c r="Z293105" s="5"/>
    </row>
    <row r="293106" spans="26:26">
      <c r="Z293106" s="5"/>
    </row>
    <row r="293107" spans="26:26">
      <c r="Z293107" s="5"/>
    </row>
    <row r="293108" spans="26:26">
      <c r="Z293108" s="5"/>
    </row>
    <row r="293109" spans="26:26">
      <c r="Z293109" s="5"/>
    </row>
    <row r="293110" spans="26:26">
      <c r="Z293110" s="5"/>
    </row>
    <row r="293111" spans="26:26">
      <c r="Z293111" s="5"/>
    </row>
    <row r="293112" spans="26:26">
      <c r="Z293112" s="5"/>
    </row>
    <row r="293113" spans="26:26">
      <c r="Z293113" s="5"/>
    </row>
    <row r="293114" spans="26:26">
      <c r="Z293114" s="5"/>
    </row>
    <row r="293115" spans="26:26">
      <c r="Z293115" s="5"/>
    </row>
    <row r="293116" spans="26:26">
      <c r="Z293116" s="5"/>
    </row>
    <row r="293117" spans="26:26">
      <c r="Z293117" s="5"/>
    </row>
    <row r="293118" spans="26:26">
      <c r="Z293118" s="5"/>
    </row>
    <row r="293119" spans="26:26">
      <c r="Z293119" s="5"/>
    </row>
    <row r="293120" spans="26:26">
      <c r="Z293120" s="5"/>
    </row>
    <row r="293121" spans="26:26">
      <c r="Z293121" s="5"/>
    </row>
    <row r="293122" spans="26:26">
      <c r="Z293122" s="5"/>
    </row>
    <row r="293123" spans="26:26">
      <c r="Z293123" s="5"/>
    </row>
    <row r="293124" spans="26:26">
      <c r="Z293124" s="5"/>
    </row>
    <row r="293125" spans="26:26">
      <c r="Z293125" s="5"/>
    </row>
    <row r="293126" spans="26:26">
      <c r="Z293126" s="5"/>
    </row>
    <row r="293127" spans="26:26">
      <c r="Z293127" s="5"/>
    </row>
    <row r="293128" spans="26:26">
      <c r="Z293128" s="5"/>
    </row>
    <row r="293129" spans="26:26">
      <c r="Z293129" s="5"/>
    </row>
    <row r="293130" spans="26:26">
      <c r="Z293130" s="5"/>
    </row>
    <row r="293131" spans="26:26">
      <c r="Z293131" s="5"/>
    </row>
    <row r="293132" spans="26:26">
      <c r="Z293132" s="5"/>
    </row>
    <row r="293133" spans="26:26">
      <c r="Z293133" s="5"/>
    </row>
    <row r="293134" spans="26:26">
      <c r="Z293134" s="5"/>
    </row>
    <row r="293135" spans="26:26">
      <c r="Z293135" s="5"/>
    </row>
    <row r="293136" spans="26:26">
      <c r="Z293136" s="5"/>
    </row>
    <row r="293137" spans="26:26">
      <c r="Z293137" s="5"/>
    </row>
    <row r="293138" spans="26:26">
      <c r="Z293138" s="5"/>
    </row>
    <row r="293139" spans="26:26">
      <c r="Z293139" s="5"/>
    </row>
    <row r="293140" spans="26:26">
      <c r="Z293140" s="5"/>
    </row>
    <row r="293141" spans="26:26">
      <c r="Z293141" s="5"/>
    </row>
    <row r="293142" spans="26:26">
      <c r="Z293142" s="5"/>
    </row>
    <row r="293143" spans="26:26">
      <c r="Z293143" s="5"/>
    </row>
    <row r="293144" spans="26:26">
      <c r="Z293144" s="5"/>
    </row>
    <row r="293145" spans="26:26">
      <c r="Z293145" s="5"/>
    </row>
    <row r="293146" spans="26:26">
      <c r="Z293146" s="5"/>
    </row>
    <row r="293147" spans="26:26">
      <c r="Z293147" s="5"/>
    </row>
    <row r="293148" spans="26:26">
      <c r="Z293148" s="5"/>
    </row>
    <row r="293149" spans="26:26">
      <c r="Z293149" s="5"/>
    </row>
    <row r="293150" spans="26:26">
      <c r="Z293150" s="5"/>
    </row>
    <row r="293151" spans="26:26">
      <c r="Z293151" s="5"/>
    </row>
    <row r="293152" spans="26:26">
      <c r="Z293152" s="5"/>
    </row>
    <row r="293153" spans="26:26">
      <c r="Z293153" s="5"/>
    </row>
    <row r="293154" spans="26:26">
      <c r="Z293154" s="5"/>
    </row>
    <row r="293155" spans="26:26">
      <c r="Z293155" s="5"/>
    </row>
    <row r="293156" spans="26:26">
      <c r="Z293156" s="5"/>
    </row>
    <row r="293157" spans="26:26">
      <c r="Z293157" s="5"/>
    </row>
    <row r="293158" spans="26:26">
      <c r="Z293158" s="5"/>
    </row>
    <row r="293159" spans="26:26">
      <c r="Z293159" s="5"/>
    </row>
    <row r="293160" spans="26:26">
      <c r="Z293160" s="5"/>
    </row>
    <row r="293161" spans="26:26">
      <c r="Z293161" s="5"/>
    </row>
    <row r="293162" spans="26:26">
      <c r="Z293162" s="5"/>
    </row>
    <row r="293163" spans="26:26">
      <c r="Z293163" s="5"/>
    </row>
    <row r="293164" spans="26:26">
      <c r="Z293164" s="5"/>
    </row>
    <row r="293165" spans="26:26">
      <c r="Z293165" s="5"/>
    </row>
    <row r="293166" spans="26:26">
      <c r="Z293166" s="5"/>
    </row>
    <row r="293167" spans="26:26">
      <c r="Z293167" s="5"/>
    </row>
    <row r="293168" spans="26:26">
      <c r="Z293168" s="5"/>
    </row>
    <row r="293169" spans="26:26">
      <c r="Z293169" s="5"/>
    </row>
    <row r="293170" spans="26:26">
      <c r="Z293170" s="5"/>
    </row>
    <row r="293171" spans="26:26">
      <c r="Z293171" s="5"/>
    </row>
    <row r="293172" spans="26:26">
      <c r="Z293172" s="5"/>
    </row>
    <row r="293173" spans="26:26">
      <c r="Z293173" s="5"/>
    </row>
    <row r="293174" spans="26:26">
      <c r="Z293174" s="5"/>
    </row>
    <row r="293175" spans="26:26">
      <c r="Z293175" s="5"/>
    </row>
    <row r="293176" spans="26:26">
      <c r="Z293176" s="5"/>
    </row>
    <row r="293177" spans="26:26">
      <c r="Z293177" s="5"/>
    </row>
    <row r="293178" spans="26:26">
      <c r="Z293178" s="5"/>
    </row>
    <row r="293179" spans="26:26">
      <c r="Z293179" s="5"/>
    </row>
    <row r="293180" spans="26:26">
      <c r="Z293180" s="5"/>
    </row>
    <row r="293181" spans="26:26">
      <c r="Z293181" s="5"/>
    </row>
    <row r="293182" spans="26:26">
      <c r="Z293182" s="5"/>
    </row>
    <row r="293183" spans="26:26">
      <c r="Z293183" s="5"/>
    </row>
    <row r="293184" spans="26:26">
      <c r="Z293184" s="5"/>
    </row>
    <row r="293185" spans="26:26">
      <c r="Z293185" s="5"/>
    </row>
    <row r="293186" spans="26:26">
      <c r="Z293186" s="5"/>
    </row>
    <row r="293187" spans="26:26">
      <c r="Z293187" s="5"/>
    </row>
    <row r="293188" spans="26:26">
      <c r="Z293188" s="5"/>
    </row>
    <row r="293189" spans="26:26">
      <c r="Z293189" s="5"/>
    </row>
    <row r="293190" spans="26:26">
      <c r="Z293190" s="5"/>
    </row>
    <row r="293191" spans="26:26">
      <c r="Z293191" s="5"/>
    </row>
    <row r="293192" spans="26:26">
      <c r="Z293192" s="5"/>
    </row>
    <row r="293193" spans="26:26">
      <c r="Z293193" s="5"/>
    </row>
    <row r="293194" spans="26:26">
      <c r="Z293194" s="5"/>
    </row>
    <row r="293195" spans="26:26">
      <c r="Z293195" s="5"/>
    </row>
    <row r="293196" spans="26:26">
      <c r="Z293196" s="5"/>
    </row>
    <row r="293197" spans="26:26">
      <c r="Z293197" s="5"/>
    </row>
    <row r="293198" spans="26:26">
      <c r="Z293198" s="5"/>
    </row>
    <row r="293199" spans="26:26">
      <c r="Z293199" s="5"/>
    </row>
    <row r="293200" spans="26:26">
      <c r="Z293200" s="5"/>
    </row>
    <row r="293201" spans="26:26">
      <c r="Z293201" s="5"/>
    </row>
    <row r="293202" spans="26:26">
      <c r="Z293202" s="5"/>
    </row>
    <row r="293203" spans="26:26">
      <c r="Z293203" s="5"/>
    </row>
    <row r="293204" spans="26:26">
      <c r="Z293204" s="5"/>
    </row>
    <row r="293205" spans="26:26">
      <c r="Z293205" s="5"/>
    </row>
    <row r="293206" spans="26:26">
      <c r="Z293206" s="5"/>
    </row>
    <row r="293207" spans="26:26">
      <c r="Z293207" s="5"/>
    </row>
    <row r="293208" spans="26:26">
      <c r="Z293208" s="5"/>
    </row>
    <row r="293209" spans="26:26">
      <c r="Z293209" s="5"/>
    </row>
    <row r="293210" spans="26:26">
      <c r="Z293210" s="5"/>
    </row>
    <row r="293211" spans="26:26">
      <c r="Z293211" s="5"/>
    </row>
    <row r="293212" spans="26:26">
      <c r="Z293212" s="5"/>
    </row>
    <row r="293213" spans="26:26">
      <c r="Z293213" s="5"/>
    </row>
    <row r="293214" spans="26:26">
      <c r="Z293214" s="5"/>
    </row>
    <row r="293215" spans="26:26">
      <c r="Z293215" s="5"/>
    </row>
    <row r="293216" spans="26:26">
      <c r="Z293216" s="5"/>
    </row>
    <row r="293217" spans="26:26">
      <c r="Z293217" s="5"/>
    </row>
    <row r="293218" spans="26:26">
      <c r="Z293218" s="5"/>
    </row>
    <row r="293219" spans="26:26">
      <c r="Z293219" s="5"/>
    </row>
    <row r="293220" spans="26:26">
      <c r="Z293220" s="5"/>
    </row>
    <row r="293221" spans="26:26">
      <c r="Z293221" s="5"/>
    </row>
    <row r="293222" spans="26:26">
      <c r="Z293222" s="5"/>
    </row>
    <row r="293223" spans="26:26">
      <c r="Z293223" s="5"/>
    </row>
    <row r="293224" spans="26:26">
      <c r="Z293224" s="5"/>
    </row>
    <row r="293225" spans="26:26">
      <c r="Z293225" s="5"/>
    </row>
    <row r="293226" spans="26:26">
      <c r="Z293226" s="5"/>
    </row>
    <row r="293227" spans="26:26">
      <c r="Z293227" s="5"/>
    </row>
    <row r="293228" spans="26:26">
      <c r="Z293228" s="5"/>
    </row>
    <row r="293229" spans="26:26">
      <c r="Z293229" s="5"/>
    </row>
    <row r="293230" spans="26:26">
      <c r="Z293230" s="5"/>
    </row>
    <row r="293231" spans="26:26">
      <c r="Z293231" s="5"/>
    </row>
    <row r="293232" spans="26:26">
      <c r="Z293232" s="5"/>
    </row>
    <row r="293233" spans="26:26">
      <c r="Z293233" s="5"/>
    </row>
    <row r="293234" spans="26:26">
      <c r="Z293234" s="5"/>
    </row>
    <row r="293235" spans="26:26">
      <c r="Z293235" s="5"/>
    </row>
    <row r="293236" spans="26:26">
      <c r="Z293236" s="5"/>
    </row>
    <row r="293237" spans="26:26">
      <c r="Z293237" s="5"/>
    </row>
    <row r="293238" spans="26:26">
      <c r="Z293238" s="5"/>
    </row>
    <row r="293239" spans="26:26">
      <c r="Z293239" s="5"/>
    </row>
    <row r="293240" spans="26:26">
      <c r="Z293240" s="5"/>
    </row>
    <row r="293241" spans="26:26">
      <c r="Z293241" s="5"/>
    </row>
    <row r="293242" spans="26:26">
      <c r="Z293242" s="5"/>
    </row>
    <row r="293243" spans="26:26">
      <c r="Z293243" s="5"/>
    </row>
    <row r="293244" spans="26:26">
      <c r="Z293244" s="5"/>
    </row>
    <row r="293245" spans="26:26">
      <c r="Z293245" s="5"/>
    </row>
    <row r="293246" spans="26:26">
      <c r="Z293246" s="5"/>
    </row>
    <row r="293247" spans="26:26">
      <c r="Z293247" s="5"/>
    </row>
    <row r="293248" spans="26:26">
      <c r="Z293248" s="5"/>
    </row>
    <row r="293249" spans="26:26">
      <c r="Z293249" s="5"/>
    </row>
    <row r="293250" spans="26:26">
      <c r="Z293250" s="5"/>
    </row>
    <row r="293251" spans="26:26">
      <c r="Z293251" s="5"/>
    </row>
    <row r="293252" spans="26:26">
      <c r="Z293252" s="5"/>
    </row>
    <row r="293253" spans="26:26">
      <c r="Z293253" s="5"/>
    </row>
    <row r="293254" spans="26:26">
      <c r="Z293254" s="5"/>
    </row>
    <row r="293255" spans="26:26">
      <c r="Z293255" s="5"/>
    </row>
    <row r="293256" spans="26:26">
      <c r="Z293256" s="5"/>
    </row>
    <row r="293257" spans="26:26">
      <c r="Z293257" s="5"/>
    </row>
    <row r="293258" spans="26:26">
      <c r="Z293258" s="5"/>
    </row>
    <row r="293259" spans="26:26">
      <c r="Z293259" s="5"/>
    </row>
    <row r="293260" spans="26:26">
      <c r="Z293260" s="5"/>
    </row>
    <row r="293261" spans="26:26">
      <c r="Z293261" s="5"/>
    </row>
    <row r="293262" spans="26:26">
      <c r="Z293262" s="5"/>
    </row>
    <row r="293263" spans="26:26">
      <c r="Z293263" s="5"/>
    </row>
    <row r="293264" spans="26:26">
      <c r="Z293264" s="5"/>
    </row>
    <row r="293265" spans="26:26">
      <c r="Z293265" s="5"/>
    </row>
    <row r="293266" spans="26:26">
      <c r="Z293266" s="5"/>
    </row>
    <row r="293267" spans="26:26">
      <c r="Z293267" s="5"/>
    </row>
    <row r="293268" spans="26:26">
      <c r="Z293268" s="5"/>
    </row>
    <row r="293269" spans="26:26">
      <c r="Z293269" s="5"/>
    </row>
    <row r="293270" spans="26:26">
      <c r="Z293270" s="5"/>
    </row>
    <row r="293271" spans="26:26">
      <c r="Z293271" s="5"/>
    </row>
    <row r="293272" spans="26:26">
      <c r="Z293272" s="5"/>
    </row>
    <row r="293273" spans="26:26">
      <c r="Z293273" s="5"/>
    </row>
    <row r="293274" spans="26:26">
      <c r="Z293274" s="5"/>
    </row>
    <row r="293275" spans="26:26">
      <c r="Z293275" s="5"/>
    </row>
    <row r="293276" spans="26:26">
      <c r="Z293276" s="5"/>
    </row>
    <row r="293277" spans="26:26">
      <c r="Z293277" s="5"/>
    </row>
    <row r="293278" spans="26:26">
      <c r="Z293278" s="5"/>
    </row>
    <row r="293279" spans="26:26">
      <c r="Z293279" s="5"/>
    </row>
    <row r="293280" spans="26:26">
      <c r="Z293280" s="5"/>
    </row>
    <row r="293281" spans="26:26">
      <c r="Z293281" s="5"/>
    </row>
    <row r="293282" spans="26:26">
      <c r="Z293282" s="5"/>
    </row>
    <row r="293283" spans="26:26">
      <c r="Z293283" s="5"/>
    </row>
    <row r="293284" spans="26:26">
      <c r="Z293284" s="5"/>
    </row>
    <row r="293285" spans="26:26">
      <c r="Z293285" s="5"/>
    </row>
    <row r="293286" spans="26:26">
      <c r="Z293286" s="5"/>
    </row>
    <row r="293287" spans="26:26">
      <c r="Z293287" s="5"/>
    </row>
    <row r="293288" spans="26:26">
      <c r="Z293288" s="5"/>
    </row>
    <row r="293289" spans="26:26">
      <c r="Z293289" s="5"/>
    </row>
    <row r="293290" spans="26:26">
      <c r="Z293290" s="5"/>
    </row>
    <row r="293291" spans="26:26">
      <c r="Z293291" s="5"/>
    </row>
    <row r="293292" spans="26:26">
      <c r="Z293292" s="5"/>
    </row>
    <row r="293293" spans="26:26">
      <c r="Z293293" s="5"/>
    </row>
    <row r="293294" spans="26:26">
      <c r="Z293294" s="5"/>
    </row>
    <row r="293295" spans="26:26">
      <c r="Z293295" s="5"/>
    </row>
    <row r="293296" spans="26:26">
      <c r="Z293296" s="5"/>
    </row>
    <row r="293297" spans="26:26">
      <c r="Z293297" s="5"/>
    </row>
    <row r="293298" spans="26:26">
      <c r="Z293298" s="5"/>
    </row>
    <row r="293299" spans="26:26">
      <c r="Z293299" s="5"/>
    </row>
    <row r="293300" spans="26:26">
      <c r="Z293300" s="5"/>
    </row>
    <row r="293301" spans="26:26">
      <c r="Z293301" s="5"/>
    </row>
    <row r="293302" spans="26:26">
      <c r="Z293302" s="5"/>
    </row>
    <row r="293303" spans="26:26">
      <c r="Z293303" s="5"/>
    </row>
    <row r="293304" spans="26:26">
      <c r="Z293304" s="5"/>
    </row>
    <row r="293305" spans="26:26">
      <c r="Z293305" s="5"/>
    </row>
    <row r="293306" spans="26:26">
      <c r="Z293306" s="5"/>
    </row>
    <row r="293307" spans="26:26">
      <c r="Z293307" s="5"/>
    </row>
    <row r="293308" spans="26:26">
      <c r="Z293308" s="5"/>
    </row>
    <row r="293309" spans="26:26">
      <c r="Z293309" s="5"/>
    </row>
    <row r="293310" spans="26:26">
      <c r="Z293310" s="5"/>
    </row>
    <row r="293311" spans="26:26">
      <c r="Z293311" s="5"/>
    </row>
    <row r="293312" spans="26:26">
      <c r="Z293312" s="5"/>
    </row>
    <row r="293313" spans="26:26">
      <c r="Z293313" s="5"/>
    </row>
    <row r="293314" spans="26:26">
      <c r="Z293314" s="5"/>
    </row>
    <row r="293315" spans="26:26">
      <c r="Z293315" s="5"/>
    </row>
    <row r="293316" spans="26:26">
      <c r="Z293316" s="5"/>
    </row>
    <row r="293317" spans="26:26">
      <c r="Z293317" s="5"/>
    </row>
    <row r="293318" spans="26:26">
      <c r="Z293318" s="5"/>
    </row>
    <row r="293319" spans="26:26">
      <c r="Z293319" s="5"/>
    </row>
    <row r="293320" spans="26:26">
      <c r="Z293320" s="5"/>
    </row>
    <row r="293321" spans="26:26">
      <c r="Z293321" s="5"/>
    </row>
    <row r="293322" spans="26:26">
      <c r="Z293322" s="5"/>
    </row>
    <row r="293323" spans="26:26">
      <c r="Z293323" s="5"/>
    </row>
    <row r="293324" spans="26:26">
      <c r="Z293324" s="5"/>
    </row>
    <row r="293325" spans="26:26">
      <c r="Z293325" s="5"/>
    </row>
    <row r="293326" spans="26:26">
      <c r="Z293326" s="5"/>
    </row>
    <row r="293327" spans="26:26">
      <c r="Z293327" s="5"/>
    </row>
    <row r="293328" spans="26:26">
      <c r="Z293328" s="5"/>
    </row>
    <row r="293329" spans="26:26">
      <c r="Z293329" s="5"/>
    </row>
    <row r="293330" spans="26:26">
      <c r="Z293330" s="5"/>
    </row>
    <row r="293331" spans="26:26">
      <c r="Z293331" s="5"/>
    </row>
    <row r="293332" spans="26:26">
      <c r="Z293332" s="5"/>
    </row>
    <row r="293333" spans="26:26">
      <c r="Z293333" s="5"/>
    </row>
    <row r="293334" spans="26:26">
      <c r="Z293334" s="5"/>
    </row>
    <row r="293335" spans="26:26">
      <c r="Z293335" s="5"/>
    </row>
    <row r="293336" spans="26:26">
      <c r="Z293336" s="5"/>
    </row>
    <row r="293337" spans="26:26">
      <c r="Z293337" s="5"/>
    </row>
    <row r="293338" spans="26:26">
      <c r="Z293338" s="5"/>
    </row>
    <row r="293339" spans="26:26">
      <c r="Z293339" s="5"/>
    </row>
    <row r="293340" spans="26:26">
      <c r="Z293340" s="5"/>
    </row>
    <row r="293341" spans="26:26">
      <c r="Z293341" s="5"/>
    </row>
    <row r="293342" spans="26:26">
      <c r="Z293342" s="5"/>
    </row>
    <row r="293343" spans="26:26">
      <c r="Z293343" s="5"/>
    </row>
    <row r="293344" spans="26:26">
      <c r="Z293344" s="5"/>
    </row>
    <row r="293345" spans="26:26">
      <c r="Z293345" s="5"/>
    </row>
    <row r="293346" spans="26:26">
      <c r="Z293346" s="5"/>
    </row>
    <row r="293347" spans="26:26">
      <c r="Z293347" s="5"/>
    </row>
    <row r="293348" spans="26:26">
      <c r="Z293348" s="5"/>
    </row>
    <row r="293349" spans="26:26">
      <c r="Z293349" s="5"/>
    </row>
    <row r="293350" spans="26:26">
      <c r="Z293350" s="5"/>
    </row>
    <row r="293351" spans="26:26">
      <c r="Z293351" s="5"/>
    </row>
    <row r="293352" spans="26:26">
      <c r="Z293352" s="5"/>
    </row>
    <row r="293353" spans="26:26">
      <c r="Z293353" s="5"/>
    </row>
    <row r="293354" spans="26:26">
      <c r="Z293354" s="5"/>
    </row>
    <row r="293355" spans="26:26">
      <c r="Z293355" s="5"/>
    </row>
    <row r="293356" spans="26:26">
      <c r="Z293356" s="5"/>
    </row>
    <row r="293357" spans="26:26">
      <c r="Z293357" s="5"/>
    </row>
    <row r="293358" spans="26:26">
      <c r="Z293358" s="5"/>
    </row>
    <row r="293359" spans="26:26">
      <c r="Z293359" s="5"/>
    </row>
    <row r="293360" spans="26:26">
      <c r="Z293360" s="5"/>
    </row>
    <row r="293361" spans="26:26">
      <c r="Z293361" s="5"/>
    </row>
    <row r="293362" spans="26:26">
      <c r="Z293362" s="5"/>
    </row>
    <row r="293363" spans="26:26">
      <c r="Z293363" s="5"/>
    </row>
    <row r="293364" spans="26:26">
      <c r="Z293364" s="5"/>
    </row>
    <row r="293365" spans="26:26">
      <c r="Z293365" s="5"/>
    </row>
    <row r="293366" spans="26:26">
      <c r="Z293366" s="5"/>
    </row>
    <row r="293367" spans="26:26">
      <c r="Z293367" s="5"/>
    </row>
    <row r="293368" spans="26:26">
      <c r="Z293368" s="5"/>
    </row>
    <row r="293369" spans="26:26">
      <c r="Z293369" s="5"/>
    </row>
    <row r="293370" spans="26:26">
      <c r="Z293370" s="5"/>
    </row>
    <row r="293371" spans="26:26">
      <c r="Z293371" s="5"/>
    </row>
    <row r="293372" spans="26:26">
      <c r="Z293372" s="5"/>
    </row>
    <row r="293373" spans="26:26">
      <c r="Z293373" s="5"/>
    </row>
    <row r="293374" spans="26:26">
      <c r="Z293374" s="5"/>
    </row>
    <row r="293375" spans="26:26">
      <c r="Z293375" s="5"/>
    </row>
    <row r="293376" spans="26:26">
      <c r="Z293376" s="5"/>
    </row>
    <row r="293377" spans="26:26">
      <c r="Z293377" s="5"/>
    </row>
    <row r="293378" spans="26:26">
      <c r="Z293378" s="5"/>
    </row>
    <row r="293379" spans="26:26">
      <c r="Z293379" s="5"/>
    </row>
    <row r="293380" spans="26:26">
      <c r="Z293380" s="5"/>
    </row>
    <row r="293381" spans="26:26">
      <c r="Z293381" s="5"/>
    </row>
    <row r="293382" spans="26:26">
      <c r="Z293382" s="5"/>
    </row>
    <row r="293383" spans="26:26">
      <c r="Z293383" s="5"/>
    </row>
    <row r="293384" spans="26:26">
      <c r="Z293384" s="5"/>
    </row>
    <row r="293385" spans="26:26">
      <c r="Z293385" s="5"/>
    </row>
    <row r="293386" spans="26:26">
      <c r="Z293386" s="5"/>
    </row>
    <row r="293387" spans="26:26">
      <c r="Z293387" s="5"/>
    </row>
    <row r="293388" spans="26:26">
      <c r="Z293388" s="5"/>
    </row>
    <row r="293389" spans="26:26">
      <c r="Z293389" s="5"/>
    </row>
    <row r="293390" spans="26:26">
      <c r="Z293390" s="5"/>
    </row>
    <row r="293391" spans="26:26">
      <c r="Z293391" s="5"/>
    </row>
    <row r="293392" spans="26:26">
      <c r="Z293392" s="5"/>
    </row>
    <row r="293393" spans="26:26">
      <c r="Z293393" s="5"/>
    </row>
    <row r="293394" spans="26:26">
      <c r="Z293394" s="5"/>
    </row>
    <row r="293395" spans="26:26">
      <c r="Z293395" s="5"/>
    </row>
    <row r="293396" spans="26:26">
      <c r="Z293396" s="5"/>
    </row>
    <row r="293397" spans="26:26">
      <c r="Z293397" s="5"/>
    </row>
    <row r="293398" spans="26:26">
      <c r="Z293398" s="5"/>
    </row>
    <row r="293399" spans="26:26">
      <c r="Z293399" s="5"/>
    </row>
    <row r="293400" spans="26:26">
      <c r="Z293400" s="5"/>
    </row>
    <row r="293401" spans="26:26">
      <c r="Z293401" s="5"/>
    </row>
    <row r="293402" spans="26:26">
      <c r="Z293402" s="5"/>
    </row>
    <row r="293403" spans="26:26">
      <c r="Z293403" s="5"/>
    </row>
    <row r="293404" spans="26:26">
      <c r="Z293404" s="5"/>
    </row>
    <row r="293405" spans="26:26">
      <c r="Z293405" s="5"/>
    </row>
    <row r="293406" spans="26:26">
      <c r="Z293406" s="5"/>
    </row>
    <row r="293407" spans="26:26">
      <c r="Z293407" s="5"/>
    </row>
    <row r="293408" spans="26:26">
      <c r="Z293408" s="5"/>
    </row>
    <row r="293409" spans="26:26">
      <c r="Z293409" s="5"/>
    </row>
    <row r="293410" spans="26:26">
      <c r="Z293410" s="5"/>
    </row>
    <row r="293411" spans="26:26">
      <c r="Z293411" s="5"/>
    </row>
    <row r="293412" spans="26:26">
      <c r="Z293412" s="5"/>
    </row>
    <row r="293413" spans="26:26">
      <c r="Z293413" s="5"/>
    </row>
    <row r="293414" spans="26:26">
      <c r="Z293414" s="5"/>
    </row>
    <row r="293415" spans="26:26">
      <c r="Z293415" s="5"/>
    </row>
    <row r="293416" spans="26:26">
      <c r="Z293416" s="5"/>
    </row>
    <row r="293417" spans="26:26">
      <c r="Z293417" s="5"/>
    </row>
    <row r="293418" spans="26:26">
      <c r="Z293418" s="5"/>
    </row>
    <row r="293419" spans="26:26">
      <c r="Z293419" s="5"/>
    </row>
    <row r="293420" spans="26:26">
      <c r="Z293420" s="5"/>
    </row>
    <row r="293421" spans="26:26">
      <c r="Z293421" s="5"/>
    </row>
    <row r="293422" spans="26:26">
      <c r="Z293422" s="5"/>
    </row>
    <row r="293423" spans="26:26">
      <c r="Z293423" s="5"/>
    </row>
    <row r="293424" spans="26:26">
      <c r="Z293424" s="5"/>
    </row>
    <row r="293425" spans="26:26">
      <c r="Z293425" s="5"/>
    </row>
    <row r="293426" spans="26:26">
      <c r="Z293426" s="5"/>
    </row>
    <row r="293427" spans="26:26">
      <c r="Z293427" s="5"/>
    </row>
    <row r="293428" spans="26:26">
      <c r="Z293428" s="5"/>
    </row>
    <row r="293429" spans="26:26">
      <c r="Z293429" s="5"/>
    </row>
    <row r="293430" spans="26:26">
      <c r="Z293430" s="5"/>
    </row>
    <row r="293431" spans="26:26">
      <c r="Z293431" s="5"/>
    </row>
    <row r="293432" spans="26:26">
      <c r="Z293432" s="5"/>
    </row>
    <row r="293433" spans="26:26">
      <c r="Z293433" s="5"/>
    </row>
    <row r="293434" spans="26:26">
      <c r="Z293434" s="5"/>
    </row>
    <row r="293435" spans="26:26">
      <c r="Z293435" s="5"/>
    </row>
    <row r="293436" spans="26:26">
      <c r="Z293436" s="5"/>
    </row>
    <row r="293437" spans="26:26">
      <c r="Z293437" s="5"/>
    </row>
    <row r="293438" spans="26:26">
      <c r="Z293438" s="5"/>
    </row>
    <row r="293439" spans="26:26">
      <c r="Z293439" s="5"/>
    </row>
    <row r="293440" spans="26:26">
      <c r="Z293440" s="5"/>
    </row>
    <row r="293441" spans="26:26">
      <c r="Z293441" s="5"/>
    </row>
    <row r="293442" spans="26:26">
      <c r="Z293442" s="5"/>
    </row>
    <row r="293443" spans="26:26">
      <c r="Z293443" s="5"/>
    </row>
    <row r="293444" spans="26:26">
      <c r="Z293444" s="5"/>
    </row>
    <row r="293445" spans="26:26">
      <c r="Z293445" s="5"/>
    </row>
    <row r="293446" spans="26:26">
      <c r="Z293446" s="5"/>
    </row>
    <row r="293447" spans="26:26">
      <c r="Z293447" s="5"/>
    </row>
    <row r="293448" spans="26:26">
      <c r="Z293448" s="5"/>
    </row>
    <row r="293449" spans="26:26">
      <c r="Z293449" s="5"/>
    </row>
    <row r="293450" spans="26:26">
      <c r="Z293450" s="5"/>
    </row>
    <row r="293451" spans="26:26">
      <c r="Z293451" s="5"/>
    </row>
    <row r="293452" spans="26:26">
      <c r="Z293452" s="5"/>
    </row>
    <row r="293453" spans="26:26">
      <c r="Z293453" s="5"/>
    </row>
    <row r="293454" spans="26:26">
      <c r="Z293454" s="5"/>
    </row>
    <row r="293455" spans="26:26">
      <c r="Z293455" s="5"/>
    </row>
    <row r="293456" spans="26:26">
      <c r="Z293456" s="5"/>
    </row>
    <row r="293457" spans="26:26">
      <c r="Z293457" s="5"/>
    </row>
    <row r="293458" spans="26:26">
      <c r="Z293458" s="5"/>
    </row>
    <row r="293459" spans="26:26">
      <c r="Z293459" s="5"/>
    </row>
    <row r="293460" spans="26:26">
      <c r="Z293460" s="5"/>
    </row>
    <row r="293461" spans="26:26">
      <c r="Z293461" s="5"/>
    </row>
    <row r="293462" spans="26:26">
      <c r="Z293462" s="5"/>
    </row>
    <row r="293463" spans="26:26">
      <c r="Z293463" s="5"/>
    </row>
    <row r="293464" spans="26:26">
      <c r="Z293464" s="5"/>
    </row>
    <row r="293465" spans="26:26">
      <c r="Z293465" s="5"/>
    </row>
    <row r="293466" spans="26:26">
      <c r="Z293466" s="5"/>
    </row>
    <row r="293467" spans="26:26">
      <c r="Z293467" s="5"/>
    </row>
    <row r="293468" spans="26:26">
      <c r="Z293468" s="5"/>
    </row>
    <row r="293469" spans="26:26">
      <c r="Z293469" s="5"/>
    </row>
    <row r="293470" spans="26:26">
      <c r="Z293470" s="5"/>
    </row>
    <row r="293471" spans="26:26">
      <c r="Z293471" s="5"/>
    </row>
    <row r="293472" spans="26:26">
      <c r="Z293472" s="5"/>
    </row>
    <row r="293473" spans="26:26">
      <c r="Z293473" s="5"/>
    </row>
    <row r="293474" spans="26:26">
      <c r="Z293474" s="5"/>
    </row>
    <row r="293475" spans="26:26">
      <c r="Z293475" s="5"/>
    </row>
    <row r="293476" spans="26:26">
      <c r="Z293476" s="5"/>
    </row>
    <row r="293477" spans="26:26">
      <c r="Z293477" s="5"/>
    </row>
    <row r="293478" spans="26:26">
      <c r="Z293478" s="5"/>
    </row>
    <row r="293479" spans="26:26">
      <c r="Z293479" s="5"/>
    </row>
    <row r="293480" spans="26:26">
      <c r="Z293480" s="5"/>
    </row>
    <row r="293481" spans="26:26">
      <c r="Z293481" s="5"/>
    </row>
    <row r="293482" spans="26:26">
      <c r="Z293482" s="5"/>
    </row>
    <row r="293483" spans="26:26">
      <c r="Z293483" s="5"/>
    </row>
    <row r="293484" spans="26:26">
      <c r="Z293484" s="5"/>
    </row>
    <row r="293485" spans="26:26">
      <c r="Z293485" s="5"/>
    </row>
    <row r="293486" spans="26:26">
      <c r="Z293486" s="5"/>
    </row>
    <row r="293487" spans="26:26">
      <c r="Z293487" s="5"/>
    </row>
    <row r="293488" spans="26:26">
      <c r="Z293488" s="5"/>
    </row>
    <row r="293489" spans="26:26">
      <c r="Z293489" s="5"/>
    </row>
    <row r="293490" spans="26:26">
      <c r="Z293490" s="5"/>
    </row>
    <row r="293491" spans="26:26">
      <c r="Z293491" s="5"/>
    </row>
    <row r="293492" spans="26:26">
      <c r="Z293492" s="5"/>
    </row>
    <row r="293493" spans="26:26">
      <c r="Z293493" s="5"/>
    </row>
    <row r="293494" spans="26:26">
      <c r="Z293494" s="5"/>
    </row>
    <row r="293495" spans="26:26">
      <c r="Z293495" s="5"/>
    </row>
    <row r="293496" spans="26:26">
      <c r="Z293496" s="5"/>
    </row>
    <row r="293497" spans="26:26">
      <c r="Z293497" s="5"/>
    </row>
    <row r="293498" spans="26:26">
      <c r="Z293498" s="5"/>
    </row>
    <row r="293499" spans="26:26">
      <c r="Z293499" s="5"/>
    </row>
    <row r="293500" spans="26:26">
      <c r="Z293500" s="5"/>
    </row>
    <row r="293501" spans="26:26">
      <c r="Z293501" s="5"/>
    </row>
    <row r="293502" spans="26:26">
      <c r="Z293502" s="5"/>
    </row>
    <row r="293503" spans="26:26">
      <c r="Z293503" s="5"/>
    </row>
    <row r="293504" spans="26:26">
      <c r="Z293504" s="5"/>
    </row>
    <row r="293505" spans="26:26">
      <c r="Z293505" s="5"/>
    </row>
    <row r="293506" spans="26:26">
      <c r="Z293506" s="5"/>
    </row>
    <row r="293507" spans="26:26">
      <c r="Z293507" s="5"/>
    </row>
    <row r="293508" spans="26:26">
      <c r="Z293508" s="5"/>
    </row>
    <row r="293509" spans="26:26">
      <c r="Z293509" s="5"/>
    </row>
    <row r="293510" spans="26:26">
      <c r="Z293510" s="5"/>
    </row>
    <row r="293511" spans="26:26">
      <c r="Z293511" s="5"/>
    </row>
    <row r="293512" spans="26:26">
      <c r="Z293512" s="5"/>
    </row>
    <row r="293513" spans="26:26">
      <c r="Z293513" s="5"/>
    </row>
    <row r="293514" spans="26:26">
      <c r="Z293514" s="5"/>
    </row>
    <row r="293515" spans="26:26">
      <c r="Z293515" s="5"/>
    </row>
    <row r="293516" spans="26:26">
      <c r="Z293516" s="5"/>
    </row>
    <row r="293517" spans="26:26">
      <c r="Z293517" s="5"/>
    </row>
    <row r="293518" spans="26:26">
      <c r="Z293518" s="5"/>
    </row>
    <row r="293519" spans="26:26">
      <c r="Z293519" s="5"/>
    </row>
    <row r="293520" spans="26:26">
      <c r="Z293520" s="5"/>
    </row>
    <row r="293521" spans="26:26">
      <c r="Z293521" s="5"/>
    </row>
    <row r="293522" spans="26:26">
      <c r="Z293522" s="5"/>
    </row>
    <row r="293523" spans="26:26">
      <c r="Z293523" s="5"/>
    </row>
    <row r="293524" spans="26:26">
      <c r="Z293524" s="5"/>
    </row>
    <row r="293525" spans="26:26">
      <c r="Z293525" s="5"/>
    </row>
    <row r="293526" spans="26:26">
      <c r="Z293526" s="5"/>
    </row>
    <row r="293527" spans="26:26">
      <c r="Z293527" s="5"/>
    </row>
    <row r="293528" spans="26:26">
      <c r="Z293528" s="5"/>
    </row>
    <row r="293529" spans="26:26">
      <c r="Z293529" s="5"/>
    </row>
    <row r="293530" spans="26:26">
      <c r="Z293530" s="5"/>
    </row>
    <row r="293531" spans="26:26">
      <c r="Z293531" s="5"/>
    </row>
    <row r="293532" spans="26:26">
      <c r="Z293532" s="5"/>
    </row>
    <row r="293533" spans="26:26">
      <c r="Z293533" s="5"/>
    </row>
    <row r="293534" spans="26:26">
      <c r="Z293534" s="5"/>
    </row>
    <row r="293535" spans="26:26">
      <c r="Z293535" s="5"/>
    </row>
    <row r="293536" spans="26:26">
      <c r="Z293536" s="5"/>
    </row>
    <row r="293537" spans="26:26">
      <c r="Z293537" s="5"/>
    </row>
    <row r="293538" spans="26:26">
      <c r="Z293538" s="5"/>
    </row>
    <row r="293539" spans="26:26">
      <c r="Z293539" s="5"/>
    </row>
    <row r="293540" spans="26:26">
      <c r="Z293540" s="5"/>
    </row>
    <row r="293541" spans="26:26">
      <c r="Z293541" s="5"/>
    </row>
    <row r="293542" spans="26:26">
      <c r="Z293542" s="5"/>
    </row>
    <row r="293543" spans="26:26">
      <c r="Z293543" s="5"/>
    </row>
    <row r="293544" spans="26:26">
      <c r="Z293544" s="5"/>
    </row>
    <row r="293545" spans="26:26">
      <c r="Z293545" s="5"/>
    </row>
    <row r="293546" spans="26:26">
      <c r="Z293546" s="5"/>
    </row>
    <row r="293547" spans="26:26">
      <c r="Z293547" s="5"/>
    </row>
    <row r="293548" spans="26:26">
      <c r="Z293548" s="5"/>
    </row>
    <row r="293549" spans="26:26">
      <c r="Z293549" s="5"/>
    </row>
    <row r="293550" spans="26:26">
      <c r="Z293550" s="5"/>
    </row>
    <row r="293551" spans="26:26">
      <c r="Z293551" s="5"/>
    </row>
    <row r="293552" spans="26:26">
      <c r="Z293552" s="5"/>
    </row>
    <row r="293553" spans="26:26">
      <c r="Z293553" s="5"/>
    </row>
    <row r="293554" spans="26:26">
      <c r="Z293554" s="5"/>
    </row>
    <row r="293555" spans="26:26">
      <c r="Z293555" s="5"/>
    </row>
    <row r="293556" spans="26:26">
      <c r="Z293556" s="5"/>
    </row>
    <row r="293557" spans="26:26">
      <c r="Z293557" s="5"/>
    </row>
    <row r="293558" spans="26:26">
      <c r="Z293558" s="5"/>
    </row>
    <row r="293559" spans="26:26">
      <c r="Z293559" s="5"/>
    </row>
    <row r="293560" spans="26:26">
      <c r="Z293560" s="5"/>
    </row>
    <row r="293561" spans="26:26">
      <c r="Z293561" s="5"/>
    </row>
    <row r="293562" spans="26:26">
      <c r="Z293562" s="5"/>
    </row>
    <row r="293563" spans="26:26">
      <c r="Z293563" s="5"/>
    </row>
    <row r="293564" spans="26:26">
      <c r="Z293564" s="5"/>
    </row>
    <row r="293565" spans="26:26">
      <c r="Z293565" s="5"/>
    </row>
    <row r="293566" spans="26:26">
      <c r="Z293566" s="5"/>
    </row>
    <row r="293567" spans="26:26">
      <c r="Z293567" s="5"/>
    </row>
    <row r="293568" spans="26:26">
      <c r="Z293568" s="5"/>
    </row>
    <row r="293569" spans="26:26">
      <c r="Z293569" s="5"/>
    </row>
    <row r="293570" spans="26:26">
      <c r="Z293570" s="5"/>
    </row>
    <row r="293571" spans="26:26">
      <c r="Z293571" s="5"/>
    </row>
    <row r="293572" spans="26:26">
      <c r="Z293572" s="5"/>
    </row>
    <row r="293573" spans="26:26">
      <c r="Z293573" s="5"/>
    </row>
    <row r="293574" spans="26:26">
      <c r="Z293574" s="5"/>
    </row>
    <row r="293575" spans="26:26">
      <c r="Z293575" s="5"/>
    </row>
    <row r="293576" spans="26:26">
      <c r="Z293576" s="5"/>
    </row>
    <row r="293577" spans="26:26">
      <c r="Z293577" s="5"/>
    </row>
    <row r="293578" spans="26:26">
      <c r="Z293578" s="5"/>
    </row>
    <row r="293579" spans="26:26">
      <c r="Z293579" s="5"/>
    </row>
    <row r="293580" spans="26:26">
      <c r="Z293580" s="5"/>
    </row>
    <row r="293581" spans="26:26">
      <c r="Z293581" s="5"/>
    </row>
    <row r="293582" spans="26:26">
      <c r="Z293582" s="5"/>
    </row>
    <row r="293583" spans="26:26">
      <c r="Z293583" s="5"/>
    </row>
    <row r="293584" spans="26:26">
      <c r="Z293584" s="5"/>
    </row>
    <row r="293585" spans="26:26">
      <c r="Z293585" s="5"/>
    </row>
    <row r="293586" spans="26:26">
      <c r="Z293586" s="5"/>
    </row>
    <row r="293587" spans="26:26">
      <c r="Z293587" s="5"/>
    </row>
    <row r="293588" spans="26:26">
      <c r="Z293588" s="5"/>
    </row>
    <row r="293589" spans="26:26">
      <c r="Z293589" s="5"/>
    </row>
    <row r="293590" spans="26:26">
      <c r="Z293590" s="5"/>
    </row>
    <row r="293591" spans="26:26">
      <c r="Z293591" s="5"/>
    </row>
    <row r="293592" spans="26:26">
      <c r="Z293592" s="5"/>
    </row>
    <row r="293593" spans="26:26">
      <c r="Z293593" s="5"/>
    </row>
    <row r="293594" spans="26:26">
      <c r="Z293594" s="5"/>
    </row>
    <row r="293595" spans="26:26">
      <c r="Z293595" s="5"/>
    </row>
    <row r="293596" spans="26:26">
      <c r="Z293596" s="5"/>
    </row>
    <row r="293597" spans="26:26">
      <c r="Z293597" s="5"/>
    </row>
    <row r="293598" spans="26:26">
      <c r="Z293598" s="5"/>
    </row>
    <row r="293599" spans="26:26">
      <c r="Z293599" s="5"/>
    </row>
    <row r="293600" spans="26:26">
      <c r="Z293600" s="5"/>
    </row>
    <row r="293601" spans="26:26">
      <c r="Z293601" s="5"/>
    </row>
    <row r="293602" spans="26:26">
      <c r="Z293602" s="5"/>
    </row>
    <row r="293603" spans="26:26">
      <c r="Z293603" s="5"/>
    </row>
    <row r="293604" spans="26:26">
      <c r="Z293604" s="5"/>
    </row>
    <row r="293605" spans="26:26">
      <c r="Z293605" s="5"/>
    </row>
    <row r="293606" spans="26:26">
      <c r="Z293606" s="5"/>
    </row>
    <row r="293607" spans="26:26">
      <c r="Z293607" s="5"/>
    </row>
    <row r="293608" spans="26:26">
      <c r="Z293608" s="5"/>
    </row>
    <row r="293609" spans="26:26">
      <c r="Z293609" s="5"/>
    </row>
    <row r="293610" spans="26:26">
      <c r="Z293610" s="5"/>
    </row>
    <row r="293611" spans="26:26">
      <c r="Z293611" s="5"/>
    </row>
    <row r="293612" spans="26:26">
      <c r="Z293612" s="5"/>
    </row>
    <row r="293613" spans="26:26">
      <c r="Z293613" s="5"/>
    </row>
    <row r="293614" spans="26:26">
      <c r="Z293614" s="5"/>
    </row>
    <row r="293615" spans="26:26">
      <c r="Z293615" s="5"/>
    </row>
    <row r="293616" spans="26:26">
      <c r="Z293616" s="5"/>
    </row>
    <row r="293617" spans="26:26">
      <c r="Z293617" s="5"/>
    </row>
    <row r="293618" spans="26:26">
      <c r="Z293618" s="5"/>
    </row>
    <row r="293619" spans="26:26">
      <c r="Z293619" s="5"/>
    </row>
    <row r="293620" spans="26:26">
      <c r="Z293620" s="5"/>
    </row>
    <row r="293621" spans="26:26">
      <c r="Z293621" s="5"/>
    </row>
    <row r="293622" spans="26:26">
      <c r="Z293622" s="5"/>
    </row>
    <row r="293623" spans="26:26">
      <c r="Z293623" s="5"/>
    </row>
    <row r="293624" spans="26:26">
      <c r="Z293624" s="5"/>
    </row>
    <row r="293625" spans="26:26">
      <c r="Z293625" s="5"/>
    </row>
    <row r="293626" spans="26:26">
      <c r="Z293626" s="5"/>
    </row>
    <row r="293627" spans="26:26">
      <c r="Z293627" s="5"/>
    </row>
    <row r="293628" spans="26:26">
      <c r="Z293628" s="5"/>
    </row>
    <row r="293629" spans="26:26">
      <c r="Z293629" s="5"/>
    </row>
    <row r="293630" spans="26:26">
      <c r="Z293630" s="5"/>
    </row>
    <row r="293631" spans="26:26">
      <c r="Z293631" s="5"/>
    </row>
    <row r="293632" spans="26:26">
      <c r="Z293632" s="5"/>
    </row>
    <row r="293633" spans="26:26">
      <c r="Z293633" s="5"/>
    </row>
    <row r="293634" spans="26:26">
      <c r="Z293634" s="5"/>
    </row>
    <row r="293635" spans="26:26">
      <c r="Z293635" s="5"/>
    </row>
    <row r="293636" spans="26:26">
      <c r="Z293636" s="5"/>
    </row>
    <row r="293637" spans="26:26">
      <c r="Z293637" s="5"/>
    </row>
    <row r="293638" spans="26:26">
      <c r="Z293638" s="5"/>
    </row>
    <row r="293639" spans="26:26">
      <c r="Z293639" s="5"/>
    </row>
    <row r="293640" spans="26:26">
      <c r="Z293640" s="5"/>
    </row>
    <row r="293641" spans="26:26">
      <c r="Z293641" s="5"/>
    </row>
    <row r="293642" spans="26:26">
      <c r="Z293642" s="5"/>
    </row>
    <row r="293643" spans="26:26">
      <c r="Z293643" s="5"/>
    </row>
    <row r="293644" spans="26:26">
      <c r="Z293644" s="5"/>
    </row>
    <row r="293645" spans="26:26">
      <c r="Z293645" s="5"/>
    </row>
    <row r="293646" spans="26:26">
      <c r="Z293646" s="5"/>
    </row>
    <row r="293647" spans="26:26">
      <c r="Z293647" s="5"/>
    </row>
    <row r="293648" spans="26:26">
      <c r="Z293648" s="5"/>
    </row>
    <row r="293649" spans="26:26">
      <c r="Z293649" s="5"/>
    </row>
    <row r="293650" spans="26:26">
      <c r="Z293650" s="5"/>
    </row>
    <row r="293651" spans="26:26">
      <c r="Z293651" s="5"/>
    </row>
    <row r="293652" spans="26:26">
      <c r="Z293652" s="5"/>
    </row>
    <row r="293653" spans="26:26">
      <c r="Z293653" s="5"/>
    </row>
    <row r="293654" spans="26:26">
      <c r="Z293654" s="5"/>
    </row>
    <row r="293655" spans="26:26">
      <c r="Z293655" s="5"/>
    </row>
    <row r="293656" spans="26:26">
      <c r="Z293656" s="5"/>
    </row>
    <row r="293657" spans="26:26">
      <c r="Z293657" s="5"/>
    </row>
    <row r="293658" spans="26:26">
      <c r="Z293658" s="5"/>
    </row>
    <row r="293659" spans="26:26">
      <c r="Z293659" s="5"/>
    </row>
    <row r="293660" spans="26:26">
      <c r="Z293660" s="5"/>
    </row>
    <row r="293661" spans="26:26">
      <c r="Z293661" s="5"/>
    </row>
    <row r="293662" spans="26:26">
      <c r="Z293662" s="5"/>
    </row>
    <row r="293663" spans="26:26">
      <c r="Z293663" s="5"/>
    </row>
    <row r="293664" spans="26:26">
      <c r="Z293664" s="5"/>
    </row>
    <row r="293665" spans="26:26">
      <c r="Z293665" s="5"/>
    </row>
    <row r="293666" spans="26:26">
      <c r="Z293666" s="5"/>
    </row>
    <row r="293667" spans="26:26">
      <c r="Z293667" s="5"/>
    </row>
    <row r="293668" spans="26:26">
      <c r="Z293668" s="5"/>
    </row>
    <row r="293669" spans="26:26">
      <c r="Z293669" s="5"/>
    </row>
    <row r="293670" spans="26:26">
      <c r="Z293670" s="5"/>
    </row>
    <row r="293671" spans="26:26">
      <c r="Z293671" s="5"/>
    </row>
    <row r="293672" spans="26:26">
      <c r="Z293672" s="5"/>
    </row>
    <row r="293673" spans="26:26">
      <c r="Z293673" s="5"/>
    </row>
    <row r="293674" spans="26:26">
      <c r="Z293674" s="5"/>
    </row>
    <row r="293675" spans="26:26">
      <c r="Z293675" s="5"/>
    </row>
    <row r="293676" spans="26:26">
      <c r="Z293676" s="5"/>
    </row>
    <row r="293677" spans="26:26">
      <c r="Z293677" s="5"/>
    </row>
    <row r="293678" spans="26:26">
      <c r="Z293678" s="5"/>
    </row>
    <row r="293679" spans="26:26">
      <c r="Z293679" s="5"/>
    </row>
    <row r="293680" spans="26:26">
      <c r="Z293680" s="5"/>
    </row>
    <row r="293681" spans="26:26">
      <c r="Z293681" s="5"/>
    </row>
    <row r="293682" spans="26:26">
      <c r="Z293682" s="5"/>
    </row>
    <row r="293683" spans="26:26">
      <c r="Z293683" s="5"/>
    </row>
    <row r="293684" spans="26:26">
      <c r="Z293684" s="5"/>
    </row>
    <row r="293685" spans="26:26">
      <c r="Z293685" s="5"/>
    </row>
    <row r="293686" spans="26:26">
      <c r="Z293686" s="5"/>
    </row>
    <row r="293687" spans="26:26">
      <c r="Z293687" s="5"/>
    </row>
    <row r="293688" spans="26:26">
      <c r="Z293688" s="5"/>
    </row>
    <row r="293689" spans="26:26">
      <c r="Z293689" s="5"/>
    </row>
    <row r="293690" spans="26:26">
      <c r="Z293690" s="5"/>
    </row>
    <row r="293691" spans="26:26">
      <c r="Z293691" s="5"/>
    </row>
    <row r="293692" spans="26:26">
      <c r="Z293692" s="5"/>
    </row>
    <row r="293693" spans="26:26">
      <c r="Z293693" s="5"/>
    </row>
    <row r="293694" spans="26:26">
      <c r="Z293694" s="5"/>
    </row>
    <row r="293695" spans="26:26">
      <c r="Z293695" s="5"/>
    </row>
    <row r="293696" spans="26:26">
      <c r="Z293696" s="5"/>
    </row>
    <row r="293697" spans="26:26">
      <c r="Z293697" s="5"/>
    </row>
    <row r="293698" spans="26:26">
      <c r="Z293698" s="5"/>
    </row>
    <row r="293699" spans="26:26">
      <c r="Z293699" s="5"/>
    </row>
    <row r="293700" spans="26:26">
      <c r="Z293700" s="5"/>
    </row>
    <row r="293701" spans="26:26">
      <c r="Z293701" s="5"/>
    </row>
    <row r="293702" spans="26:26">
      <c r="Z293702" s="5"/>
    </row>
    <row r="293703" spans="26:26">
      <c r="Z293703" s="5"/>
    </row>
    <row r="293704" spans="26:26">
      <c r="Z293704" s="5"/>
    </row>
    <row r="293705" spans="26:26">
      <c r="Z293705" s="5"/>
    </row>
    <row r="293706" spans="26:26">
      <c r="Z293706" s="5"/>
    </row>
    <row r="293707" spans="26:26">
      <c r="Z293707" s="5"/>
    </row>
    <row r="293708" spans="26:26">
      <c r="Z293708" s="5"/>
    </row>
    <row r="293709" spans="26:26">
      <c r="Z293709" s="5"/>
    </row>
    <row r="293710" spans="26:26">
      <c r="Z293710" s="5"/>
    </row>
    <row r="293711" spans="26:26">
      <c r="Z293711" s="5"/>
    </row>
    <row r="293712" spans="26:26">
      <c r="Z293712" s="5"/>
    </row>
    <row r="293713" spans="26:26">
      <c r="Z293713" s="5"/>
    </row>
    <row r="293714" spans="26:26">
      <c r="Z293714" s="5"/>
    </row>
    <row r="293715" spans="26:26">
      <c r="Z293715" s="5"/>
    </row>
    <row r="293716" spans="26:26">
      <c r="Z293716" s="5"/>
    </row>
    <row r="293717" spans="26:26">
      <c r="Z293717" s="5"/>
    </row>
    <row r="293718" spans="26:26">
      <c r="Z293718" s="5"/>
    </row>
    <row r="293719" spans="26:26">
      <c r="Z293719" s="5"/>
    </row>
    <row r="293720" spans="26:26">
      <c r="Z293720" s="5"/>
    </row>
    <row r="293721" spans="26:26">
      <c r="Z293721" s="5"/>
    </row>
    <row r="293722" spans="26:26">
      <c r="Z293722" s="5"/>
    </row>
    <row r="293723" spans="26:26">
      <c r="Z293723" s="5"/>
    </row>
    <row r="293724" spans="26:26">
      <c r="Z293724" s="5"/>
    </row>
    <row r="293725" spans="26:26">
      <c r="Z293725" s="5"/>
    </row>
    <row r="293726" spans="26:26">
      <c r="Z293726" s="5"/>
    </row>
    <row r="293727" spans="26:26">
      <c r="Z293727" s="5"/>
    </row>
    <row r="293728" spans="26:26">
      <c r="Z293728" s="5"/>
    </row>
    <row r="293729" spans="26:26">
      <c r="Z293729" s="5"/>
    </row>
    <row r="293730" spans="26:26">
      <c r="Z293730" s="5"/>
    </row>
    <row r="293731" spans="26:26">
      <c r="Z293731" s="5"/>
    </row>
    <row r="293732" spans="26:26">
      <c r="Z293732" s="5"/>
    </row>
    <row r="293733" spans="26:26">
      <c r="Z293733" s="5"/>
    </row>
    <row r="293734" spans="26:26">
      <c r="Z293734" s="5"/>
    </row>
    <row r="293735" spans="26:26">
      <c r="Z293735" s="5"/>
    </row>
    <row r="293736" spans="26:26">
      <c r="Z293736" s="5"/>
    </row>
    <row r="293737" spans="26:26">
      <c r="Z293737" s="5"/>
    </row>
    <row r="293738" spans="26:26">
      <c r="Z293738" s="5"/>
    </row>
    <row r="293739" spans="26:26">
      <c r="Z293739" s="5"/>
    </row>
    <row r="293740" spans="26:26">
      <c r="Z293740" s="5"/>
    </row>
    <row r="293741" spans="26:26">
      <c r="Z293741" s="5"/>
    </row>
    <row r="293742" spans="26:26">
      <c r="Z293742" s="5"/>
    </row>
    <row r="293743" spans="26:26">
      <c r="Z293743" s="5"/>
    </row>
    <row r="293744" spans="26:26">
      <c r="Z293744" s="5"/>
    </row>
    <row r="293745" spans="26:26">
      <c r="Z293745" s="5"/>
    </row>
    <row r="293746" spans="26:26">
      <c r="Z293746" s="5"/>
    </row>
    <row r="293747" spans="26:26">
      <c r="Z293747" s="5"/>
    </row>
    <row r="293748" spans="26:26">
      <c r="Z293748" s="5"/>
    </row>
    <row r="293749" spans="26:26">
      <c r="Z293749" s="5"/>
    </row>
    <row r="293750" spans="26:26">
      <c r="Z293750" s="5"/>
    </row>
    <row r="293751" spans="26:26">
      <c r="Z293751" s="5"/>
    </row>
    <row r="293752" spans="26:26">
      <c r="Z293752" s="5"/>
    </row>
    <row r="293753" spans="26:26">
      <c r="Z293753" s="5"/>
    </row>
    <row r="293754" spans="26:26">
      <c r="Z293754" s="5"/>
    </row>
    <row r="293755" spans="26:26">
      <c r="Z293755" s="5"/>
    </row>
    <row r="293756" spans="26:26">
      <c r="Z293756" s="5"/>
    </row>
    <row r="293757" spans="26:26">
      <c r="Z293757" s="5"/>
    </row>
    <row r="293758" spans="26:26">
      <c r="Z293758" s="5"/>
    </row>
    <row r="293759" spans="26:26">
      <c r="Z293759" s="5"/>
    </row>
    <row r="293760" spans="26:26">
      <c r="Z293760" s="5"/>
    </row>
    <row r="293761" spans="26:26">
      <c r="Z293761" s="5"/>
    </row>
    <row r="293762" spans="26:26">
      <c r="Z293762" s="5"/>
    </row>
    <row r="293763" spans="26:26">
      <c r="Z293763" s="5"/>
    </row>
    <row r="293764" spans="26:26">
      <c r="Z293764" s="5"/>
    </row>
    <row r="293765" spans="26:26">
      <c r="Z293765" s="5"/>
    </row>
    <row r="293766" spans="26:26">
      <c r="Z293766" s="5"/>
    </row>
    <row r="293767" spans="26:26">
      <c r="Z293767" s="5"/>
    </row>
    <row r="293768" spans="26:26">
      <c r="Z293768" s="5"/>
    </row>
    <row r="293769" spans="26:26">
      <c r="Z293769" s="5"/>
    </row>
    <row r="293770" spans="26:26">
      <c r="Z293770" s="5"/>
    </row>
    <row r="293771" spans="26:26">
      <c r="Z293771" s="5"/>
    </row>
    <row r="293772" spans="26:26">
      <c r="Z293772" s="5"/>
    </row>
    <row r="293773" spans="26:26">
      <c r="Z293773" s="5"/>
    </row>
    <row r="293774" spans="26:26">
      <c r="Z293774" s="5"/>
    </row>
    <row r="293775" spans="26:26">
      <c r="Z293775" s="5"/>
    </row>
    <row r="293776" spans="26:26">
      <c r="Z293776" s="5"/>
    </row>
    <row r="293777" spans="26:26">
      <c r="Z293777" s="5"/>
    </row>
    <row r="293778" spans="26:26">
      <c r="Z293778" s="5"/>
    </row>
    <row r="293779" spans="26:26">
      <c r="Z293779" s="5"/>
    </row>
    <row r="293780" spans="26:26">
      <c r="Z293780" s="5"/>
    </row>
    <row r="293781" spans="26:26">
      <c r="Z293781" s="5"/>
    </row>
    <row r="293782" spans="26:26">
      <c r="Z293782" s="5"/>
    </row>
    <row r="293783" spans="26:26">
      <c r="Z293783" s="5"/>
    </row>
    <row r="293784" spans="26:26">
      <c r="Z293784" s="5"/>
    </row>
    <row r="293785" spans="26:26">
      <c r="Z293785" s="5"/>
    </row>
    <row r="293786" spans="26:26">
      <c r="Z293786" s="5"/>
    </row>
    <row r="293787" spans="26:26">
      <c r="Z293787" s="5"/>
    </row>
    <row r="293788" spans="26:26">
      <c r="Z293788" s="5"/>
    </row>
    <row r="293789" spans="26:26">
      <c r="Z293789" s="5"/>
    </row>
    <row r="293790" spans="26:26">
      <c r="Z293790" s="5"/>
    </row>
    <row r="293791" spans="26:26">
      <c r="Z293791" s="5"/>
    </row>
    <row r="293792" spans="26:26">
      <c r="Z293792" s="5"/>
    </row>
    <row r="293793" spans="26:26">
      <c r="Z293793" s="5"/>
    </row>
    <row r="293794" spans="26:26">
      <c r="Z293794" s="5"/>
    </row>
    <row r="293795" spans="26:26">
      <c r="Z293795" s="5"/>
    </row>
    <row r="293796" spans="26:26">
      <c r="Z293796" s="5"/>
    </row>
    <row r="293797" spans="26:26">
      <c r="Z293797" s="5"/>
    </row>
    <row r="293798" spans="26:26">
      <c r="Z293798" s="5"/>
    </row>
    <row r="293799" spans="26:26">
      <c r="Z293799" s="5"/>
    </row>
    <row r="293800" spans="26:26">
      <c r="Z293800" s="5"/>
    </row>
    <row r="293801" spans="26:26">
      <c r="Z293801" s="5"/>
    </row>
    <row r="293802" spans="26:26">
      <c r="Z293802" s="5"/>
    </row>
    <row r="293803" spans="26:26">
      <c r="Z293803" s="5"/>
    </row>
    <row r="293804" spans="26:26">
      <c r="Z293804" s="5"/>
    </row>
    <row r="293805" spans="26:26">
      <c r="Z293805" s="5"/>
    </row>
    <row r="293806" spans="26:26">
      <c r="Z293806" s="5"/>
    </row>
    <row r="293807" spans="26:26">
      <c r="Z293807" s="5"/>
    </row>
    <row r="293808" spans="26:26">
      <c r="Z293808" s="5"/>
    </row>
    <row r="293809" spans="26:26">
      <c r="Z293809" s="5"/>
    </row>
    <row r="293810" spans="26:26">
      <c r="Z293810" s="5"/>
    </row>
    <row r="293811" spans="26:26">
      <c r="Z293811" s="5"/>
    </row>
    <row r="293812" spans="26:26">
      <c r="Z293812" s="5"/>
    </row>
    <row r="293813" spans="26:26">
      <c r="Z293813" s="5"/>
    </row>
    <row r="293814" spans="26:26">
      <c r="Z293814" s="5"/>
    </row>
    <row r="293815" spans="26:26">
      <c r="Z293815" s="5"/>
    </row>
    <row r="293816" spans="26:26">
      <c r="Z293816" s="5"/>
    </row>
    <row r="293817" spans="26:26">
      <c r="Z293817" s="5"/>
    </row>
    <row r="293818" spans="26:26">
      <c r="Z293818" s="5"/>
    </row>
    <row r="293819" spans="26:26">
      <c r="Z293819" s="5"/>
    </row>
    <row r="293820" spans="26:26">
      <c r="Z293820" s="5"/>
    </row>
    <row r="293821" spans="26:26">
      <c r="Z293821" s="5"/>
    </row>
    <row r="293822" spans="26:26">
      <c r="Z293822" s="5"/>
    </row>
    <row r="293823" spans="26:26">
      <c r="Z293823" s="5"/>
    </row>
    <row r="293824" spans="26:26">
      <c r="Z293824" s="5"/>
    </row>
    <row r="293825" spans="26:26">
      <c r="Z293825" s="5"/>
    </row>
    <row r="293826" spans="26:26">
      <c r="Z293826" s="5"/>
    </row>
    <row r="293827" spans="26:26">
      <c r="Z293827" s="5"/>
    </row>
    <row r="293828" spans="26:26">
      <c r="Z293828" s="5"/>
    </row>
    <row r="293829" spans="26:26">
      <c r="Z293829" s="5"/>
    </row>
    <row r="293830" spans="26:26">
      <c r="Z293830" s="5"/>
    </row>
    <row r="293831" spans="26:26">
      <c r="Z293831" s="5"/>
    </row>
    <row r="293832" spans="26:26">
      <c r="Z293832" s="5"/>
    </row>
    <row r="293833" spans="26:26">
      <c r="Z293833" s="5"/>
    </row>
    <row r="293834" spans="26:26">
      <c r="Z293834" s="5"/>
    </row>
    <row r="293835" spans="26:26">
      <c r="Z293835" s="5"/>
    </row>
    <row r="293836" spans="26:26">
      <c r="Z293836" s="5"/>
    </row>
    <row r="293837" spans="26:26">
      <c r="Z293837" s="5"/>
    </row>
    <row r="293838" spans="26:26">
      <c r="Z293838" s="5"/>
    </row>
    <row r="293839" spans="26:26">
      <c r="Z293839" s="5"/>
    </row>
    <row r="293840" spans="26:26">
      <c r="Z293840" s="5"/>
    </row>
    <row r="293841" spans="26:26">
      <c r="Z293841" s="5"/>
    </row>
    <row r="293842" spans="26:26">
      <c r="Z293842" s="5"/>
    </row>
    <row r="293843" spans="26:26">
      <c r="Z293843" s="5"/>
    </row>
    <row r="293844" spans="26:26">
      <c r="Z293844" s="5"/>
    </row>
    <row r="293845" spans="26:26">
      <c r="Z293845" s="5"/>
    </row>
    <row r="293846" spans="26:26">
      <c r="Z293846" s="5"/>
    </row>
    <row r="293847" spans="26:26">
      <c r="Z293847" s="5"/>
    </row>
    <row r="293848" spans="26:26">
      <c r="Z293848" s="5"/>
    </row>
    <row r="293849" spans="26:26">
      <c r="Z293849" s="5"/>
    </row>
    <row r="293850" spans="26:26">
      <c r="Z293850" s="5"/>
    </row>
    <row r="293851" spans="26:26">
      <c r="Z293851" s="5"/>
    </row>
    <row r="293852" spans="26:26">
      <c r="Z293852" s="5"/>
    </row>
    <row r="293853" spans="26:26">
      <c r="Z293853" s="5"/>
    </row>
    <row r="293854" spans="26:26">
      <c r="Z293854" s="5"/>
    </row>
    <row r="293855" spans="26:26">
      <c r="Z293855" s="5"/>
    </row>
    <row r="293856" spans="26:26">
      <c r="Z293856" s="5"/>
    </row>
    <row r="293857" spans="26:26">
      <c r="Z293857" s="5"/>
    </row>
    <row r="293858" spans="26:26">
      <c r="Z293858" s="5"/>
    </row>
    <row r="293859" spans="26:26">
      <c r="Z293859" s="5"/>
    </row>
    <row r="293860" spans="26:26">
      <c r="Z293860" s="5"/>
    </row>
    <row r="293861" spans="26:26">
      <c r="Z293861" s="5"/>
    </row>
    <row r="293862" spans="26:26">
      <c r="Z293862" s="5"/>
    </row>
    <row r="293863" spans="26:26">
      <c r="Z293863" s="5"/>
    </row>
    <row r="293864" spans="26:26">
      <c r="Z293864" s="5"/>
    </row>
    <row r="293865" spans="26:26">
      <c r="Z293865" s="5"/>
    </row>
    <row r="293866" spans="26:26">
      <c r="Z293866" s="5"/>
    </row>
    <row r="293867" spans="26:26">
      <c r="Z293867" s="5"/>
    </row>
    <row r="293868" spans="26:26">
      <c r="Z293868" s="5"/>
    </row>
    <row r="293869" spans="26:26">
      <c r="Z293869" s="5"/>
    </row>
    <row r="293870" spans="26:26">
      <c r="Z293870" s="5"/>
    </row>
    <row r="293871" spans="26:26">
      <c r="Z293871" s="5"/>
    </row>
    <row r="293872" spans="26:26">
      <c r="Z293872" s="5"/>
    </row>
    <row r="293873" spans="26:26">
      <c r="Z293873" s="5"/>
    </row>
    <row r="293874" spans="26:26">
      <c r="Z293874" s="5"/>
    </row>
    <row r="293875" spans="26:26">
      <c r="Z293875" s="5"/>
    </row>
    <row r="293876" spans="26:26">
      <c r="Z293876" s="5"/>
    </row>
    <row r="293877" spans="26:26">
      <c r="Z293877" s="5"/>
    </row>
    <row r="293878" spans="26:26">
      <c r="Z293878" s="5"/>
    </row>
    <row r="293879" spans="26:26">
      <c r="Z293879" s="5"/>
    </row>
    <row r="293880" spans="26:26">
      <c r="Z293880" s="5"/>
    </row>
    <row r="293881" spans="26:26">
      <c r="Z293881" s="5"/>
    </row>
    <row r="293882" spans="26:26">
      <c r="Z293882" s="5"/>
    </row>
    <row r="293883" spans="26:26">
      <c r="Z293883" s="5"/>
    </row>
    <row r="293884" spans="26:26">
      <c r="Z293884" s="5"/>
    </row>
    <row r="293885" spans="26:26">
      <c r="Z293885" s="5"/>
    </row>
    <row r="293886" spans="26:26">
      <c r="Z293886" s="5"/>
    </row>
    <row r="293887" spans="26:26">
      <c r="Z293887" s="5"/>
    </row>
    <row r="293888" spans="26:26">
      <c r="Z293888" s="5"/>
    </row>
    <row r="293889" spans="26:26">
      <c r="Z293889" s="5"/>
    </row>
    <row r="293890" spans="26:26">
      <c r="Z293890" s="5"/>
    </row>
    <row r="293891" spans="26:26">
      <c r="Z293891" s="5"/>
    </row>
    <row r="293892" spans="26:26">
      <c r="Z293892" s="5"/>
    </row>
    <row r="293893" spans="26:26">
      <c r="Z293893" s="5"/>
    </row>
    <row r="293894" spans="26:26">
      <c r="Z293894" s="5"/>
    </row>
    <row r="293895" spans="26:26">
      <c r="Z293895" s="5"/>
    </row>
    <row r="293896" spans="26:26">
      <c r="Z293896" s="5"/>
    </row>
    <row r="293897" spans="26:26">
      <c r="Z293897" s="5"/>
    </row>
    <row r="293898" spans="26:26">
      <c r="Z293898" s="5"/>
    </row>
    <row r="293899" spans="26:26">
      <c r="Z293899" s="5"/>
    </row>
    <row r="293900" spans="26:26">
      <c r="Z293900" s="5"/>
    </row>
    <row r="293901" spans="26:26">
      <c r="Z293901" s="5"/>
    </row>
    <row r="293902" spans="26:26">
      <c r="Z293902" s="5"/>
    </row>
    <row r="293903" spans="26:26">
      <c r="Z293903" s="5"/>
    </row>
    <row r="293904" spans="26:26">
      <c r="Z293904" s="5"/>
    </row>
    <row r="293905" spans="26:26">
      <c r="Z293905" s="5"/>
    </row>
    <row r="293906" spans="26:26">
      <c r="Z293906" s="5"/>
    </row>
    <row r="293907" spans="26:26">
      <c r="Z293907" s="5"/>
    </row>
    <row r="293908" spans="26:26">
      <c r="Z293908" s="5"/>
    </row>
    <row r="293909" spans="26:26">
      <c r="Z293909" s="5"/>
    </row>
    <row r="293910" spans="26:26">
      <c r="Z293910" s="5"/>
    </row>
    <row r="293911" spans="26:26">
      <c r="Z293911" s="5"/>
    </row>
    <row r="293912" spans="26:26">
      <c r="Z293912" s="5"/>
    </row>
    <row r="293913" spans="26:26">
      <c r="Z293913" s="5"/>
    </row>
    <row r="293914" spans="26:26">
      <c r="Z293914" s="5"/>
    </row>
    <row r="293915" spans="26:26">
      <c r="Z293915" s="5"/>
    </row>
    <row r="293916" spans="26:26">
      <c r="Z293916" s="5"/>
    </row>
    <row r="293917" spans="26:26">
      <c r="Z293917" s="5"/>
    </row>
    <row r="293918" spans="26:26">
      <c r="Z293918" s="5"/>
    </row>
    <row r="293919" spans="26:26">
      <c r="Z293919" s="5"/>
    </row>
    <row r="293920" spans="26:26">
      <c r="Z293920" s="5"/>
    </row>
    <row r="293921" spans="26:26">
      <c r="Z293921" s="5"/>
    </row>
    <row r="293922" spans="26:26">
      <c r="Z293922" s="5"/>
    </row>
    <row r="293923" spans="26:26">
      <c r="Z293923" s="5"/>
    </row>
    <row r="293924" spans="26:26">
      <c r="Z293924" s="5"/>
    </row>
    <row r="293925" spans="26:26">
      <c r="Z293925" s="5"/>
    </row>
    <row r="293926" spans="26:26">
      <c r="Z293926" s="5"/>
    </row>
    <row r="293927" spans="26:26">
      <c r="Z293927" s="5"/>
    </row>
    <row r="293928" spans="26:26">
      <c r="Z293928" s="5"/>
    </row>
    <row r="293929" spans="26:26">
      <c r="Z293929" s="5"/>
    </row>
    <row r="293930" spans="26:26">
      <c r="Z293930" s="5"/>
    </row>
    <row r="293931" spans="26:26">
      <c r="Z293931" s="5"/>
    </row>
    <row r="293932" spans="26:26">
      <c r="Z293932" s="5"/>
    </row>
    <row r="293933" spans="26:26">
      <c r="Z293933" s="5"/>
    </row>
    <row r="293934" spans="26:26">
      <c r="Z293934" s="5"/>
    </row>
    <row r="293935" spans="26:26">
      <c r="Z293935" s="5"/>
    </row>
    <row r="293936" spans="26:26">
      <c r="Z293936" s="5"/>
    </row>
    <row r="293937" spans="26:26">
      <c r="Z293937" s="5"/>
    </row>
    <row r="293938" spans="26:26">
      <c r="Z293938" s="5"/>
    </row>
    <row r="293939" spans="26:26">
      <c r="Z293939" s="5"/>
    </row>
    <row r="293940" spans="26:26">
      <c r="Z293940" s="5"/>
    </row>
    <row r="293941" spans="26:26">
      <c r="Z293941" s="5"/>
    </row>
    <row r="293942" spans="26:26">
      <c r="Z293942" s="5"/>
    </row>
    <row r="293943" spans="26:26">
      <c r="Z293943" s="5"/>
    </row>
    <row r="293944" spans="26:26">
      <c r="Z293944" s="5"/>
    </row>
    <row r="293945" spans="26:26">
      <c r="Z293945" s="5"/>
    </row>
    <row r="293946" spans="26:26">
      <c r="Z293946" s="5"/>
    </row>
    <row r="293947" spans="26:26">
      <c r="Z293947" s="5"/>
    </row>
    <row r="293948" spans="26:26">
      <c r="Z293948" s="5"/>
    </row>
    <row r="293949" spans="26:26">
      <c r="Z293949" s="5"/>
    </row>
    <row r="293950" spans="26:26">
      <c r="Z293950" s="5"/>
    </row>
    <row r="293951" spans="26:26">
      <c r="Z293951" s="5"/>
    </row>
    <row r="293952" spans="26:26">
      <c r="Z293952" s="5"/>
    </row>
    <row r="293953" spans="26:26">
      <c r="Z293953" s="5"/>
    </row>
    <row r="293954" spans="26:26">
      <c r="Z293954" s="5"/>
    </row>
    <row r="293955" spans="26:26">
      <c r="Z293955" s="5"/>
    </row>
    <row r="293956" spans="26:26">
      <c r="Z293956" s="5"/>
    </row>
    <row r="293957" spans="26:26">
      <c r="Z293957" s="5"/>
    </row>
    <row r="293958" spans="26:26">
      <c r="Z293958" s="5"/>
    </row>
    <row r="293959" spans="26:26">
      <c r="Z293959" s="5"/>
    </row>
    <row r="293960" spans="26:26">
      <c r="Z293960" s="5"/>
    </row>
    <row r="293961" spans="26:26">
      <c r="Z293961" s="5"/>
    </row>
    <row r="293962" spans="26:26">
      <c r="Z293962" s="5"/>
    </row>
    <row r="293963" spans="26:26">
      <c r="Z293963" s="5"/>
    </row>
    <row r="293964" spans="26:26">
      <c r="Z293964" s="5"/>
    </row>
    <row r="293965" spans="26:26">
      <c r="Z293965" s="5"/>
    </row>
    <row r="293966" spans="26:26">
      <c r="Z293966" s="5"/>
    </row>
    <row r="293967" spans="26:26">
      <c r="Z293967" s="5"/>
    </row>
    <row r="293968" spans="26:26">
      <c r="Z293968" s="5"/>
    </row>
    <row r="293969" spans="26:26">
      <c r="Z293969" s="5"/>
    </row>
    <row r="293970" spans="26:26">
      <c r="Z293970" s="5"/>
    </row>
    <row r="293971" spans="26:26">
      <c r="Z293971" s="5"/>
    </row>
    <row r="293972" spans="26:26">
      <c r="Z293972" s="5"/>
    </row>
    <row r="293973" spans="26:26">
      <c r="Z293973" s="5"/>
    </row>
    <row r="293974" spans="26:26">
      <c r="Z293974" s="5"/>
    </row>
    <row r="293975" spans="26:26">
      <c r="Z293975" s="5"/>
    </row>
    <row r="293976" spans="26:26">
      <c r="Z293976" s="5"/>
    </row>
    <row r="293977" spans="26:26">
      <c r="Z293977" s="5"/>
    </row>
    <row r="293978" spans="26:26">
      <c r="Z293978" s="5"/>
    </row>
    <row r="293979" spans="26:26">
      <c r="Z293979" s="5"/>
    </row>
    <row r="293980" spans="26:26">
      <c r="Z293980" s="5"/>
    </row>
    <row r="293981" spans="26:26">
      <c r="Z293981" s="5"/>
    </row>
    <row r="293982" spans="26:26">
      <c r="Z293982" s="5"/>
    </row>
    <row r="293983" spans="26:26">
      <c r="Z293983" s="5"/>
    </row>
    <row r="293984" spans="26:26">
      <c r="Z293984" s="5"/>
    </row>
    <row r="293985" spans="26:26">
      <c r="Z293985" s="5"/>
    </row>
    <row r="293986" spans="26:26">
      <c r="Z293986" s="5"/>
    </row>
    <row r="293987" spans="26:26">
      <c r="Z293987" s="5"/>
    </row>
    <row r="293988" spans="26:26">
      <c r="Z293988" s="5"/>
    </row>
    <row r="293989" spans="26:26">
      <c r="Z293989" s="5"/>
    </row>
    <row r="293990" spans="26:26">
      <c r="Z293990" s="5"/>
    </row>
    <row r="293991" spans="26:26">
      <c r="Z293991" s="5"/>
    </row>
    <row r="293992" spans="26:26">
      <c r="Z293992" s="5"/>
    </row>
    <row r="293993" spans="26:26">
      <c r="Z293993" s="5"/>
    </row>
    <row r="293994" spans="26:26">
      <c r="Z293994" s="5"/>
    </row>
    <row r="293995" spans="26:26">
      <c r="Z293995" s="5"/>
    </row>
    <row r="293996" spans="26:26">
      <c r="Z293996" s="5"/>
    </row>
    <row r="293997" spans="26:26">
      <c r="Z293997" s="5"/>
    </row>
    <row r="293998" spans="26:26">
      <c r="Z293998" s="5"/>
    </row>
    <row r="293999" spans="26:26">
      <c r="Z293999" s="5"/>
    </row>
    <row r="294000" spans="26:26">
      <c r="Z294000" s="5"/>
    </row>
    <row r="294001" spans="26:26">
      <c r="Z294001" s="5"/>
    </row>
    <row r="294002" spans="26:26">
      <c r="Z294002" s="5"/>
    </row>
    <row r="294003" spans="26:26">
      <c r="Z294003" s="5"/>
    </row>
    <row r="294004" spans="26:26">
      <c r="Z294004" s="5"/>
    </row>
    <row r="294005" spans="26:26">
      <c r="Z294005" s="5"/>
    </row>
    <row r="294006" spans="26:26">
      <c r="Z294006" s="5"/>
    </row>
    <row r="294007" spans="26:26">
      <c r="Z294007" s="5"/>
    </row>
    <row r="294008" spans="26:26">
      <c r="Z294008" s="5"/>
    </row>
    <row r="294009" spans="26:26">
      <c r="Z294009" s="5"/>
    </row>
    <row r="294010" spans="26:26">
      <c r="Z294010" s="5"/>
    </row>
    <row r="294011" spans="26:26">
      <c r="Z294011" s="5"/>
    </row>
    <row r="294012" spans="26:26">
      <c r="Z294012" s="5"/>
    </row>
    <row r="294013" spans="26:26">
      <c r="Z294013" s="5"/>
    </row>
    <row r="294014" spans="26:26">
      <c r="Z294014" s="5"/>
    </row>
    <row r="294015" spans="26:26">
      <c r="Z294015" s="5"/>
    </row>
    <row r="294016" spans="26:26">
      <c r="Z294016" s="5"/>
    </row>
    <row r="294017" spans="26:26">
      <c r="Z294017" s="5"/>
    </row>
    <row r="294018" spans="26:26">
      <c r="Z294018" s="5"/>
    </row>
    <row r="294019" spans="26:26">
      <c r="Z294019" s="5"/>
    </row>
    <row r="294020" spans="26:26">
      <c r="Z294020" s="5"/>
    </row>
    <row r="294021" spans="26:26">
      <c r="Z294021" s="5"/>
    </row>
    <row r="294022" spans="26:26">
      <c r="Z294022" s="5"/>
    </row>
    <row r="294023" spans="26:26">
      <c r="Z294023" s="5"/>
    </row>
    <row r="294024" spans="26:26">
      <c r="Z294024" s="5"/>
    </row>
    <row r="294025" spans="26:26">
      <c r="Z294025" s="5"/>
    </row>
    <row r="294026" spans="26:26">
      <c r="Z294026" s="5"/>
    </row>
    <row r="294027" spans="26:26">
      <c r="Z294027" s="5"/>
    </row>
    <row r="294028" spans="26:26">
      <c r="Z294028" s="5"/>
    </row>
    <row r="294029" spans="26:26">
      <c r="Z294029" s="5"/>
    </row>
    <row r="294030" spans="26:26">
      <c r="Z294030" s="5"/>
    </row>
    <row r="294031" spans="26:26">
      <c r="Z294031" s="5"/>
    </row>
    <row r="294032" spans="26:26">
      <c r="Z294032" s="5"/>
    </row>
    <row r="294033" spans="26:26">
      <c r="Z294033" s="5"/>
    </row>
    <row r="294034" spans="26:26">
      <c r="Z294034" s="5"/>
    </row>
    <row r="294035" spans="26:26">
      <c r="Z294035" s="5"/>
    </row>
    <row r="294036" spans="26:26">
      <c r="Z294036" s="5"/>
    </row>
    <row r="294037" spans="26:26">
      <c r="Z294037" s="5"/>
    </row>
    <row r="294038" spans="26:26">
      <c r="Z294038" s="5"/>
    </row>
    <row r="294039" spans="26:26">
      <c r="Z294039" s="5"/>
    </row>
    <row r="294040" spans="26:26">
      <c r="Z294040" s="5"/>
    </row>
    <row r="294041" spans="26:26">
      <c r="Z294041" s="5"/>
    </row>
    <row r="294042" spans="26:26">
      <c r="Z294042" s="5"/>
    </row>
    <row r="294043" spans="26:26">
      <c r="Z294043" s="5"/>
    </row>
    <row r="294044" spans="26:26">
      <c r="Z294044" s="5"/>
    </row>
    <row r="294045" spans="26:26">
      <c r="Z294045" s="5"/>
    </row>
    <row r="294046" spans="26:26">
      <c r="Z294046" s="5"/>
    </row>
    <row r="294047" spans="26:26">
      <c r="Z294047" s="5"/>
    </row>
    <row r="294048" spans="26:26">
      <c r="Z294048" s="5"/>
    </row>
    <row r="294049" spans="26:26">
      <c r="Z294049" s="5"/>
    </row>
    <row r="294050" spans="26:26">
      <c r="Z294050" s="5"/>
    </row>
    <row r="294051" spans="26:26">
      <c r="Z294051" s="5"/>
    </row>
    <row r="294052" spans="26:26">
      <c r="Z294052" s="5"/>
    </row>
    <row r="294053" spans="26:26">
      <c r="Z294053" s="5"/>
    </row>
    <row r="294054" spans="26:26">
      <c r="Z294054" s="5"/>
    </row>
    <row r="294055" spans="26:26">
      <c r="Z294055" s="5"/>
    </row>
    <row r="294056" spans="26:26">
      <c r="Z294056" s="5"/>
    </row>
    <row r="294057" spans="26:26">
      <c r="Z294057" s="5"/>
    </row>
    <row r="294058" spans="26:26">
      <c r="Z294058" s="5"/>
    </row>
    <row r="294059" spans="26:26">
      <c r="Z294059" s="5"/>
    </row>
    <row r="294060" spans="26:26">
      <c r="Z294060" s="5"/>
    </row>
    <row r="294061" spans="26:26">
      <c r="Z294061" s="5"/>
    </row>
    <row r="294062" spans="26:26">
      <c r="Z294062" s="5"/>
    </row>
    <row r="294063" spans="26:26">
      <c r="Z294063" s="5"/>
    </row>
    <row r="294064" spans="26:26">
      <c r="Z294064" s="5"/>
    </row>
    <row r="294065" spans="26:26">
      <c r="Z294065" s="5"/>
    </row>
    <row r="294066" spans="26:26">
      <c r="Z294066" s="5"/>
    </row>
    <row r="294067" spans="26:26">
      <c r="Z294067" s="5"/>
    </row>
    <row r="294068" spans="26:26">
      <c r="Z294068" s="5"/>
    </row>
    <row r="294069" spans="26:26">
      <c r="Z294069" s="5"/>
    </row>
    <row r="294070" spans="26:26">
      <c r="Z294070" s="5"/>
    </row>
    <row r="294071" spans="26:26">
      <c r="Z294071" s="5"/>
    </row>
    <row r="294072" spans="26:26">
      <c r="Z294072" s="5"/>
    </row>
    <row r="294073" spans="26:26">
      <c r="Z294073" s="5"/>
    </row>
    <row r="294074" spans="26:26">
      <c r="Z294074" s="5"/>
    </row>
    <row r="294075" spans="26:26">
      <c r="Z294075" s="5"/>
    </row>
    <row r="294076" spans="26:26">
      <c r="Z294076" s="5"/>
    </row>
    <row r="294077" spans="26:26">
      <c r="Z294077" s="5"/>
    </row>
    <row r="294078" spans="26:26">
      <c r="Z294078" s="5"/>
    </row>
    <row r="294079" spans="26:26">
      <c r="Z294079" s="5"/>
    </row>
    <row r="294080" spans="26:26">
      <c r="Z294080" s="5"/>
    </row>
    <row r="294081" spans="26:26">
      <c r="Z294081" s="5"/>
    </row>
    <row r="294082" spans="26:26">
      <c r="Z294082" s="5"/>
    </row>
    <row r="294083" spans="26:26">
      <c r="Z294083" s="5"/>
    </row>
    <row r="294084" spans="26:26">
      <c r="Z294084" s="5"/>
    </row>
    <row r="294085" spans="26:26">
      <c r="Z294085" s="5"/>
    </row>
    <row r="294086" spans="26:26">
      <c r="Z294086" s="5"/>
    </row>
    <row r="294087" spans="26:26">
      <c r="Z294087" s="5"/>
    </row>
    <row r="294088" spans="26:26">
      <c r="Z294088" s="5"/>
    </row>
    <row r="294089" spans="26:26">
      <c r="Z294089" s="5"/>
    </row>
    <row r="294090" spans="26:26">
      <c r="Z294090" s="5"/>
    </row>
    <row r="294091" spans="26:26">
      <c r="Z294091" s="5"/>
    </row>
    <row r="294092" spans="26:26">
      <c r="Z294092" s="5"/>
    </row>
    <row r="294093" spans="26:26">
      <c r="Z294093" s="5"/>
    </row>
    <row r="294094" spans="26:26">
      <c r="Z294094" s="5"/>
    </row>
    <row r="294095" spans="26:26">
      <c r="Z294095" s="5"/>
    </row>
    <row r="294096" spans="26:26">
      <c r="Z294096" s="5"/>
    </row>
    <row r="294097" spans="26:26">
      <c r="Z294097" s="5"/>
    </row>
    <row r="294098" spans="26:26">
      <c r="Z294098" s="5"/>
    </row>
    <row r="294099" spans="26:26">
      <c r="Z294099" s="5"/>
    </row>
    <row r="294100" spans="26:26">
      <c r="Z294100" s="5"/>
    </row>
    <row r="294101" spans="26:26">
      <c r="Z294101" s="5"/>
    </row>
    <row r="294102" spans="26:26">
      <c r="Z294102" s="5"/>
    </row>
    <row r="294103" spans="26:26">
      <c r="Z294103" s="5"/>
    </row>
    <row r="294104" spans="26:26">
      <c r="Z294104" s="5"/>
    </row>
    <row r="294105" spans="26:26">
      <c r="Z294105" s="5"/>
    </row>
    <row r="294106" spans="26:26">
      <c r="Z294106" s="5"/>
    </row>
    <row r="294107" spans="26:26">
      <c r="Z294107" s="5"/>
    </row>
    <row r="294108" spans="26:26">
      <c r="Z294108" s="5"/>
    </row>
    <row r="294109" spans="26:26">
      <c r="Z294109" s="5"/>
    </row>
    <row r="294110" spans="26:26">
      <c r="Z294110" s="5"/>
    </row>
    <row r="294111" spans="26:26">
      <c r="Z294111" s="5"/>
    </row>
    <row r="294112" spans="26:26">
      <c r="Z294112" s="5"/>
    </row>
    <row r="294113" spans="26:26">
      <c r="Z294113" s="5"/>
    </row>
    <row r="294114" spans="26:26">
      <c r="Z294114" s="5"/>
    </row>
    <row r="294115" spans="26:26">
      <c r="Z294115" s="5"/>
    </row>
    <row r="294116" spans="26:26">
      <c r="Z294116" s="5"/>
    </row>
    <row r="294117" spans="26:26">
      <c r="Z294117" s="5"/>
    </row>
    <row r="294118" spans="26:26">
      <c r="Z294118" s="5"/>
    </row>
    <row r="294119" spans="26:26">
      <c r="Z294119" s="5"/>
    </row>
    <row r="294120" spans="26:26">
      <c r="Z294120" s="5"/>
    </row>
    <row r="294121" spans="26:26">
      <c r="Z294121" s="5"/>
    </row>
    <row r="294122" spans="26:26">
      <c r="Z294122" s="5"/>
    </row>
    <row r="294123" spans="26:26">
      <c r="Z294123" s="5"/>
    </row>
    <row r="294124" spans="26:26">
      <c r="Z294124" s="5"/>
    </row>
    <row r="294125" spans="26:26">
      <c r="Z294125" s="5"/>
    </row>
    <row r="294126" spans="26:26">
      <c r="Z294126" s="5"/>
    </row>
    <row r="294127" spans="26:26">
      <c r="Z294127" s="5"/>
    </row>
    <row r="294128" spans="26:26">
      <c r="Z294128" s="5"/>
    </row>
    <row r="294129" spans="26:26">
      <c r="Z294129" s="5"/>
    </row>
    <row r="294130" spans="26:26">
      <c r="Z294130" s="5"/>
    </row>
    <row r="294131" spans="26:26">
      <c r="Z294131" s="5"/>
    </row>
    <row r="294132" spans="26:26">
      <c r="Z294132" s="5"/>
    </row>
    <row r="294133" spans="26:26">
      <c r="Z294133" s="5"/>
    </row>
    <row r="294134" spans="26:26">
      <c r="Z294134" s="5"/>
    </row>
    <row r="294135" spans="26:26">
      <c r="Z294135" s="5"/>
    </row>
    <row r="294136" spans="26:26">
      <c r="Z294136" s="5"/>
    </row>
    <row r="294137" spans="26:26">
      <c r="Z294137" s="5"/>
    </row>
    <row r="294138" spans="26:26">
      <c r="Z294138" s="5"/>
    </row>
    <row r="294139" spans="26:26">
      <c r="Z294139" s="5"/>
    </row>
    <row r="294140" spans="26:26">
      <c r="Z294140" s="5"/>
    </row>
    <row r="294141" spans="26:26">
      <c r="Z294141" s="5"/>
    </row>
    <row r="294142" spans="26:26">
      <c r="Z294142" s="5"/>
    </row>
    <row r="294143" spans="26:26">
      <c r="Z294143" s="5"/>
    </row>
    <row r="294144" spans="26:26">
      <c r="Z294144" s="5"/>
    </row>
    <row r="294145" spans="26:26">
      <c r="Z294145" s="5"/>
    </row>
    <row r="294146" spans="26:26">
      <c r="Z294146" s="5"/>
    </row>
    <row r="294147" spans="26:26">
      <c r="Z294147" s="5"/>
    </row>
    <row r="294148" spans="26:26">
      <c r="Z294148" s="5"/>
    </row>
    <row r="294149" spans="26:26">
      <c r="Z294149" s="5"/>
    </row>
    <row r="294150" spans="26:26">
      <c r="Z294150" s="5"/>
    </row>
    <row r="294151" spans="26:26">
      <c r="Z294151" s="5"/>
    </row>
    <row r="294152" spans="26:26">
      <c r="Z294152" s="5"/>
    </row>
    <row r="294153" spans="26:26">
      <c r="Z294153" s="5"/>
    </row>
    <row r="294154" spans="26:26">
      <c r="Z294154" s="5"/>
    </row>
    <row r="294155" spans="26:26">
      <c r="Z294155" s="5"/>
    </row>
    <row r="294156" spans="26:26">
      <c r="Z294156" s="5"/>
    </row>
    <row r="294157" spans="26:26">
      <c r="Z294157" s="5"/>
    </row>
    <row r="294158" spans="26:26">
      <c r="Z294158" s="5"/>
    </row>
    <row r="294159" spans="26:26">
      <c r="Z294159" s="5"/>
    </row>
    <row r="294160" spans="26:26">
      <c r="Z294160" s="5"/>
    </row>
    <row r="294161" spans="26:26">
      <c r="Z294161" s="5"/>
    </row>
    <row r="294162" spans="26:26">
      <c r="Z294162" s="5"/>
    </row>
    <row r="294163" spans="26:26">
      <c r="Z294163" s="5"/>
    </row>
    <row r="294164" spans="26:26">
      <c r="Z294164" s="5"/>
    </row>
    <row r="294165" spans="26:26">
      <c r="Z294165" s="5"/>
    </row>
    <row r="294166" spans="26:26">
      <c r="Z294166" s="5"/>
    </row>
    <row r="294167" spans="26:26">
      <c r="Z294167" s="5"/>
    </row>
    <row r="294168" spans="26:26">
      <c r="Z294168" s="5"/>
    </row>
    <row r="294169" spans="26:26">
      <c r="Z294169" s="5"/>
    </row>
    <row r="294170" spans="26:26">
      <c r="Z294170" s="5"/>
    </row>
    <row r="294171" spans="26:26">
      <c r="Z294171" s="5"/>
    </row>
    <row r="294172" spans="26:26">
      <c r="Z294172" s="5"/>
    </row>
    <row r="294173" spans="26:26">
      <c r="Z294173" s="5"/>
    </row>
    <row r="294174" spans="26:26">
      <c r="Z294174" s="5"/>
    </row>
    <row r="294175" spans="26:26">
      <c r="Z294175" s="5"/>
    </row>
    <row r="294176" spans="26:26">
      <c r="Z294176" s="5"/>
    </row>
    <row r="294177" spans="26:26">
      <c r="Z294177" s="5"/>
    </row>
    <row r="294178" spans="26:26">
      <c r="Z294178" s="5"/>
    </row>
    <row r="294179" spans="26:26">
      <c r="Z294179" s="5"/>
    </row>
    <row r="294180" spans="26:26">
      <c r="Z294180" s="5"/>
    </row>
    <row r="294181" spans="26:26">
      <c r="Z294181" s="5"/>
    </row>
    <row r="294182" spans="26:26">
      <c r="Z294182" s="5"/>
    </row>
    <row r="294183" spans="26:26">
      <c r="Z294183" s="5"/>
    </row>
    <row r="294184" spans="26:26">
      <c r="Z294184" s="5"/>
    </row>
    <row r="294185" spans="26:26">
      <c r="Z294185" s="5"/>
    </row>
    <row r="294186" spans="26:26">
      <c r="Z294186" s="5"/>
    </row>
    <row r="294187" spans="26:26">
      <c r="Z294187" s="5"/>
    </row>
    <row r="294188" spans="26:26">
      <c r="Z294188" s="5"/>
    </row>
    <row r="294189" spans="26:26">
      <c r="Z294189" s="5"/>
    </row>
    <row r="294190" spans="26:26">
      <c r="Z294190" s="5"/>
    </row>
    <row r="294191" spans="26:26">
      <c r="Z294191" s="5"/>
    </row>
    <row r="294192" spans="26:26">
      <c r="Z294192" s="5"/>
    </row>
    <row r="294193" spans="26:26">
      <c r="Z294193" s="5"/>
    </row>
    <row r="294194" spans="26:26">
      <c r="Z294194" s="5"/>
    </row>
    <row r="294195" spans="26:26">
      <c r="Z294195" s="5"/>
    </row>
    <row r="294196" spans="26:26">
      <c r="Z294196" s="5"/>
    </row>
    <row r="294197" spans="26:26">
      <c r="Z294197" s="5"/>
    </row>
    <row r="294198" spans="26:26">
      <c r="Z294198" s="5"/>
    </row>
    <row r="294199" spans="26:26">
      <c r="Z294199" s="5"/>
    </row>
    <row r="294200" spans="26:26">
      <c r="Z294200" s="5"/>
    </row>
    <row r="294201" spans="26:26">
      <c r="Z294201" s="5"/>
    </row>
    <row r="294202" spans="26:26">
      <c r="Z294202" s="5"/>
    </row>
    <row r="294203" spans="26:26">
      <c r="Z294203" s="5"/>
    </row>
    <row r="294204" spans="26:26">
      <c r="Z294204" s="5"/>
    </row>
    <row r="294205" spans="26:26">
      <c r="Z294205" s="5"/>
    </row>
    <row r="294206" spans="26:26">
      <c r="Z294206" s="5"/>
    </row>
    <row r="294207" spans="26:26">
      <c r="Z294207" s="5"/>
    </row>
    <row r="294208" spans="26:26">
      <c r="Z294208" s="5"/>
    </row>
    <row r="294209" spans="26:26">
      <c r="Z294209" s="5"/>
    </row>
    <row r="294210" spans="26:26">
      <c r="Z294210" s="5"/>
    </row>
    <row r="294211" spans="26:26">
      <c r="Z294211" s="5"/>
    </row>
    <row r="294212" spans="26:26">
      <c r="Z294212" s="5"/>
    </row>
    <row r="294213" spans="26:26">
      <c r="Z294213" s="5"/>
    </row>
    <row r="294214" spans="26:26">
      <c r="Z294214" s="5"/>
    </row>
    <row r="294215" spans="26:26">
      <c r="Z294215" s="5"/>
    </row>
    <row r="294216" spans="26:26">
      <c r="Z294216" s="5"/>
    </row>
    <row r="294217" spans="26:26">
      <c r="Z294217" s="5"/>
    </row>
    <row r="294218" spans="26:26">
      <c r="Z294218" s="5"/>
    </row>
    <row r="294219" spans="26:26">
      <c r="Z294219" s="5"/>
    </row>
    <row r="294220" spans="26:26">
      <c r="Z294220" s="5"/>
    </row>
    <row r="294221" spans="26:26">
      <c r="Z294221" s="5"/>
    </row>
    <row r="294222" spans="26:26">
      <c r="Z294222" s="5"/>
    </row>
    <row r="294223" spans="26:26">
      <c r="Z294223" s="5"/>
    </row>
    <row r="294224" spans="26:26">
      <c r="Z294224" s="5"/>
    </row>
    <row r="294225" spans="26:26">
      <c r="Z294225" s="5"/>
    </row>
    <row r="294226" spans="26:26">
      <c r="Z294226" s="5"/>
    </row>
    <row r="294227" spans="26:26">
      <c r="Z294227" s="5"/>
    </row>
    <row r="294228" spans="26:26">
      <c r="Z294228" s="5"/>
    </row>
    <row r="294229" spans="26:26">
      <c r="Z294229" s="5"/>
    </row>
    <row r="294230" spans="26:26">
      <c r="Z294230" s="5"/>
    </row>
    <row r="294231" spans="26:26">
      <c r="Z294231" s="5"/>
    </row>
    <row r="294232" spans="26:26">
      <c r="Z294232" s="5"/>
    </row>
    <row r="294233" spans="26:26">
      <c r="Z294233" s="5"/>
    </row>
    <row r="294234" spans="26:26">
      <c r="Z294234" s="5"/>
    </row>
    <row r="294235" spans="26:26">
      <c r="Z294235" s="5"/>
    </row>
    <row r="294236" spans="26:26">
      <c r="Z294236" s="5"/>
    </row>
    <row r="294237" spans="26:26">
      <c r="Z294237" s="5"/>
    </row>
    <row r="294238" spans="26:26">
      <c r="Z294238" s="5"/>
    </row>
    <row r="294239" spans="26:26">
      <c r="Z294239" s="5"/>
    </row>
    <row r="294240" spans="26:26">
      <c r="Z294240" s="5"/>
    </row>
    <row r="294241" spans="26:26">
      <c r="Z294241" s="5"/>
    </row>
    <row r="294242" spans="26:26">
      <c r="Z294242" s="5"/>
    </row>
    <row r="294243" spans="26:26">
      <c r="Z294243" s="5"/>
    </row>
    <row r="294244" spans="26:26">
      <c r="Z294244" s="5"/>
    </row>
    <row r="294245" spans="26:26">
      <c r="Z294245" s="5"/>
    </row>
    <row r="294246" spans="26:26">
      <c r="Z294246" s="5"/>
    </row>
    <row r="294247" spans="26:26">
      <c r="Z294247" s="5"/>
    </row>
    <row r="294248" spans="26:26">
      <c r="Z294248" s="5"/>
    </row>
    <row r="294249" spans="26:26">
      <c r="Z294249" s="5"/>
    </row>
    <row r="294250" spans="26:26">
      <c r="Z294250" s="5"/>
    </row>
    <row r="294251" spans="26:26">
      <c r="Z294251" s="5"/>
    </row>
    <row r="294252" spans="26:26">
      <c r="Z294252" s="5"/>
    </row>
    <row r="294253" spans="26:26">
      <c r="Z294253" s="5"/>
    </row>
    <row r="294254" spans="26:26">
      <c r="Z294254" s="5"/>
    </row>
    <row r="294255" spans="26:26">
      <c r="Z294255" s="5"/>
    </row>
    <row r="294256" spans="26:26">
      <c r="Z294256" s="5"/>
    </row>
    <row r="294257" spans="26:26">
      <c r="Z294257" s="5"/>
    </row>
    <row r="294258" spans="26:26">
      <c r="Z294258" s="5"/>
    </row>
    <row r="294259" spans="26:26">
      <c r="Z294259" s="5"/>
    </row>
    <row r="294260" spans="26:26">
      <c r="Z294260" s="5"/>
    </row>
    <row r="294261" spans="26:26">
      <c r="Z294261" s="5"/>
    </row>
    <row r="294262" spans="26:26">
      <c r="Z294262" s="5"/>
    </row>
    <row r="294263" spans="26:26">
      <c r="Z294263" s="5"/>
    </row>
    <row r="294264" spans="26:26">
      <c r="Z294264" s="5"/>
    </row>
    <row r="294265" spans="26:26">
      <c r="Z294265" s="5"/>
    </row>
    <row r="294266" spans="26:26">
      <c r="Z294266" s="5"/>
    </row>
    <row r="294267" spans="26:26">
      <c r="Z294267" s="5"/>
    </row>
    <row r="294268" spans="26:26">
      <c r="Z294268" s="5"/>
    </row>
    <row r="294269" spans="26:26">
      <c r="Z294269" s="5"/>
    </row>
    <row r="294270" spans="26:26">
      <c r="Z294270" s="5"/>
    </row>
    <row r="294271" spans="26:26">
      <c r="Z294271" s="5"/>
    </row>
    <row r="294272" spans="26:26">
      <c r="Z294272" s="5"/>
    </row>
    <row r="294273" spans="26:26">
      <c r="Z294273" s="5"/>
    </row>
    <row r="294274" spans="26:26">
      <c r="Z294274" s="5"/>
    </row>
    <row r="294275" spans="26:26">
      <c r="Z294275" s="5"/>
    </row>
    <row r="294276" spans="26:26">
      <c r="Z294276" s="5"/>
    </row>
    <row r="294277" spans="26:26">
      <c r="Z294277" s="5"/>
    </row>
    <row r="294278" spans="26:26">
      <c r="Z294278" s="5"/>
    </row>
    <row r="294279" spans="26:26">
      <c r="Z294279" s="5"/>
    </row>
    <row r="294280" spans="26:26">
      <c r="Z294280" s="5"/>
    </row>
    <row r="294281" spans="26:26">
      <c r="Z294281" s="5"/>
    </row>
    <row r="294282" spans="26:26">
      <c r="Z294282" s="5"/>
    </row>
    <row r="294283" spans="26:26">
      <c r="Z294283" s="5"/>
    </row>
    <row r="294284" spans="26:26">
      <c r="Z294284" s="5"/>
    </row>
    <row r="294285" spans="26:26">
      <c r="Z294285" s="5"/>
    </row>
    <row r="294286" spans="26:26">
      <c r="Z294286" s="5"/>
    </row>
    <row r="294287" spans="26:26">
      <c r="Z294287" s="5"/>
    </row>
    <row r="294288" spans="26:26">
      <c r="Z294288" s="5"/>
    </row>
    <row r="294289" spans="26:26">
      <c r="Z294289" s="5"/>
    </row>
    <row r="294290" spans="26:26">
      <c r="Z294290" s="5"/>
    </row>
    <row r="294291" spans="26:26">
      <c r="Z294291" s="5"/>
    </row>
    <row r="294292" spans="26:26">
      <c r="Z294292" s="5"/>
    </row>
    <row r="294293" spans="26:26">
      <c r="Z294293" s="5"/>
    </row>
    <row r="294294" spans="26:26">
      <c r="Z294294" s="5"/>
    </row>
    <row r="294295" spans="26:26">
      <c r="Z294295" s="5"/>
    </row>
    <row r="294296" spans="26:26">
      <c r="Z294296" s="5"/>
    </row>
    <row r="294297" spans="26:26">
      <c r="Z294297" s="5"/>
    </row>
    <row r="294298" spans="26:26">
      <c r="Z294298" s="5"/>
    </row>
    <row r="294299" spans="26:26">
      <c r="Z294299" s="5"/>
    </row>
    <row r="294300" spans="26:26">
      <c r="Z294300" s="5"/>
    </row>
    <row r="294301" spans="26:26">
      <c r="Z294301" s="5"/>
    </row>
    <row r="294302" spans="26:26">
      <c r="Z294302" s="5"/>
    </row>
    <row r="294303" spans="26:26">
      <c r="Z294303" s="5"/>
    </row>
    <row r="294304" spans="26:26">
      <c r="Z294304" s="5"/>
    </row>
    <row r="294305" spans="26:26">
      <c r="Z294305" s="5"/>
    </row>
    <row r="294306" spans="26:26">
      <c r="Z294306" s="5"/>
    </row>
    <row r="294307" spans="26:26">
      <c r="Z294307" s="5"/>
    </row>
    <row r="294308" spans="26:26">
      <c r="Z294308" s="5"/>
    </row>
    <row r="294309" spans="26:26">
      <c r="Z294309" s="5"/>
    </row>
    <row r="294310" spans="26:26">
      <c r="Z294310" s="5"/>
    </row>
    <row r="294311" spans="26:26">
      <c r="Z294311" s="5"/>
    </row>
    <row r="294312" spans="26:26">
      <c r="Z294312" s="5"/>
    </row>
    <row r="294313" spans="26:26">
      <c r="Z294313" s="5"/>
    </row>
    <row r="294314" spans="26:26">
      <c r="Z294314" s="5"/>
    </row>
    <row r="294315" spans="26:26">
      <c r="Z294315" s="5"/>
    </row>
    <row r="294316" spans="26:26">
      <c r="Z294316" s="5"/>
    </row>
    <row r="294317" spans="26:26">
      <c r="Z294317" s="5"/>
    </row>
    <row r="294318" spans="26:26">
      <c r="Z294318" s="5"/>
    </row>
    <row r="294319" spans="26:26">
      <c r="Z294319" s="5"/>
    </row>
    <row r="294320" spans="26:26">
      <c r="Z294320" s="5"/>
    </row>
    <row r="294321" spans="26:26">
      <c r="Z294321" s="5"/>
    </row>
    <row r="294322" spans="26:26">
      <c r="Z294322" s="5"/>
    </row>
    <row r="294323" spans="26:26">
      <c r="Z294323" s="5"/>
    </row>
    <row r="294324" spans="26:26">
      <c r="Z294324" s="5"/>
    </row>
    <row r="294325" spans="26:26">
      <c r="Z294325" s="5"/>
    </row>
    <row r="294326" spans="26:26">
      <c r="Z294326" s="5"/>
    </row>
    <row r="294327" spans="26:26">
      <c r="Z294327" s="5"/>
    </row>
    <row r="294328" spans="26:26">
      <c r="Z294328" s="5"/>
    </row>
    <row r="294329" spans="26:26">
      <c r="Z294329" s="5"/>
    </row>
    <row r="294330" spans="26:26">
      <c r="Z294330" s="5"/>
    </row>
    <row r="294331" spans="26:26">
      <c r="Z294331" s="5"/>
    </row>
    <row r="294332" spans="26:26">
      <c r="Z294332" s="5"/>
    </row>
    <row r="294333" spans="26:26">
      <c r="Z294333" s="5"/>
    </row>
    <row r="294334" spans="26:26">
      <c r="Z294334" s="5"/>
    </row>
    <row r="294335" spans="26:26">
      <c r="Z294335" s="5"/>
    </row>
    <row r="294336" spans="26:26">
      <c r="Z294336" s="5"/>
    </row>
    <row r="294337" spans="26:26">
      <c r="Z294337" s="5"/>
    </row>
    <row r="294338" spans="26:26">
      <c r="Z294338" s="5"/>
    </row>
    <row r="294339" spans="26:26">
      <c r="Z294339" s="5"/>
    </row>
    <row r="294340" spans="26:26">
      <c r="Z294340" s="5"/>
    </row>
    <row r="294341" spans="26:26">
      <c r="Z294341" s="5"/>
    </row>
    <row r="294342" spans="26:26">
      <c r="Z294342" s="5"/>
    </row>
    <row r="294343" spans="26:26">
      <c r="Z294343" s="5"/>
    </row>
    <row r="294344" spans="26:26">
      <c r="Z294344" s="5"/>
    </row>
    <row r="294345" spans="26:26">
      <c r="Z294345" s="5"/>
    </row>
    <row r="294346" spans="26:26">
      <c r="Z294346" s="5"/>
    </row>
    <row r="294347" spans="26:26">
      <c r="Z294347" s="5"/>
    </row>
    <row r="294348" spans="26:26">
      <c r="Z294348" s="5"/>
    </row>
    <row r="294349" spans="26:26">
      <c r="Z294349" s="5"/>
    </row>
    <row r="294350" spans="26:26">
      <c r="Z294350" s="5"/>
    </row>
    <row r="294351" spans="26:26">
      <c r="Z294351" s="5"/>
    </row>
    <row r="294352" spans="26:26">
      <c r="Z294352" s="5"/>
    </row>
    <row r="294353" spans="26:26">
      <c r="Z294353" s="5"/>
    </row>
    <row r="294354" spans="26:26">
      <c r="Z294354" s="5"/>
    </row>
    <row r="294355" spans="26:26">
      <c r="Z294355" s="5"/>
    </row>
    <row r="294356" spans="26:26">
      <c r="Z294356" s="5"/>
    </row>
    <row r="294357" spans="26:26">
      <c r="Z294357" s="5"/>
    </row>
    <row r="294358" spans="26:26">
      <c r="Z294358" s="5"/>
    </row>
    <row r="294359" spans="26:26">
      <c r="Z294359" s="5"/>
    </row>
    <row r="294360" spans="26:26">
      <c r="Z294360" s="5"/>
    </row>
    <row r="294361" spans="26:26">
      <c r="Z294361" s="5"/>
    </row>
    <row r="294362" spans="26:26">
      <c r="Z294362" s="5"/>
    </row>
    <row r="294363" spans="26:26">
      <c r="Z294363" s="5"/>
    </row>
    <row r="294364" spans="26:26">
      <c r="Z294364" s="5"/>
    </row>
    <row r="294365" spans="26:26">
      <c r="Z294365" s="5"/>
    </row>
    <row r="294366" spans="26:26">
      <c r="Z294366" s="5"/>
    </row>
    <row r="294367" spans="26:26">
      <c r="Z294367" s="5"/>
    </row>
    <row r="294368" spans="26:26">
      <c r="Z294368" s="5"/>
    </row>
    <row r="294369" spans="26:26">
      <c r="Z294369" s="5"/>
    </row>
    <row r="294370" spans="26:26">
      <c r="Z294370" s="5"/>
    </row>
    <row r="294371" spans="26:26">
      <c r="Z294371" s="5"/>
    </row>
    <row r="294372" spans="26:26">
      <c r="Z294372" s="5"/>
    </row>
    <row r="294373" spans="26:26">
      <c r="Z294373" s="5"/>
    </row>
    <row r="294374" spans="26:26">
      <c r="Z294374" s="5"/>
    </row>
    <row r="294375" spans="26:26">
      <c r="Z294375" s="5"/>
    </row>
    <row r="294376" spans="26:26">
      <c r="Z294376" s="5"/>
    </row>
    <row r="294377" spans="26:26">
      <c r="Z294377" s="5"/>
    </row>
    <row r="294378" spans="26:26">
      <c r="Z294378" s="5"/>
    </row>
    <row r="294379" spans="26:26">
      <c r="Z294379" s="5"/>
    </row>
    <row r="294380" spans="26:26">
      <c r="Z294380" s="5"/>
    </row>
    <row r="294381" spans="26:26">
      <c r="Z294381" s="5"/>
    </row>
    <row r="294382" spans="26:26">
      <c r="Z294382" s="5"/>
    </row>
    <row r="294383" spans="26:26">
      <c r="Z294383" s="5"/>
    </row>
    <row r="294384" spans="26:26">
      <c r="Z294384" s="5"/>
    </row>
    <row r="294385" spans="26:26">
      <c r="Z294385" s="5"/>
    </row>
    <row r="294386" spans="26:26">
      <c r="Z294386" s="5"/>
    </row>
    <row r="294387" spans="26:26">
      <c r="Z294387" s="5"/>
    </row>
    <row r="294388" spans="26:26">
      <c r="Z294388" s="5"/>
    </row>
    <row r="294389" spans="26:26">
      <c r="Z294389" s="5"/>
    </row>
    <row r="294390" spans="26:26">
      <c r="Z294390" s="5"/>
    </row>
    <row r="294391" spans="26:26">
      <c r="Z294391" s="5"/>
    </row>
    <row r="294392" spans="26:26">
      <c r="Z294392" s="5"/>
    </row>
    <row r="294393" spans="26:26">
      <c r="Z294393" s="5"/>
    </row>
    <row r="294394" spans="26:26">
      <c r="Z294394" s="5"/>
    </row>
    <row r="294395" spans="26:26">
      <c r="Z294395" s="5"/>
    </row>
    <row r="294396" spans="26:26">
      <c r="Z294396" s="5"/>
    </row>
    <row r="294397" spans="26:26">
      <c r="Z294397" s="5"/>
    </row>
    <row r="294398" spans="26:26">
      <c r="Z294398" s="5"/>
    </row>
    <row r="294399" spans="26:26">
      <c r="Z294399" s="5"/>
    </row>
    <row r="294400" spans="26:26">
      <c r="Z294400" s="5"/>
    </row>
    <row r="294401" spans="26:26">
      <c r="Z294401" s="5"/>
    </row>
    <row r="294402" spans="26:26">
      <c r="Z294402" s="5"/>
    </row>
    <row r="294403" spans="26:26">
      <c r="Z294403" s="5"/>
    </row>
    <row r="294404" spans="26:26">
      <c r="Z294404" s="5"/>
    </row>
    <row r="294405" spans="26:26">
      <c r="Z294405" s="5"/>
    </row>
    <row r="294406" spans="26:26">
      <c r="Z294406" s="5"/>
    </row>
    <row r="294407" spans="26:26">
      <c r="Z294407" s="5"/>
    </row>
    <row r="294408" spans="26:26">
      <c r="Z294408" s="5"/>
    </row>
    <row r="294409" spans="26:26">
      <c r="Z294409" s="5"/>
    </row>
    <row r="294410" spans="26:26">
      <c r="Z294410" s="5"/>
    </row>
    <row r="294411" spans="26:26">
      <c r="Z294411" s="5"/>
    </row>
    <row r="294412" spans="26:26">
      <c r="Z294412" s="5"/>
    </row>
    <row r="294413" spans="26:26">
      <c r="Z294413" s="5"/>
    </row>
    <row r="294414" spans="26:26">
      <c r="Z294414" s="5"/>
    </row>
    <row r="294415" spans="26:26">
      <c r="Z294415" s="5"/>
    </row>
    <row r="294416" spans="26:26">
      <c r="Z294416" s="5"/>
    </row>
    <row r="294417" spans="26:26">
      <c r="Z294417" s="5"/>
    </row>
    <row r="294418" spans="26:26">
      <c r="Z294418" s="5"/>
    </row>
    <row r="294419" spans="26:26">
      <c r="Z294419" s="5"/>
    </row>
    <row r="294420" spans="26:26">
      <c r="Z294420" s="5"/>
    </row>
    <row r="294421" spans="26:26">
      <c r="Z294421" s="5"/>
    </row>
    <row r="294422" spans="26:26">
      <c r="Z294422" s="5"/>
    </row>
    <row r="294423" spans="26:26">
      <c r="Z294423" s="5"/>
    </row>
    <row r="294424" spans="26:26">
      <c r="Z294424" s="5"/>
    </row>
    <row r="294425" spans="26:26">
      <c r="Z294425" s="5"/>
    </row>
    <row r="294426" spans="26:26">
      <c r="Z294426" s="5"/>
    </row>
    <row r="294427" spans="26:26">
      <c r="Z294427" s="5"/>
    </row>
    <row r="294428" spans="26:26">
      <c r="Z294428" s="5"/>
    </row>
    <row r="294429" spans="26:26">
      <c r="Z294429" s="5"/>
    </row>
    <row r="294430" spans="26:26">
      <c r="Z294430" s="5"/>
    </row>
    <row r="294431" spans="26:26">
      <c r="Z294431" s="5"/>
    </row>
    <row r="294432" spans="26:26">
      <c r="Z294432" s="5"/>
    </row>
    <row r="294433" spans="26:26">
      <c r="Z294433" s="5"/>
    </row>
    <row r="294434" spans="26:26">
      <c r="Z294434" s="5"/>
    </row>
    <row r="294435" spans="26:26">
      <c r="Z294435" s="5"/>
    </row>
    <row r="294436" spans="26:26">
      <c r="Z294436" s="5"/>
    </row>
    <row r="294437" spans="26:26">
      <c r="Z294437" s="5"/>
    </row>
    <row r="294438" spans="26:26">
      <c r="Z294438" s="5"/>
    </row>
    <row r="294439" spans="26:26">
      <c r="Z294439" s="5"/>
    </row>
    <row r="294440" spans="26:26">
      <c r="Z294440" s="5"/>
    </row>
    <row r="294441" spans="26:26">
      <c r="Z294441" s="5"/>
    </row>
    <row r="294442" spans="26:26">
      <c r="Z294442" s="5"/>
    </row>
    <row r="294443" spans="26:26">
      <c r="Z294443" s="5"/>
    </row>
    <row r="294444" spans="26:26">
      <c r="Z294444" s="5"/>
    </row>
    <row r="294445" spans="26:26">
      <c r="Z294445" s="5"/>
    </row>
    <row r="294446" spans="26:26">
      <c r="Z294446" s="5"/>
    </row>
    <row r="294447" spans="26:26">
      <c r="Z294447" s="5"/>
    </row>
    <row r="294448" spans="26:26">
      <c r="Z294448" s="5"/>
    </row>
    <row r="294449" spans="26:26">
      <c r="Z294449" s="5"/>
    </row>
    <row r="294450" spans="26:26">
      <c r="Z294450" s="5"/>
    </row>
    <row r="294451" spans="26:26">
      <c r="Z294451" s="5"/>
    </row>
    <row r="294452" spans="26:26">
      <c r="Z294452" s="5"/>
    </row>
    <row r="294453" spans="26:26">
      <c r="Z294453" s="5"/>
    </row>
    <row r="294454" spans="26:26">
      <c r="Z294454" s="5"/>
    </row>
    <row r="294455" spans="26:26">
      <c r="Z294455" s="5"/>
    </row>
    <row r="294456" spans="26:26">
      <c r="Z294456" s="5"/>
    </row>
    <row r="294457" spans="26:26">
      <c r="Z294457" s="5"/>
    </row>
    <row r="294458" spans="26:26">
      <c r="Z294458" s="5"/>
    </row>
    <row r="294459" spans="26:26">
      <c r="Z294459" s="5"/>
    </row>
    <row r="294460" spans="26:26">
      <c r="Z294460" s="5"/>
    </row>
    <row r="294461" spans="26:26">
      <c r="Z294461" s="5"/>
    </row>
    <row r="294462" spans="26:26">
      <c r="Z294462" s="5"/>
    </row>
    <row r="294463" spans="26:26">
      <c r="Z294463" s="5"/>
    </row>
    <row r="294464" spans="26:26">
      <c r="Z294464" s="5"/>
    </row>
    <row r="294465" spans="26:26">
      <c r="Z294465" s="5"/>
    </row>
    <row r="294466" spans="26:26">
      <c r="Z294466" s="5"/>
    </row>
    <row r="294467" spans="26:26">
      <c r="Z294467" s="5"/>
    </row>
    <row r="294468" spans="26:26">
      <c r="Z294468" s="5"/>
    </row>
    <row r="294469" spans="26:26">
      <c r="Z294469" s="5"/>
    </row>
    <row r="294470" spans="26:26">
      <c r="Z294470" s="5"/>
    </row>
    <row r="294471" spans="26:26">
      <c r="Z294471" s="5"/>
    </row>
    <row r="294472" spans="26:26">
      <c r="Z294472" s="5"/>
    </row>
    <row r="294473" spans="26:26">
      <c r="Z294473" s="5"/>
    </row>
    <row r="294474" spans="26:26">
      <c r="Z294474" s="5"/>
    </row>
    <row r="294475" spans="26:26">
      <c r="Z294475" s="5"/>
    </row>
    <row r="294476" spans="26:26">
      <c r="Z294476" s="5"/>
    </row>
    <row r="294477" spans="26:26">
      <c r="Z294477" s="5"/>
    </row>
    <row r="294478" spans="26:26">
      <c r="Z294478" s="5"/>
    </row>
    <row r="294479" spans="26:26">
      <c r="Z294479" s="5"/>
    </row>
    <row r="294480" spans="26:26">
      <c r="Z294480" s="5"/>
    </row>
    <row r="294481" spans="26:26">
      <c r="Z294481" s="5"/>
    </row>
    <row r="294482" spans="26:26">
      <c r="Z294482" s="5"/>
    </row>
    <row r="294483" spans="26:26">
      <c r="Z294483" s="5"/>
    </row>
    <row r="294484" spans="26:26">
      <c r="Z294484" s="5"/>
    </row>
    <row r="294485" spans="26:26">
      <c r="Z294485" s="5"/>
    </row>
    <row r="294486" spans="26:26">
      <c r="Z294486" s="5"/>
    </row>
    <row r="294487" spans="26:26">
      <c r="Z294487" s="5"/>
    </row>
    <row r="294488" spans="26:26">
      <c r="Z294488" s="5"/>
    </row>
    <row r="294489" spans="26:26">
      <c r="Z294489" s="5"/>
    </row>
    <row r="294490" spans="26:26">
      <c r="Z294490" s="5"/>
    </row>
    <row r="294491" spans="26:26">
      <c r="Z294491" s="5"/>
    </row>
    <row r="294492" spans="26:26">
      <c r="Z294492" s="5"/>
    </row>
    <row r="294493" spans="26:26">
      <c r="Z294493" s="5"/>
    </row>
    <row r="294494" spans="26:26">
      <c r="Z294494" s="5"/>
    </row>
    <row r="294495" spans="26:26">
      <c r="Z294495" s="5"/>
    </row>
    <row r="294496" spans="26:26">
      <c r="Z294496" s="5"/>
    </row>
    <row r="294497" spans="26:26">
      <c r="Z294497" s="5"/>
    </row>
    <row r="294498" spans="26:26">
      <c r="Z294498" s="5"/>
    </row>
    <row r="294499" spans="26:26">
      <c r="Z294499" s="5"/>
    </row>
    <row r="294500" spans="26:26">
      <c r="Z294500" s="5"/>
    </row>
    <row r="294501" spans="26:26">
      <c r="Z294501" s="5"/>
    </row>
    <row r="294502" spans="26:26">
      <c r="Z294502" s="5"/>
    </row>
    <row r="294503" spans="26:26">
      <c r="Z294503" s="5"/>
    </row>
    <row r="294504" spans="26:26">
      <c r="Z294504" s="5"/>
    </row>
    <row r="294505" spans="26:26">
      <c r="Z294505" s="5"/>
    </row>
    <row r="294506" spans="26:26">
      <c r="Z294506" s="5"/>
    </row>
    <row r="294507" spans="26:26">
      <c r="Z294507" s="5"/>
    </row>
    <row r="294508" spans="26:26">
      <c r="Z294508" s="5"/>
    </row>
    <row r="294509" spans="26:26">
      <c r="Z294509" s="5"/>
    </row>
    <row r="294510" spans="26:26">
      <c r="Z294510" s="5"/>
    </row>
    <row r="294511" spans="26:26">
      <c r="Z294511" s="5"/>
    </row>
    <row r="294512" spans="26:26">
      <c r="Z294512" s="5"/>
    </row>
    <row r="294513" spans="26:26">
      <c r="Z294513" s="5"/>
    </row>
    <row r="294514" spans="26:26">
      <c r="Z294514" s="5"/>
    </row>
    <row r="294515" spans="26:26">
      <c r="Z294515" s="5"/>
    </row>
    <row r="294516" spans="26:26">
      <c r="Z294516" s="5"/>
    </row>
    <row r="294517" spans="26:26">
      <c r="Z294517" s="5"/>
    </row>
    <row r="294518" spans="26:26">
      <c r="Z294518" s="5"/>
    </row>
    <row r="294519" spans="26:26">
      <c r="Z294519" s="5"/>
    </row>
    <row r="294520" spans="26:26">
      <c r="Z294520" s="5"/>
    </row>
    <row r="294521" spans="26:26">
      <c r="Z294521" s="5"/>
    </row>
    <row r="294522" spans="26:26">
      <c r="Z294522" s="5"/>
    </row>
    <row r="294523" spans="26:26">
      <c r="Z294523" s="5"/>
    </row>
    <row r="294524" spans="26:26">
      <c r="Z294524" s="5"/>
    </row>
    <row r="294525" spans="26:26">
      <c r="Z294525" s="5"/>
    </row>
    <row r="294526" spans="26:26">
      <c r="Z294526" s="5"/>
    </row>
    <row r="294527" spans="26:26">
      <c r="Z294527" s="5"/>
    </row>
    <row r="294528" spans="26:26">
      <c r="Z294528" s="5"/>
    </row>
    <row r="294529" spans="26:26">
      <c r="Z294529" s="5"/>
    </row>
    <row r="294530" spans="26:26">
      <c r="Z294530" s="5"/>
    </row>
    <row r="294531" spans="26:26">
      <c r="Z294531" s="5"/>
    </row>
    <row r="294532" spans="26:26">
      <c r="Z294532" s="5"/>
    </row>
    <row r="294533" spans="26:26">
      <c r="Z294533" s="5"/>
    </row>
    <row r="294534" spans="26:26">
      <c r="Z294534" s="5"/>
    </row>
    <row r="294535" spans="26:26">
      <c r="Z294535" s="5"/>
    </row>
    <row r="294536" spans="26:26">
      <c r="Z294536" s="5"/>
    </row>
    <row r="294537" spans="26:26">
      <c r="Z294537" s="5"/>
    </row>
    <row r="294538" spans="26:26">
      <c r="Z294538" s="5"/>
    </row>
    <row r="294539" spans="26:26">
      <c r="Z294539" s="5"/>
    </row>
    <row r="294540" spans="26:26">
      <c r="Z294540" s="5"/>
    </row>
    <row r="294541" spans="26:26">
      <c r="Z294541" s="5"/>
    </row>
    <row r="294542" spans="26:26">
      <c r="Z294542" s="5"/>
    </row>
    <row r="294543" spans="26:26">
      <c r="Z294543" s="5"/>
    </row>
    <row r="294544" spans="26:26">
      <c r="Z294544" s="5"/>
    </row>
    <row r="294545" spans="26:26">
      <c r="Z294545" s="5"/>
    </row>
    <row r="294546" spans="26:26">
      <c r="Z294546" s="5"/>
    </row>
    <row r="294547" spans="26:26">
      <c r="Z294547" s="5"/>
    </row>
    <row r="294548" spans="26:26">
      <c r="Z294548" s="5"/>
    </row>
    <row r="294549" spans="26:26">
      <c r="Z294549" s="5"/>
    </row>
    <row r="294550" spans="26:26">
      <c r="Z294550" s="5"/>
    </row>
    <row r="294551" spans="26:26">
      <c r="Z294551" s="5"/>
    </row>
    <row r="294552" spans="26:26">
      <c r="Z294552" s="5"/>
    </row>
    <row r="294553" spans="26:26">
      <c r="Z294553" s="5"/>
    </row>
    <row r="294554" spans="26:26">
      <c r="Z294554" s="5"/>
    </row>
    <row r="294555" spans="26:26">
      <c r="Z294555" s="5"/>
    </row>
    <row r="294556" spans="26:26">
      <c r="Z294556" s="5"/>
    </row>
    <row r="294557" spans="26:26">
      <c r="Z294557" s="5"/>
    </row>
    <row r="294558" spans="26:26">
      <c r="Z294558" s="5"/>
    </row>
    <row r="294559" spans="26:26">
      <c r="Z294559" s="5"/>
    </row>
    <row r="294560" spans="26:26">
      <c r="Z294560" s="5"/>
    </row>
    <row r="294561" spans="26:26">
      <c r="Z294561" s="5"/>
    </row>
    <row r="294562" spans="26:26">
      <c r="Z294562" s="5"/>
    </row>
    <row r="294563" spans="26:26">
      <c r="Z294563" s="5"/>
    </row>
    <row r="294564" spans="26:26">
      <c r="Z294564" s="5"/>
    </row>
    <row r="294565" spans="26:26">
      <c r="Z294565" s="5"/>
    </row>
    <row r="294566" spans="26:26">
      <c r="Z294566" s="5"/>
    </row>
    <row r="294567" spans="26:26">
      <c r="Z294567" s="5"/>
    </row>
    <row r="294568" spans="26:26">
      <c r="Z294568" s="5"/>
    </row>
    <row r="294569" spans="26:26">
      <c r="Z294569" s="5"/>
    </row>
    <row r="294570" spans="26:26">
      <c r="Z294570" s="5"/>
    </row>
    <row r="294571" spans="26:26">
      <c r="Z294571" s="5"/>
    </row>
    <row r="294572" spans="26:26">
      <c r="Z294572" s="5"/>
    </row>
    <row r="294573" spans="26:26">
      <c r="Z294573" s="5"/>
    </row>
    <row r="294574" spans="26:26">
      <c r="Z294574" s="5"/>
    </row>
    <row r="294575" spans="26:26">
      <c r="Z294575" s="5"/>
    </row>
    <row r="294576" spans="26:26">
      <c r="Z294576" s="5"/>
    </row>
    <row r="294577" spans="26:26">
      <c r="Z294577" s="5"/>
    </row>
    <row r="294578" spans="26:26">
      <c r="Z294578" s="5"/>
    </row>
    <row r="294579" spans="26:26">
      <c r="Z294579" s="5"/>
    </row>
    <row r="294580" spans="26:26">
      <c r="Z294580" s="5"/>
    </row>
    <row r="294581" spans="26:26">
      <c r="Z294581" s="5"/>
    </row>
    <row r="294582" spans="26:26">
      <c r="Z294582" s="5"/>
    </row>
    <row r="294583" spans="26:26">
      <c r="Z294583" s="5"/>
    </row>
    <row r="294584" spans="26:26">
      <c r="Z294584" s="5"/>
    </row>
    <row r="294585" spans="26:26">
      <c r="Z294585" s="5"/>
    </row>
    <row r="294586" spans="26:26">
      <c r="Z294586" s="5"/>
    </row>
    <row r="294587" spans="26:26">
      <c r="Z294587" s="5"/>
    </row>
    <row r="294588" spans="26:26">
      <c r="Z294588" s="5"/>
    </row>
    <row r="294589" spans="26:26">
      <c r="Z294589" s="5"/>
    </row>
    <row r="294590" spans="26:26">
      <c r="Z294590" s="5"/>
    </row>
    <row r="294591" spans="26:26">
      <c r="Z294591" s="5"/>
    </row>
    <row r="294592" spans="26:26">
      <c r="Z294592" s="5"/>
    </row>
    <row r="294593" spans="26:26">
      <c r="Z294593" s="5"/>
    </row>
    <row r="294594" spans="26:26">
      <c r="Z294594" s="5"/>
    </row>
    <row r="294595" spans="26:26">
      <c r="Z294595" s="5"/>
    </row>
    <row r="294596" spans="26:26">
      <c r="Z294596" s="5"/>
    </row>
    <row r="294597" spans="26:26">
      <c r="Z294597" s="5"/>
    </row>
    <row r="294598" spans="26:26">
      <c r="Z294598" s="5"/>
    </row>
    <row r="294599" spans="26:26">
      <c r="Z294599" s="5"/>
    </row>
    <row r="294600" spans="26:26">
      <c r="Z294600" s="5"/>
    </row>
    <row r="294601" spans="26:26">
      <c r="Z294601" s="5"/>
    </row>
    <row r="294602" spans="26:26">
      <c r="Z294602" s="5"/>
    </row>
    <row r="294603" spans="26:26">
      <c r="Z294603" s="5"/>
    </row>
    <row r="294604" spans="26:26">
      <c r="Z294604" s="5"/>
    </row>
    <row r="294605" spans="26:26">
      <c r="Z294605" s="5"/>
    </row>
    <row r="294606" spans="26:26">
      <c r="Z294606" s="5"/>
    </row>
    <row r="294607" spans="26:26">
      <c r="Z294607" s="5"/>
    </row>
    <row r="294608" spans="26:26">
      <c r="Z294608" s="5"/>
    </row>
    <row r="294609" spans="26:26">
      <c r="Z294609" s="5"/>
    </row>
    <row r="294610" spans="26:26">
      <c r="Z294610" s="5"/>
    </row>
    <row r="294611" spans="26:26">
      <c r="Z294611" s="5"/>
    </row>
    <row r="294612" spans="26:26">
      <c r="Z294612" s="5"/>
    </row>
    <row r="294613" spans="26:26">
      <c r="Z294613" s="5"/>
    </row>
    <row r="294614" spans="26:26">
      <c r="Z294614" s="5"/>
    </row>
    <row r="294615" spans="26:26">
      <c r="Z294615" s="5"/>
    </row>
    <row r="294616" spans="26:26">
      <c r="Z294616" s="5"/>
    </row>
    <row r="294617" spans="26:26">
      <c r="Z294617" s="5"/>
    </row>
    <row r="294618" spans="26:26">
      <c r="Z294618" s="5"/>
    </row>
    <row r="294619" spans="26:26">
      <c r="Z294619" s="5"/>
    </row>
    <row r="294620" spans="26:26">
      <c r="Z294620" s="5"/>
    </row>
    <row r="294621" spans="26:26">
      <c r="Z294621" s="5"/>
    </row>
    <row r="294622" spans="26:26">
      <c r="Z294622" s="5"/>
    </row>
    <row r="294623" spans="26:26">
      <c r="Z294623" s="5"/>
    </row>
    <row r="294624" spans="26:26">
      <c r="Z294624" s="5"/>
    </row>
    <row r="294625" spans="26:26">
      <c r="Z294625" s="5"/>
    </row>
    <row r="294626" spans="26:26">
      <c r="Z294626" s="5"/>
    </row>
    <row r="294627" spans="26:26">
      <c r="Z294627" s="5"/>
    </row>
    <row r="294628" spans="26:26">
      <c r="Z294628" s="5"/>
    </row>
    <row r="294629" spans="26:26">
      <c r="Z294629" s="5"/>
    </row>
    <row r="294630" spans="26:26">
      <c r="Z294630" s="5"/>
    </row>
    <row r="294631" spans="26:26">
      <c r="Z294631" s="5"/>
    </row>
    <row r="294632" spans="26:26">
      <c r="Z294632" s="5"/>
    </row>
    <row r="294633" spans="26:26">
      <c r="Z294633" s="5"/>
    </row>
    <row r="294634" spans="26:26">
      <c r="Z294634" s="5"/>
    </row>
    <row r="294635" spans="26:26">
      <c r="Z294635" s="5"/>
    </row>
    <row r="294636" spans="26:26">
      <c r="Z294636" s="5"/>
    </row>
    <row r="294637" spans="26:26">
      <c r="Z294637" s="5"/>
    </row>
    <row r="294638" spans="26:26">
      <c r="Z294638" s="5"/>
    </row>
    <row r="294639" spans="26:26">
      <c r="Z294639" s="5"/>
    </row>
    <row r="294640" spans="26:26">
      <c r="Z294640" s="5"/>
    </row>
    <row r="294641" spans="26:26">
      <c r="Z294641" s="5"/>
    </row>
    <row r="294642" spans="26:26">
      <c r="Z294642" s="5"/>
    </row>
    <row r="294643" spans="26:26">
      <c r="Z294643" s="5"/>
    </row>
    <row r="294644" spans="26:26">
      <c r="Z294644" s="5"/>
    </row>
    <row r="294645" spans="26:26">
      <c r="Z294645" s="5"/>
    </row>
    <row r="294646" spans="26:26">
      <c r="Z294646" s="5"/>
    </row>
    <row r="294647" spans="26:26">
      <c r="Z294647" s="5"/>
    </row>
    <row r="294648" spans="26:26">
      <c r="Z294648" s="5"/>
    </row>
    <row r="294649" spans="26:26">
      <c r="Z294649" s="5"/>
    </row>
    <row r="294650" spans="26:26">
      <c r="Z294650" s="5"/>
    </row>
    <row r="294651" spans="26:26">
      <c r="Z294651" s="5"/>
    </row>
    <row r="294652" spans="26:26">
      <c r="Z294652" s="5"/>
    </row>
    <row r="294653" spans="26:26">
      <c r="Z294653" s="5"/>
    </row>
    <row r="294654" spans="26:26">
      <c r="Z294654" s="5"/>
    </row>
    <row r="294655" spans="26:26">
      <c r="Z294655" s="5"/>
    </row>
    <row r="294656" spans="26:26">
      <c r="Z294656" s="5"/>
    </row>
    <row r="294657" spans="26:26">
      <c r="Z294657" s="5"/>
    </row>
    <row r="294658" spans="26:26">
      <c r="Z294658" s="5"/>
    </row>
    <row r="294659" spans="26:26">
      <c r="Z294659" s="5"/>
    </row>
    <row r="294660" spans="26:26">
      <c r="Z294660" s="5"/>
    </row>
    <row r="294661" spans="26:26">
      <c r="Z294661" s="5"/>
    </row>
    <row r="294662" spans="26:26">
      <c r="Z294662" s="5"/>
    </row>
    <row r="294663" spans="26:26">
      <c r="Z294663" s="5"/>
    </row>
    <row r="294664" spans="26:26">
      <c r="Z294664" s="5"/>
    </row>
    <row r="294665" spans="26:26">
      <c r="Z294665" s="5"/>
    </row>
    <row r="294666" spans="26:26">
      <c r="Z294666" s="5"/>
    </row>
    <row r="294667" spans="26:26">
      <c r="Z294667" s="5"/>
    </row>
    <row r="294668" spans="26:26">
      <c r="Z294668" s="5"/>
    </row>
    <row r="294669" spans="26:26">
      <c r="Z294669" s="5"/>
    </row>
    <row r="294670" spans="26:26">
      <c r="Z294670" s="5"/>
    </row>
    <row r="294671" spans="26:26">
      <c r="Z294671" s="5"/>
    </row>
    <row r="294672" spans="26:26">
      <c r="Z294672" s="5"/>
    </row>
    <row r="294673" spans="26:26">
      <c r="Z294673" s="5"/>
    </row>
    <row r="294674" spans="26:26">
      <c r="Z294674" s="5"/>
    </row>
    <row r="294675" spans="26:26">
      <c r="Z294675" s="5"/>
    </row>
    <row r="294676" spans="26:26">
      <c r="Z294676" s="5"/>
    </row>
    <row r="294677" spans="26:26">
      <c r="Z294677" s="5"/>
    </row>
    <row r="294678" spans="26:26">
      <c r="Z294678" s="5"/>
    </row>
    <row r="294679" spans="26:26">
      <c r="Z294679" s="5"/>
    </row>
    <row r="294680" spans="26:26">
      <c r="Z294680" s="5"/>
    </row>
    <row r="294681" spans="26:26">
      <c r="Z294681" s="5"/>
    </row>
    <row r="294682" spans="26:26">
      <c r="Z294682" s="5"/>
    </row>
    <row r="294683" spans="26:26">
      <c r="Z294683" s="5"/>
    </row>
    <row r="294684" spans="26:26">
      <c r="Z294684" s="5"/>
    </row>
    <row r="294685" spans="26:26">
      <c r="Z294685" s="5"/>
    </row>
    <row r="294686" spans="26:26">
      <c r="Z294686" s="5"/>
    </row>
    <row r="294687" spans="26:26">
      <c r="Z294687" s="5"/>
    </row>
    <row r="294688" spans="26:26">
      <c r="Z294688" s="5"/>
    </row>
    <row r="294689" spans="26:26">
      <c r="Z294689" s="5"/>
    </row>
    <row r="294690" spans="26:26">
      <c r="Z294690" s="5"/>
    </row>
    <row r="294691" spans="26:26">
      <c r="Z294691" s="5"/>
    </row>
    <row r="294692" spans="26:26">
      <c r="Z294692" s="5"/>
    </row>
    <row r="294693" spans="26:26">
      <c r="Z294693" s="5"/>
    </row>
    <row r="294694" spans="26:26">
      <c r="Z294694" s="5"/>
    </row>
    <row r="294695" spans="26:26">
      <c r="Z294695" s="5"/>
    </row>
    <row r="294696" spans="26:26">
      <c r="Z294696" s="5"/>
    </row>
    <row r="294697" spans="26:26">
      <c r="Z294697" s="5"/>
    </row>
    <row r="294698" spans="26:26">
      <c r="Z294698" s="5"/>
    </row>
    <row r="294699" spans="26:26">
      <c r="Z294699" s="5"/>
    </row>
    <row r="294700" spans="26:26">
      <c r="Z294700" s="5"/>
    </row>
    <row r="294701" spans="26:26">
      <c r="Z294701" s="5"/>
    </row>
    <row r="294702" spans="26:26">
      <c r="Z294702" s="5"/>
    </row>
    <row r="294703" spans="26:26">
      <c r="Z294703" s="5"/>
    </row>
    <row r="294704" spans="26:26">
      <c r="Z294704" s="5"/>
    </row>
    <row r="294705" spans="26:26">
      <c r="Z294705" s="5"/>
    </row>
    <row r="294706" spans="26:26">
      <c r="Z294706" s="5"/>
    </row>
    <row r="294707" spans="26:26">
      <c r="Z294707" s="5"/>
    </row>
    <row r="294708" spans="26:26">
      <c r="Z294708" s="5"/>
    </row>
    <row r="294709" spans="26:26">
      <c r="Z294709" s="5"/>
    </row>
    <row r="294710" spans="26:26">
      <c r="Z294710" s="5"/>
    </row>
    <row r="294711" spans="26:26">
      <c r="Z294711" s="5"/>
    </row>
    <row r="294712" spans="26:26">
      <c r="Z294712" s="5"/>
    </row>
    <row r="294713" spans="26:26">
      <c r="Z294713" s="5"/>
    </row>
    <row r="294714" spans="26:26">
      <c r="Z294714" s="5"/>
    </row>
    <row r="294715" spans="26:26">
      <c r="Z294715" s="5"/>
    </row>
    <row r="294716" spans="26:26">
      <c r="Z294716" s="5"/>
    </row>
    <row r="294717" spans="26:26">
      <c r="Z294717" s="5"/>
    </row>
    <row r="294718" spans="26:26">
      <c r="Z294718" s="5"/>
    </row>
    <row r="294719" spans="26:26">
      <c r="Z294719" s="5"/>
    </row>
    <row r="294720" spans="26:26">
      <c r="Z294720" s="5"/>
    </row>
    <row r="294721" spans="26:26">
      <c r="Z294721" s="5"/>
    </row>
    <row r="294722" spans="26:26">
      <c r="Z294722" s="5"/>
    </row>
    <row r="294723" spans="26:26">
      <c r="Z294723" s="5"/>
    </row>
    <row r="294724" spans="26:26">
      <c r="Z294724" s="5"/>
    </row>
    <row r="294725" spans="26:26">
      <c r="Z294725" s="5"/>
    </row>
    <row r="294726" spans="26:26">
      <c r="Z294726" s="5"/>
    </row>
    <row r="294727" spans="26:26">
      <c r="Z294727" s="5"/>
    </row>
    <row r="294728" spans="26:26">
      <c r="Z294728" s="5"/>
    </row>
    <row r="294729" spans="26:26">
      <c r="Z294729" s="5"/>
    </row>
    <row r="294730" spans="26:26">
      <c r="Z294730" s="5"/>
    </row>
    <row r="294731" spans="26:26">
      <c r="Z294731" s="5"/>
    </row>
    <row r="294732" spans="26:26">
      <c r="Z294732" s="5"/>
    </row>
    <row r="294733" spans="26:26">
      <c r="Z294733" s="5"/>
    </row>
    <row r="294734" spans="26:26">
      <c r="Z294734" s="5"/>
    </row>
    <row r="294735" spans="26:26">
      <c r="Z294735" s="5"/>
    </row>
    <row r="294736" spans="26:26">
      <c r="Z294736" s="5"/>
    </row>
    <row r="294737" spans="26:26">
      <c r="Z294737" s="5"/>
    </row>
    <row r="294738" spans="26:26">
      <c r="Z294738" s="5"/>
    </row>
    <row r="294739" spans="26:26">
      <c r="Z294739" s="5"/>
    </row>
    <row r="294740" spans="26:26">
      <c r="Z294740" s="5"/>
    </row>
    <row r="294741" spans="26:26">
      <c r="Z294741" s="5"/>
    </row>
    <row r="294742" spans="26:26">
      <c r="Z294742" s="5"/>
    </row>
    <row r="294743" spans="26:26">
      <c r="Z294743" s="5"/>
    </row>
    <row r="294744" spans="26:26">
      <c r="Z294744" s="5"/>
    </row>
    <row r="294745" spans="26:26">
      <c r="Z294745" s="5"/>
    </row>
    <row r="294746" spans="26:26">
      <c r="Z294746" s="5"/>
    </row>
    <row r="294747" spans="26:26">
      <c r="Z294747" s="5"/>
    </row>
    <row r="294748" spans="26:26">
      <c r="Z294748" s="5"/>
    </row>
    <row r="294749" spans="26:26">
      <c r="Z294749" s="5"/>
    </row>
    <row r="294750" spans="26:26">
      <c r="Z294750" s="5"/>
    </row>
    <row r="294751" spans="26:26">
      <c r="Z294751" s="5"/>
    </row>
    <row r="294752" spans="26:26">
      <c r="Z294752" s="5"/>
    </row>
    <row r="294753" spans="26:26">
      <c r="Z294753" s="5"/>
    </row>
    <row r="294754" spans="26:26">
      <c r="Z294754" s="5"/>
    </row>
    <row r="294755" spans="26:26">
      <c r="Z294755" s="5"/>
    </row>
    <row r="294756" spans="26:26">
      <c r="Z294756" s="5"/>
    </row>
    <row r="294757" spans="26:26">
      <c r="Z294757" s="5"/>
    </row>
    <row r="294758" spans="26:26">
      <c r="Z294758" s="5"/>
    </row>
    <row r="294759" spans="26:26">
      <c r="Z294759" s="5"/>
    </row>
    <row r="294760" spans="26:26">
      <c r="Z294760" s="5"/>
    </row>
    <row r="294761" spans="26:26">
      <c r="Z294761" s="5"/>
    </row>
    <row r="294762" spans="26:26">
      <c r="Z294762" s="5"/>
    </row>
    <row r="294763" spans="26:26">
      <c r="Z294763" s="5"/>
    </row>
    <row r="294764" spans="26:26">
      <c r="Z294764" s="5"/>
    </row>
    <row r="294765" spans="26:26">
      <c r="Z294765" s="5"/>
    </row>
    <row r="294766" spans="26:26">
      <c r="Z294766" s="5"/>
    </row>
    <row r="294767" spans="26:26">
      <c r="Z294767" s="5"/>
    </row>
    <row r="294768" spans="26:26">
      <c r="Z294768" s="5"/>
    </row>
    <row r="294769" spans="26:26">
      <c r="Z294769" s="5"/>
    </row>
    <row r="294770" spans="26:26">
      <c r="Z294770" s="5"/>
    </row>
    <row r="294771" spans="26:26">
      <c r="Z294771" s="5"/>
    </row>
    <row r="294772" spans="26:26">
      <c r="Z294772" s="5"/>
    </row>
    <row r="294773" spans="26:26">
      <c r="Z294773" s="5"/>
    </row>
    <row r="294774" spans="26:26">
      <c r="Z294774" s="5"/>
    </row>
    <row r="294775" spans="26:26">
      <c r="Z294775" s="5"/>
    </row>
    <row r="294776" spans="26:26">
      <c r="Z294776" s="5"/>
    </row>
    <row r="294777" spans="26:26">
      <c r="Z294777" s="5"/>
    </row>
    <row r="294778" spans="26:26">
      <c r="Z294778" s="5"/>
    </row>
    <row r="294779" spans="26:26">
      <c r="Z294779" s="5"/>
    </row>
    <row r="294780" spans="26:26">
      <c r="Z294780" s="5"/>
    </row>
    <row r="294781" spans="26:26">
      <c r="Z294781" s="5"/>
    </row>
    <row r="294782" spans="26:26">
      <c r="Z294782" s="5"/>
    </row>
    <row r="294783" spans="26:26">
      <c r="Z294783" s="5"/>
    </row>
    <row r="294784" spans="26:26">
      <c r="Z294784" s="5"/>
    </row>
    <row r="294785" spans="26:26">
      <c r="Z294785" s="5"/>
    </row>
    <row r="294786" spans="26:26">
      <c r="Z294786" s="5"/>
    </row>
    <row r="294787" spans="26:26">
      <c r="Z294787" s="5"/>
    </row>
    <row r="294788" spans="26:26">
      <c r="Z294788" s="5"/>
    </row>
    <row r="294789" spans="26:26">
      <c r="Z294789" s="5"/>
    </row>
    <row r="294790" spans="26:26">
      <c r="Z294790" s="5"/>
    </row>
    <row r="294791" spans="26:26">
      <c r="Z294791" s="5"/>
    </row>
    <row r="294792" spans="26:26">
      <c r="Z294792" s="5"/>
    </row>
    <row r="294793" spans="26:26">
      <c r="Z294793" s="5"/>
    </row>
    <row r="294794" spans="26:26">
      <c r="Z294794" s="5"/>
    </row>
    <row r="294795" spans="26:26">
      <c r="Z294795" s="5"/>
    </row>
    <row r="294796" spans="26:26">
      <c r="Z294796" s="5"/>
    </row>
    <row r="294797" spans="26:26">
      <c r="Z294797" s="5"/>
    </row>
    <row r="294798" spans="26:26">
      <c r="Z294798" s="5"/>
    </row>
    <row r="294799" spans="26:26">
      <c r="Z294799" s="5"/>
    </row>
    <row r="294800" spans="26:26">
      <c r="Z294800" s="5"/>
    </row>
    <row r="294801" spans="26:26">
      <c r="Z294801" s="5"/>
    </row>
    <row r="294802" spans="26:26">
      <c r="Z294802" s="5"/>
    </row>
    <row r="294803" spans="26:26">
      <c r="Z294803" s="5"/>
    </row>
    <row r="294804" spans="26:26">
      <c r="Z294804" s="5"/>
    </row>
    <row r="294805" spans="26:26">
      <c r="Z294805" s="5"/>
    </row>
    <row r="294806" spans="26:26">
      <c r="Z294806" s="5"/>
    </row>
    <row r="294807" spans="26:26">
      <c r="Z294807" s="5"/>
    </row>
    <row r="294808" spans="26:26">
      <c r="Z294808" s="5"/>
    </row>
    <row r="294809" spans="26:26">
      <c r="Z294809" s="5"/>
    </row>
    <row r="294810" spans="26:26">
      <c r="Z294810" s="5"/>
    </row>
    <row r="294811" spans="26:26">
      <c r="Z294811" s="5"/>
    </row>
    <row r="294812" spans="26:26">
      <c r="Z294812" s="5"/>
    </row>
    <row r="294813" spans="26:26">
      <c r="Z294813" s="5"/>
    </row>
    <row r="294814" spans="26:26">
      <c r="Z294814" s="5"/>
    </row>
    <row r="294815" spans="26:26">
      <c r="Z294815" s="5"/>
    </row>
    <row r="294816" spans="26:26">
      <c r="Z294816" s="5"/>
    </row>
    <row r="294817" spans="26:26">
      <c r="Z294817" s="5"/>
    </row>
    <row r="294818" spans="26:26">
      <c r="Z294818" s="5"/>
    </row>
    <row r="294819" spans="26:26">
      <c r="Z294819" s="5"/>
    </row>
    <row r="294820" spans="26:26">
      <c r="Z294820" s="5"/>
    </row>
    <row r="294821" spans="26:26">
      <c r="Z294821" s="5"/>
    </row>
    <row r="294822" spans="26:26">
      <c r="Z294822" s="5"/>
    </row>
    <row r="294823" spans="26:26">
      <c r="Z294823" s="5"/>
    </row>
    <row r="294824" spans="26:26">
      <c r="Z294824" s="5"/>
    </row>
    <row r="294825" spans="26:26">
      <c r="Z294825" s="5"/>
    </row>
    <row r="294826" spans="26:26">
      <c r="Z294826" s="5"/>
    </row>
    <row r="294827" spans="26:26">
      <c r="Z294827" s="5"/>
    </row>
    <row r="294828" spans="26:26">
      <c r="Z294828" s="5"/>
    </row>
    <row r="294829" spans="26:26">
      <c r="Z294829" s="5"/>
    </row>
    <row r="294830" spans="26:26">
      <c r="Z294830" s="5"/>
    </row>
    <row r="294831" spans="26:26">
      <c r="Z294831" s="5"/>
    </row>
    <row r="294832" spans="26:26">
      <c r="Z294832" s="5"/>
    </row>
    <row r="294833" spans="26:26">
      <c r="Z294833" s="5"/>
    </row>
    <row r="294834" spans="26:26">
      <c r="Z294834" s="5"/>
    </row>
    <row r="294835" spans="26:26">
      <c r="Z294835" s="5"/>
    </row>
    <row r="294836" spans="26:26">
      <c r="Z294836" s="5"/>
    </row>
    <row r="294837" spans="26:26">
      <c r="Z294837" s="5"/>
    </row>
    <row r="294838" spans="26:26">
      <c r="Z294838" s="5"/>
    </row>
    <row r="294839" spans="26:26">
      <c r="Z294839" s="5"/>
    </row>
    <row r="294840" spans="26:26">
      <c r="Z294840" s="5"/>
    </row>
    <row r="294841" spans="26:26">
      <c r="Z294841" s="5"/>
    </row>
    <row r="294842" spans="26:26">
      <c r="Z294842" s="5"/>
    </row>
    <row r="294843" spans="26:26">
      <c r="Z294843" s="5"/>
    </row>
    <row r="294844" spans="26:26">
      <c r="Z294844" s="5"/>
    </row>
    <row r="294845" spans="26:26">
      <c r="Z294845" s="5"/>
    </row>
    <row r="294846" spans="26:26">
      <c r="Z294846" s="5"/>
    </row>
    <row r="294847" spans="26:26">
      <c r="Z294847" s="5"/>
    </row>
    <row r="294848" spans="26:26">
      <c r="Z294848" s="5"/>
    </row>
    <row r="294849" spans="26:26">
      <c r="Z294849" s="5"/>
    </row>
    <row r="294850" spans="26:26">
      <c r="Z294850" s="5"/>
    </row>
    <row r="294851" spans="26:26">
      <c r="Z294851" s="5"/>
    </row>
    <row r="294852" spans="26:26">
      <c r="Z294852" s="5"/>
    </row>
    <row r="294853" spans="26:26">
      <c r="Z294853" s="5"/>
    </row>
    <row r="294854" spans="26:26">
      <c r="Z294854" s="5"/>
    </row>
    <row r="294855" spans="26:26">
      <c r="Z294855" s="5"/>
    </row>
    <row r="294856" spans="26:26">
      <c r="Z294856" s="5"/>
    </row>
    <row r="294857" spans="26:26">
      <c r="Z294857" s="5"/>
    </row>
    <row r="294858" spans="26:26">
      <c r="Z294858" s="5"/>
    </row>
    <row r="294859" spans="26:26">
      <c r="Z294859" s="5"/>
    </row>
    <row r="294860" spans="26:26">
      <c r="Z294860" s="5"/>
    </row>
    <row r="294861" spans="26:26">
      <c r="Z294861" s="5"/>
    </row>
    <row r="294862" spans="26:26">
      <c r="Z294862" s="5"/>
    </row>
    <row r="294863" spans="26:26">
      <c r="Z294863" s="5"/>
    </row>
    <row r="294864" spans="26:26">
      <c r="Z294864" s="5"/>
    </row>
    <row r="294865" spans="26:26">
      <c r="Z294865" s="5"/>
    </row>
    <row r="294866" spans="26:26">
      <c r="Z294866" s="5"/>
    </row>
    <row r="294867" spans="26:26">
      <c r="Z294867" s="5"/>
    </row>
    <row r="294868" spans="26:26">
      <c r="Z294868" s="5"/>
    </row>
    <row r="294869" spans="26:26">
      <c r="Z294869" s="5"/>
    </row>
    <row r="294870" spans="26:26">
      <c r="Z294870" s="5"/>
    </row>
    <row r="294871" spans="26:26">
      <c r="Z294871" s="5"/>
    </row>
    <row r="294872" spans="26:26">
      <c r="Z294872" s="5"/>
    </row>
    <row r="294873" spans="26:26">
      <c r="Z294873" s="5"/>
    </row>
    <row r="294874" spans="26:26">
      <c r="Z294874" s="5"/>
    </row>
    <row r="294875" spans="26:26">
      <c r="Z294875" s="5"/>
    </row>
    <row r="294876" spans="26:26">
      <c r="Z294876" s="5"/>
    </row>
    <row r="294877" spans="26:26">
      <c r="Z294877" s="5"/>
    </row>
    <row r="294878" spans="26:26">
      <c r="Z294878" s="5"/>
    </row>
    <row r="294879" spans="26:26">
      <c r="Z294879" s="5"/>
    </row>
    <row r="294880" spans="26:26">
      <c r="Z294880" s="5"/>
    </row>
    <row r="294881" spans="26:26">
      <c r="Z294881" s="5"/>
    </row>
    <row r="294882" spans="26:26">
      <c r="Z294882" s="5"/>
    </row>
    <row r="294883" spans="26:26">
      <c r="Z294883" s="5"/>
    </row>
    <row r="294884" spans="26:26">
      <c r="Z294884" s="5"/>
    </row>
    <row r="294885" spans="26:26">
      <c r="Z294885" s="5"/>
    </row>
    <row r="294886" spans="26:26">
      <c r="Z294886" s="5"/>
    </row>
    <row r="294887" spans="26:26">
      <c r="Z294887" s="5"/>
    </row>
    <row r="294888" spans="26:26">
      <c r="Z294888" s="5"/>
    </row>
    <row r="294889" spans="26:26">
      <c r="Z294889" s="5"/>
    </row>
    <row r="294890" spans="26:26">
      <c r="Z294890" s="5"/>
    </row>
    <row r="294891" spans="26:26">
      <c r="Z294891" s="5"/>
    </row>
    <row r="294892" spans="26:26">
      <c r="Z294892" s="5"/>
    </row>
    <row r="294893" spans="26:26">
      <c r="Z294893" s="5"/>
    </row>
    <row r="294894" spans="26:26">
      <c r="Z294894" s="5"/>
    </row>
    <row r="294895" spans="26:26">
      <c r="Z294895" s="5"/>
    </row>
    <row r="294896" spans="26:26">
      <c r="Z294896" s="5"/>
    </row>
    <row r="294897" spans="26:26">
      <c r="Z294897" s="5"/>
    </row>
    <row r="294898" spans="26:26">
      <c r="Z294898" s="5"/>
    </row>
    <row r="294899" spans="26:26">
      <c r="Z294899" s="5"/>
    </row>
    <row r="294900" spans="26:26">
      <c r="Z294900" s="5"/>
    </row>
    <row r="294901" spans="26:26">
      <c r="Z294901" s="5"/>
    </row>
    <row r="294902" spans="26:26">
      <c r="Z294902" s="5"/>
    </row>
    <row r="294903" spans="26:26">
      <c r="Z294903" s="5"/>
    </row>
    <row r="294904" spans="26:26">
      <c r="Z294904" s="5"/>
    </row>
    <row r="294905" spans="26:26">
      <c r="Z294905" s="5"/>
    </row>
    <row r="294906" spans="26:26">
      <c r="Z294906" s="5"/>
    </row>
    <row r="294907" spans="26:26">
      <c r="Z294907" s="5"/>
    </row>
    <row r="294908" spans="26:26">
      <c r="Z294908" s="5"/>
    </row>
    <row r="294909" spans="26:26">
      <c r="Z294909" s="5"/>
    </row>
    <row r="294910" spans="26:26">
      <c r="Z294910" s="5"/>
    </row>
    <row r="294911" spans="26:26">
      <c r="Z294911" s="5"/>
    </row>
    <row r="294912" spans="26:26">
      <c r="Z294912" s="5"/>
    </row>
    <row r="294913" spans="26:26">
      <c r="Z294913" s="5"/>
    </row>
    <row r="294914" spans="26:26">
      <c r="Z294914" s="5"/>
    </row>
    <row r="294915" spans="26:26">
      <c r="Z294915" s="5"/>
    </row>
    <row r="294916" spans="26:26">
      <c r="Z294916" s="5"/>
    </row>
    <row r="294917" spans="26:26">
      <c r="Z294917" s="5"/>
    </row>
    <row r="294918" spans="26:26">
      <c r="Z294918" s="5"/>
    </row>
    <row r="294919" spans="26:26">
      <c r="Z294919" s="5"/>
    </row>
    <row r="294920" spans="26:26">
      <c r="Z294920" s="5"/>
    </row>
    <row r="294921" spans="26:26">
      <c r="Z294921" s="5"/>
    </row>
    <row r="294922" spans="26:26">
      <c r="Z294922" s="5"/>
    </row>
    <row r="294923" spans="26:26">
      <c r="Z294923" s="5"/>
    </row>
    <row r="294924" spans="26:26">
      <c r="Z294924" s="5"/>
    </row>
    <row r="294925" spans="26:26">
      <c r="Z294925" s="5"/>
    </row>
    <row r="294926" spans="26:26">
      <c r="Z294926" s="5"/>
    </row>
    <row r="294927" spans="26:26">
      <c r="Z294927" s="5"/>
    </row>
    <row r="294928" spans="26:26">
      <c r="Z294928" s="5"/>
    </row>
    <row r="294929" spans="26:26">
      <c r="Z294929" s="5"/>
    </row>
    <row r="294930" spans="26:26">
      <c r="Z294930" s="5"/>
    </row>
    <row r="294931" spans="26:26">
      <c r="Z294931" s="5"/>
    </row>
    <row r="294932" spans="26:26">
      <c r="Z294932" s="5"/>
    </row>
    <row r="294933" spans="26:26">
      <c r="Z294933" s="5"/>
    </row>
    <row r="294934" spans="26:26">
      <c r="Z294934" s="5"/>
    </row>
    <row r="294935" spans="26:26">
      <c r="Z294935" s="5"/>
    </row>
    <row r="294936" spans="26:26">
      <c r="Z294936" s="5"/>
    </row>
    <row r="294937" spans="26:26">
      <c r="Z294937" s="5"/>
    </row>
    <row r="294938" spans="26:26">
      <c r="Z294938" s="5"/>
    </row>
    <row r="294939" spans="26:26">
      <c r="Z294939" s="5"/>
    </row>
    <row r="294940" spans="26:26">
      <c r="Z294940" s="5"/>
    </row>
    <row r="294941" spans="26:26">
      <c r="Z294941" s="5"/>
    </row>
    <row r="294942" spans="26:26">
      <c r="Z294942" s="5"/>
    </row>
    <row r="294943" spans="26:26">
      <c r="Z294943" s="5"/>
    </row>
    <row r="294944" spans="26:26">
      <c r="Z294944" s="5"/>
    </row>
    <row r="294945" spans="26:26">
      <c r="Z294945" s="5"/>
    </row>
    <row r="294946" spans="26:26">
      <c r="Z294946" s="5"/>
    </row>
    <row r="294947" spans="26:26">
      <c r="Z294947" s="5"/>
    </row>
    <row r="294948" spans="26:26">
      <c r="Z294948" s="5"/>
    </row>
    <row r="294949" spans="26:26">
      <c r="Z294949" s="5"/>
    </row>
    <row r="294950" spans="26:26">
      <c r="Z294950" s="5"/>
    </row>
    <row r="294951" spans="26:26">
      <c r="Z294951" s="5"/>
    </row>
    <row r="294952" spans="26:26">
      <c r="Z294952" s="5"/>
    </row>
    <row r="294953" spans="26:26">
      <c r="Z294953" s="5"/>
    </row>
    <row r="294954" spans="26:26">
      <c r="Z294954" s="5"/>
    </row>
    <row r="294955" spans="26:26">
      <c r="Z294955" s="5"/>
    </row>
    <row r="294956" spans="26:26">
      <c r="Z294956" s="5"/>
    </row>
    <row r="294957" spans="26:26">
      <c r="Z294957" s="5"/>
    </row>
    <row r="294958" spans="26:26">
      <c r="Z294958" s="5"/>
    </row>
    <row r="294959" spans="26:26">
      <c r="Z294959" s="5"/>
    </row>
    <row r="294960" spans="26:26">
      <c r="Z294960" s="5"/>
    </row>
    <row r="294961" spans="26:26">
      <c r="Z294961" s="5"/>
    </row>
    <row r="294962" spans="26:26">
      <c r="Z294962" s="5"/>
    </row>
    <row r="294963" spans="26:26">
      <c r="Z294963" s="5"/>
    </row>
    <row r="294964" spans="26:26">
      <c r="Z294964" s="5"/>
    </row>
    <row r="294965" spans="26:26">
      <c r="Z294965" s="5"/>
    </row>
    <row r="294966" spans="26:26">
      <c r="Z294966" s="5"/>
    </row>
    <row r="294967" spans="26:26">
      <c r="Z294967" s="5"/>
    </row>
    <row r="294968" spans="26:26">
      <c r="Z294968" s="5"/>
    </row>
    <row r="294969" spans="26:26">
      <c r="Z294969" s="5"/>
    </row>
    <row r="294970" spans="26:26">
      <c r="Z294970" s="5"/>
    </row>
    <row r="294971" spans="26:26">
      <c r="Z294971" s="5"/>
    </row>
    <row r="294972" spans="26:26">
      <c r="Z294972" s="5"/>
    </row>
    <row r="294973" spans="26:26">
      <c r="Z294973" s="5"/>
    </row>
    <row r="294974" spans="26:26">
      <c r="Z294974" s="5"/>
    </row>
    <row r="294975" spans="26:26">
      <c r="Z294975" s="5"/>
    </row>
    <row r="294976" spans="26:26">
      <c r="Z294976" s="5"/>
    </row>
    <row r="294977" spans="26:26">
      <c r="Z294977" s="5"/>
    </row>
    <row r="294978" spans="26:26">
      <c r="Z294978" s="5"/>
    </row>
    <row r="294979" spans="26:26">
      <c r="Z294979" s="5"/>
    </row>
    <row r="294980" spans="26:26">
      <c r="Z294980" s="5"/>
    </row>
    <row r="294981" spans="26:26">
      <c r="Z294981" s="5"/>
    </row>
    <row r="294982" spans="26:26">
      <c r="Z294982" s="5"/>
    </row>
    <row r="294983" spans="26:26">
      <c r="Z294983" s="5"/>
    </row>
    <row r="294984" spans="26:26">
      <c r="Z294984" s="5"/>
    </row>
    <row r="294985" spans="26:26">
      <c r="Z294985" s="5"/>
    </row>
    <row r="294986" spans="26:26">
      <c r="Z294986" s="5"/>
    </row>
    <row r="294987" spans="26:26">
      <c r="Z294987" s="5"/>
    </row>
    <row r="294988" spans="26:26">
      <c r="Z294988" s="5"/>
    </row>
    <row r="294989" spans="26:26">
      <c r="Z294989" s="5"/>
    </row>
    <row r="294990" spans="26:26">
      <c r="Z294990" s="5"/>
    </row>
    <row r="294991" spans="26:26">
      <c r="Z294991" s="5"/>
    </row>
    <row r="294992" spans="26:26">
      <c r="Z294992" s="5"/>
    </row>
    <row r="294993" spans="26:26">
      <c r="Z294993" s="5"/>
    </row>
    <row r="294994" spans="26:26">
      <c r="Z294994" s="5"/>
    </row>
    <row r="294995" spans="26:26">
      <c r="Z294995" s="5"/>
    </row>
    <row r="294996" spans="26:26">
      <c r="Z294996" s="5"/>
    </row>
    <row r="294997" spans="26:26">
      <c r="Z294997" s="5"/>
    </row>
    <row r="294998" spans="26:26">
      <c r="Z294998" s="5"/>
    </row>
    <row r="294999" spans="26:26">
      <c r="Z294999" s="5"/>
    </row>
    <row r="295000" spans="26:26">
      <c r="Z295000" s="5"/>
    </row>
    <row r="295001" spans="26:26">
      <c r="Z295001" s="5"/>
    </row>
    <row r="295002" spans="26:26">
      <c r="Z295002" s="5"/>
    </row>
    <row r="295003" spans="26:26">
      <c r="Z295003" s="5"/>
    </row>
    <row r="295004" spans="26:26">
      <c r="Z295004" s="5"/>
    </row>
    <row r="295005" spans="26:26">
      <c r="Z295005" s="5"/>
    </row>
    <row r="295006" spans="26:26">
      <c r="Z295006" s="5"/>
    </row>
    <row r="295007" spans="26:26">
      <c r="Z295007" s="5"/>
    </row>
    <row r="295008" spans="26:26">
      <c r="Z295008" s="5"/>
    </row>
    <row r="295009" spans="26:26">
      <c r="Z295009" s="5"/>
    </row>
    <row r="295010" spans="26:26">
      <c r="Z295010" s="5"/>
    </row>
    <row r="295011" spans="26:26">
      <c r="Z295011" s="5"/>
    </row>
    <row r="295012" spans="26:26">
      <c r="Z295012" s="5"/>
    </row>
    <row r="295013" spans="26:26">
      <c r="Z295013" s="5"/>
    </row>
    <row r="295014" spans="26:26">
      <c r="Z295014" s="5"/>
    </row>
    <row r="295015" spans="26:26">
      <c r="Z295015" s="5"/>
    </row>
    <row r="295016" spans="26:26">
      <c r="Z295016" s="5"/>
    </row>
    <row r="295017" spans="26:26">
      <c r="Z295017" s="5"/>
    </row>
    <row r="295018" spans="26:26">
      <c r="Z295018" s="5"/>
    </row>
    <row r="295019" spans="26:26">
      <c r="Z295019" s="5"/>
    </row>
    <row r="295020" spans="26:26">
      <c r="Z295020" s="5"/>
    </row>
    <row r="295021" spans="26:26">
      <c r="Z295021" s="5"/>
    </row>
    <row r="295022" spans="26:26">
      <c r="Z295022" s="5"/>
    </row>
    <row r="295023" spans="26:26">
      <c r="Z295023" s="5"/>
    </row>
    <row r="295024" spans="26:26">
      <c r="Z295024" s="5"/>
    </row>
    <row r="295025" spans="26:26">
      <c r="Z295025" s="5"/>
    </row>
    <row r="295026" spans="26:26">
      <c r="Z295026" s="5"/>
    </row>
    <row r="295027" spans="26:26">
      <c r="Z295027" s="5"/>
    </row>
    <row r="295028" spans="26:26">
      <c r="Z295028" s="5"/>
    </row>
    <row r="295029" spans="26:26">
      <c r="Z295029" s="5"/>
    </row>
    <row r="295030" spans="26:26">
      <c r="Z295030" s="5"/>
    </row>
    <row r="295031" spans="26:26">
      <c r="Z295031" s="5"/>
    </row>
    <row r="295032" spans="26:26">
      <c r="Z295032" s="5"/>
    </row>
    <row r="295033" spans="26:26">
      <c r="Z295033" s="5"/>
    </row>
    <row r="295034" spans="26:26">
      <c r="Z295034" s="5"/>
    </row>
    <row r="295035" spans="26:26">
      <c r="Z295035" s="5"/>
    </row>
    <row r="295036" spans="26:26">
      <c r="Z295036" s="5"/>
    </row>
    <row r="295037" spans="26:26">
      <c r="Z295037" s="5"/>
    </row>
    <row r="295038" spans="26:26">
      <c r="Z295038" s="5"/>
    </row>
    <row r="295039" spans="26:26">
      <c r="Z295039" s="5"/>
    </row>
    <row r="295040" spans="26:26">
      <c r="Z295040" s="5"/>
    </row>
    <row r="295041" spans="26:26">
      <c r="Z295041" s="5"/>
    </row>
    <row r="295042" spans="26:26">
      <c r="Z295042" s="5"/>
    </row>
    <row r="295043" spans="26:26">
      <c r="Z295043" s="5"/>
    </row>
    <row r="295044" spans="26:26">
      <c r="Z295044" s="5"/>
    </row>
    <row r="295045" spans="26:26">
      <c r="Z295045" s="5"/>
    </row>
    <row r="295046" spans="26:26">
      <c r="Z295046" s="5"/>
    </row>
    <row r="295047" spans="26:26">
      <c r="Z295047" s="5"/>
    </row>
    <row r="295048" spans="26:26">
      <c r="Z295048" s="5"/>
    </row>
    <row r="295049" spans="26:26">
      <c r="Z295049" s="5"/>
    </row>
    <row r="295050" spans="26:26">
      <c r="Z295050" s="5"/>
    </row>
    <row r="295051" spans="26:26">
      <c r="Z295051" s="5"/>
    </row>
    <row r="295052" spans="26:26">
      <c r="Z295052" s="5"/>
    </row>
    <row r="295053" spans="26:26">
      <c r="Z295053" s="5"/>
    </row>
    <row r="295054" spans="26:26">
      <c r="Z295054" s="5"/>
    </row>
    <row r="295055" spans="26:26">
      <c r="Z295055" s="5"/>
    </row>
    <row r="295056" spans="26:26">
      <c r="Z295056" s="5"/>
    </row>
    <row r="295057" spans="26:26">
      <c r="Z295057" s="5"/>
    </row>
    <row r="295058" spans="26:26">
      <c r="Z295058" s="5"/>
    </row>
    <row r="295059" spans="26:26">
      <c r="Z295059" s="5"/>
    </row>
    <row r="295060" spans="26:26">
      <c r="Z295060" s="5"/>
    </row>
    <row r="295061" spans="26:26">
      <c r="Z295061" s="5"/>
    </row>
    <row r="295062" spans="26:26">
      <c r="Z295062" s="5"/>
    </row>
    <row r="295063" spans="26:26">
      <c r="Z295063" s="5"/>
    </row>
    <row r="295064" spans="26:26">
      <c r="Z295064" s="5"/>
    </row>
    <row r="295065" spans="26:26">
      <c r="Z295065" s="5"/>
    </row>
    <row r="295066" spans="26:26">
      <c r="Z295066" s="5"/>
    </row>
    <row r="295067" spans="26:26">
      <c r="Z295067" s="5"/>
    </row>
    <row r="295068" spans="26:26">
      <c r="Z295068" s="5"/>
    </row>
    <row r="295069" spans="26:26">
      <c r="Z295069" s="5"/>
    </row>
    <row r="295070" spans="26:26">
      <c r="Z295070" s="5"/>
    </row>
    <row r="295071" spans="26:26">
      <c r="Z295071" s="5"/>
    </row>
    <row r="295072" spans="26:26">
      <c r="Z295072" s="5"/>
    </row>
    <row r="295073" spans="26:26">
      <c r="Z295073" s="5"/>
    </row>
    <row r="295074" spans="26:26">
      <c r="Z295074" s="5"/>
    </row>
    <row r="295075" spans="26:26">
      <c r="Z295075" s="5"/>
    </row>
    <row r="295076" spans="26:26">
      <c r="Z295076" s="5"/>
    </row>
    <row r="295077" spans="26:26">
      <c r="Z295077" s="5"/>
    </row>
    <row r="295078" spans="26:26">
      <c r="Z295078" s="5"/>
    </row>
    <row r="295079" spans="26:26">
      <c r="Z295079" s="5"/>
    </row>
    <row r="295080" spans="26:26">
      <c r="Z295080" s="5"/>
    </row>
    <row r="295081" spans="26:26">
      <c r="Z295081" s="5"/>
    </row>
    <row r="295082" spans="26:26">
      <c r="Z295082" s="5"/>
    </row>
    <row r="295083" spans="26:26">
      <c r="Z295083" s="5"/>
    </row>
    <row r="295084" spans="26:26">
      <c r="Z295084" s="5"/>
    </row>
    <row r="295085" spans="26:26">
      <c r="Z295085" s="5"/>
    </row>
    <row r="295086" spans="26:26">
      <c r="Z295086" s="5"/>
    </row>
    <row r="295087" spans="26:26">
      <c r="Z295087" s="5"/>
    </row>
    <row r="295088" spans="26:26">
      <c r="Z295088" s="5"/>
    </row>
    <row r="295089" spans="26:26">
      <c r="Z295089" s="5"/>
    </row>
    <row r="295090" spans="26:26">
      <c r="Z295090" s="5"/>
    </row>
    <row r="295091" spans="26:26">
      <c r="Z295091" s="5"/>
    </row>
    <row r="295092" spans="26:26">
      <c r="Z295092" s="5"/>
    </row>
    <row r="295093" spans="26:26">
      <c r="Z295093" s="5"/>
    </row>
    <row r="295094" spans="26:26">
      <c r="Z295094" s="5"/>
    </row>
    <row r="295095" spans="26:26">
      <c r="Z295095" s="5"/>
    </row>
    <row r="295096" spans="26:26">
      <c r="Z295096" s="5"/>
    </row>
    <row r="295097" spans="26:26">
      <c r="Z295097" s="5"/>
    </row>
    <row r="295098" spans="26:26">
      <c r="Z295098" s="5"/>
    </row>
    <row r="295099" spans="26:26">
      <c r="Z295099" s="5"/>
    </row>
    <row r="295100" spans="26:26">
      <c r="Z295100" s="5"/>
    </row>
    <row r="295101" spans="26:26">
      <c r="Z295101" s="5"/>
    </row>
    <row r="295102" spans="26:26">
      <c r="Z295102" s="5"/>
    </row>
    <row r="295103" spans="26:26">
      <c r="Z295103" s="5"/>
    </row>
    <row r="295104" spans="26:26">
      <c r="Z295104" s="5"/>
    </row>
    <row r="295105" spans="26:26">
      <c r="Z295105" s="5"/>
    </row>
    <row r="295106" spans="26:26">
      <c r="Z295106" s="5"/>
    </row>
    <row r="295107" spans="26:26">
      <c r="Z295107" s="5"/>
    </row>
    <row r="295108" spans="26:26">
      <c r="Z295108" s="5"/>
    </row>
    <row r="295109" spans="26:26">
      <c r="Z295109" s="5"/>
    </row>
    <row r="295110" spans="26:26">
      <c r="Z295110" s="5"/>
    </row>
    <row r="295111" spans="26:26">
      <c r="Z295111" s="5"/>
    </row>
    <row r="295112" spans="26:26">
      <c r="Z295112" s="5"/>
    </row>
    <row r="295113" spans="26:26">
      <c r="Z295113" s="5"/>
    </row>
    <row r="295114" spans="26:26">
      <c r="Z295114" s="5"/>
    </row>
    <row r="295115" spans="26:26">
      <c r="Z295115" s="5"/>
    </row>
    <row r="295116" spans="26:26">
      <c r="Z295116" s="5"/>
    </row>
    <row r="295117" spans="26:26">
      <c r="Z295117" s="5"/>
    </row>
    <row r="295118" spans="26:26">
      <c r="Z295118" s="5"/>
    </row>
    <row r="295119" spans="26:26">
      <c r="Z295119" s="5"/>
    </row>
    <row r="295120" spans="26:26">
      <c r="Z295120" s="5"/>
    </row>
    <row r="295121" spans="26:26">
      <c r="Z295121" s="5"/>
    </row>
    <row r="295122" spans="26:26">
      <c r="Z295122" s="5"/>
    </row>
    <row r="295123" spans="26:26">
      <c r="Z295123" s="5"/>
    </row>
    <row r="295124" spans="26:26">
      <c r="Z295124" s="5"/>
    </row>
    <row r="295125" spans="26:26">
      <c r="Z295125" s="5"/>
    </row>
    <row r="295126" spans="26:26">
      <c r="Z295126" s="5"/>
    </row>
    <row r="295127" spans="26:26">
      <c r="Z295127" s="5"/>
    </row>
    <row r="295128" spans="26:26">
      <c r="Z295128" s="5"/>
    </row>
    <row r="295129" spans="26:26">
      <c r="Z295129" s="5"/>
    </row>
    <row r="295130" spans="26:26">
      <c r="Z295130" s="5"/>
    </row>
    <row r="295131" spans="26:26">
      <c r="Z295131" s="5"/>
    </row>
    <row r="295132" spans="26:26">
      <c r="Z295132" s="5"/>
    </row>
    <row r="295133" spans="26:26">
      <c r="Z295133" s="5"/>
    </row>
    <row r="295134" spans="26:26">
      <c r="Z295134" s="5"/>
    </row>
    <row r="295135" spans="26:26">
      <c r="Z295135" s="5"/>
    </row>
    <row r="295136" spans="26:26">
      <c r="Z295136" s="5"/>
    </row>
    <row r="295137" spans="26:26">
      <c r="Z295137" s="5"/>
    </row>
    <row r="295138" spans="26:26">
      <c r="Z295138" s="5"/>
    </row>
    <row r="295139" spans="26:26">
      <c r="Z295139" s="5"/>
    </row>
    <row r="295140" spans="26:26">
      <c r="Z295140" s="5"/>
    </row>
    <row r="295141" spans="26:26">
      <c r="Z295141" s="5"/>
    </row>
    <row r="295142" spans="26:26">
      <c r="Z295142" s="5"/>
    </row>
    <row r="295143" spans="26:26">
      <c r="Z295143" s="5"/>
    </row>
    <row r="295144" spans="26:26">
      <c r="Z295144" s="5"/>
    </row>
    <row r="295145" spans="26:26">
      <c r="Z295145" s="5"/>
    </row>
    <row r="295146" spans="26:26">
      <c r="Z295146" s="5"/>
    </row>
    <row r="295147" spans="26:26">
      <c r="Z295147" s="5"/>
    </row>
    <row r="295148" spans="26:26">
      <c r="Z295148" s="5"/>
    </row>
    <row r="295149" spans="26:26">
      <c r="Z295149" s="5"/>
    </row>
    <row r="295150" spans="26:26">
      <c r="Z295150" s="5"/>
    </row>
    <row r="295151" spans="26:26">
      <c r="Z295151" s="5"/>
    </row>
    <row r="295152" spans="26:26">
      <c r="Z295152" s="5"/>
    </row>
    <row r="295153" spans="26:26">
      <c r="Z295153" s="5"/>
    </row>
    <row r="295154" spans="26:26">
      <c r="Z295154" s="5"/>
    </row>
    <row r="295155" spans="26:26">
      <c r="Z295155" s="5"/>
    </row>
    <row r="295156" spans="26:26">
      <c r="Z295156" s="5"/>
    </row>
    <row r="295157" spans="26:26">
      <c r="Z295157" s="5"/>
    </row>
    <row r="295158" spans="26:26">
      <c r="Z295158" s="5"/>
    </row>
    <row r="295159" spans="26:26">
      <c r="Z295159" s="5"/>
    </row>
    <row r="295160" spans="26:26">
      <c r="Z295160" s="5"/>
    </row>
    <row r="295161" spans="26:26">
      <c r="Z295161" s="5"/>
    </row>
    <row r="295162" spans="26:26">
      <c r="Z295162" s="5"/>
    </row>
    <row r="295163" spans="26:26">
      <c r="Z295163" s="5"/>
    </row>
    <row r="295164" spans="26:26">
      <c r="Z295164" s="5"/>
    </row>
    <row r="295165" spans="26:26">
      <c r="Z295165" s="5"/>
    </row>
    <row r="295166" spans="26:26">
      <c r="Z295166" s="5"/>
    </row>
    <row r="295167" spans="26:26">
      <c r="Z295167" s="5"/>
    </row>
    <row r="295168" spans="26:26">
      <c r="Z295168" s="5"/>
    </row>
    <row r="295169" spans="26:26">
      <c r="Z295169" s="5"/>
    </row>
    <row r="295170" spans="26:26">
      <c r="Z295170" s="5"/>
    </row>
    <row r="295171" spans="26:26">
      <c r="Z295171" s="5"/>
    </row>
    <row r="295172" spans="26:26">
      <c r="Z295172" s="5"/>
    </row>
    <row r="295173" spans="26:26">
      <c r="Z295173" s="5"/>
    </row>
    <row r="295174" spans="26:26">
      <c r="Z295174" s="5"/>
    </row>
    <row r="295175" spans="26:26">
      <c r="Z295175" s="5"/>
    </row>
    <row r="295176" spans="26:26">
      <c r="Z295176" s="5"/>
    </row>
    <row r="295177" spans="26:26">
      <c r="Z295177" s="5"/>
    </row>
    <row r="295178" spans="26:26">
      <c r="Z295178" s="5"/>
    </row>
    <row r="295179" spans="26:26">
      <c r="Z295179" s="5"/>
    </row>
    <row r="295180" spans="26:26">
      <c r="Z295180" s="5"/>
    </row>
    <row r="295181" spans="26:26">
      <c r="Z295181" s="5"/>
    </row>
    <row r="295182" spans="26:26">
      <c r="Z295182" s="5"/>
    </row>
    <row r="295183" spans="26:26">
      <c r="Z295183" s="5"/>
    </row>
    <row r="295184" spans="26:26">
      <c r="Z295184" s="5"/>
    </row>
    <row r="295185" spans="26:26">
      <c r="Z295185" s="5"/>
    </row>
    <row r="295186" spans="26:26">
      <c r="Z295186" s="5"/>
    </row>
    <row r="295187" spans="26:26">
      <c r="Z295187" s="5"/>
    </row>
    <row r="295188" spans="26:26">
      <c r="Z295188" s="5"/>
    </row>
    <row r="295189" spans="26:26">
      <c r="Z295189" s="5"/>
    </row>
    <row r="295190" spans="26:26">
      <c r="Z295190" s="5"/>
    </row>
    <row r="295191" spans="26:26">
      <c r="Z295191" s="5"/>
    </row>
    <row r="295192" spans="26:26">
      <c r="Z295192" s="5"/>
    </row>
    <row r="295193" spans="26:26">
      <c r="Z295193" s="5"/>
    </row>
    <row r="295194" spans="26:26">
      <c r="Z295194" s="5"/>
    </row>
    <row r="295195" spans="26:26">
      <c r="Z295195" s="5"/>
    </row>
    <row r="295196" spans="26:26">
      <c r="Z295196" s="5"/>
    </row>
    <row r="295197" spans="26:26">
      <c r="Z295197" s="5"/>
    </row>
    <row r="295198" spans="26:26">
      <c r="Z295198" s="5"/>
    </row>
    <row r="295199" spans="26:26">
      <c r="Z295199" s="5"/>
    </row>
    <row r="295200" spans="26:26">
      <c r="Z295200" s="5"/>
    </row>
    <row r="295201" spans="26:26">
      <c r="Z295201" s="5"/>
    </row>
    <row r="295202" spans="26:26">
      <c r="Z295202" s="5"/>
    </row>
    <row r="295203" spans="26:26">
      <c r="Z295203" s="5"/>
    </row>
    <row r="295204" spans="26:26">
      <c r="Z295204" s="5"/>
    </row>
    <row r="295205" spans="26:26">
      <c r="Z295205" s="5"/>
    </row>
    <row r="295206" spans="26:26">
      <c r="Z295206" s="5"/>
    </row>
    <row r="295207" spans="26:26">
      <c r="Z295207" s="5"/>
    </row>
    <row r="295208" spans="26:26">
      <c r="Z295208" s="5"/>
    </row>
    <row r="295209" spans="26:26">
      <c r="Z295209" s="5"/>
    </row>
    <row r="295210" spans="26:26">
      <c r="Z295210" s="5"/>
    </row>
    <row r="295211" spans="26:26">
      <c r="Z295211" s="5"/>
    </row>
    <row r="295212" spans="26:26">
      <c r="Z295212" s="5"/>
    </row>
    <row r="295213" spans="26:26">
      <c r="Z295213" s="5"/>
    </row>
    <row r="295214" spans="26:26">
      <c r="Z295214" s="5"/>
    </row>
    <row r="295215" spans="26:26">
      <c r="Z295215" s="5"/>
    </row>
    <row r="295216" spans="26:26">
      <c r="Z295216" s="5"/>
    </row>
    <row r="295217" spans="26:26">
      <c r="Z295217" s="5"/>
    </row>
    <row r="295218" spans="26:26">
      <c r="Z295218" s="5"/>
    </row>
    <row r="295219" spans="26:26">
      <c r="Z295219" s="5"/>
    </row>
    <row r="295220" spans="26:26">
      <c r="Z295220" s="5"/>
    </row>
    <row r="295221" spans="26:26">
      <c r="Z295221" s="5"/>
    </row>
    <row r="295222" spans="26:26">
      <c r="Z295222" s="5"/>
    </row>
    <row r="295223" spans="26:26">
      <c r="Z295223" s="5"/>
    </row>
    <row r="295224" spans="26:26">
      <c r="Z295224" s="5"/>
    </row>
    <row r="295225" spans="26:26">
      <c r="Z295225" s="5"/>
    </row>
    <row r="295226" spans="26:26">
      <c r="Z295226" s="5"/>
    </row>
    <row r="295227" spans="26:26">
      <c r="Z295227" s="5"/>
    </row>
    <row r="295228" spans="26:26">
      <c r="Z295228" s="5"/>
    </row>
    <row r="295229" spans="26:26">
      <c r="Z295229" s="5"/>
    </row>
    <row r="295230" spans="26:26">
      <c r="Z295230" s="5"/>
    </row>
    <row r="295231" spans="26:26">
      <c r="Z295231" s="5"/>
    </row>
    <row r="295232" spans="26:26">
      <c r="Z295232" s="5"/>
    </row>
    <row r="295233" spans="26:26">
      <c r="Z295233" s="5"/>
    </row>
    <row r="295234" spans="26:26">
      <c r="Z295234" s="5"/>
    </row>
    <row r="295235" spans="26:26">
      <c r="Z295235" s="5"/>
    </row>
    <row r="295236" spans="26:26">
      <c r="Z295236" s="5"/>
    </row>
    <row r="295237" spans="26:26">
      <c r="Z295237" s="5"/>
    </row>
    <row r="295238" spans="26:26">
      <c r="Z295238" s="5"/>
    </row>
    <row r="295239" spans="26:26">
      <c r="Z295239" s="5"/>
    </row>
    <row r="295240" spans="26:26">
      <c r="Z295240" s="5"/>
    </row>
    <row r="295241" spans="26:26">
      <c r="Z295241" s="5"/>
    </row>
    <row r="295242" spans="26:26">
      <c r="Z295242" s="5"/>
    </row>
    <row r="295243" spans="26:26">
      <c r="Z295243" s="5"/>
    </row>
    <row r="295244" spans="26:26">
      <c r="Z295244" s="5"/>
    </row>
    <row r="295245" spans="26:26">
      <c r="Z295245" s="5"/>
    </row>
    <row r="295246" spans="26:26">
      <c r="Z295246" s="5"/>
    </row>
    <row r="295247" spans="26:26">
      <c r="Z295247" s="5"/>
    </row>
    <row r="295248" spans="26:26">
      <c r="Z295248" s="5"/>
    </row>
    <row r="295249" spans="26:26">
      <c r="Z295249" s="5"/>
    </row>
    <row r="295250" spans="26:26">
      <c r="Z295250" s="5"/>
    </row>
    <row r="295251" spans="26:26">
      <c r="Z295251" s="5"/>
    </row>
    <row r="295252" spans="26:26">
      <c r="Z295252" s="5"/>
    </row>
    <row r="295253" spans="26:26">
      <c r="Z295253" s="5"/>
    </row>
    <row r="295254" spans="26:26">
      <c r="Z295254" s="5"/>
    </row>
    <row r="295255" spans="26:26">
      <c r="Z295255" s="5"/>
    </row>
    <row r="295256" spans="26:26">
      <c r="Z295256" s="5"/>
    </row>
    <row r="295257" spans="26:26">
      <c r="Z295257" s="5"/>
    </row>
    <row r="295258" spans="26:26">
      <c r="Z295258" s="5"/>
    </row>
    <row r="295259" spans="26:26">
      <c r="Z295259" s="5"/>
    </row>
    <row r="295260" spans="26:26">
      <c r="Z295260" s="5"/>
    </row>
    <row r="295261" spans="26:26">
      <c r="Z295261" s="5"/>
    </row>
    <row r="295262" spans="26:26">
      <c r="Z295262" s="5"/>
    </row>
    <row r="295263" spans="26:26">
      <c r="Z295263" s="5"/>
    </row>
    <row r="295264" spans="26:26">
      <c r="Z295264" s="5"/>
    </row>
    <row r="295265" spans="26:26">
      <c r="Z295265" s="5"/>
    </row>
    <row r="295266" spans="26:26">
      <c r="Z295266" s="5"/>
    </row>
    <row r="295267" spans="26:26">
      <c r="Z295267" s="5"/>
    </row>
    <row r="295268" spans="26:26">
      <c r="Z295268" s="5"/>
    </row>
    <row r="295269" spans="26:26">
      <c r="Z295269" s="5"/>
    </row>
    <row r="295270" spans="26:26">
      <c r="Z295270" s="5"/>
    </row>
    <row r="295271" spans="26:26">
      <c r="Z295271" s="5"/>
    </row>
    <row r="295272" spans="26:26">
      <c r="Z295272" s="5"/>
    </row>
    <row r="295273" spans="26:26">
      <c r="Z295273" s="5"/>
    </row>
    <row r="295274" spans="26:26">
      <c r="Z295274" s="5"/>
    </row>
    <row r="295275" spans="26:26">
      <c r="Z295275" s="5"/>
    </row>
    <row r="295276" spans="26:26">
      <c r="Z295276" s="5"/>
    </row>
    <row r="295277" spans="26:26">
      <c r="Z295277" s="5"/>
    </row>
    <row r="295278" spans="26:26">
      <c r="Z295278" s="5"/>
    </row>
    <row r="295279" spans="26:26">
      <c r="Z295279" s="5"/>
    </row>
    <row r="295280" spans="26:26">
      <c r="Z295280" s="5"/>
    </row>
    <row r="295281" spans="26:26">
      <c r="Z295281" s="5"/>
    </row>
    <row r="295282" spans="26:26">
      <c r="Z295282" s="5"/>
    </row>
    <row r="295283" spans="26:26">
      <c r="Z295283" s="5"/>
    </row>
    <row r="295284" spans="26:26">
      <c r="Z295284" s="5"/>
    </row>
    <row r="295285" spans="26:26">
      <c r="Z295285" s="5"/>
    </row>
    <row r="295286" spans="26:26">
      <c r="Z295286" s="5"/>
    </row>
    <row r="295287" spans="26:26">
      <c r="Z295287" s="5"/>
    </row>
    <row r="295288" spans="26:26">
      <c r="Z295288" s="5"/>
    </row>
    <row r="295289" spans="26:26">
      <c r="Z295289" s="5"/>
    </row>
    <row r="295290" spans="26:26">
      <c r="Z295290" s="5"/>
    </row>
    <row r="295291" spans="26:26">
      <c r="Z295291" s="5"/>
    </row>
    <row r="295292" spans="26:26">
      <c r="Z295292" s="5"/>
    </row>
    <row r="295293" spans="26:26">
      <c r="Z295293" s="5"/>
    </row>
    <row r="295294" spans="26:26">
      <c r="Z295294" s="5"/>
    </row>
    <row r="295295" spans="26:26">
      <c r="Z295295" s="5"/>
    </row>
    <row r="295296" spans="26:26">
      <c r="Z295296" s="5"/>
    </row>
    <row r="295297" spans="26:26">
      <c r="Z295297" s="5"/>
    </row>
    <row r="295298" spans="26:26">
      <c r="Z295298" s="5"/>
    </row>
    <row r="295299" spans="26:26">
      <c r="Z295299" s="5"/>
    </row>
    <row r="295300" spans="26:26">
      <c r="Z295300" s="5"/>
    </row>
    <row r="295301" spans="26:26">
      <c r="Z295301" s="5"/>
    </row>
    <row r="295302" spans="26:26">
      <c r="Z295302" s="5"/>
    </row>
    <row r="295303" spans="26:26">
      <c r="Z295303" s="5"/>
    </row>
    <row r="295304" spans="26:26">
      <c r="Z295304" s="5"/>
    </row>
    <row r="295305" spans="26:26">
      <c r="Z295305" s="5"/>
    </row>
    <row r="295306" spans="26:26">
      <c r="Z295306" s="5"/>
    </row>
    <row r="295307" spans="26:26">
      <c r="Z295307" s="5"/>
    </row>
    <row r="295308" spans="26:26">
      <c r="Z295308" s="5"/>
    </row>
    <row r="295309" spans="26:26">
      <c r="Z295309" s="5"/>
    </row>
    <row r="295310" spans="26:26">
      <c r="Z295310" s="5"/>
    </row>
    <row r="295311" spans="26:26">
      <c r="Z295311" s="5"/>
    </row>
    <row r="295312" spans="26:26">
      <c r="Z295312" s="5"/>
    </row>
    <row r="295313" spans="26:26">
      <c r="Z295313" s="5"/>
    </row>
    <row r="295314" spans="26:26">
      <c r="Z295314" s="5"/>
    </row>
    <row r="295315" spans="26:26">
      <c r="Z295315" s="5"/>
    </row>
    <row r="295316" spans="26:26">
      <c r="Z295316" s="5"/>
    </row>
    <row r="295317" spans="26:26">
      <c r="Z295317" s="5"/>
    </row>
    <row r="295318" spans="26:26">
      <c r="Z295318" s="5"/>
    </row>
    <row r="295319" spans="26:26">
      <c r="Z295319" s="5"/>
    </row>
    <row r="295320" spans="26:26">
      <c r="Z295320" s="5"/>
    </row>
    <row r="295321" spans="26:26">
      <c r="Z295321" s="5"/>
    </row>
    <row r="295322" spans="26:26">
      <c r="Z295322" s="5"/>
    </row>
    <row r="295323" spans="26:26">
      <c r="Z295323" s="5"/>
    </row>
    <row r="295324" spans="26:26">
      <c r="Z295324" s="5"/>
    </row>
    <row r="295325" spans="26:26">
      <c r="Z295325" s="5"/>
    </row>
    <row r="295326" spans="26:26">
      <c r="Z295326" s="5"/>
    </row>
    <row r="295327" spans="26:26">
      <c r="Z295327" s="5"/>
    </row>
    <row r="295328" spans="26:26">
      <c r="Z295328" s="5"/>
    </row>
    <row r="295329" spans="26:26">
      <c r="Z295329" s="5"/>
    </row>
    <row r="295330" spans="26:26">
      <c r="Z295330" s="5"/>
    </row>
    <row r="295331" spans="26:26">
      <c r="Z295331" s="5"/>
    </row>
    <row r="295332" spans="26:26">
      <c r="Z295332" s="5"/>
    </row>
    <row r="295333" spans="26:26">
      <c r="Z295333" s="5"/>
    </row>
    <row r="295334" spans="26:26">
      <c r="Z295334" s="5"/>
    </row>
    <row r="295335" spans="26:26">
      <c r="Z295335" s="5"/>
    </row>
    <row r="295336" spans="26:26">
      <c r="Z295336" s="5"/>
    </row>
    <row r="295337" spans="26:26">
      <c r="Z295337" s="5"/>
    </row>
    <row r="295338" spans="26:26">
      <c r="Z295338" s="5"/>
    </row>
    <row r="295339" spans="26:26">
      <c r="Z295339" s="5"/>
    </row>
    <row r="295340" spans="26:26">
      <c r="Z295340" s="5"/>
    </row>
    <row r="295341" spans="26:26">
      <c r="Z295341" s="5"/>
    </row>
    <row r="295342" spans="26:26">
      <c r="Z295342" s="5"/>
    </row>
    <row r="295343" spans="26:26">
      <c r="Z295343" s="5"/>
    </row>
    <row r="295344" spans="26:26">
      <c r="Z295344" s="5"/>
    </row>
    <row r="295345" spans="26:26">
      <c r="Z295345" s="5"/>
    </row>
    <row r="295346" spans="26:26">
      <c r="Z295346" s="5"/>
    </row>
    <row r="295347" spans="26:26">
      <c r="Z295347" s="5"/>
    </row>
    <row r="295348" spans="26:26">
      <c r="Z295348" s="5"/>
    </row>
    <row r="295349" spans="26:26">
      <c r="Z295349" s="5"/>
    </row>
    <row r="295350" spans="26:26">
      <c r="Z295350" s="5"/>
    </row>
    <row r="295351" spans="26:26">
      <c r="Z295351" s="5"/>
    </row>
    <row r="295352" spans="26:26">
      <c r="Z295352" s="5"/>
    </row>
    <row r="295353" spans="26:26">
      <c r="Z295353" s="5"/>
    </row>
    <row r="295354" spans="26:26">
      <c r="Z295354" s="5"/>
    </row>
    <row r="295355" spans="26:26">
      <c r="Z295355" s="5"/>
    </row>
    <row r="295356" spans="26:26">
      <c r="Z295356" s="5"/>
    </row>
    <row r="295357" spans="26:26">
      <c r="Z295357" s="5"/>
    </row>
    <row r="295358" spans="26:26">
      <c r="Z295358" s="5"/>
    </row>
    <row r="295359" spans="26:26">
      <c r="Z295359" s="5"/>
    </row>
    <row r="295360" spans="26:26">
      <c r="Z295360" s="5"/>
    </row>
    <row r="295361" spans="26:26">
      <c r="Z295361" s="5"/>
    </row>
    <row r="295362" spans="26:26">
      <c r="Z295362" s="5"/>
    </row>
    <row r="295363" spans="26:26">
      <c r="Z295363" s="5"/>
    </row>
    <row r="295364" spans="26:26">
      <c r="Z295364" s="5"/>
    </row>
    <row r="295365" spans="26:26">
      <c r="Z295365" s="5"/>
    </row>
    <row r="295366" spans="26:26">
      <c r="Z295366" s="5"/>
    </row>
    <row r="295367" spans="26:26">
      <c r="Z295367" s="5"/>
    </row>
    <row r="295368" spans="26:26">
      <c r="Z295368" s="5"/>
    </row>
    <row r="295369" spans="26:26">
      <c r="Z295369" s="5"/>
    </row>
    <row r="295370" spans="26:26">
      <c r="Z295370" s="5"/>
    </row>
    <row r="295371" spans="26:26">
      <c r="Z295371" s="5"/>
    </row>
    <row r="295372" spans="26:26">
      <c r="Z295372" s="5"/>
    </row>
    <row r="295373" spans="26:26">
      <c r="Z295373" s="5"/>
    </row>
    <row r="295374" spans="26:26">
      <c r="Z295374" s="5"/>
    </row>
    <row r="295375" spans="26:26">
      <c r="Z295375" s="5"/>
    </row>
    <row r="295376" spans="26:26">
      <c r="Z295376" s="5"/>
    </row>
    <row r="295377" spans="26:26">
      <c r="Z295377" s="5"/>
    </row>
    <row r="295378" spans="26:26">
      <c r="Z295378" s="5"/>
    </row>
    <row r="295379" spans="26:26">
      <c r="Z295379" s="5"/>
    </row>
    <row r="295380" spans="26:26">
      <c r="Z295380" s="5"/>
    </row>
    <row r="295381" spans="26:26">
      <c r="Z295381" s="5"/>
    </row>
    <row r="295382" spans="26:26">
      <c r="Z295382" s="5"/>
    </row>
    <row r="295383" spans="26:26">
      <c r="Z295383" s="5"/>
    </row>
    <row r="295384" spans="26:26">
      <c r="Z295384" s="5"/>
    </row>
    <row r="295385" spans="26:26">
      <c r="Z295385" s="5"/>
    </row>
    <row r="295386" spans="26:26">
      <c r="Z295386" s="5"/>
    </row>
    <row r="295387" spans="26:26">
      <c r="Z295387" s="5"/>
    </row>
    <row r="295388" spans="26:26">
      <c r="Z295388" s="5"/>
    </row>
    <row r="295389" spans="26:26">
      <c r="Z295389" s="5"/>
    </row>
    <row r="295390" spans="26:26">
      <c r="Z295390" s="5"/>
    </row>
    <row r="295391" spans="26:26">
      <c r="Z295391" s="5"/>
    </row>
    <row r="295392" spans="26:26">
      <c r="Z295392" s="5"/>
    </row>
    <row r="295393" spans="26:26">
      <c r="Z295393" s="5"/>
    </row>
    <row r="295394" spans="26:26">
      <c r="Z295394" s="5"/>
    </row>
    <row r="295395" spans="26:26">
      <c r="Z295395" s="5"/>
    </row>
    <row r="295396" spans="26:26">
      <c r="Z295396" s="5"/>
    </row>
    <row r="295397" spans="26:26">
      <c r="Z295397" s="5"/>
    </row>
    <row r="295398" spans="26:26">
      <c r="Z295398" s="5"/>
    </row>
    <row r="295399" spans="26:26">
      <c r="Z295399" s="5"/>
    </row>
    <row r="295400" spans="26:26">
      <c r="Z295400" s="5"/>
    </row>
    <row r="295401" spans="26:26">
      <c r="Z295401" s="5"/>
    </row>
    <row r="295402" spans="26:26">
      <c r="Z295402" s="5"/>
    </row>
    <row r="295403" spans="26:26">
      <c r="Z295403" s="5"/>
    </row>
    <row r="295404" spans="26:26">
      <c r="Z295404" s="5"/>
    </row>
    <row r="295405" spans="26:26">
      <c r="Z295405" s="5"/>
    </row>
    <row r="295406" spans="26:26">
      <c r="Z295406" s="5"/>
    </row>
    <row r="295407" spans="26:26">
      <c r="Z295407" s="5"/>
    </row>
    <row r="295408" spans="26:26">
      <c r="Z295408" s="5"/>
    </row>
    <row r="295409" spans="26:26">
      <c r="Z295409" s="5"/>
    </row>
    <row r="295410" spans="26:26">
      <c r="Z295410" s="5"/>
    </row>
    <row r="295411" spans="26:26">
      <c r="Z295411" s="5"/>
    </row>
    <row r="295412" spans="26:26">
      <c r="Z295412" s="5"/>
    </row>
    <row r="295413" spans="26:26">
      <c r="Z295413" s="5"/>
    </row>
    <row r="295414" spans="26:26">
      <c r="Z295414" s="5"/>
    </row>
    <row r="295415" spans="26:26">
      <c r="Z295415" s="5"/>
    </row>
    <row r="295416" spans="26:26">
      <c r="Z295416" s="5"/>
    </row>
    <row r="295417" spans="26:26">
      <c r="Z295417" s="5"/>
    </row>
    <row r="295418" spans="26:26">
      <c r="Z295418" s="5"/>
    </row>
    <row r="295419" spans="26:26">
      <c r="Z295419" s="5"/>
    </row>
    <row r="295420" spans="26:26">
      <c r="Z295420" s="5"/>
    </row>
    <row r="295421" spans="26:26">
      <c r="Z295421" s="5"/>
    </row>
    <row r="295422" spans="26:26">
      <c r="Z295422" s="5"/>
    </row>
    <row r="295423" spans="26:26">
      <c r="Z295423" s="5"/>
    </row>
    <row r="295424" spans="26:26">
      <c r="Z295424" s="5"/>
    </row>
    <row r="295425" spans="26:26">
      <c r="Z295425" s="5"/>
    </row>
    <row r="295426" spans="26:26">
      <c r="Z295426" s="5"/>
    </row>
    <row r="295427" spans="26:26">
      <c r="Z295427" s="5"/>
    </row>
    <row r="295428" spans="26:26">
      <c r="Z295428" s="5"/>
    </row>
    <row r="295429" spans="26:26">
      <c r="Z295429" s="5"/>
    </row>
    <row r="295430" spans="26:26">
      <c r="Z295430" s="5"/>
    </row>
    <row r="295431" spans="26:26">
      <c r="Z295431" s="5"/>
    </row>
    <row r="295432" spans="26:26">
      <c r="Z295432" s="5"/>
    </row>
    <row r="295433" spans="26:26">
      <c r="Z295433" s="5"/>
    </row>
    <row r="295434" spans="26:26">
      <c r="Z295434" s="5"/>
    </row>
    <row r="295435" spans="26:26">
      <c r="Z295435" s="5"/>
    </row>
    <row r="295436" spans="26:26">
      <c r="Z295436" s="5"/>
    </row>
    <row r="295437" spans="26:26">
      <c r="Z295437" s="5"/>
    </row>
    <row r="295438" spans="26:26">
      <c r="Z295438" s="5"/>
    </row>
    <row r="295439" spans="26:26">
      <c r="Z295439" s="5"/>
    </row>
    <row r="295440" spans="26:26">
      <c r="Z295440" s="5"/>
    </row>
    <row r="295441" spans="26:26">
      <c r="Z295441" s="5"/>
    </row>
    <row r="295442" spans="26:26">
      <c r="Z295442" s="5"/>
    </row>
    <row r="295443" spans="26:26">
      <c r="Z295443" s="5"/>
    </row>
    <row r="295444" spans="26:26">
      <c r="Z295444" s="5"/>
    </row>
    <row r="295445" spans="26:26">
      <c r="Z295445" s="5"/>
    </row>
    <row r="295446" spans="26:26">
      <c r="Z295446" s="5"/>
    </row>
    <row r="295447" spans="26:26">
      <c r="Z295447" s="5"/>
    </row>
    <row r="295448" spans="26:26">
      <c r="Z295448" s="5"/>
    </row>
    <row r="295449" spans="26:26">
      <c r="Z295449" s="5"/>
    </row>
    <row r="295450" spans="26:26">
      <c r="Z295450" s="5"/>
    </row>
    <row r="295451" spans="26:26">
      <c r="Z295451" s="5"/>
    </row>
    <row r="295452" spans="26:26">
      <c r="Z295452" s="5"/>
    </row>
    <row r="295453" spans="26:26">
      <c r="Z295453" s="5"/>
    </row>
    <row r="295454" spans="26:26">
      <c r="Z295454" s="5"/>
    </row>
    <row r="295455" spans="26:26">
      <c r="Z295455" s="5"/>
    </row>
    <row r="295456" spans="26:26">
      <c r="Z295456" s="5"/>
    </row>
    <row r="295457" spans="26:26">
      <c r="Z295457" s="5"/>
    </row>
    <row r="295458" spans="26:26">
      <c r="Z295458" s="5"/>
    </row>
    <row r="295459" spans="26:26">
      <c r="Z295459" s="5"/>
    </row>
    <row r="295460" spans="26:26">
      <c r="Z295460" s="5"/>
    </row>
    <row r="295461" spans="26:26">
      <c r="Z295461" s="5"/>
    </row>
    <row r="295462" spans="26:26">
      <c r="Z295462" s="5"/>
    </row>
    <row r="295463" spans="26:26">
      <c r="Z295463" s="5"/>
    </row>
    <row r="295464" spans="26:26">
      <c r="Z295464" s="5"/>
    </row>
    <row r="295465" spans="26:26">
      <c r="Z295465" s="5"/>
    </row>
    <row r="295466" spans="26:26">
      <c r="Z295466" s="5"/>
    </row>
    <row r="295467" spans="26:26">
      <c r="Z295467" s="5"/>
    </row>
    <row r="295468" spans="26:26">
      <c r="Z295468" s="5"/>
    </row>
    <row r="295469" spans="26:26">
      <c r="Z295469" s="5"/>
    </row>
    <row r="295470" spans="26:26">
      <c r="Z295470" s="5"/>
    </row>
    <row r="295471" spans="26:26">
      <c r="Z295471" s="5"/>
    </row>
    <row r="295472" spans="26:26">
      <c r="Z295472" s="5"/>
    </row>
    <row r="295473" spans="26:26">
      <c r="Z295473" s="5"/>
    </row>
    <row r="295474" spans="26:26">
      <c r="Z295474" s="5"/>
    </row>
    <row r="295475" spans="26:26">
      <c r="Z295475" s="5"/>
    </row>
    <row r="295476" spans="26:26">
      <c r="Z295476" s="5"/>
    </row>
    <row r="295477" spans="26:26">
      <c r="Z295477" s="5"/>
    </row>
    <row r="295478" spans="26:26">
      <c r="Z295478" s="5"/>
    </row>
    <row r="295479" spans="26:26">
      <c r="Z295479" s="5"/>
    </row>
    <row r="295480" spans="26:26">
      <c r="Z295480" s="5"/>
    </row>
    <row r="295481" spans="26:26">
      <c r="Z295481" s="5"/>
    </row>
    <row r="295482" spans="26:26">
      <c r="Z295482" s="5"/>
    </row>
    <row r="295483" spans="26:26">
      <c r="Z295483" s="5"/>
    </row>
    <row r="295484" spans="26:26">
      <c r="Z295484" s="5"/>
    </row>
    <row r="295485" spans="26:26">
      <c r="Z295485" s="5"/>
    </row>
    <row r="295486" spans="26:26">
      <c r="Z295486" s="5"/>
    </row>
    <row r="295487" spans="26:26">
      <c r="Z295487" s="5"/>
    </row>
    <row r="295488" spans="26:26">
      <c r="Z295488" s="5"/>
    </row>
    <row r="295489" spans="26:26">
      <c r="Z295489" s="5"/>
    </row>
    <row r="295490" spans="26:26">
      <c r="Z295490" s="5"/>
    </row>
    <row r="295491" spans="26:26">
      <c r="Z295491" s="5"/>
    </row>
    <row r="295492" spans="26:26">
      <c r="Z295492" s="5"/>
    </row>
    <row r="295493" spans="26:26">
      <c r="Z295493" s="5"/>
    </row>
    <row r="295494" spans="26:26">
      <c r="Z295494" s="5"/>
    </row>
    <row r="295495" spans="26:26">
      <c r="Z295495" s="5"/>
    </row>
    <row r="295496" spans="26:26">
      <c r="Z295496" s="5"/>
    </row>
    <row r="295497" spans="26:26">
      <c r="Z295497" s="5"/>
    </row>
    <row r="295498" spans="26:26">
      <c r="Z295498" s="5"/>
    </row>
    <row r="295499" spans="26:26">
      <c r="Z295499" s="5"/>
    </row>
    <row r="295500" spans="26:26">
      <c r="Z295500" s="5"/>
    </row>
    <row r="295501" spans="26:26">
      <c r="Z295501" s="5"/>
    </row>
    <row r="295502" spans="26:26">
      <c r="Z295502" s="5"/>
    </row>
    <row r="295503" spans="26:26">
      <c r="Z295503" s="5"/>
    </row>
    <row r="295504" spans="26:26">
      <c r="Z295504" s="5"/>
    </row>
    <row r="295505" spans="26:26">
      <c r="Z295505" s="5"/>
    </row>
    <row r="295506" spans="26:26">
      <c r="Z295506" s="5"/>
    </row>
    <row r="295507" spans="26:26">
      <c r="Z295507" s="5"/>
    </row>
    <row r="295508" spans="26:26">
      <c r="Z295508" s="5"/>
    </row>
    <row r="295509" spans="26:26">
      <c r="Z295509" s="5"/>
    </row>
    <row r="295510" spans="26:26">
      <c r="Z295510" s="5"/>
    </row>
    <row r="295511" spans="26:26">
      <c r="Z295511" s="5"/>
    </row>
    <row r="295512" spans="26:26">
      <c r="Z295512" s="5"/>
    </row>
    <row r="295513" spans="26:26">
      <c r="Z295513" s="5"/>
    </row>
    <row r="295514" spans="26:26">
      <c r="Z295514" s="5"/>
    </row>
    <row r="295515" spans="26:26">
      <c r="Z295515" s="5"/>
    </row>
    <row r="295516" spans="26:26">
      <c r="Z295516" s="5"/>
    </row>
    <row r="295517" spans="26:26">
      <c r="Z295517" s="5"/>
    </row>
    <row r="295518" spans="26:26">
      <c r="Z295518" s="5"/>
    </row>
    <row r="295519" spans="26:26">
      <c r="Z295519" s="5"/>
    </row>
    <row r="295520" spans="26:26">
      <c r="Z295520" s="5"/>
    </row>
    <row r="295521" spans="26:26">
      <c r="Z295521" s="5"/>
    </row>
    <row r="295522" spans="26:26">
      <c r="Z295522" s="5"/>
    </row>
    <row r="295523" spans="26:26">
      <c r="Z295523" s="5"/>
    </row>
    <row r="295524" spans="26:26">
      <c r="Z295524" s="5"/>
    </row>
    <row r="295525" spans="26:26">
      <c r="Z295525" s="5"/>
    </row>
    <row r="295526" spans="26:26">
      <c r="Z295526" s="5"/>
    </row>
    <row r="295527" spans="26:26">
      <c r="Z295527" s="5"/>
    </row>
    <row r="295528" spans="26:26">
      <c r="Z295528" s="5"/>
    </row>
    <row r="295529" spans="26:26">
      <c r="Z295529" s="5"/>
    </row>
    <row r="295530" spans="26:26">
      <c r="Z295530" s="5"/>
    </row>
    <row r="295531" spans="26:26">
      <c r="Z295531" s="5"/>
    </row>
    <row r="295532" spans="26:26">
      <c r="Z295532" s="5"/>
    </row>
    <row r="295533" spans="26:26">
      <c r="Z295533" s="5"/>
    </row>
    <row r="295534" spans="26:26">
      <c r="Z295534" s="5"/>
    </row>
    <row r="295535" spans="26:26">
      <c r="Z295535" s="5"/>
    </row>
    <row r="295536" spans="26:26">
      <c r="Z295536" s="5"/>
    </row>
    <row r="295537" spans="26:26">
      <c r="Z295537" s="5"/>
    </row>
    <row r="295538" spans="26:26">
      <c r="Z295538" s="5"/>
    </row>
    <row r="295539" spans="26:26">
      <c r="Z295539" s="5"/>
    </row>
    <row r="295540" spans="26:26">
      <c r="Z295540" s="5"/>
    </row>
    <row r="295541" spans="26:26">
      <c r="Z295541" s="5"/>
    </row>
    <row r="295542" spans="26:26">
      <c r="Z295542" s="5"/>
    </row>
    <row r="295543" spans="26:26">
      <c r="Z295543" s="5"/>
    </row>
    <row r="295544" spans="26:26">
      <c r="Z295544" s="5"/>
    </row>
    <row r="295545" spans="26:26">
      <c r="Z295545" s="5"/>
    </row>
    <row r="295546" spans="26:26">
      <c r="Z295546" s="5"/>
    </row>
    <row r="295547" spans="26:26">
      <c r="Z295547" s="5"/>
    </row>
    <row r="295548" spans="26:26">
      <c r="Z295548" s="5"/>
    </row>
    <row r="295549" spans="26:26">
      <c r="Z295549" s="5"/>
    </row>
    <row r="295550" spans="26:26">
      <c r="Z295550" s="5"/>
    </row>
    <row r="295551" spans="26:26">
      <c r="Z295551" s="5"/>
    </row>
    <row r="295552" spans="26:26">
      <c r="Z295552" s="5"/>
    </row>
    <row r="295553" spans="26:26">
      <c r="Z295553" s="5"/>
    </row>
    <row r="295554" spans="26:26">
      <c r="Z295554" s="5"/>
    </row>
    <row r="295555" spans="26:26">
      <c r="Z295555" s="5"/>
    </row>
    <row r="295556" spans="26:26">
      <c r="Z295556" s="5"/>
    </row>
    <row r="295557" spans="26:26">
      <c r="Z295557" s="5"/>
    </row>
    <row r="295558" spans="26:26">
      <c r="Z295558" s="5"/>
    </row>
    <row r="295559" spans="26:26">
      <c r="Z295559" s="5"/>
    </row>
    <row r="295560" spans="26:26">
      <c r="Z295560" s="5"/>
    </row>
    <row r="295561" spans="26:26">
      <c r="Z295561" s="5"/>
    </row>
    <row r="295562" spans="26:26">
      <c r="Z295562" s="5"/>
    </row>
    <row r="295563" spans="26:26">
      <c r="Z295563" s="5"/>
    </row>
    <row r="295564" spans="26:26">
      <c r="Z295564" s="5"/>
    </row>
    <row r="295565" spans="26:26">
      <c r="Z295565" s="5"/>
    </row>
    <row r="295566" spans="26:26">
      <c r="Z295566" s="5"/>
    </row>
    <row r="295567" spans="26:26">
      <c r="Z295567" s="5"/>
    </row>
    <row r="295568" spans="26:26">
      <c r="Z295568" s="5"/>
    </row>
    <row r="295569" spans="26:26">
      <c r="Z295569" s="5"/>
    </row>
    <row r="295570" spans="26:26">
      <c r="Z295570" s="5"/>
    </row>
    <row r="295571" spans="26:26">
      <c r="Z295571" s="5"/>
    </row>
    <row r="295572" spans="26:26">
      <c r="Z295572" s="5"/>
    </row>
    <row r="295573" spans="26:26">
      <c r="Z295573" s="5"/>
    </row>
    <row r="295574" spans="26:26">
      <c r="Z295574" s="5"/>
    </row>
    <row r="295575" spans="26:26">
      <c r="Z295575" s="5"/>
    </row>
    <row r="295576" spans="26:26">
      <c r="Z295576" s="5"/>
    </row>
    <row r="295577" spans="26:26">
      <c r="Z295577" s="5"/>
    </row>
    <row r="295578" spans="26:26">
      <c r="Z295578" s="5"/>
    </row>
    <row r="295579" spans="26:26">
      <c r="Z295579" s="5"/>
    </row>
    <row r="295580" spans="26:26">
      <c r="Z295580" s="5"/>
    </row>
    <row r="295581" spans="26:26">
      <c r="Z295581" s="5"/>
    </row>
    <row r="295582" spans="26:26">
      <c r="Z295582" s="5"/>
    </row>
    <row r="295583" spans="26:26">
      <c r="Z295583" s="5"/>
    </row>
    <row r="295584" spans="26:26">
      <c r="Z295584" s="5"/>
    </row>
    <row r="295585" spans="26:26">
      <c r="Z295585" s="5"/>
    </row>
    <row r="295586" spans="26:26">
      <c r="Z295586" s="5"/>
    </row>
    <row r="295587" spans="26:26">
      <c r="Z295587" s="5"/>
    </row>
    <row r="295588" spans="26:26">
      <c r="Z295588" s="5"/>
    </row>
    <row r="295589" spans="26:26">
      <c r="Z295589" s="5"/>
    </row>
    <row r="295590" spans="26:26">
      <c r="Z295590" s="5"/>
    </row>
    <row r="295591" spans="26:26">
      <c r="Z295591" s="5"/>
    </row>
    <row r="295592" spans="26:26">
      <c r="Z295592" s="5"/>
    </row>
    <row r="295593" spans="26:26">
      <c r="Z295593" s="5"/>
    </row>
    <row r="295594" spans="26:26">
      <c r="Z295594" s="5"/>
    </row>
    <row r="295595" spans="26:26">
      <c r="Z295595" s="5"/>
    </row>
    <row r="295596" spans="26:26">
      <c r="Z295596" s="5"/>
    </row>
    <row r="295597" spans="26:26">
      <c r="Z295597" s="5"/>
    </row>
    <row r="295598" spans="26:26">
      <c r="Z295598" s="5"/>
    </row>
    <row r="295599" spans="26:26">
      <c r="Z295599" s="5"/>
    </row>
    <row r="295600" spans="26:26">
      <c r="Z295600" s="5"/>
    </row>
    <row r="295601" spans="26:26">
      <c r="Z295601" s="5"/>
    </row>
    <row r="295602" spans="26:26">
      <c r="Z295602" s="5"/>
    </row>
    <row r="295603" spans="26:26">
      <c r="Z295603" s="5"/>
    </row>
    <row r="295604" spans="26:26">
      <c r="Z295604" s="5"/>
    </row>
    <row r="295605" spans="26:26">
      <c r="Z295605" s="5"/>
    </row>
    <row r="295606" spans="26:26">
      <c r="Z295606" s="5"/>
    </row>
    <row r="295607" spans="26:26">
      <c r="Z295607" s="5"/>
    </row>
    <row r="295608" spans="26:26">
      <c r="Z295608" s="5"/>
    </row>
    <row r="295609" spans="26:26">
      <c r="Z295609" s="5"/>
    </row>
    <row r="295610" spans="26:26">
      <c r="Z295610" s="5"/>
    </row>
    <row r="295611" spans="26:26">
      <c r="Z295611" s="5"/>
    </row>
    <row r="295612" spans="26:26">
      <c r="Z295612" s="5"/>
    </row>
    <row r="295613" spans="26:26">
      <c r="Z295613" s="5"/>
    </row>
    <row r="295614" spans="26:26">
      <c r="Z295614" s="5"/>
    </row>
    <row r="295615" spans="26:26">
      <c r="Z295615" s="5"/>
    </row>
    <row r="295616" spans="26:26">
      <c r="Z295616" s="5"/>
    </row>
    <row r="295617" spans="26:26">
      <c r="Z295617" s="5"/>
    </row>
    <row r="295618" spans="26:26">
      <c r="Z295618" s="5"/>
    </row>
    <row r="295619" spans="26:26">
      <c r="Z295619" s="5"/>
    </row>
    <row r="295620" spans="26:26">
      <c r="Z295620" s="5"/>
    </row>
    <row r="295621" spans="26:26">
      <c r="Z295621" s="5"/>
    </row>
    <row r="295622" spans="26:26">
      <c r="Z295622" s="5"/>
    </row>
    <row r="295623" spans="26:26">
      <c r="Z295623" s="5"/>
    </row>
    <row r="295624" spans="26:26">
      <c r="Z295624" s="5"/>
    </row>
    <row r="295625" spans="26:26">
      <c r="Z295625" s="5"/>
    </row>
    <row r="295626" spans="26:26">
      <c r="Z295626" s="5"/>
    </row>
    <row r="295627" spans="26:26">
      <c r="Z295627" s="5"/>
    </row>
    <row r="295628" spans="26:26">
      <c r="Z295628" s="5"/>
    </row>
    <row r="295629" spans="26:26">
      <c r="Z295629" s="5"/>
    </row>
    <row r="295630" spans="26:26">
      <c r="Z295630" s="5"/>
    </row>
    <row r="295631" spans="26:26">
      <c r="Z295631" s="5"/>
    </row>
    <row r="295632" spans="26:26">
      <c r="Z295632" s="5"/>
    </row>
    <row r="295633" spans="26:26">
      <c r="Z295633" s="5"/>
    </row>
    <row r="295634" spans="26:26">
      <c r="Z295634" s="5"/>
    </row>
    <row r="295635" spans="26:26">
      <c r="Z295635" s="5"/>
    </row>
    <row r="295636" spans="26:26">
      <c r="Z295636" s="5"/>
    </row>
    <row r="295637" spans="26:26">
      <c r="Z295637" s="5"/>
    </row>
    <row r="295638" spans="26:26">
      <c r="Z295638" s="5"/>
    </row>
    <row r="295639" spans="26:26">
      <c r="Z295639" s="5"/>
    </row>
    <row r="295640" spans="26:26">
      <c r="Z295640" s="5"/>
    </row>
    <row r="295641" spans="26:26">
      <c r="Z295641" s="5"/>
    </row>
    <row r="295642" spans="26:26">
      <c r="Z295642" s="5"/>
    </row>
    <row r="295643" spans="26:26">
      <c r="Z295643" s="5"/>
    </row>
    <row r="295644" spans="26:26">
      <c r="Z295644" s="5"/>
    </row>
    <row r="295645" spans="26:26">
      <c r="Z295645" s="5"/>
    </row>
    <row r="295646" spans="26:26">
      <c r="Z295646" s="5"/>
    </row>
    <row r="295647" spans="26:26">
      <c r="Z295647" s="5"/>
    </row>
    <row r="295648" spans="26:26">
      <c r="Z295648" s="5"/>
    </row>
    <row r="295649" spans="26:26">
      <c r="Z295649" s="5"/>
    </row>
    <row r="295650" spans="26:26">
      <c r="Z295650" s="5"/>
    </row>
    <row r="295651" spans="26:26">
      <c r="Z295651" s="5"/>
    </row>
    <row r="295652" spans="26:26">
      <c r="Z295652" s="5"/>
    </row>
    <row r="295653" spans="26:26">
      <c r="Z295653" s="5"/>
    </row>
    <row r="295654" spans="26:26">
      <c r="Z295654" s="5"/>
    </row>
    <row r="295655" spans="26:26">
      <c r="Z295655" s="5"/>
    </row>
    <row r="295656" spans="26:26">
      <c r="Z295656" s="5"/>
    </row>
    <row r="295657" spans="26:26">
      <c r="Z295657" s="5"/>
    </row>
    <row r="295658" spans="26:26">
      <c r="Z295658" s="5"/>
    </row>
    <row r="295659" spans="26:26">
      <c r="Z295659" s="5"/>
    </row>
    <row r="295660" spans="26:26">
      <c r="Z295660" s="5"/>
    </row>
    <row r="295661" spans="26:26">
      <c r="Z295661" s="5"/>
    </row>
    <row r="295662" spans="26:26">
      <c r="Z295662" s="5"/>
    </row>
    <row r="295663" spans="26:26">
      <c r="Z295663" s="5"/>
    </row>
    <row r="295664" spans="26:26">
      <c r="Z295664" s="5"/>
    </row>
    <row r="295665" spans="26:26">
      <c r="Z295665" s="5"/>
    </row>
    <row r="295666" spans="26:26">
      <c r="Z295666" s="5"/>
    </row>
    <row r="295667" spans="26:26">
      <c r="Z295667" s="5"/>
    </row>
    <row r="295668" spans="26:26">
      <c r="Z295668" s="5"/>
    </row>
    <row r="295669" spans="26:26">
      <c r="Z295669" s="5"/>
    </row>
    <row r="295670" spans="26:26">
      <c r="Z295670" s="5"/>
    </row>
    <row r="295671" spans="26:26">
      <c r="Z295671" s="5"/>
    </row>
    <row r="295672" spans="26:26">
      <c r="Z295672" s="5"/>
    </row>
    <row r="295673" spans="26:26">
      <c r="Z295673" s="5"/>
    </row>
    <row r="295674" spans="26:26">
      <c r="Z295674" s="5"/>
    </row>
    <row r="295675" spans="26:26">
      <c r="Z295675" s="5"/>
    </row>
    <row r="295676" spans="26:26">
      <c r="Z295676" s="5"/>
    </row>
    <row r="295677" spans="26:26">
      <c r="Z295677" s="5"/>
    </row>
    <row r="295678" spans="26:26">
      <c r="Z295678" s="5"/>
    </row>
    <row r="295679" spans="26:26">
      <c r="Z295679" s="5"/>
    </row>
    <row r="295680" spans="26:26">
      <c r="Z295680" s="5"/>
    </row>
    <row r="295681" spans="26:26">
      <c r="Z295681" s="5"/>
    </row>
    <row r="295682" spans="26:26">
      <c r="Z295682" s="5"/>
    </row>
    <row r="295683" spans="26:26">
      <c r="Z295683" s="5"/>
    </row>
    <row r="295684" spans="26:26">
      <c r="Z295684" s="5"/>
    </row>
    <row r="295685" spans="26:26">
      <c r="Z295685" s="5"/>
    </row>
    <row r="295686" spans="26:26">
      <c r="Z295686" s="5"/>
    </row>
    <row r="295687" spans="26:26">
      <c r="Z295687" s="5"/>
    </row>
    <row r="295688" spans="26:26">
      <c r="Z295688" s="5"/>
    </row>
    <row r="295689" spans="26:26">
      <c r="Z295689" s="5"/>
    </row>
    <row r="295690" spans="26:26">
      <c r="Z295690" s="5"/>
    </row>
    <row r="295691" spans="26:26">
      <c r="Z295691" s="5"/>
    </row>
    <row r="295692" spans="26:26">
      <c r="Z295692" s="5"/>
    </row>
    <row r="295693" spans="26:26">
      <c r="Z295693" s="5"/>
    </row>
    <row r="295694" spans="26:26">
      <c r="Z295694" s="5"/>
    </row>
    <row r="295695" spans="26:26">
      <c r="Z295695" s="5"/>
    </row>
    <row r="295696" spans="26:26">
      <c r="Z295696" s="5"/>
    </row>
    <row r="295697" spans="26:26">
      <c r="Z295697" s="5"/>
    </row>
    <row r="295698" spans="26:26">
      <c r="Z295698" s="5"/>
    </row>
    <row r="295699" spans="26:26">
      <c r="Z295699" s="5"/>
    </row>
    <row r="295700" spans="26:26">
      <c r="Z295700" s="5"/>
    </row>
    <row r="295701" spans="26:26">
      <c r="Z295701" s="5"/>
    </row>
    <row r="295702" spans="26:26">
      <c r="Z295702" s="5"/>
    </row>
    <row r="295703" spans="26:26">
      <c r="Z295703" s="5"/>
    </row>
    <row r="295704" spans="26:26">
      <c r="Z295704" s="5"/>
    </row>
    <row r="295705" spans="26:26">
      <c r="Z295705" s="5"/>
    </row>
    <row r="295706" spans="26:26">
      <c r="Z295706" s="5"/>
    </row>
    <row r="295707" spans="26:26">
      <c r="Z295707" s="5"/>
    </row>
    <row r="295708" spans="26:26">
      <c r="Z295708" s="5"/>
    </row>
    <row r="295709" spans="26:26">
      <c r="Z295709" s="5"/>
    </row>
    <row r="295710" spans="26:26">
      <c r="Z295710" s="5"/>
    </row>
    <row r="295711" spans="26:26">
      <c r="Z295711" s="5"/>
    </row>
    <row r="295712" spans="26:26">
      <c r="Z295712" s="5"/>
    </row>
    <row r="295713" spans="26:26">
      <c r="Z295713" s="5"/>
    </row>
    <row r="295714" spans="26:26">
      <c r="Z295714" s="5"/>
    </row>
    <row r="295715" spans="26:26">
      <c r="Z295715" s="5"/>
    </row>
    <row r="295716" spans="26:26">
      <c r="Z295716" s="5"/>
    </row>
    <row r="295717" spans="26:26">
      <c r="Z295717" s="5"/>
    </row>
    <row r="295718" spans="26:26">
      <c r="Z295718" s="5"/>
    </row>
    <row r="295719" spans="26:26">
      <c r="Z295719" s="5"/>
    </row>
    <row r="295720" spans="26:26">
      <c r="Z295720" s="5"/>
    </row>
    <row r="295721" spans="26:26">
      <c r="Z295721" s="5"/>
    </row>
    <row r="295722" spans="26:26">
      <c r="Z295722" s="5"/>
    </row>
    <row r="295723" spans="26:26">
      <c r="Z295723" s="5"/>
    </row>
    <row r="295724" spans="26:26">
      <c r="Z295724" s="5"/>
    </row>
    <row r="295725" spans="26:26">
      <c r="Z295725" s="5"/>
    </row>
    <row r="295726" spans="26:26">
      <c r="Z295726" s="5"/>
    </row>
    <row r="295727" spans="26:26">
      <c r="Z295727" s="5"/>
    </row>
    <row r="295728" spans="26:26">
      <c r="Z295728" s="5"/>
    </row>
    <row r="295729" spans="26:26">
      <c r="Z295729" s="5"/>
    </row>
    <row r="295730" spans="26:26">
      <c r="Z295730" s="5"/>
    </row>
    <row r="295731" spans="26:26">
      <c r="Z295731" s="5"/>
    </row>
    <row r="295732" spans="26:26">
      <c r="Z295732" s="5"/>
    </row>
    <row r="295733" spans="26:26">
      <c r="Z295733" s="5"/>
    </row>
    <row r="295734" spans="26:26">
      <c r="Z295734" s="5"/>
    </row>
    <row r="295735" spans="26:26">
      <c r="Z295735" s="5"/>
    </row>
    <row r="295736" spans="26:26">
      <c r="Z295736" s="5"/>
    </row>
    <row r="295737" spans="26:26">
      <c r="Z295737" s="5"/>
    </row>
    <row r="295738" spans="26:26">
      <c r="Z295738" s="5"/>
    </row>
    <row r="295739" spans="26:26">
      <c r="Z295739" s="5"/>
    </row>
    <row r="295740" spans="26:26">
      <c r="Z295740" s="5"/>
    </row>
    <row r="295741" spans="26:26">
      <c r="Z295741" s="5"/>
    </row>
    <row r="295742" spans="26:26">
      <c r="Z295742" s="5"/>
    </row>
    <row r="295743" spans="26:26">
      <c r="Z295743" s="5"/>
    </row>
    <row r="295744" spans="26:26">
      <c r="Z295744" s="5"/>
    </row>
    <row r="295745" spans="26:26">
      <c r="Z295745" s="5"/>
    </row>
    <row r="295746" spans="26:26">
      <c r="Z295746" s="5"/>
    </row>
    <row r="295747" spans="26:26">
      <c r="Z295747" s="5"/>
    </row>
    <row r="295748" spans="26:26">
      <c r="Z295748" s="5"/>
    </row>
    <row r="295749" spans="26:26">
      <c r="Z295749" s="5"/>
    </row>
    <row r="295750" spans="26:26">
      <c r="Z295750" s="5"/>
    </row>
    <row r="295751" spans="26:26">
      <c r="Z295751" s="5"/>
    </row>
    <row r="295752" spans="26:26">
      <c r="Z295752" s="5"/>
    </row>
    <row r="295753" spans="26:26">
      <c r="Z295753" s="5"/>
    </row>
    <row r="295754" spans="26:26">
      <c r="Z295754" s="5"/>
    </row>
    <row r="295755" spans="26:26">
      <c r="Z295755" s="5"/>
    </row>
    <row r="295756" spans="26:26">
      <c r="Z295756" s="5"/>
    </row>
    <row r="295757" spans="26:26">
      <c r="Z295757" s="5"/>
    </row>
    <row r="295758" spans="26:26">
      <c r="Z295758" s="5"/>
    </row>
    <row r="295759" spans="26:26">
      <c r="Z295759" s="5"/>
    </row>
    <row r="295760" spans="26:26">
      <c r="Z295760" s="5"/>
    </row>
    <row r="295761" spans="26:26">
      <c r="Z295761" s="5"/>
    </row>
    <row r="295762" spans="26:26">
      <c r="Z295762" s="5"/>
    </row>
    <row r="295763" spans="26:26">
      <c r="Z295763" s="5"/>
    </row>
    <row r="295764" spans="26:26">
      <c r="Z295764" s="5"/>
    </row>
    <row r="295765" spans="26:26">
      <c r="Z295765" s="5"/>
    </row>
    <row r="295766" spans="26:26">
      <c r="Z295766" s="5"/>
    </row>
    <row r="295767" spans="26:26">
      <c r="Z295767" s="5"/>
    </row>
    <row r="295768" spans="26:26">
      <c r="Z295768" s="5"/>
    </row>
    <row r="295769" spans="26:26">
      <c r="Z295769" s="5"/>
    </row>
    <row r="295770" spans="26:26">
      <c r="Z295770" s="5"/>
    </row>
    <row r="295771" spans="26:26">
      <c r="Z295771" s="5"/>
    </row>
    <row r="295772" spans="26:26">
      <c r="Z295772" s="5"/>
    </row>
    <row r="295773" spans="26:26">
      <c r="Z295773" s="5"/>
    </row>
    <row r="295774" spans="26:26">
      <c r="Z295774" s="5"/>
    </row>
    <row r="295775" spans="26:26">
      <c r="Z295775" s="5"/>
    </row>
    <row r="295776" spans="26:26">
      <c r="Z295776" s="5"/>
    </row>
    <row r="295777" spans="26:26">
      <c r="Z295777" s="5"/>
    </row>
    <row r="295778" spans="26:26">
      <c r="Z295778" s="5"/>
    </row>
    <row r="295779" spans="26:26">
      <c r="Z295779" s="5"/>
    </row>
    <row r="295780" spans="26:26">
      <c r="Z295780" s="5"/>
    </row>
    <row r="295781" spans="26:26">
      <c r="Z295781" s="5"/>
    </row>
    <row r="295782" spans="26:26">
      <c r="Z295782" s="5"/>
    </row>
    <row r="295783" spans="26:26">
      <c r="Z295783" s="5"/>
    </row>
    <row r="295784" spans="26:26">
      <c r="Z295784" s="5"/>
    </row>
    <row r="295785" spans="26:26">
      <c r="Z295785" s="5"/>
    </row>
    <row r="295786" spans="26:26">
      <c r="Z295786" s="5"/>
    </row>
    <row r="295787" spans="26:26">
      <c r="Z295787" s="5"/>
    </row>
    <row r="295788" spans="26:26">
      <c r="Z295788" s="5"/>
    </row>
    <row r="295789" spans="26:26">
      <c r="Z295789" s="5"/>
    </row>
    <row r="295790" spans="26:26">
      <c r="Z295790" s="5"/>
    </row>
    <row r="295791" spans="26:26">
      <c r="Z295791" s="5"/>
    </row>
    <row r="295792" spans="26:26">
      <c r="Z295792" s="5"/>
    </row>
    <row r="295793" spans="26:26">
      <c r="Z295793" s="5"/>
    </row>
    <row r="295794" spans="26:26">
      <c r="Z295794" s="5"/>
    </row>
    <row r="295795" spans="26:26">
      <c r="Z295795" s="5"/>
    </row>
    <row r="295796" spans="26:26">
      <c r="Z295796" s="5"/>
    </row>
    <row r="295797" spans="26:26">
      <c r="Z295797" s="5"/>
    </row>
    <row r="295798" spans="26:26">
      <c r="Z295798" s="5"/>
    </row>
    <row r="295799" spans="26:26">
      <c r="Z295799" s="5"/>
    </row>
    <row r="295800" spans="26:26">
      <c r="Z295800" s="5"/>
    </row>
    <row r="295801" spans="26:26">
      <c r="Z295801" s="5"/>
    </row>
    <row r="295802" spans="26:26">
      <c r="Z295802" s="5"/>
    </row>
    <row r="295803" spans="26:26">
      <c r="Z295803" s="5"/>
    </row>
    <row r="295804" spans="26:26">
      <c r="Z295804" s="5"/>
    </row>
    <row r="295805" spans="26:26">
      <c r="Z295805" s="5"/>
    </row>
    <row r="295806" spans="26:26">
      <c r="Z295806" s="5"/>
    </row>
    <row r="295807" spans="26:26">
      <c r="Z295807" s="5"/>
    </row>
    <row r="295808" spans="26:26">
      <c r="Z295808" s="5"/>
    </row>
    <row r="295809" spans="26:26">
      <c r="Z295809" s="5"/>
    </row>
    <row r="295810" spans="26:26">
      <c r="Z295810" s="5"/>
    </row>
    <row r="295811" spans="26:26">
      <c r="Z295811" s="5"/>
    </row>
    <row r="295812" spans="26:26">
      <c r="Z295812" s="5"/>
    </row>
    <row r="295813" spans="26:26">
      <c r="Z295813" s="5"/>
    </row>
    <row r="295814" spans="26:26">
      <c r="Z295814" s="5"/>
    </row>
    <row r="295815" spans="26:26">
      <c r="Z295815" s="5"/>
    </row>
    <row r="295816" spans="26:26">
      <c r="Z295816" s="5"/>
    </row>
    <row r="295817" spans="26:26">
      <c r="Z295817" s="5"/>
    </row>
    <row r="295818" spans="26:26">
      <c r="Z295818" s="5"/>
    </row>
    <row r="295819" spans="26:26">
      <c r="Z295819" s="5"/>
    </row>
    <row r="295820" spans="26:26">
      <c r="Z295820" s="5"/>
    </row>
    <row r="295821" spans="26:26">
      <c r="Z295821" s="5"/>
    </row>
    <row r="295822" spans="26:26">
      <c r="Z295822" s="5"/>
    </row>
    <row r="295823" spans="26:26">
      <c r="Z295823" s="5"/>
    </row>
    <row r="295824" spans="26:26">
      <c r="Z295824" s="5"/>
    </row>
    <row r="295825" spans="26:26">
      <c r="Z295825" s="5"/>
    </row>
    <row r="295826" spans="26:26">
      <c r="Z295826" s="5"/>
    </row>
    <row r="295827" spans="26:26">
      <c r="Z295827" s="5"/>
    </row>
    <row r="295828" spans="26:26">
      <c r="Z295828" s="5"/>
    </row>
    <row r="295829" spans="26:26">
      <c r="Z295829" s="5"/>
    </row>
    <row r="295830" spans="26:26">
      <c r="Z295830" s="5"/>
    </row>
    <row r="295831" spans="26:26">
      <c r="Z295831" s="5"/>
    </row>
    <row r="295832" spans="26:26">
      <c r="Z295832" s="5"/>
    </row>
    <row r="295833" spans="26:26">
      <c r="Z295833" s="5"/>
    </row>
    <row r="295834" spans="26:26">
      <c r="Z295834" s="5"/>
    </row>
    <row r="295835" spans="26:26">
      <c r="Z295835" s="5"/>
    </row>
    <row r="295836" spans="26:26">
      <c r="Z295836" s="5"/>
    </row>
    <row r="295837" spans="26:26">
      <c r="Z295837" s="5"/>
    </row>
    <row r="295838" spans="26:26">
      <c r="Z295838" s="5"/>
    </row>
    <row r="295839" spans="26:26">
      <c r="Z295839" s="5"/>
    </row>
    <row r="295840" spans="26:26">
      <c r="Z295840" s="5"/>
    </row>
    <row r="295841" spans="26:26">
      <c r="Z295841" s="5"/>
    </row>
    <row r="295842" spans="26:26">
      <c r="Z295842" s="5"/>
    </row>
    <row r="295843" spans="26:26">
      <c r="Z295843" s="5"/>
    </row>
    <row r="295844" spans="26:26">
      <c r="Z295844" s="5"/>
    </row>
    <row r="295845" spans="26:26">
      <c r="Z295845" s="5"/>
    </row>
    <row r="295846" spans="26:26">
      <c r="Z295846" s="5"/>
    </row>
    <row r="295847" spans="26:26">
      <c r="Z295847" s="5"/>
    </row>
    <row r="295848" spans="26:26">
      <c r="Z295848" s="5"/>
    </row>
    <row r="295849" spans="26:26">
      <c r="Z295849" s="5"/>
    </row>
    <row r="295850" spans="26:26">
      <c r="Z295850" s="5"/>
    </row>
    <row r="295851" spans="26:26">
      <c r="Z295851" s="5"/>
    </row>
    <row r="295852" spans="26:26">
      <c r="Z295852" s="5"/>
    </row>
    <row r="295853" spans="26:26">
      <c r="Z295853" s="5"/>
    </row>
    <row r="295854" spans="26:26">
      <c r="Z295854" s="5"/>
    </row>
    <row r="295855" spans="26:26">
      <c r="Z295855" s="5"/>
    </row>
    <row r="295856" spans="26:26">
      <c r="Z295856" s="5"/>
    </row>
    <row r="295857" spans="26:26">
      <c r="Z295857" s="5"/>
    </row>
    <row r="295858" spans="26:26">
      <c r="Z295858" s="5"/>
    </row>
    <row r="295859" spans="26:26">
      <c r="Z295859" s="5"/>
    </row>
    <row r="295860" spans="26:26">
      <c r="Z295860" s="5"/>
    </row>
    <row r="295861" spans="26:26">
      <c r="Z295861" s="5"/>
    </row>
    <row r="295862" spans="26:26">
      <c r="Z295862" s="5"/>
    </row>
    <row r="295863" spans="26:26">
      <c r="Z295863" s="5"/>
    </row>
    <row r="295864" spans="26:26">
      <c r="Z295864" s="5"/>
    </row>
    <row r="295865" spans="26:26">
      <c r="Z295865" s="5"/>
    </row>
    <row r="295866" spans="26:26">
      <c r="Z295866" s="5"/>
    </row>
    <row r="295867" spans="26:26">
      <c r="Z295867" s="5"/>
    </row>
    <row r="295868" spans="26:26">
      <c r="Z295868" s="5"/>
    </row>
    <row r="295869" spans="26:26">
      <c r="Z295869" s="5"/>
    </row>
    <row r="295870" spans="26:26">
      <c r="Z295870" s="5"/>
    </row>
    <row r="295871" spans="26:26">
      <c r="Z295871" s="5"/>
    </row>
    <row r="295872" spans="26:26">
      <c r="Z295872" s="5"/>
    </row>
    <row r="295873" spans="26:26">
      <c r="Z295873" s="5"/>
    </row>
    <row r="295874" spans="26:26">
      <c r="Z295874" s="5"/>
    </row>
    <row r="295875" spans="26:26">
      <c r="Z295875" s="5"/>
    </row>
    <row r="295876" spans="26:26">
      <c r="Z295876" s="5"/>
    </row>
    <row r="295877" spans="26:26">
      <c r="Z295877" s="5"/>
    </row>
    <row r="295878" spans="26:26">
      <c r="Z295878" s="5"/>
    </row>
    <row r="295879" spans="26:26">
      <c r="Z295879" s="5"/>
    </row>
    <row r="295880" spans="26:26">
      <c r="Z295880" s="5"/>
    </row>
    <row r="295881" spans="26:26">
      <c r="Z295881" s="5"/>
    </row>
    <row r="295882" spans="26:26">
      <c r="Z295882" s="5"/>
    </row>
    <row r="295883" spans="26:26">
      <c r="Z295883" s="5"/>
    </row>
    <row r="295884" spans="26:26">
      <c r="Z295884" s="5"/>
    </row>
    <row r="295885" spans="26:26">
      <c r="Z295885" s="5"/>
    </row>
    <row r="295886" spans="26:26">
      <c r="Z295886" s="5"/>
    </row>
    <row r="295887" spans="26:26">
      <c r="Z295887" s="5"/>
    </row>
    <row r="295888" spans="26:26">
      <c r="Z295888" s="5"/>
    </row>
    <row r="295889" spans="26:26">
      <c r="Z295889" s="5"/>
    </row>
    <row r="295890" spans="26:26">
      <c r="Z295890" s="5"/>
    </row>
    <row r="295891" spans="26:26">
      <c r="Z295891" s="5"/>
    </row>
    <row r="295892" spans="26:26">
      <c r="Z295892" s="5"/>
    </row>
    <row r="295893" spans="26:26">
      <c r="Z295893" s="5"/>
    </row>
    <row r="295894" spans="26:26">
      <c r="Z295894" s="5"/>
    </row>
    <row r="295895" spans="26:26">
      <c r="Z295895" s="5"/>
    </row>
    <row r="295896" spans="26:26">
      <c r="Z295896" s="5"/>
    </row>
    <row r="295897" spans="26:26">
      <c r="Z295897" s="5"/>
    </row>
    <row r="295898" spans="26:26">
      <c r="Z295898" s="5"/>
    </row>
    <row r="295899" spans="26:26">
      <c r="Z295899" s="5"/>
    </row>
    <row r="295900" spans="26:26">
      <c r="Z295900" s="5"/>
    </row>
    <row r="295901" spans="26:26">
      <c r="Z295901" s="5"/>
    </row>
    <row r="295902" spans="26:26">
      <c r="Z295902" s="5"/>
    </row>
    <row r="295903" spans="26:26">
      <c r="Z295903" s="5"/>
    </row>
    <row r="295904" spans="26:26">
      <c r="Z295904" s="5"/>
    </row>
    <row r="295905" spans="26:26">
      <c r="Z295905" s="5"/>
    </row>
    <row r="295906" spans="26:26">
      <c r="Z295906" s="5"/>
    </row>
    <row r="295907" spans="26:26">
      <c r="Z295907" s="5"/>
    </row>
    <row r="295908" spans="26:26">
      <c r="Z295908" s="5"/>
    </row>
    <row r="295909" spans="26:26">
      <c r="Z295909" s="5"/>
    </row>
    <row r="295910" spans="26:26">
      <c r="Z295910" s="5"/>
    </row>
    <row r="295911" spans="26:26">
      <c r="Z295911" s="5"/>
    </row>
    <row r="295912" spans="26:26">
      <c r="Z295912" s="5"/>
    </row>
    <row r="295913" spans="26:26">
      <c r="Z295913" s="5"/>
    </row>
    <row r="295914" spans="26:26">
      <c r="Z295914" s="5"/>
    </row>
    <row r="295915" spans="26:26">
      <c r="Z295915" s="5"/>
    </row>
    <row r="295916" spans="26:26">
      <c r="Z295916" s="5"/>
    </row>
    <row r="295917" spans="26:26">
      <c r="Z295917" s="5"/>
    </row>
    <row r="295918" spans="26:26">
      <c r="Z295918" s="5"/>
    </row>
    <row r="295919" spans="26:26">
      <c r="Z295919" s="5"/>
    </row>
    <row r="295920" spans="26:26">
      <c r="Z295920" s="5"/>
    </row>
    <row r="295921" spans="26:26">
      <c r="Z295921" s="5"/>
    </row>
    <row r="295922" spans="26:26">
      <c r="Z295922" s="5"/>
    </row>
    <row r="295923" spans="26:26">
      <c r="Z295923" s="5"/>
    </row>
    <row r="295924" spans="26:26">
      <c r="Z295924" s="5"/>
    </row>
    <row r="295925" spans="26:26">
      <c r="Z295925" s="5"/>
    </row>
    <row r="295926" spans="26:26">
      <c r="Z295926" s="5"/>
    </row>
    <row r="295927" spans="26:26">
      <c r="Z295927" s="5"/>
    </row>
    <row r="295928" spans="26:26">
      <c r="Z295928" s="5"/>
    </row>
    <row r="295929" spans="26:26">
      <c r="Z295929" s="5"/>
    </row>
    <row r="295930" spans="26:26">
      <c r="Z295930" s="5"/>
    </row>
    <row r="295931" spans="26:26">
      <c r="Z295931" s="5"/>
    </row>
    <row r="295932" spans="26:26">
      <c r="Z295932" s="5"/>
    </row>
    <row r="295933" spans="26:26">
      <c r="Z295933" s="5"/>
    </row>
    <row r="295934" spans="26:26">
      <c r="Z295934" s="5"/>
    </row>
    <row r="295935" spans="26:26">
      <c r="Z295935" s="5"/>
    </row>
    <row r="295936" spans="26:26">
      <c r="Z295936" s="5"/>
    </row>
    <row r="295937" spans="26:26">
      <c r="Z295937" s="5"/>
    </row>
    <row r="295938" spans="26:26">
      <c r="Z295938" s="5"/>
    </row>
    <row r="295939" spans="26:26">
      <c r="Z295939" s="5"/>
    </row>
    <row r="295940" spans="26:26">
      <c r="Z295940" s="5"/>
    </row>
    <row r="295941" spans="26:26">
      <c r="Z295941" s="5"/>
    </row>
    <row r="295942" spans="26:26">
      <c r="Z295942" s="5"/>
    </row>
    <row r="295943" spans="26:26">
      <c r="Z295943" s="5"/>
    </row>
    <row r="295944" spans="26:26">
      <c r="Z295944" s="5"/>
    </row>
    <row r="295945" spans="26:26">
      <c r="Z295945" s="5"/>
    </row>
    <row r="295946" spans="26:26">
      <c r="Z295946" s="5"/>
    </row>
    <row r="295947" spans="26:26">
      <c r="Z295947" s="5"/>
    </row>
    <row r="295948" spans="26:26">
      <c r="Z295948" s="5"/>
    </row>
    <row r="295949" spans="26:26">
      <c r="Z295949" s="5"/>
    </row>
    <row r="295950" spans="26:26">
      <c r="Z295950" s="5"/>
    </row>
    <row r="295951" spans="26:26">
      <c r="Z295951" s="5"/>
    </row>
    <row r="295952" spans="26:26">
      <c r="Z295952" s="5"/>
    </row>
    <row r="295953" spans="26:26">
      <c r="Z295953" s="5"/>
    </row>
    <row r="295954" spans="26:26">
      <c r="Z295954" s="5"/>
    </row>
    <row r="295955" spans="26:26">
      <c r="Z295955" s="5"/>
    </row>
    <row r="295956" spans="26:26">
      <c r="Z295956" s="5"/>
    </row>
    <row r="295957" spans="26:26">
      <c r="Z295957" s="5"/>
    </row>
    <row r="295958" spans="26:26">
      <c r="Z295958" s="5"/>
    </row>
    <row r="295959" spans="26:26">
      <c r="Z295959" s="5"/>
    </row>
    <row r="295960" spans="26:26">
      <c r="Z295960" s="5"/>
    </row>
    <row r="295961" spans="26:26">
      <c r="Z295961" s="5"/>
    </row>
    <row r="295962" spans="26:26">
      <c r="Z295962" s="5"/>
    </row>
    <row r="295963" spans="26:26">
      <c r="Z295963" s="5"/>
    </row>
    <row r="295964" spans="26:26">
      <c r="Z295964" s="5"/>
    </row>
    <row r="295965" spans="26:26">
      <c r="Z295965" s="5"/>
    </row>
    <row r="295966" spans="26:26">
      <c r="Z295966" s="5"/>
    </row>
    <row r="295967" spans="26:26">
      <c r="Z295967" s="5"/>
    </row>
    <row r="295968" spans="26:26">
      <c r="Z295968" s="5"/>
    </row>
    <row r="295969" spans="26:26">
      <c r="Z295969" s="5"/>
    </row>
    <row r="295970" spans="26:26">
      <c r="Z295970" s="5"/>
    </row>
    <row r="295971" spans="26:26">
      <c r="Z295971" s="5"/>
    </row>
    <row r="295972" spans="26:26">
      <c r="Z295972" s="5"/>
    </row>
    <row r="295973" spans="26:26">
      <c r="Z295973" s="5"/>
    </row>
    <row r="295974" spans="26:26">
      <c r="Z295974" s="5"/>
    </row>
    <row r="295975" spans="26:26">
      <c r="Z295975" s="5"/>
    </row>
    <row r="295976" spans="26:26">
      <c r="Z295976" s="5"/>
    </row>
    <row r="295977" spans="26:26">
      <c r="Z295977" s="5"/>
    </row>
    <row r="295978" spans="26:26">
      <c r="Z295978" s="5"/>
    </row>
    <row r="295979" spans="26:26">
      <c r="Z295979" s="5"/>
    </row>
    <row r="295980" spans="26:26">
      <c r="Z295980" s="5"/>
    </row>
    <row r="295981" spans="26:26">
      <c r="Z295981" s="5"/>
    </row>
    <row r="295982" spans="26:26">
      <c r="Z295982" s="5"/>
    </row>
    <row r="295983" spans="26:26">
      <c r="Z295983" s="5"/>
    </row>
    <row r="295984" spans="26:26">
      <c r="Z295984" s="5"/>
    </row>
    <row r="295985" spans="26:26">
      <c r="Z295985" s="5"/>
    </row>
    <row r="295986" spans="26:26">
      <c r="Z295986" s="5"/>
    </row>
    <row r="295987" spans="26:26">
      <c r="Z295987" s="5"/>
    </row>
    <row r="295988" spans="26:26">
      <c r="Z295988" s="5"/>
    </row>
    <row r="295989" spans="26:26">
      <c r="Z295989" s="5"/>
    </row>
    <row r="295990" spans="26:26">
      <c r="Z295990" s="5"/>
    </row>
    <row r="295991" spans="26:26">
      <c r="Z295991" s="5"/>
    </row>
    <row r="295992" spans="26:26">
      <c r="Z295992" s="5"/>
    </row>
    <row r="295993" spans="26:26">
      <c r="Z295993" s="5"/>
    </row>
    <row r="295994" spans="26:26">
      <c r="Z295994" s="5"/>
    </row>
    <row r="295995" spans="26:26">
      <c r="Z295995" s="5"/>
    </row>
    <row r="295996" spans="26:26">
      <c r="Z295996" s="5"/>
    </row>
    <row r="295997" spans="26:26">
      <c r="Z295997" s="5"/>
    </row>
    <row r="295998" spans="26:26">
      <c r="Z295998" s="5"/>
    </row>
    <row r="295999" spans="26:26">
      <c r="Z295999" s="5"/>
    </row>
    <row r="296000" spans="26:26">
      <c r="Z296000" s="5"/>
    </row>
    <row r="296001" spans="26:26">
      <c r="Z296001" s="5"/>
    </row>
    <row r="296002" spans="26:26">
      <c r="Z296002" s="5"/>
    </row>
    <row r="296003" spans="26:26">
      <c r="Z296003" s="5"/>
    </row>
    <row r="296004" spans="26:26">
      <c r="Z296004" s="5"/>
    </row>
    <row r="296005" spans="26:26">
      <c r="Z296005" s="5"/>
    </row>
    <row r="296006" spans="26:26">
      <c r="Z296006" s="5"/>
    </row>
    <row r="296007" spans="26:26">
      <c r="Z296007" s="5"/>
    </row>
    <row r="296008" spans="26:26">
      <c r="Z296008" s="5"/>
    </row>
    <row r="296009" spans="26:26">
      <c r="Z296009" s="5"/>
    </row>
    <row r="296010" spans="26:26">
      <c r="Z296010" s="5"/>
    </row>
    <row r="296011" spans="26:26">
      <c r="Z296011" s="5"/>
    </row>
    <row r="296012" spans="26:26">
      <c r="Z296012" s="5"/>
    </row>
    <row r="296013" spans="26:26">
      <c r="Z296013" s="5"/>
    </row>
    <row r="296014" spans="26:26">
      <c r="Z296014" s="5"/>
    </row>
    <row r="296015" spans="26:26">
      <c r="Z296015" s="5"/>
    </row>
    <row r="296016" spans="26:26">
      <c r="Z296016" s="5"/>
    </row>
    <row r="296017" spans="26:26">
      <c r="Z296017" s="5"/>
    </row>
    <row r="296018" spans="26:26">
      <c r="Z296018" s="5"/>
    </row>
    <row r="296019" spans="26:26">
      <c r="Z296019" s="5"/>
    </row>
    <row r="296020" spans="26:26">
      <c r="Z296020" s="5"/>
    </row>
    <row r="296021" spans="26:26">
      <c r="Z296021" s="5"/>
    </row>
    <row r="296022" spans="26:26">
      <c r="Z296022" s="5"/>
    </row>
    <row r="296023" spans="26:26">
      <c r="Z296023" s="5"/>
    </row>
    <row r="296024" spans="26:26">
      <c r="Z296024" s="5"/>
    </row>
    <row r="296025" spans="26:26">
      <c r="Z296025" s="5"/>
    </row>
    <row r="296026" spans="26:26">
      <c r="Z296026" s="5"/>
    </row>
    <row r="296027" spans="26:26">
      <c r="Z296027" s="5"/>
    </row>
    <row r="296028" spans="26:26">
      <c r="Z296028" s="5"/>
    </row>
    <row r="296029" spans="26:26">
      <c r="Z296029" s="5"/>
    </row>
    <row r="296030" spans="26:26">
      <c r="Z296030" s="5"/>
    </row>
    <row r="296031" spans="26:26">
      <c r="Z296031" s="5"/>
    </row>
    <row r="296032" spans="26:26">
      <c r="Z296032" s="5"/>
    </row>
    <row r="296033" spans="26:26">
      <c r="Z296033" s="5"/>
    </row>
    <row r="296034" spans="26:26">
      <c r="Z296034" s="5"/>
    </row>
    <row r="296035" spans="26:26">
      <c r="Z296035" s="5"/>
    </row>
    <row r="296036" spans="26:26">
      <c r="Z296036" s="5"/>
    </row>
    <row r="296037" spans="26:26">
      <c r="Z296037" s="5"/>
    </row>
    <row r="296038" spans="26:26">
      <c r="Z296038" s="5"/>
    </row>
    <row r="296039" spans="26:26">
      <c r="Z296039" s="5"/>
    </row>
    <row r="296040" spans="26:26">
      <c r="Z296040" s="5"/>
    </row>
    <row r="296041" spans="26:26">
      <c r="Z296041" s="5"/>
    </row>
    <row r="296042" spans="26:26">
      <c r="Z296042" s="5"/>
    </row>
    <row r="296043" spans="26:26">
      <c r="Z296043" s="5"/>
    </row>
    <row r="296044" spans="26:26">
      <c r="Z296044" s="5"/>
    </row>
    <row r="296045" spans="26:26">
      <c r="Z296045" s="5"/>
    </row>
    <row r="296046" spans="26:26">
      <c r="Z296046" s="5"/>
    </row>
    <row r="296047" spans="26:26">
      <c r="Z296047" s="5"/>
    </row>
    <row r="296048" spans="26:26">
      <c r="Z296048" s="5"/>
    </row>
    <row r="296049" spans="26:26">
      <c r="Z296049" s="5"/>
    </row>
    <row r="296050" spans="26:26">
      <c r="Z296050" s="5"/>
    </row>
    <row r="296051" spans="26:26">
      <c r="Z296051" s="5"/>
    </row>
    <row r="296052" spans="26:26">
      <c r="Z296052" s="5"/>
    </row>
    <row r="296053" spans="26:26">
      <c r="Z296053" s="5"/>
    </row>
    <row r="296054" spans="26:26">
      <c r="Z296054" s="5"/>
    </row>
    <row r="296055" spans="26:26">
      <c r="Z296055" s="5"/>
    </row>
    <row r="296056" spans="26:26">
      <c r="Z296056" s="5"/>
    </row>
    <row r="296057" spans="26:26">
      <c r="Z296057" s="5"/>
    </row>
    <row r="296058" spans="26:26">
      <c r="Z296058" s="5"/>
    </row>
    <row r="296059" spans="26:26">
      <c r="Z296059" s="5"/>
    </row>
    <row r="296060" spans="26:26">
      <c r="Z296060" s="5"/>
    </row>
    <row r="296061" spans="26:26">
      <c r="Z296061" s="5"/>
    </row>
    <row r="296062" spans="26:26">
      <c r="Z296062" s="5"/>
    </row>
    <row r="296063" spans="26:26">
      <c r="Z296063" s="5"/>
    </row>
    <row r="296064" spans="26:26">
      <c r="Z296064" s="5"/>
    </row>
    <row r="296065" spans="26:26">
      <c r="Z296065" s="5"/>
    </row>
    <row r="296066" spans="26:26">
      <c r="Z296066" s="5"/>
    </row>
    <row r="296067" spans="26:26">
      <c r="Z296067" s="5"/>
    </row>
    <row r="296068" spans="26:26">
      <c r="Z296068" s="5"/>
    </row>
    <row r="296069" spans="26:26">
      <c r="Z296069" s="5"/>
    </row>
    <row r="296070" spans="26:26">
      <c r="Z296070" s="5"/>
    </row>
    <row r="296071" spans="26:26">
      <c r="Z296071" s="5"/>
    </row>
    <row r="296072" spans="26:26">
      <c r="Z296072" s="5"/>
    </row>
    <row r="296073" spans="26:26">
      <c r="Z296073" s="5"/>
    </row>
    <row r="296074" spans="26:26">
      <c r="Z296074" s="5"/>
    </row>
    <row r="296075" spans="26:26">
      <c r="Z296075" s="5"/>
    </row>
    <row r="296076" spans="26:26">
      <c r="Z296076" s="5"/>
    </row>
    <row r="296077" spans="26:26">
      <c r="Z296077" s="5"/>
    </row>
    <row r="296078" spans="26:26">
      <c r="Z296078" s="5"/>
    </row>
    <row r="296079" spans="26:26">
      <c r="Z296079" s="5"/>
    </row>
    <row r="296080" spans="26:26">
      <c r="Z296080" s="5"/>
    </row>
    <row r="296081" spans="26:26">
      <c r="Z296081" s="5"/>
    </row>
    <row r="296082" spans="26:26">
      <c r="Z296082" s="5"/>
    </row>
    <row r="296083" spans="26:26">
      <c r="Z296083" s="5"/>
    </row>
    <row r="296084" spans="26:26">
      <c r="Z296084" s="5"/>
    </row>
    <row r="296085" spans="26:26">
      <c r="Z296085" s="5"/>
    </row>
    <row r="296086" spans="26:26">
      <c r="Z296086" s="5"/>
    </row>
    <row r="296087" spans="26:26">
      <c r="Z296087" s="5"/>
    </row>
    <row r="296088" spans="26:26">
      <c r="Z296088" s="5"/>
    </row>
    <row r="296089" spans="26:26">
      <c r="Z296089" s="5"/>
    </row>
    <row r="296090" spans="26:26">
      <c r="Z296090" s="5"/>
    </row>
    <row r="296091" spans="26:26">
      <c r="Z296091" s="5"/>
    </row>
    <row r="296092" spans="26:26">
      <c r="Z296092" s="5"/>
    </row>
    <row r="296093" spans="26:26">
      <c r="Z296093" s="5"/>
    </row>
    <row r="296094" spans="26:26">
      <c r="Z296094" s="5"/>
    </row>
    <row r="296095" spans="26:26">
      <c r="Z296095" s="5"/>
    </row>
    <row r="296096" spans="26:26">
      <c r="Z296096" s="5"/>
    </row>
    <row r="296097" spans="26:26">
      <c r="Z296097" s="5"/>
    </row>
    <row r="296098" spans="26:26">
      <c r="Z296098" s="5"/>
    </row>
    <row r="296099" spans="26:26">
      <c r="Z296099" s="5"/>
    </row>
    <row r="296100" spans="26:26">
      <c r="Z296100" s="5"/>
    </row>
    <row r="296101" spans="26:26">
      <c r="Z296101" s="5"/>
    </row>
    <row r="296102" spans="26:26">
      <c r="Z296102" s="5"/>
    </row>
    <row r="296103" spans="26:26">
      <c r="Z296103" s="5"/>
    </row>
    <row r="296104" spans="26:26">
      <c r="Z296104" s="5"/>
    </row>
    <row r="296105" spans="26:26">
      <c r="Z296105" s="5"/>
    </row>
    <row r="296106" spans="26:26">
      <c r="Z296106" s="5"/>
    </row>
    <row r="296107" spans="26:26">
      <c r="Z296107" s="5"/>
    </row>
    <row r="296108" spans="26:26">
      <c r="Z296108" s="5"/>
    </row>
    <row r="296109" spans="26:26">
      <c r="Z296109" s="5"/>
    </row>
    <row r="296110" spans="26:26">
      <c r="Z296110" s="5"/>
    </row>
    <row r="296111" spans="26:26">
      <c r="Z296111" s="5"/>
    </row>
    <row r="296112" spans="26:26">
      <c r="Z296112" s="5"/>
    </row>
    <row r="296113" spans="26:26">
      <c r="Z296113" s="5"/>
    </row>
    <row r="296114" spans="26:26">
      <c r="Z296114" s="5"/>
    </row>
    <row r="296115" spans="26:26">
      <c r="Z296115" s="5"/>
    </row>
    <row r="296116" spans="26:26">
      <c r="Z296116" s="5"/>
    </row>
    <row r="296117" spans="26:26">
      <c r="Z296117" s="5"/>
    </row>
    <row r="296118" spans="26:26">
      <c r="Z296118" s="5"/>
    </row>
    <row r="296119" spans="26:26">
      <c r="Z296119" s="5"/>
    </row>
    <row r="296120" spans="26:26">
      <c r="Z296120" s="5"/>
    </row>
    <row r="296121" spans="26:26">
      <c r="Z296121" s="5"/>
    </row>
    <row r="296122" spans="26:26">
      <c r="Z296122" s="5"/>
    </row>
    <row r="296123" spans="26:26">
      <c r="Z296123" s="5"/>
    </row>
    <row r="296124" spans="26:26">
      <c r="Z296124" s="5"/>
    </row>
    <row r="296125" spans="26:26">
      <c r="Z296125" s="5"/>
    </row>
    <row r="296126" spans="26:26">
      <c r="Z296126" s="5"/>
    </row>
    <row r="296127" spans="26:26">
      <c r="Z296127" s="5"/>
    </row>
    <row r="296128" spans="26:26">
      <c r="Z296128" s="5"/>
    </row>
    <row r="296129" spans="26:26">
      <c r="Z296129" s="5"/>
    </row>
    <row r="296130" spans="26:26">
      <c r="Z296130" s="5"/>
    </row>
    <row r="296131" spans="26:26">
      <c r="Z296131" s="5"/>
    </row>
    <row r="296132" spans="26:26">
      <c r="Z296132" s="5"/>
    </row>
    <row r="296133" spans="26:26">
      <c r="Z296133" s="5"/>
    </row>
    <row r="296134" spans="26:26">
      <c r="Z296134" s="5"/>
    </row>
    <row r="296135" spans="26:26">
      <c r="Z296135" s="5"/>
    </row>
    <row r="296136" spans="26:26">
      <c r="Z296136" s="5"/>
    </row>
    <row r="296137" spans="26:26">
      <c r="Z296137" s="5"/>
    </row>
    <row r="296138" spans="26:26">
      <c r="Z296138" s="5"/>
    </row>
    <row r="296139" spans="26:26">
      <c r="Z296139" s="5"/>
    </row>
    <row r="296140" spans="26:26">
      <c r="Z296140" s="5"/>
    </row>
    <row r="296141" spans="26:26">
      <c r="Z296141" s="5"/>
    </row>
    <row r="296142" spans="26:26">
      <c r="Z296142" s="5"/>
    </row>
    <row r="296143" spans="26:26">
      <c r="Z296143" s="5"/>
    </row>
    <row r="296144" spans="26:26">
      <c r="Z296144" s="5"/>
    </row>
    <row r="296145" spans="26:26">
      <c r="Z296145" s="5"/>
    </row>
    <row r="296146" spans="26:26">
      <c r="Z296146" s="5"/>
    </row>
    <row r="296147" spans="26:26">
      <c r="Z296147" s="5"/>
    </row>
    <row r="296148" spans="26:26">
      <c r="Z296148" s="5"/>
    </row>
    <row r="296149" spans="26:26">
      <c r="Z296149" s="5"/>
    </row>
    <row r="296150" spans="26:26">
      <c r="Z296150" s="5"/>
    </row>
    <row r="296151" spans="26:26">
      <c r="Z296151" s="5"/>
    </row>
    <row r="296152" spans="26:26">
      <c r="Z296152" s="5"/>
    </row>
    <row r="296153" spans="26:26">
      <c r="Z296153" s="5"/>
    </row>
    <row r="296154" spans="26:26">
      <c r="Z296154" s="5"/>
    </row>
    <row r="296155" spans="26:26">
      <c r="Z296155" s="5"/>
    </row>
    <row r="296156" spans="26:26">
      <c r="Z296156" s="5"/>
    </row>
    <row r="296157" spans="26:26">
      <c r="Z296157" s="5"/>
    </row>
    <row r="296158" spans="26:26">
      <c r="Z296158" s="5"/>
    </row>
    <row r="296159" spans="26:26">
      <c r="Z296159" s="5"/>
    </row>
    <row r="296160" spans="26:26">
      <c r="Z296160" s="5"/>
    </row>
    <row r="296161" spans="26:26">
      <c r="Z296161" s="5"/>
    </row>
    <row r="296162" spans="26:26">
      <c r="Z296162" s="5"/>
    </row>
    <row r="296163" spans="26:26">
      <c r="Z296163" s="5"/>
    </row>
    <row r="296164" spans="26:26">
      <c r="Z296164" s="5"/>
    </row>
    <row r="296165" spans="26:26">
      <c r="Z296165" s="5"/>
    </row>
    <row r="296166" spans="26:26">
      <c r="Z296166" s="5"/>
    </row>
    <row r="296167" spans="26:26">
      <c r="Z296167" s="5"/>
    </row>
    <row r="296168" spans="26:26">
      <c r="Z296168" s="5"/>
    </row>
    <row r="296169" spans="26:26">
      <c r="Z296169" s="5"/>
    </row>
    <row r="296170" spans="26:26">
      <c r="Z296170" s="5"/>
    </row>
    <row r="296171" spans="26:26">
      <c r="Z296171" s="5"/>
    </row>
    <row r="296172" spans="26:26">
      <c r="Z296172" s="5"/>
    </row>
    <row r="296173" spans="26:26">
      <c r="Z296173" s="5"/>
    </row>
    <row r="296174" spans="26:26">
      <c r="Z296174" s="5"/>
    </row>
    <row r="296175" spans="26:26">
      <c r="Z296175" s="5"/>
    </row>
    <row r="296176" spans="26:26">
      <c r="Z296176" s="5"/>
    </row>
    <row r="296177" spans="26:26">
      <c r="Z296177" s="5"/>
    </row>
    <row r="296178" spans="26:26">
      <c r="Z296178" s="5"/>
    </row>
    <row r="296179" spans="26:26">
      <c r="Z296179" s="5"/>
    </row>
    <row r="296180" spans="26:26">
      <c r="Z296180" s="5"/>
    </row>
    <row r="296181" spans="26:26">
      <c r="Z296181" s="5"/>
    </row>
    <row r="296182" spans="26:26">
      <c r="Z296182" s="5"/>
    </row>
    <row r="296183" spans="26:26">
      <c r="Z296183" s="5"/>
    </row>
    <row r="296184" spans="26:26">
      <c r="Z296184" s="5"/>
    </row>
    <row r="296185" spans="26:26">
      <c r="Z296185" s="5"/>
    </row>
    <row r="296186" spans="26:26">
      <c r="Z296186" s="5"/>
    </row>
    <row r="296187" spans="26:26">
      <c r="Z296187" s="5"/>
    </row>
    <row r="296188" spans="26:26">
      <c r="Z296188" s="5"/>
    </row>
    <row r="296189" spans="26:26">
      <c r="Z296189" s="5"/>
    </row>
    <row r="296190" spans="26:26">
      <c r="Z296190" s="5"/>
    </row>
    <row r="296191" spans="26:26">
      <c r="Z296191" s="5"/>
    </row>
    <row r="296192" spans="26:26">
      <c r="Z296192" s="5"/>
    </row>
    <row r="296193" spans="26:26">
      <c r="Z296193" s="5"/>
    </row>
    <row r="296194" spans="26:26">
      <c r="Z296194" s="5"/>
    </row>
    <row r="296195" spans="26:26">
      <c r="Z296195" s="5"/>
    </row>
    <row r="296196" spans="26:26">
      <c r="Z296196" s="5"/>
    </row>
    <row r="296197" spans="26:26">
      <c r="Z296197" s="5"/>
    </row>
    <row r="296198" spans="26:26">
      <c r="Z296198" s="5"/>
    </row>
    <row r="296199" spans="26:26">
      <c r="Z296199" s="5"/>
    </row>
    <row r="296200" spans="26:26">
      <c r="Z296200" s="5"/>
    </row>
    <row r="296201" spans="26:26">
      <c r="Z296201" s="5"/>
    </row>
    <row r="296202" spans="26:26">
      <c r="Z296202" s="5"/>
    </row>
    <row r="296203" spans="26:26">
      <c r="Z296203" s="5"/>
    </row>
    <row r="296204" spans="26:26">
      <c r="Z296204" s="5"/>
    </row>
    <row r="296205" spans="26:26">
      <c r="Z296205" s="5"/>
    </row>
    <row r="296206" spans="26:26">
      <c r="Z296206" s="5"/>
    </row>
    <row r="296207" spans="26:26">
      <c r="Z296207" s="5"/>
    </row>
    <row r="296208" spans="26:26">
      <c r="Z296208" s="5"/>
    </row>
    <row r="296209" spans="26:26">
      <c r="Z296209" s="5"/>
    </row>
    <row r="296210" spans="26:26">
      <c r="Z296210" s="5"/>
    </row>
    <row r="296211" spans="26:26">
      <c r="Z296211" s="5"/>
    </row>
    <row r="296212" spans="26:26">
      <c r="Z296212" s="5"/>
    </row>
    <row r="296213" spans="26:26">
      <c r="Z296213" s="5"/>
    </row>
    <row r="296214" spans="26:26">
      <c r="Z296214" s="5"/>
    </row>
    <row r="296215" spans="26:26">
      <c r="Z296215" s="5"/>
    </row>
    <row r="296216" spans="26:26">
      <c r="Z296216" s="5"/>
    </row>
    <row r="296217" spans="26:26">
      <c r="Z296217" s="5"/>
    </row>
    <row r="296218" spans="26:26">
      <c r="Z296218" s="5"/>
    </row>
    <row r="296219" spans="26:26">
      <c r="Z296219" s="5"/>
    </row>
    <row r="296220" spans="26:26">
      <c r="Z296220" s="5"/>
    </row>
    <row r="296221" spans="26:26">
      <c r="Z296221" s="5"/>
    </row>
    <row r="296222" spans="26:26">
      <c r="Z296222" s="5"/>
    </row>
    <row r="296223" spans="26:26">
      <c r="Z296223" s="5"/>
    </row>
    <row r="296224" spans="26:26">
      <c r="Z296224" s="5"/>
    </row>
    <row r="296225" spans="26:26">
      <c r="Z296225" s="5"/>
    </row>
    <row r="296226" spans="26:26">
      <c r="Z296226" s="5"/>
    </row>
    <row r="296227" spans="26:26">
      <c r="Z296227" s="5"/>
    </row>
    <row r="296228" spans="26:26">
      <c r="Z296228" s="5"/>
    </row>
    <row r="296229" spans="26:26">
      <c r="Z296229" s="5"/>
    </row>
    <row r="296230" spans="26:26">
      <c r="Z296230" s="5"/>
    </row>
    <row r="296231" spans="26:26">
      <c r="Z296231" s="5"/>
    </row>
    <row r="296232" spans="26:26">
      <c r="Z296232" s="5"/>
    </row>
    <row r="296233" spans="26:26">
      <c r="Z296233" s="5"/>
    </row>
    <row r="296234" spans="26:26">
      <c r="Z296234" s="5"/>
    </row>
    <row r="296235" spans="26:26">
      <c r="Z296235" s="5"/>
    </row>
    <row r="296236" spans="26:26">
      <c r="Z296236" s="5"/>
    </row>
    <row r="296237" spans="26:26">
      <c r="Z296237" s="5"/>
    </row>
    <row r="296238" spans="26:26">
      <c r="Z296238" s="5"/>
    </row>
    <row r="296239" spans="26:26">
      <c r="Z296239" s="5"/>
    </row>
    <row r="296240" spans="26:26">
      <c r="Z296240" s="5"/>
    </row>
    <row r="296241" spans="26:26">
      <c r="Z296241" s="5"/>
    </row>
    <row r="296242" spans="26:26">
      <c r="Z296242" s="5"/>
    </row>
    <row r="296243" spans="26:26">
      <c r="Z296243" s="5"/>
    </row>
    <row r="296244" spans="26:26">
      <c r="Z296244" s="5"/>
    </row>
    <row r="296245" spans="26:26">
      <c r="Z296245" s="5"/>
    </row>
    <row r="296246" spans="26:26">
      <c r="Z296246" s="5"/>
    </row>
    <row r="296247" spans="26:26">
      <c r="Z296247" s="5"/>
    </row>
    <row r="296248" spans="26:26">
      <c r="Z296248" s="5"/>
    </row>
    <row r="296249" spans="26:26">
      <c r="Z296249" s="5"/>
    </row>
    <row r="296250" spans="26:26">
      <c r="Z296250" s="5"/>
    </row>
    <row r="296251" spans="26:26">
      <c r="Z296251" s="5"/>
    </row>
    <row r="296252" spans="26:26">
      <c r="Z296252" s="5"/>
    </row>
    <row r="296253" spans="26:26">
      <c r="Z296253" s="5"/>
    </row>
    <row r="296254" spans="26:26">
      <c r="Z296254" s="5"/>
    </row>
    <row r="296255" spans="26:26">
      <c r="Z296255" s="5"/>
    </row>
    <row r="296256" spans="26:26">
      <c r="Z296256" s="5"/>
    </row>
    <row r="296257" spans="26:26">
      <c r="Z296257" s="5"/>
    </row>
    <row r="296258" spans="26:26">
      <c r="Z296258" s="5"/>
    </row>
    <row r="296259" spans="26:26">
      <c r="Z296259" s="5"/>
    </row>
    <row r="296260" spans="26:26">
      <c r="Z296260" s="5"/>
    </row>
    <row r="296261" spans="26:26">
      <c r="Z296261" s="5"/>
    </row>
    <row r="296262" spans="26:26">
      <c r="Z296262" s="5"/>
    </row>
    <row r="296263" spans="26:26">
      <c r="Z296263" s="5"/>
    </row>
    <row r="296264" spans="26:26">
      <c r="Z296264" s="5"/>
    </row>
    <row r="296265" spans="26:26">
      <c r="Z296265" s="5"/>
    </row>
    <row r="296266" spans="26:26">
      <c r="Z296266" s="5"/>
    </row>
    <row r="296267" spans="26:26">
      <c r="Z296267" s="5"/>
    </row>
    <row r="296268" spans="26:26">
      <c r="Z296268" s="5"/>
    </row>
    <row r="296269" spans="26:26">
      <c r="Z296269" s="5"/>
    </row>
    <row r="296270" spans="26:26">
      <c r="Z296270" s="5"/>
    </row>
    <row r="296271" spans="26:26">
      <c r="Z296271" s="5"/>
    </row>
    <row r="296272" spans="26:26">
      <c r="Z296272" s="5"/>
    </row>
    <row r="296273" spans="26:26">
      <c r="Z296273" s="5"/>
    </row>
    <row r="296274" spans="26:26">
      <c r="Z296274" s="5"/>
    </row>
    <row r="296275" spans="26:26">
      <c r="Z296275" s="5"/>
    </row>
    <row r="296276" spans="26:26">
      <c r="Z296276" s="5"/>
    </row>
    <row r="296277" spans="26:26">
      <c r="Z296277" s="5"/>
    </row>
    <row r="296278" spans="26:26">
      <c r="Z296278" s="5"/>
    </row>
    <row r="296279" spans="26:26">
      <c r="Z296279" s="5"/>
    </row>
    <row r="296280" spans="26:26">
      <c r="Z296280" s="5"/>
    </row>
    <row r="296281" spans="26:26">
      <c r="Z296281" s="5"/>
    </row>
    <row r="296282" spans="26:26">
      <c r="Z296282" s="5"/>
    </row>
    <row r="296283" spans="26:26">
      <c r="Z296283" s="5"/>
    </row>
    <row r="296284" spans="26:26">
      <c r="Z296284" s="5"/>
    </row>
    <row r="296285" spans="26:26">
      <c r="Z296285" s="5"/>
    </row>
    <row r="296286" spans="26:26">
      <c r="Z296286" s="5"/>
    </row>
    <row r="296287" spans="26:26">
      <c r="Z296287" s="5"/>
    </row>
    <row r="296288" spans="26:26">
      <c r="Z296288" s="5"/>
    </row>
    <row r="296289" spans="26:26">
      <c r="Z296289" s="5"/>
    </row>
    <row r="296290" spans="26:26">
      <c r="Z296290" s="5"/>
    </row>
    <row r="296291" spans="26:26">
      <c r="Z296291" s="5"/>
    </row>
    <row r="296292" spans="26:26">
      <c r="Z296292" s="5"/>
    </row>
    <row r="296293" spans="26:26">
      <c r="Z296293" s="5"/>
    </row>
    <row r="296294" spans="26:26">
      <c r="Z296294" s="5"/>
    </row>
    <row r="296295" spans="26:26">
      <c r="Z296295" s="5"/>
    </row>
    <row r="296296" spans="26:26">
      <c r="Z296296" s="5"/>
    </row>
    <row r="296297" spans="26:26">
      <c r="Z296297" s="5"/>
    </row>
    <row r="296298" spans="26:26">
      <c r="Z296298" s="5"/>
    </row>
    <row r="296299" spans="26:26">
      <c r="Z296299" s="5"/>
    </row>
    <row r="296300" spans="26:26">
      <c r="Z296300" s="5"/>
    </row>
    <row r="296301" spans="26:26">
      <c r="Z296301" s="5"/>
    </row>
    <row r="296302" spans="26:26">
      <c r="Z296302" s="5"/>
    </row>
    <row r="296303" spans="26:26">
      <c r="Z296303" s="5"/>
    </row>
    <row r="296304" spans="26:26">
      <c r="Z296304" s="5"/>
    </row>
    <row r="296305" spans="26:26">
      <c r="Z296305" s="5"/>
    </row>
    <row r="296306" spans="26:26">
      <c r="Z296306" s="5"/>
    </row>
    <row r="296307" spans="26:26">
      <c r="Z296307" s="5"/>
    </row>
    <row r="296308" spans="26:26">
      <c r="Z296308" s="5"/>
    </row>
    <row r="296309" spans="26:26">
      <c r="Z296309" s="5"/>
    </row>
    <row r="296310" spans="26:26">
      <c r="Z296310" s="5"/>
    </row>
    <row r="296311" spans="26:26">
      <c r="Z296311" s="5"/>
    </row>
    <row r="296312" spans="26:26">
      <c r="Z296312" s="5"/>
    </row>
    <row r="296313" spans="26:26">
      <c r="Z296313" s="5"/>
    </row>
    <row r="296314" spans="26:26">
      <c r="Z296314" s="5"/>
    </row>
    <row r="296315" spans="26:26">
      <c r="Z296315" s="5"/>
    </row>
    <row r="296316" spans="26:26">
      <c r="Z296316" s="5"/>
    </row>
    <row r="296317" spans="26:26">
      <c r="Z296317" s="5"/>
    </row>
    <row r="296318" spans="26:26">
      <c r="Z296318" s="5"/>
    </row>
    <row r="296319" spans="26:26">
      <c r="Z296319" s="5"/>
    </row>
    <row r="296320" spans="26:26">
      <c r="Z296320" s="5"/>
    </row>
    <row r="296321" spans="26:26">
      <c r="Z296321" s="5"/>
    </row>
    <row r="296322" spans="26:26">
      <c r="Z296322" s="5"/>
    </row>
    <row r="296323" spans="26:26">
      <c r="Z296323" s="5"/>
    </row>
    <row r="296324" spans="26:26">
      <c r="Z296324" s="5"/>
    </row>
    <row r="296325" spans="26:26">
      <c r="Z296325" s="5"/>
    </row>
    <row r="296326" spans="26:26">
      <c r="Z296326" s="5"/>
    </row>
    <row r="296327" spans="26:26">
      <c r="Z296327" s="5"/>
    </row>
    <row r="296328" spans="26:26">
      <c r="Z296328" s="5"/>
    </row>
    <row r="296329" spans="26:26">
      <c r="Z296329" s="5"/>
    </row>
    <row r="296330" spans="26:26">
      <c r="Z296330" s="5"/>
    </row>
    <row r="296331" spans="26:26">
      <c r="Z296331" s="5"/>
    </row>
    <row r="296332" spans="26:26">
      <c r="Z296332" s="5"/>
    </row>
    <row r="296333" spans="26:26">
      <c r="Z296333" s="5"/>
    </row>
    <row r="296334" spans="26:26">
      <c r="Z296334" s="5"/>
    </row>
    <row r="296335" spans="26:26">
      <c r="Z296335" s="5"/>
    </row>
    <row r="296336" spans="26:26">
      <c r="Z296336" s="5"/>
    </row>
    <row r="296337" spans="26:26">
      <c r="Z296337" s="5"/>
    </row>
    <row r="296338" spans="26:26">
      <c r="Z296338" s="5"/>
    </row>
    <row r="296339" spans="26:26">
      <c r="Z296339" s="5"/>
    </row>
    <row r="296340" spans="26:26">
      <c r="Z296340" s="5"/>
    </row>
    <row r="296341" spans="26:26">
      <c r="Z296341" s="5"/>
    </row>
    <row r="296342" spans="26:26">
      <c r="Z296342" s="5"/>
    </row>
    <row r="296343" spans="26:26">
      <c r="Z296343" s="5"/>
    </row>
    <row r="296344" spans="26:26">
      <c r="Z296344" s="5"/>
    </row>
    <row r="296345" spans="26:26">
      <c r="Z296345" s="5"/>
    </row>
    <row r="296346" spans="26:26">
      <c r="Z296346" s="5"/>
    </row>
    <row r="296347" spans="26:26">
      <c r="Z296347" s="5"/>
    </row>
    <row r="296348" spans="26:26">
      <c r="Z296348" s="5"/>
    </row>
    <row r="296349" spans="26:26">
      <c r="Z296349" s="5"/>
    </row>
    <row r="296350" spans="26:26">
      <c r="Z296350" s="5"/>
    </row>
    <row r="296351" spans="26:26">
      <c r="Z296351" s="5"/>
    </row>
    <row r="296352" spans="26:26">
      <c r="Z296352" s="5"/>
    </row>
    <row r="296353" spans="26:26">
      <c r="Z296353" s="5"/>
    </row>
    <row r="296354" spans="26:26">
      <c r="Z296354" s="5"/>
    </row>
    <row r="296355" spans="26:26">
      <c r="Z296355" s="5"/>
    </row>
    <row r="296356" spans="26:26">
      <c r="Z296356" s="5"/>
    </row>
    <row r="296357" spans="26:26">
      <c r="Z296357" s="5"/>
    </row>
    <row r="296358" spans="26:26">
      <c r="Z296358" s="5"/>
    </row>
    <row r="296359" spans="26:26">
      <c r="Z296359" s="5"/>
    </row>
    <row r="296360" spans="26:26">
      <c r="Z296360" s="5"/>
    </row>
    <row r="296361" spans="26:26">
      <c r="Z296361" s="5"/>
    </row>
    <row r="296362" spans="26:26">
      <c r="Z296362" s="5"/>
    </row>
    <row r="296363" spans="26:26">
      <c r="Z296363" s="5"/>
    </row>
    <row r="296364" spans="26:26">
      <c r="Z296364" s="5"/>
    </row>
    <row r="296365" spans="26:26">
      <c r="Z296365" s="5"/>
    </row>
    <row r="296366" spans="26:26">
      <c r="Z296366" s="5"/>
    </row>
    <row r="296367" spans="26:26">
      <c r="Z296367" s="5"/>
    </row>
    <row r="296368" spans="26:26">
      <c r="Z296368" s="5"/>
    </row>
    <row r="296369" spans="26:26">
      <c r="Z296369" s="5"/>
    </row>
    <row r="296370" spans="26:26">
      <c r="Z296370" s="5"/>
    </row>
    <row r="296371" spans="26:26">
      <c r="Z296371" s="5"/>
    </row>
    <row r="296372" spans="26:26">
      <c r="Z296372" s="5"/>
    </row>
    <row r="296373" spans="26:26">
      <c r="Z296373" s="5"/>
    </row>
    <row r="296374" spans="26:26">
      <c r="Z296374" s="5"/>
    </row>
    <row r="296375" spans="26:26">
      <c r="Z296375" s="5"/>
    </row>
    <row r="296376" spans="26:26">
      <c r="Z296376" s="5"/>
    </row>
    <row r="296377" spans="26:26">
      <c r="Z296377" s="5"/>
    </row>
    <row r="296378" spans="26:26">
      <c r="Z296378" s="5"/>
    </row>
    <row r="296379" spans="26:26">
      <c r="Z296379" s="5"/>
    </row>
    <row r="296380" spans="26:26">
      <c r="Z296380" s="5"/>
    </row>
    <row r="296381" spans="26:26">
      <c r="Z296381" s="5"/>
    </row>
    <row r="296382" spans="26:26">
      <c r="Z296382" s="5"/>
    </row>
    <row r="296383" spans="26:26">
      <c r="Z296383" s="5"/>
    </row>
    <row r="296384" spans="26:26">
      <c r="Z296384" s="5"/>
    </row>
    <row r="296385" spans="26:26">
      <c r="Z296385" s="5"/>
    </row>
    <row r="296386" spans="26:26">
      <c r="Z296386" s="5"/>
    </row>
    <row r="296387" spans="26:26">
      <c r="Z296387" s="5"/>
    </row>
    <row r="296388" spans="26:26">
      <c r="Z296388" s="5"/>
    </row>
    <row r="296389" spans="26:26">
      <c r="Z296389" s="5"/>
    </row>
    <row r="296390" spans="26:26">
      <c r="Z296390" s="5"/>
    </row>
    <row r="296391" spans="26:26">
      <c r="Z296391" s="5"/>
    </row>
    <row r="296392" spans="26:26">
      <c r="Z296392" s="5"/>
    </row>
    <row r="296393" spans="26:26">
      <c r="Z296393" s="5"/>
    </row>
    <row r="296394" spans="26:26">
      <c r="Z296394" s="5"/>
    </row>
    <row r="296395" spans="26:26">
      <c r="Z296395" s="5"/>
    </row>
    <row r="296396" spans="26:26">
      <c r="Z296396" s="5"/>
    </row>
    <row r="296397" spans="26:26">
      <c r="Z296397" s="5"/>
    </row>
    <row r="296398" spans="26:26">
      <c r="Z296398" s="5"/>
    </row>
    <row r="296399" spans="26:26">
      <c r="Z296399" s="5"/>
    </row>
    <row r="296400" spans="26:26">
      <c r="Z296400" s="5"/>
    </row>
    <row r="296401" spans="26:26">
      <c r="Z296401" s="5"/>
    </row>
    <row r="296402" spans="26:26">
      <c r="Z296402" s="5"/>
    </row>
    <row r="296403" spans="26:26">
      <c r="Z296403" s="5"/>
    </row>
    <row r="296404" spans="26:26">
      <c r="Z296404" s="5"/>
    </row>
    <row r="296405" spans="26:26">
      <c r="Z296405" s="5"/>
    </row>
    <row r="296406" spans="26:26">
      <c r="Z296406" s="5"/>
    </row>
    <row r="296407" spans="26:26">
      <c r="Z296407" s="5"/>
    </row>
    <row r="296408" spans="26:26">
      <c r="Z296408" s="5"/>
    </row>
    <row r="296409" spans="26:26">
      <c r="Z296409" s="5"/>
    </row>
    <row r="296410" spans="26:26">
      <c r="Z296410" s="5"/>
    </row>
    <row r="296411" spans="26:26">
      <c r="Z296411" s="5"/>
    </row>
    <row r="296412" spans="26:26">
      <c r="Z296412" s="5"/>
    </row>
    <row r="296413" spans="26:26">
      <c r="Z296413" s="5"/>
    </row>
    <row r="296414" spans="26:26">
      <c r="Z296414" s="5"/>
    </row>
    <row r="296415" spans="26:26">
      <c r="Z296415" s="5"/>
    </row>
    <row r="296416" spans="26:26">
      <c r="Z296416" s="5"/>
    </row>
    <row r="296417" spans="26:26">
      <c r="Z296417" s="5"/>
    </row>
    <row r="296418" spans="26:26">
      <c r="Z296418" s="5"/>
    </row>
    <row r="296419" spans="26:26">
      <c r="Z296419" s="5"/>
    </row>
    <row r="296420" spans="26:26">
      <c r="Z296420" s="5"/>
    </row>
    <row r="296421" spans="26:26">
      <c r="Z296421" s="5"/>
    </row>
    <row r="296422" spans="26:26">
      <c r="Z296422" s="5"/>
    </row>
    <row r="296423" spans="26:26">
      <c r="Z296423" s="5"/>
    </row>
    <row r="296424" spans="26:26">
      <c r="Z296424" s="5"/>
    </row>
    <row r="296425" spans="26:26">
      <c r="Z296425" s="5"/>
    </row>
    <row r="296426" spans="26:26">
      <c r="Z296426" s="5"/>
    </row>
    <row r="296427" spans="26:26">
      <c r="Z296427" s="5"/>
    </row>
    <row r="296428" spans="26:26">
      <c r="Z296428" s="5"/>
    </row>
    <row r="296429" spans="26:26">
      <c r="Z296429" s="5"/>
    </row>
    <row r="296430" spans="26:26">
      <c r="Z296430" s="5"/>
    </row>
    <row r="296431" spans="26:26">
      <c r="Z296431" s="5"/>
    </row>
    <row r="296432" spans="26:26">
      <c r="Z296432" s="5"/>
    </row>
    <row r="296433" spans="26:26">
      <c r="Z296433" s="5"/>
    </row>
    <row r="296434" spans="26:26">
      <c r="Z296434" s="5"/>
    </row>
    <row r="296435" spans="26:26">
      <c r="Z296435" s="5"/>
    </row>
    <row r="296436" spans="26:26">
      <c r="Z296436" s="5"/>
    </row>
    <row r="296437" spans="26:26">
      <c r="Z296437" s="5"/>
    </row>
    <row r="296438" spans="26:26">
      <c r="Z296438" s="5"/>
    </row>
    <row r="296439" spans="26:26">
      <c r="Z296439" s="5"/>
    </row>
    <row r="296440" spans="26:26">
      <c r="Z296440" s="5"/>
    </row>
    <row r="296441" spans="26:26">
      <c r="Z296441" s="5"/>
    </row>
    <row r="296442" spans="26:26">
      <c r="Z296442" s="5"/>
    </row>
    <row r="296443" spans="26:26">
      <c r="Z296443" s="5"/>
    </row>
    <row r="296444" spans="26:26">
      <c r="Z296444" s="5"/>
    </row>
    <row r="296445" spans="26:26">
      <c r="Z296445" s="5"/>
    </row>
    <row r="296446" spans="26:26">
      <c r="Z296446" s="5"/>
    </row>
    <row r="296447" spans="26:26">
      <c r="Z296447" s="5"/>
    </row>
    <row r="296448" spans="26:26">
      <c r="Z296448" s="5"/>
    </row>
    <row r="296449" spans="26:26">
      <c r="Z296449" s="5"/>
    </row>
    <row r="296450" spans="26:26">
      <c r="Z296450" s="5"/>
    </row>
    <row r="296451" spans="26:26">
      <c r="Z296451" s="5"/>
    </row>
    <row r="296452" spans="26:26">
      <c r="Z296452" s="5"/>
    </row>
    <row r="296453" spans="26:26">
      <c r="Z296453" s="5"/>
    </row>
    <row r="296454" spans="26:26">
      <c r="Z296454" s="5"/>
    </row>
    <row r="296455" spans="26:26">
      <c r="Z296455" s="5"/>
    </row>
    <row r="296456" spans="26:26">
      <c r="Z296456" s="5"/>
    </row>
    <row r="296457" spans="26:26">
      <c r="Z296457" s="5"/>
    </row>
    <row r="296458" spans="26:26">
      <c r="Z296458" s="5"/>
    </row>
    <row r="296459" spans="26:26">
      <c r="Z296459" s="5"/>
    </row>
    <row r="296460" spans="26:26">
      <c r="Z296460" s="5"/>
    </row>
    <row r="296461" spans="26:26">
      <c r="Z296461" s="5"/>
    </row>
    <row r="296462" spans="26:26">
      <c r="Z296462" s="5"/>
    </row>
    <row r="296463" spans="26:26">
      <c r="Z296463" s="5"/>
    </row>
    <row r="296464" spans="26:26">
      <c r="Z296464" s="5"/>
    </row>
    <row r="296465" spans="26:26">
      <c r="Z296465" s="5"/>
    </row>
    <row r="296466" spans="26:26">
      <c r="Z296466" s="5"/>
    </row>
    <row r="296467" spans="26:26">
      <c r="Z296467" s="5"/>
    </row>
    <row r="296468" spans="26:26">
      <c r="Z296468" s="5"/>
    </row>
    <row r="296469" spans="26:26">
      <c r="Z296469" s="5"/>
    </row>
    <row r="296470" spans="26:26">
      <c r="Z296470" s="5"/>
    </row>
    <row r="296471" spans="26:26">
      <c r="Z296471" s="5"/>
    </row>
    <row r="296472" spans="26:26">
      <c r="Z296472" s="5"/>
    </row>
    <row r="296473" spans="26:26">
      <c r="Z296473" s="5"/>
    </row>
    <row r="296474" spans="26:26">
      <c r="Z296474" s="5"/>
    </row>
    <row r="296475" spans="26:26">
      <c r="Z296475" s="5"/>
    </row>
    <row r="296476" spans="26:26">
      <c r="Z296476" s="5"/>
    </row>
    <row r="296477" spans="26:26">
      <c r="Z296477" s="5"/>
    </row>
    <row r="296478" spans="26:26">
      <c r="Z296478" s="5"/>
    </row>
    <row r="296479" spans="26:26">
      <c r="Z296479" s="5"/>
    </row>
    <row r="296480" spans="26:26">
      <c r="Z296480" s="5"/>
    </row>
    <row r="296481" spans="26:26">
      <c r="Z296481" s="5"/>
    </row>
    <row r="296482" spans="26:26">
      <c r="Z296482" s="5"/>
    </row>
    <row r="296483" spans="26:26">
      <c r="Z296483" s="5"/>
    </row>
    <row r="296484" spans="26:26">
      <c r="Z296484" s="5"/>
    </row>
    <row r="296485" spans="26:26">
      <c r="Z296485" s="5"/>
    </row>
    <row r="296486" spans="26:26">
      <c r="Z296486" s="5"/>
    </row>
    <row r="296487" spans="26:26">
      <c r="Z296487" s="5"/>
    </row>
    <row r="296488" spans="26:26">
      <c r="Z296488" s="5"/>
    </row>
    <row r="296489" spans="26:26">
      <c r="Z296489" s="5"/>
    </row>
    <row r="296490" spans="26:26">
      <c r="Z296490" s="5"/>
    </row>
    <row r="296491" spans="26:26">
      <c r="Z296491" s="5"/>
    </row>
    <row r="296492" spans="26:26">
      <c r="Z296492" s="5"/>
    </row>
    <row r="296493" spans="26:26">
      <c r="Z296493" s="5"/>
    </row>
    <row r="296494" spans="26:26">
      <c r="Z296494" s="5"/>
    </row>
    <row r="296495" spans="26:26">
      <c r="Z296495" s="5"/>
    </row>
    <row r="296496" spans="26:26">
      <c r="Z296496" s="5"/>
    </row>
    <row r="296497" spans="26:26">
      <c r="Z296497" s="5"/>
    </row>
    <row r="296498" spans="26:26">
      <c r="Z296498" s="5"/>
    </row>
    <row r="296499" spans="26:26">
      <c r="Z296499" s="5"/>
    </row>
    <row r="296500" spans="26:26">
      <c r="Z296500" s="5"/>
    </row>
    <row r="296501" spans="26:26">
      <c r="Z296501" s="5"/>
    </row>
    <row r="296502" spans="26:26">
      <c r="Z296502" s="5"/>
    </row>
    <row r="296503" spans="26:26">
      <c r="Z296503" s="5"/>
    </row>
    <row r="296504" spans="26:26">
      <c r="Z296504" s="5"/>
    </row>
    <row r="296505" spans="26:26">
      <c r="Z296505" s="5"/>
    </row>
    <row r="296506" spans="26:26">
      <c r="Z296506" s="5"/>
    </row>
    <row r="296507" spans="26:26">
      <c r="Z296507" s="5"/>
    </row>
    <row r="296508" spans="26:26">
      <c r="Z296508" s="5"/>
    </row>
    <row r="296509" spans="26:26">
      <c r="Z296509" s="5"/>
    </row>
    <row r="296510" spans="26:26">
      <c r="Z296510" s="5"/>
    </row>
    <row r="296511" spans="26:26">
      <c r="Z296511" s="5"/>
    </row>
    <row r="296512" spans="26:26">
      <c r="Z296512" s="5"/>
    </row>
    <row r="296513" spans="26:26">
      <c r="Z296513" s="5"/>
    </row>
    <row r="296514" spans="26:26">
      <c r="Z296514" s="5"/>
    </row>
    <row r="296515" spans="26:26">
      <c r="Z296515" s="5"/>
    </row>
    <row r="296516" spans="26:26">
      <c r="Z296516" s="5"/>
    </row>
    <row r="296517" spans="26:26">
      <c r="Z296517" s="5"/>
    </row>
    <row r="296518" spans="26:26">
      <c r="Z296518" s="5"/>
    </row>
    <row r="296519" spans="26:26">
      <c r="Z296519" s="5"/>
    </row>
    <row r="296520" spans="26:26">
      <c r="Z296520" s="5"/>
    </row>
    <row r="296521" spans="26:26">
      <c r="Z296521" s="5"/>
    </row>
    <row r="296522" spans="26:26">
      <c r="Z296522" s="5"/>
    </row>
    <row r="296523" spans="26:26">
      <c r="Z296523" s="5"/>
    </row>
    <row r="296524" spans="26:26">
      <c r="Z296524" s="5"/>
    </row>
    <row r="296525" spans="26:26">
      <c r="Z296525" s="5"/>
    </row>
    <row r="296526" spans="26:26">
      <c r="Z296526" s="5"/>
    </row>
    <row r="296527" spans="26:26">
      <c r="Z296527" s="5"/>
    </row>
    <row r="296528" spans="26:26">
      <c r="Z296528" s="5"/>
    </row>
    <row r="296529" spans="26:26">
      <c r="Z296529" s="5"/>
    </row>
    <row r="296530" spans="26:26">
      <c r="Z296530" s="5"/>
    </row>
    <row r="296531" spans="26:26">
      <c r="Z296531" s="5"/>
    </row>
    <row r="296532" spans="26:26">
      <c r="Z296532" s="5"/>
    </row>
    <row r="296533" spans="26:26">
      <c r="Z296533" s="5"/>
    </row>
    <row r="296534" spans="26:26">
      <c r="Z296534" s="5"/>
    </row>
    <row r="296535" spans="26:26">
      <c r="Z296535" s="5"/>
    </row>
    <row r="296536" spans="26:26">
      <c r="Z296536" s="5"/>
    </row>
    <row r="296537" spans="26:26">
      <c r="Z296537" s="5"/>
    </row>
    <row r="296538" spans="26:26">
      <c r="Z296538" s="5"/>
    </row>
    <row r="296539" spans="26:26">
      <c r="Z296539" s="5"/>
    </row>
    <row r="296540" spans="26:26">
      <c r="Z296540" s="5"/>
    </row>
    <row r="296541" spans="26:26">
      <c r="Z296541" s="5"/>
    </row>
    <row r="296542" spans="26:26">
      <c r="Z296542" s="5"/>
    </row>
    <row r="296543" spans="26:26">
      <c r="Z296543" s="5"/>
    </row>
    <row r="296544" spans="26:26">
      <c r="Z296544" s="5"/>
    </row>
    <row r="296545" spans="26:26">
      <c r="Z296545" s="5"/>
    </row>
    <row r="296546" spans="26:26">
      <c r="Z296546" s="5"/>
    </row>
    <row r="296547" spans="26:26">
      <c r="Z296547" s="5"/>
    </row>
    <row r="296548" spans="26:26">
      <c r="Z296548" s="5"/>
    </row>
    <row r="296549" spans="26:26">
      <c r="Z296549" s="5"/>
    </row>
    <row r="296550" spans="26:26">
      <c r="Z296550" s="5"/>
    </row>
    <row r="296551" spans="26:26">
      <c r="Z296551" s="5"/>
    </row>
    <row r="296552" spans="26:26">
      <c r="Z296552" s="5"/>
    </row>
    <row r="296553" spans="26:26">
      <c r="Z296553" s="5"/>
    </row>
    <row r="296554" spans="26:26">
      <c r="Z296554" s="5"/>
    </row>
    <row r="296555" spans="26:26">
      <c r="Z296555" s="5"/>
    </row>
    <row r="296556" spans="26:26">
      <c r="Z296556" s="5"/>
    </row>
    <row r="296557" spans="26:26">
      <c r="Z296557" s="5"/>
    </row>
    <row r="296558" spans="26:26">
      <c r="Z296558" s="5"/>
    </row>
    <row r="296559" spans="26:26">
      <c r="Z296559" s="5"/>
    </row>
    <row r="296560" spans="26:26">
      <c r="Z296560" s="5"/>
    </row>
    <row r="296561" spans="26:26">
      <c r="Z296561" s="5"/>
    </row>
    <row r="296562" spans="26:26">
      <c r="Z296562" s="5"/>
    </row>
    <row r="296563" spans="26:26">
      <c r="Z296563" s="5"/>
    </row>
    <row r="296564" spans="26:26">
      <c r="Z296564" s="5"/>
    </row>
    <row r="296565" spans="26:26">
      <c r="Z296565" s="5"/>
    </row>
    <row r="296566" spans="26:26">
      <c r="Z296566" s="5"/>
    </row>
    <row r="296567" spans="26:26">
      <c r="Z296567" s="5"/>
    </row>
    <row r="296568" spans="26:26">
      <c r="Z296568" s="5"/>
    </row>
    <row r="296569" spans="26:26">
      <c r="Z296569" s="5"/>
    </row>
    <row r="296570" spans="26:26">
      <c r="Z296570" s="5"/>
    </row>
    <row r="296571" spans="26:26">
      <c r="Z296571" s="5"/>
    </row>
    <row r="296572" spans="26:26">
      <c r="Z296572" s="5"/>
    </row>
    <row r="296573" spans="26:26">
      <c r="Z296573" s="5"/>
    </row>
    <row r="296574" spans="26:26">
      <c r="Z296574" s="5"/>
    </row>
    <row r="296575" spans="26:26">
      <c r="Z296575" s="5"/>
    </row>
    <row r="296576" spans="26:26">
      <c r="Z296576" s="5"/>
    </row>
    <row r="296577" spans="26:26">
      <c r="Z296577" s="5"/>
    </row>
    <row r="296578" spans="26:26">
      <c r="Z296578" s="5"/>
    </row>
    <row r="296579" spans="26:26">
      <c r="Z296579" s="5"/>
    </row>
    <row r="296580" spans="26:26">
      <c r="Z296580" s="5"/>
    </row>
    <row r="296581" spans="26:26">
      <c r="Z296581" s="5"/>
    </row>
    <row r="296582" spans="26:26">
      <c r="Z296582" s="5"/>
    </row>
    <row r="296583" spans="26:26">
      <c r="Z296583" s="5"/>
    </row>
    <row r="296584" spans="26:26">
      <c r="Z296584" s="5"/>
    </row>
    <row r="296585" spans="26:26">
      <c r="Z296585" s="5"/>
    </row>
    <row r="296586" spans="26:26">
      <c r="Z296586" s="5"/>
    </row>
    <row r="296587" spans="26:26">
      <c r="Z296587" s="5"/>
    </row>
    <row r="296588" spans="26:26">
      <c r="Z296588" s="5"/>
    </row>
    <row r="296589" spans="26:26">
      <c r="Z296589" s="5"/>
    </row>
    <row r="296590" spans="26:26">
      <c r="Z296590" s="5"/>
    </row>
    <row r="296591" spans="26:26">
      <c r="Z296591" s="5"/>
    </row>
    <row r="296592" spans="26:26">
      <c r="Z296592" s="5"/>
    </row>
    <row r="296593" spans="26:26">
      <c r="Z296593" s="5"/>
    </row>
    <row r="296594" spans="26:26">
      <c r="Z296594" s="5"/>
    </row>
    <row r="296595" spans="26:26">
      <c r="Z296595" s="5"/>
    </row>
    <row r="296596" spans="26:26">
      <c r="Z296596" s="5"/>
    </row>
    <row r="296597" spans="26:26">
      <c r="Z296597" s="5"/>
    </row>
    <row r="296598" spans="26:26">
      <c r="Z296598" s="5"/>
    </row>
    <row r="296599" spans="26:26">
      <c r="Z296599" s="5"/>
    </row>
    <row r="296600" spans="26:26">
      <c r="Z296600" s="5"/>
    </row>
    <row r="296601" spans="26:26">
      <c r="Z296601" s="5"/>
    </row>
    <row r="296602" spans="26:26">
      <c r="Z296602" s="5"/>
    </row>
    <row r="296603" spans="26:26">
      <c r="Z296603" s="5"/>
    </row>
    <row r="296604" spans="26:26">
      <c r="Z296604" s="5"/>
    </row>
    <row r="296605" spans="26:26">
      <c r="Z296605" s="5"/>
    </row>
    <row r="296606" spans="26:26">
      <c r="Z296606" s="5"/>
    </row>
    <row r="296607" spans="26:26">
      <c r="Z296607" s="5"/>
    </row>
    <row r="296608" spans="26:26">
      <c r="Z296608" s="5"/>
    </row>
    <row r="296609" spans="26:26">
      <c r="Z296609" s="5"/>
    </row>
    <row r="296610" spans="26:26">
      <c r="Z296610" s="5"/>
    </row>
    <row r="296611" spans="26:26">
      <c r="Z296611" s="5"/>
    </row>
    <row r="296612" spans="26:26">
      <c r="Z296612" s="5"/>
    </row>
    <row r="296613" spans="26:26">
      <c r="Z296613" s="5"/>
    </row>
    <row r="296614" spans="26:26">
      <c r="Z296614" s="5"/>
    </row>
    <row r="296615" spans="26:26">
      <c r="Z296615" s="5"/>
    </row>
    <row r="296616" spans="26:26">
      <c r="Z296616" s="5"/>
    </row>
    <row r="296617" spans="26:26">
      <c r="Z296617" s="5"/>
    </row>
    <row r="296618" spans="26:26">
      <c r="Z296618" s="5"/>
    </row>
    <row r="296619" spans="26:26">
      <c r="Z296619" s="5"/>
    </row>
    <row r="296620" spans="26:26">
      <c r="Z296620" s="5"/>
    </row>
    <row r="296621" spans="26:26">
      <c r="Z296621" s="5"/>
    </row>
    <row r="296622" spans="26:26">
      <c r="Z296622" s="5"/>
    </row>
    <row r="296623" spans="26:26">
      <c r="Z296623" s="5"/>
    </row>
    <row r="296624" spans="26:26">
      <c r="Z296624" s="5"/>
    </row>
    <row r="296625" spans="26:26">
      <c r="Z296625" s="5"/>
    </row>
    <row r="296626" spans="26:26">
      <c r="Z296626" s="5"/>
    </row>
    <row r="296627" spans="26:26">
      <c r="Z296627" s="5"/>
    </row>
    <row r="296628" spans="26:26">
      <c r="Z296628" s="5"/>
    </row>
    <row r="296629" spans="26:26">
      <c r="Z296629" s="5"/>
    </row>
    <row r="296630" spans="26:26">
      <c r="Z296630" s="5"/>
    </row>
    <row r="296631" spans="26:26">
      <c r="Z296631" s="5"/>
    </row>
    <row r="296632" spans="26:26">
      <c r="Z296632" s="5"/>
    </row>
    <row r="296633" spans="26:26">
      <c r="Z296633" s="5"/>
    </row>
    <row r="296634" spans="26:26">
      <c r="Z296634" s="5"/>
    </row>
    <row r="296635" spans="26:26">
      <c r="Z296635" s="5"/>
    </row>
    <row r="296636" spans="26:26">
      <c r="Z296636" s="5"/>
    </row>
    <row r="296637" spans="26:26">
      <c r="Z296637" s="5"/>
    </row>
    <row r="296638" spans="26:26">
      <c r="Z296638" s="5"/>
    </row>
    <row r="296639" spans="26:26">
      <c r="Z296639" s="5"/>
    </row>
    <row r="296640" spans="26:26">
      <c r="Z296640" s="5"/>
    </row>
    <row r="296641" spans="26:26">
      <c r="Z296641" s="5"/>
    </row>
    <row r="296642" spans="26:26">
      <c r="Z296642" s="5"/>
    </row>
    <row r="296643" spans="26:26">
      <c r="Z296643" s="5"/>
    </row>
    <row r="296644" spans="26:26">
      <c r="Z296644" s="5"/>
    </row>
    <row r="296645" spans="26:26">
      <c r="Z296645" s="5"/>
    </row>
    <row r="296646" spans="26:26">
      <c r="Z296646" s="5"/>
    </row>
    <row r="296647" spans="26:26">
      <c r="Z296647" s="5"/>
    </row>
    <row r="296648" spans="26:26">
      <c r="Z296648" s="5"/>
    </row>
    <row r="296649" spans="26:26">
      <c r="Z296649" s="5"/>
    </row>
    <row r="296650" spans="26:26">
      <c r="Z296650" s="5"/>
    </row>
    <row r="296651" spans="26:26">
      <c r="Z296651" s="5"/>
    </row>
    <row r="296652" spans="26:26">
      <c r="Z296652" s="5"/>
    </row>
    <row r="296653" spans="26:26">
      <c r="Z296653" s="5"/>
    </row>
    <row r="296654" spans="26:26">
      <c r="Z296654" s="5"/>
    </row>
    <row r="296655" spans="26:26">
      <c r="Z296655" s="5"/>
    </row>
    <row r="296656" spans="26:26">
      <c r="Z296656" s="5"/>
    </row>
    <row r="296657" spans="26:26">
      <c r="Z296657" s="5"/>
    </row>
    <row r="296658" spans="26:26">
      <c r="Z296658" s="5"/>
    </row>
    <row r="296659" spans="26:26">
      <c r="Z296659" s="5"/>
    </row>
    <row r="296660" spans="26:26">
      <c r="Z296660" s="5"/>
    </row>
    <row r="296661" spans="26:26">
      <c r="Z296661" s="5"/>
    </row>
    <row r="296662" spans="26:26">
      <c r="Z296662" s="5"/>
    </row>
    <row r="296663" spans="26:26">
      <c r="Z296663" s="5"/>
    </row>
    <row r="296664" spans="26:26">
      <c r="Z296664" s="5"/>
    </row>
    <row r="296665" spans="26:26">
      <c r="Z296665" s="5"/>
    </row>
    <row r="296666" spans="26:26">
      <c r="Z296666" s="5"/>
    </row>
    <row r="296667" spans="26:26">
      <c r="Z296667" s="5"/>
    </row>
    <row r="296668" spans="26:26">
      <c r="Z296668" s="5"/>
    </row>
    <row r="296669" spans="26:26">
      <c r="Z296669" s="5"/>
    </row>
    <row r="296670" spans="26:26">
      <c r="Z296670" s="5"/>
    </row>
    <row r="296671" spans="26:26">
      <c r="Z296671" s="5"/>
    </row>
    <row r="296672" spans="26:26">
      <c r="Z296672" s="5"/>
    </row>
    <row r="296673" spans="26:26">
      <c r="Z296673" s="5"/>
    </row>
    <row r="296674" spans="26:26">
      <c r="Z296674" s="5"/>
    </row>
    <row r="296675" spans="26:26">
      <c r="Z296675" s="5"/>
    </row>
    <row r="296676" spans="26:26">
      <c r="Z296676" s="5"/>
    </row>
    <row r="296677" spans="26:26">
      <c r="Z296677" s="5"/>
    </row>
    <row r="296678" spans="26:26">
      <c r="Z296678" s="5"/>
    </row>
    <row r="296679" spans="26:26">
      <c r="Z296679" s="5"/>
    </row>
    <row r="296680" spans="26:26">
      <c r="Z296680" s="5"/>
    </row>
    <row r="296681" spans="26:26">
      <c r="Z296681" s="5"/>
    </row>
    <row r="296682" spans="26:26">
      <c r="Z296682" s="5"/>
    </row>
    <row r="296683" spans="26:26">
      <c r="Z296683" s="5"/>
    </row>
    <row r="296684" spans="26:26">
      <c r="Z296684" s="5"/>
    </row>
    <row r="296685" spans="26:26">
      <c r="Z296685" s="5"/>
    </row>
    <row r="296686" spans="26:26">
      <c r="Z296686" s="5"/>
    </row>
    <row r="296687" spans="26:26">
      <c r="Z296687" s="5"/>
    </row>
    <row r="296688" spans="26:26">
      <c r="Z296688" s="5"/>
    </row>
    <row r="296689" spans="26:26">
      <c r="Z296689" s="5"/>
    </row>
    <row r="296690" spans="26:26">
      <c r="Z296690" s="5"/>
    </row>
    <row r="296691" spans="26:26">
      <c r="Z296691" s="5"/>
    </row>
    <row r="296692" spans="26:26">
      <c r="Z296692" s="5"/>
    </row>
    <row r="296693" spans="26:26">
      <c r="Z296693" s="5"/>
    </row>
    <row r="296694" spans="26:26">
      <c r="Z296694" s="5"/>
    </row>
    <row r="296695" spans="26:26">
      <c r="Z296695" s="5"/>
    </row>
    <row r="296696" spans="26:26">
      <c r="Z296696" s="5"/>
    </row>
    <row r="296697" spans="26:26">
      <c r="Z296697" s="5"/>
    </row>
    <row r="296698" spans="26:26">
      <c r="Z296698" s="5"/>
    </row>
    <row r="296699" spans="26:26">
      <c r="Z296699" s="5"/>
    </row>
    <row r="296700" spans="26:26">
      <c r="Z296700" s="5"/>
    </row>
    <row r="296701" spans="26:26">
      <c r="Z296701" s="5"/>
    </row>
    <row r="296702" spans="26:26">
      <c r="Z296702" s="5"/>
    </row>
    <row r="296703" spans="26:26">
      <c r="Z296703" s="5"/>
    </row>
    <row r="296704" spans="26:26">
      <c r="Z296704" s="5"/>
    </row>
    <row r="296705" spans="26:26">
      <c r="Z296705" s="5"/>
    </row>
    <row r="296706" spans="26:26">
      <c r="Z296706" s="5"/>
    </row>
    <row r="296707" spans="26:26">
      <c r="Z296707" s="5"/>
    </row>
    <row r="296708" spans="26:26">
      <c r="Z296708" s="5"/>
    </row>
    <row r="296709" spans="26:26">
      <c r="Z296709" s="5"/>
    </row>
    <row r="296710" spans="26:26">
      <c r="Z296710" s="5"/>
    </row>
    <row r="296711" spans="26:26">
      <c r="Z296711" s="5"/>
    </row>
    <row r="296712" spans="26:26">
      <c r="Z296712" s="5"/>
    </row>
    <row r="296713" spans="26:26">
      <c r="Z296713" s="5"/>
    </row>
    <row r="296714" spans="26:26">
      <c r="Z296714" s="5"/>
    </row>
    <row r="296715" spans="26:26">
      <c r="Z296715" s="5"/>
    </row>
    <row r="296716" spans="26:26">
      <c r="Z296716" s="5"/>
    </row>
    <row r="296717" spans="26:26">
      <c r="Z296717" s="5"/>
    </row>
    <row r="296718" spans="26:26">
      <c r="Z296718" s="5"/>
    </row>
    <row r="296719" spans="26:26">
      <c r="Z296719" s="5"/>
    </row>
    <row r="296720" spans="26:26">
      <c r="Z296720" s="5"/>
    </row>
    <row r="296721" spans="26:26">
      <c r="Z296721" s="5"/>
    </row>
    <row r="296722" spans="26:26">
      <c r="Z296722" s="5"/>
    </row>
    <row r="296723" spans="26:26">
      <c r="Z296723" s="5"/>
    </row>
    <row r="296724" spans="26:26">
      <c r="Z296724" s="5"/>
    </row>
    <row r="296725" spans="26:26">
      <c r="Z296725" s="5"/>
    </row>
    <row r="296726" spans="26:26">
      <c r="Z296726" s="5"/>
    </row>
    <row r="296727" spans="26:26">
      <c r="Z296727" s="5"/>
    </row>
    <row r="296728" spans="26:26">
      <c r="Z296728" s="5"/>
    </row>
    <row r="296729" spans="26:26">
      <c r="Z296729" s="5"/>
    </row>
    <row r="296730" spans="26:26">
      <c r="Z296730" s="5"/>
    </row>
    <row r="296731" spans="26:26">
      <c r="Z296731" s="5"/>
    </row>
    <row r="296732" spans="26:26">
      <c r="Z296732" s="5"/>
    </row>
    <row r="296733" spans="26:26">
      <c r="Z296733" s="5"/>
    </row>
    <row r="296734" spans="26:26">
      <c r="Z296734" s="5"/>
    </row>
    <row r="296735" spans="26:26">
      <c r="Z296735" s="5"/>
    </row>
    <row r="296736" spans="26:26">
      <c r="Z296736" s="5"/>
    </row>
    <row r="296737" spans="26:26">
      <c r="Z296737" s="5"/>
    </row>
    <row r="296738" spans="26:26">
      <c r="Z296738" s="5"/>
    </row>
    <row r="296739" spans="26:26">
      <c r="Z296739" s="5"/>
    </row>
    <row r="296740" spans="26:26">
      <c r="Z296740" s="5"/>
    </row>
    <row r="296741" spans="26:26">
      <c r="Z296741" s="5"/>
    </row>
    <row r="296742" spans="26:26">
      <c r="Z296742" s="5"/>
    </row>
    <row r="296743" spans="26:26">
      <c r="Z296743" s="5"/>
    </row>
    <row r="296744" spans="26:26">
      <c r="Z296744" s="5"/>
    </row>
    <row r="296745" spans="26:26">
      <c r="Z296745" s="5"/>
    </row>
    <row r="296746" spans="26:26">
      <c r="Z296746" s="5"/>
    </row>
    <row r="296747" spans="26:26">
      <c r="Z296747" s="5"/>
    </row>
    <row r="296748" spans="26:26">
      <c r="Z296748" s="5"/>
    </row>
    <row r="296749" spans="26:26">
      <c r="Z296749" s="5"/>
    </row>
    <row r="296750" spans="26:26">
      <c r="Z296750" s="5"/>
    </row>
    <row r="296751" spans="26:26">
      <c r="Z296751" s="5"/>
    </row>
    <row r="296752" spans="26:26">
      <c r="Z296752" s="5"/>
    </row>
    <row r="296753" spans="26:26">
      <c r="Z296753" s="5"/>
    </row>
    <row r="296754" spans="26:26">
      <c r="Z296754" s="5"/>
    </row>
    <row r="296755" spans="26:26">
      <c r="Z296755" s="5"/>
    </row>
    <row r="296756" spans="26:26">
      <c r="Z296756" s="5"/>
    </row>
    <row r="296757" spans="26:26">
      <c r="Z296757" s="5"/>
    </row>
    <row r="296758" spans="26:26">
      <c r="Z296758" s="5"/>
    </row>
    <row r="296759" spans="26:26">
      <c r="Z296759" s="5"/>
    </row>
    <row r="296760" spans="26:26">
      <c r="Z296760" s="5"/>
    </row>
    <row r="296761" spans="26:26">
      <c r="Z296761" s="5"/>
    </row>
    <row r="296762" spans="26:26">
      <c r="Z296762" s="5"/>
    </row>
    <row r="296763" spans="26:26">
      <c r="Z296763" s="5"/>
    </row>
    <row r="296764" spans="26:26">
      <c r="Z296764" s="5"/>
    </row>
    <row r="296765" spans="26:26">
      <c r="Z296765" s="5"/>
    </row>
    <row r="296766" spans="26:26">
      <c r="Z296766" s="5"/>
    </row>
    <row r="296767" spans="26:26">
      <c r="Z296767" s="5"/>
    </row>
    <row r="296768" spans="26:26">
      <c r="Z296768" s="5"/>
    </row>
    <row r="296769" spans="26:26">
      <c r="Z296769" s="5"/>
    </row>
    <row r="296770" spans="26:26">
      <c r="Z296770" s="5"/>
    </row>
    <row r="296771" spans="26:26">
      <c r="Z296771" s="5"/>
    </row>
    <row r="296772" spans="26:26">
      <c r="Z296772" s="5"/>
    </row>
    <row r="296773" spans="26:26">
      <c r="Z296773" s="5"/>
    </row>
    <row r="296774" spans="26:26">
      <c r="Z296774" s="5"/>
    </row>
    <row r="296775" spans="26:26">
      <c r="Z296775" s="5"/>
    </row>
    <row r="296776" spans="26:26">
      <c r="Z296776" s="5"/>
    </row>
    <row r="296777" spans="26:26">
      <c r="Z296777" s="5"/>
    </row>
    <row r="296778" spans="26:26">
      <c r="Z296778" s="5"/>
    </row>
    <row r="296779" spans="26:26">
      <c r="Z296779" s="5"/>
    </row>
    <row r="296780" spans="26:26">
      <c r="Z296780" s="5"/>
    </row>
    <row r="296781" spans="26:26">
      <c r="Z296781" s="5"/>
    </row>
    <row r="296782" spans="26:26">
      <c r="Z296782" s="5"/>
    </row>
    <row r="296783" spans="26:26">
      <c r="Z296783" s="5"/>
    </row>
    <row r="296784" spans="26:26">
      <c r="Z296784" s="5"/>
    </row>
    <row r="296785" spans="26:26">
      <c r="Z296785" s="5"/>
    </row>
    <row r="296786" spans="26:26">
      <c r="Z296786" s="5"/>
    </row>
    <row r="296787" spans="26:26">
      <c r="Z296787" s="5"/>
    </row>
    <row r="296788" spans="26:26">
      <c r="Z296788" s="5"/>
    </row>
    <row r="296789" spans="26:26">
      <c r="Z296789" s="5"/>
    </row>
    <row r="296790" spans="26:26">
      <c r="Z296790" s="5"/>
    </row>
    <row r="296791" spans="26:26">
      <c r="Z296791" s="5"/>
    </row>
    <row r="296792" spans="26:26">
      <c r="Z296792" s="5"/>
    </row>
    <row r="296793" spans="26:26">
      <c r="Z296793" s="5"/>
    </row>
    <row r="296794" spans="26:26">
      <c r="Z296794" s="5"/>
    </row>
    <row r="296795" spans="26:26">
      <c r="Z296795" s="5"/>
    </row>
    <row r="296796" spans="26:26">
      <c r="Z296796" s="5"/>
    </row>
    <row r="296797" spans="26:26">
      <c r="Z296797" s="5"/>
    </row>
    <row r="296798" spans="26:26">
      <c r="Z296798" s="5"/>
    </row>
    <row r="296799" spans="26:26">
      <c r="Z296799" s="5"/>
    </row>
    <row r="296800" spans="26:26">
      <c r="Z296800" s="5"/>
    </row>
    <row r="296801" spans="26:26">
      <c r="Z296801" s="5"/>
    </row>
    <row r="296802" spans="26:26">
      <c r="Z296802" s="5"/>
    </row>
    <row r="296803" spans="26:26">
      <c r="Z296803" s="5"/>
    </row>
    <row r="296804" spans="26:26">
      <c r="Z296804" s="5"/>
    </row>
    <row r="296805" spans="26:26">
      <c r="Z296805" s="5"/>
    </row>
    <row r="296806" spans="26:26">
      <c r="Z296806" s="5"/>
    </row>
    <row r="296807" spans="26:26">
      <c r="Z296807" s="5"/>
    </row>
    <row r="296808" spans="26:26">
      <c r="Z296808" s="5"/>
    </row>
    <row r="296809" spans="26:26">
      <c r="Z296809" s="5"/>
    </row>
    <row r="296810" spans="26:26">
      <c r="Z296810" s="5"/>
    </row>
    <row r="296811" spans="26:26">
      <c r="Z296811" s="5"/>
    </row>
    <row r="296812" spans="26:26">
      <c r="Z296812" s="5"/>
    </row>
    <row r="296813" spans="26:26">
      <c r="Z296813" s="5"/>
    </row>
    <row r="296814" spans="26:26">
      <c r="Z296814" s="5"/>
    </row>
    <row r="296815" spans="26:26">
      <c r="Z296815" s="5"/>
    </row>
    <row r="296816" spans="26:26">
      <c r="Z296816" s="5"/>
    </row>
    <row r="296817" spans="26:26">
      <c r="Z296817" s="5"/>
    </row>
    <row r="296818" spans="26:26">
      <c r="Z296818" s="5"/>
    </row>
    <row r="296819" spans="26:26">
      <c r="Z296819" s="5"/>
    </row>
    <row r="296820" spans="26:26">
      <c r="Z296820" s="5"/>
    </row>
    <row r="296821" spans="26:26">
      <c r="Z296821" s="5"/>
    </row>
    <row r="296822" spans="26:26">
      <c r="Z296822" s="5"/>
    </row>
    <row r="296823" spans="26:26">
      <c r="Z296823" s="5"/>
    </row>
    <row r="296824" spans="26:26">
      <c r="Z296824" s="5"/>
    </row>
    <row r="296825" spans="26:26">
      <c r="Z296825" s="5"/>
    </row>
    <row r="296826" spans="26:26">
      <c r="Z296826" s="5"/>
    </row>
    <row r="296827" spans="26:26">
      <c r="Z296827" s="5"/>
    </row>
    <row r="296828" spans="26:26">
      <c r="Z296828" s="5"/>
    </row>
    <row r="296829" spans="26:26">
      <c r="Z296829" s="5"/>
    </row>
    <row r="296830" spans="26:26">
      <c r="Z296830" s="5"/>
    </row>
    <row r="296831" spans="26:26">
      <c r="Z296831" s="5"/>
    </row>
    <row r="296832" spans="26:26">
      <c r="Z296832" s="5"/>
    </row>
    <row r="296833" spans="26:26">
      <c r="Z296833" s="5"/>
    </row>
    <row r="296834" spans="26:26">
      <c r="Z296834" s="5"/>
    </row>
    <row r="296835" spans="26:26">
      <c r="Z296835" s="5"/>
    </row>
    <row r="296836" spans="26:26">
      <c r="Z296836" s="5"/>
    </row>
    <row r="296837" spans="26:26">
      <c r="Z296837" s="5"/>
    </row>
    <row r="296838" spans="26:26">
      <c r="Z296838" s="5"/>
    </row>
    <row r="296839" spans="26:26">
      <c r="Z296839" s="5"/>
    </row>
    <row r="296840" spans="26:26">
      <c r="Z296840" s="5"/>
    </row>
    <row r="296841" spans="26:26">
      <c r="Z296841" s="5"/>
    </row>
    <row r="296842" spans="26:26">
      <c r="Z296842" s="5"/>
    </row>
    <row r="296843" spans="26:26">
      <c r="Z296843" s="5"/>
    </row>
    <row r="296844" spans="26:26">
      <c r="Z296844" s="5"/>
    </row>
    <row r="296845" spans="26:26">
      <c r="Z296845" s="5"/>
    </row>
    <row r="296846" spans="26:26">
      <c r="Z296846" s="5"/>
    </row>
    <row r="296847" spans="26:26">
      <c r="Z296847" s="5"/>
    </row>
    <row r="296848" spans="26:26">
      <c r="Z296848" s="5"/>
    </row>
    <row r="296849" spans="26:26">
      <c r="Z296849" s="5"/>
    </row>
    <row r="296850" spans="26:26">
      <c r="Z296850" s="5"/>
    </row>
    <row r="296851" spans="26:26">
      <c r="Z296851" s="5"/>
    </row>
    <row r="296852" spans="26:26">
      <c r="Z296852" s="5"/>
    </row>
    <row r="296853" spans="26:26">
      <c r="Z296853" s="5"/>
    </row>
    <row r="296854" spans="26:26">
      <c r="Z296854" s="5"/>
    </row>
    <row r="296855" spans="26:26">
      <c r="Z296855" s="5"/>
    </row>
    <row r="296856" spans="26:26">
      <c r="Z296856" s="5"/>
    </row>
    <row r="296857" spans="26:26">
      <c r="Z296857" s="5"/>
    </row>
    <row r="296858" spans="26:26">
      <c r="Z296858" s="5"/>
    </row>
    <row r="296859" spans="26:26">
      <c r="Z296859" s="5"/>
    </row>
    <row r="296860" spans="26:26">
      <c r="Z296860" s="5"/>
    </row>
    <row r="296861" spans="26:26">
      <c r="Z296861" s="5"/>
    </row>
    <row r="296862" spans="26:26">
      <c r="Z296862" s="5"/>
    </row>
    <row r="296863" spans="26:26">
      <c r="Z296863" s="5"/>
    </row>
    <row r="296864" spans="26:26">
      <c r="Z296864" s="5"/>
    </row>
    <row r="296865" spans="26:26">
      <c r="Z296865" s="5"/>
    </row>
    <row r="296866" spans="26:26">
      <c r="Z296866" s="5"/>
    </row>
    <row r="296867" spans="26:26">
      <c r="Z296867" s="5"/>
    </row>
    <row r="296868" spans="26:26">
      <c r="Z296868" s="5"/>
    </row>
    <row r="296869" spans="26:26">
      <c r="Z296869" s="5"/>
    </row>
    <row r="296870" spans="26:26">
      <c r="Z296870" s="5"/>
    </row>
    <row r="296871" spans="26:26">
      <c r="Z296871" s="5"/>
    </row>
    <row r="296872" spans="26:26">
      <c r="Z296872" s="5"/>
    </row>
    <row r="296873" spans="26:26">
      <c r="Z296873" s="5"/>
    </row>
    <row r="296874" spans="26:26">
      <c r="Z296874" s="5"/>
    </row>
    <row r="296875" spans="26:26">
      <c r="Z296875" s="5"/>
    </row>
    <row r="296876" spans="26:26">
      <c r="Z296876" s="5"/>
    </row>
    <row r="296877" spans="26:26">
      <c r="Z296877" s="5"/>
    </row>
    <row r="296878" spans="26:26">
      <c r="Z296878" s="5"/>
    </row>
    <row r="296879" spans="26:26">
      <c r="Z296879" s="5"/>
    </row>
    <row r="296880" spans="26:26">
      <c r="Z296880" s="5"/>
    </row>
    <row r="296881" spans="26:26">
      <c r="Z296881" s="5"/>
    </row>
    <row r="296882" spans="26:26">
      <c r="Z296882" s="5"/>
    </row>
    <row r="296883" spans="26:26">
      <c r="Z296883" s="5"/>
    </row>
    <row r="296884" spans="26:26">
      <c r="Z296884" s="5"/>
    </row>
    <row r="296885" spans="26:26">
      <c r="Z296885" s="5"/>
    </row>
    <row r="296886" spans="26:26">
      <c r="Z296886" s="5"/>
    </row>
    <row r="296887" spans="26:26">
      <c r="Z296887" s="5"/>
    </row>
    <row r="296888" spans="26:26">
      <c r="Z296888" s="5"/>
    </row>
    <row r="296889" spans="26:26">
      <c r="Z296889" s="5"/>
    </row>
    <row r="296890" spans="26:26">
      <c r="Z296890" s="5"/>
    </row>
    <row r="296891" spans="26:26">
      <c r="Z296891" s="5"/>
    </row>
    <row r="296892" spans="26:26">
      <c r="Z296892" s="5"/>
    </row>
    <row r="296893" spans="26:26">
      <c r="Z296893" s="5"/>
    </row>
    <row r="296894" spans="26:26">
      <c r="Z296894" s="5"/>
    </row>
    <row r="296895" spans="26:26">
      <c r="Z296895" s="5"/>
    </row>
    <row r="296896" spans="26:26">
      <c r="Z296896" s="5"/>
    </row>
    <row r="296897" spans="26:26">
      <c r="Z296897" s="5"/>
    </row>
    <row r="296898" spans="26:26">
      <c r="Z296898" s="5"/>
    </row>
    <row r="296899" spans="26:26">
      <c r="Z296899" s="5"/>
    </row>
    <row r="296900" spans="26:26">
      <c r="Z296900" s="5"/>
    </row>
    <row r="296901" spans="26:26">
      <c r="Z296901" s="5"/>
    </row>
    <row r="296902" spans="26:26">
      <c r="Z296902" s="5"/>
    </row>
    <row r="296903" spans="26:26">
      <c r="Z296903" s="5"/>
    </row>
    <row r="296904" spans="26:26">
      <c r="Z296904" s="5"/>
    </row>
    <row r="296905" spans="26:26">
      <c r="Z296905" s="5"/>
    </row>
    <row r="296906" spans="26:26">
      <c r="Z296906" s="5"/>
    </row>
    <row r="296907" spans="26:26">
      <c r="Z296907" s="5"/>
    </row>
    <row r="296908" spans="26:26">
      <c r="Z296908" s="5"/>
    </row>
    <row r="296909" spans="26:26">
      <c r="Z296909" s="5"/>
    </row>
    <row r="296910" spans="26:26">
      <c r="Z296910" s="5"/>
    </row>
    <row r="296911" spans="26:26">
      <c r="Z296911" s="5"/>
    </row>
    <row r="296912" spans="26:26">
      <c r="Z296912" s="5"/>
    </row>
    <row r="296913" spans="26:26">
      <c r="Z296913" s="5"/>
    </row>
    <row r="296914" spans="26:26">
      <c r="Z296914" s="5"/>
    </row>
    <row r="296915" spans="26:26">
      <c r="Z296915" s="5"/>
    </row>
    <row r="296916" spans="26:26">
      <c r="Z296916" s="5"/>
    </row>
    <row r="296917" spans="26:26">
      <c r="Z296917" s="5"/>
    </row>
    <row r="296918" spans="26:26">
      <c r="Z296918" s="5"/>
    </row>
    <row r="296919" spans="26:26">
      <c r="Z296919" s="5"/>
    </row>
    <row r="296920" spans="26:26">
      <c r="Z296920" s="5"/>
    </row>
    <row r="296921" spans="26:26">
      <c r="Z296921" s="5"/>
    </row>
    <row r="296922" spans="26:26">
      <c r="Z296922" s="5"/>
    </row>
    <row r="296923" spans="26:26">
      <c r="Z296923" s="5"/>
    </row>
    <row r="296924" spans="26:26">
      <c r="Z296924" s="5"/>
    </row>
    <row r="296925" spans="26:26">
      <c r="Z296925" s="5"/>
    </row>
    <row r="296926" spans="26:26">
      <c r="Z296926" s="5"/>
    </row>
    <row r="296927" spans="26:26">
      <c r="Z296927" s="5"/>
    </row>
    <row r="296928" spans="26:26">
      <c r="Z296928" s="5"/>
    </row>
    <row r="296929" spans="26:26">
      <c r="Z296929" s="5"/>
    </row>
    <row r="296930" spans="26:26">
      <c r="Z296930" s="5"/>
    </row>
    <row r="296931" spans="26:26">
      <c r="Z296931" s="5"/>
    </row>
    <row r="296932" spans="26:26">
      <c r="Z296932" s="5"/>
    </row>
    <row r="296933" spans="26:26">
      <c r="Z296933" s="5"/>
    </row>
    <row r="296934" spans="26:26">
      <c r="Z296934" s="5"/>
    </row>
    <row r="296935" spans="26:26">
      <c r="Z296935" s="5"/>
    </row>
    <row r="296936" spans="26:26">
      <c r="Z296936" s="5"/>
    </row>
    <row r="296937" spans="26:26">
      <c r="Z296937" s="5"/>
    </row>
    <row r="296938" spans="26:26">
      <c r="Z296938" s="5"/>
    </row>
    <row r="296939" spans="26:26">
      <c r="Z296939" s="5"/>
    </row>
    <row r="296940" spans="26:26">
      <c r="Z296940" s="5"/>
    </row>
    <row r="296941" spans="26:26">
      <c r="Z296941" s="5"/>
    </row>
    <row r="296942" spans="26:26">
      <c r="Z296942" s="5"/>
    </row>
    <row r="296943" spans="26:26">
      <c r="Z296943" s="5"/>
    </row>
    <row r="296944" spans="26:26">
      <c r="Z296944" s="5"/>
    </row>
    <row r="296945" spans="26:26">
      <c r="Z296945" s="5"/>
    </row>
    <row r="296946" spans="26:26">
      <c r="Z296946" s="5"/>
    </row>
    <row r="296947" spans="26:26">
      <c r="Z296947" s="5"/>
    </row>
    <row r="296948" spans="26:26">
      <c r="Z296948" s="5"/>
    </row>
    <row r="296949" spans="26:26">
      <c r="Z296949" s="5"/>
    </row>
    <row r="296950" spans="26:26">
      <c r="Z296950" s="5"/>
    </row>
    <row r="296951" spans="26:26">
      <c r="Z296951" s="5"/>
    </row>
    <row r="296952" spans="26:26">
      <c r="Z296952" s="5"/>
    </row>
    <row r="296953" spans="26:26">
      <c r="Z296953" s="5"/>
    </row>
    <row r="296954" spans="26:26">
      <c r="Z296954" s="5"/>
    </row>
    <row r="296955" spans="26:26">
      <c r="Z296955" s="5"/>
    </row>
    <row r="296956" spans="26:26">
      <c r="Z296956" s="5"/>
    </row>
    <row r="296957" spans="26:26">
      <c r="Z296957" s="5"/>
    </row>
    <row r="296958" spans="26:26">
      <c r="Z296958" s="5"/>
    </row>
    <row r="296959" spans="26:26">
      <c r="Z296959" s="5"/>
    </row>
    <row r="296960" spans="26:26">
      <c r="Z296960" s="5"/>
    </row>
    <row r="296961" spans="26:26">
      <c r="Z296961" s="5"/>
    </row>
    <row r="296962" spans="26:26">
      <c r="Z296962" s="5"/>
    </row>
    <row r="296963" spans="26:26">
      <c r="Z296963" s="5"/>
    </row>
    <row r="296964" spans="26:26">
      <c r="Z296964" s="5"/>
    </row>
    <row r="296965" spans="26:26">
      <c r="Z296965" s="5"/>
    </row>
    <row r="296966" spans="26:26">
      <c r="Z296966" s="5"/>
    </row>
    <row r="296967" spans="26:26">
      <c r="Z296967" s="5"/>
    </row>
    <row r="296968" spans="26:26">
      <c r="Z296968" s="5"/>
    </row>
    <row r="296969" spans="26:26">
      <c r="Z296969" s="5"/>
    </row>
    <row r="296970" spans="26:26">
      <c r="Z296970" s="5"/>
    </row>
    <row r="296971" spans="26:26">
      <c r="Z296971" s="5"/>
    </row>
    <row r="296972" spans="26:26">
      <c r="Z296972" s="5"/>
    </row>
    <row r="296973" spans="26:26">
      <c r="Z296973" s="5"/>
    </row>
    <row r="296974" spans="26:26">
      <c r="Z296974" s="5"/>
    </row>
    <row r="296975" spans="26:26">
      <c r="Z296975" s="5"/>
    </row>
    <row r="296976" spans="26:26">
      <c r="Z296976" s="5"/>
    </row>
    <row r="296977" spans="26:26">
      <c r="Z296977" s="5"/>
    </row>
    <row r="296978" spans="26:26">
      <c r="Z296978" s="5"/>
    </row>
    <row r="296979" spans="26:26">
      <c r="Z296979" s="5"/>
    </row>
    <row r="296980" spans="26:26">
      <c r="Z296980" s="5"/>
    </row>
    <row r="296981" spans="26:26">
      <c r="Z296981" s="5"/>
    </row>
    <row r="296982" spans="26:26">
      <c r="Z296982" s="5"/>
    </row>
    <row r="296983" spans="26:26">
      <c r="Z296983" s="5"/>
    </row>
    <row r="296984" spans="26:26">
      <c r="Z296984" s="5"/>
    </row>
    <row r="296985" spans="26:26">
      <c r="Z296985" s="5"/>
    </row>
    <row r="296986" spans="26:26">
      <c r="Z296986" s="5"/>
    </row>
    <row r="296987" spans="26:26">
      <c r="Z296987" s="5"/>
    </row>
    <row r="296988" spans="26:26">
      <c r="Z296988" s="5"/>
    </row>
    <row r="296989" spans="26:26">
      <c r="Z296989" s="5"/>
    </row>
    <row r="296990" spans="26:26">
      <c r="Z296990" s="5"/>
    </row>
    <row r="296991" spans="26:26">
      <c r="Z296991" s="5"/>
    </row>
    <row r="296992" spans="26:26">
      <c r="Z296992" s="5"/>
    </row>
    <row r="296993" spans="26:26">
      <c r="Z296993" s="5"/>
    </row>
    <row r="296994" spans="26:26">
      <c r="Z296994" s="5"/>
    </row>
    <row r="296995" spans="26:26">
      <c r="Z296995" s="5"/>
    </row>
    <row r="296996" spans="26:26">
      <c r="Z296996" s="5"/>
    </row>
    <row r="296997" spans="26:26">
      <c r="Z296997" s="5"/>
    </row>
    <row r="296998" spans="26:26">
      <c r="Z296998" s="5"/>
    </row>
    <row r="296999" spans="26:26">
      <c r="Z296999" s="5"/>
    </row>
    <row r="297000" spans="26:26">
      <c r="Z297000" s="5"/>
    </row>
    <row r="297001" spans="26:26">
      <c r="Z297001" s="5"/>
    </row>
    <row r="297002" spans="26:26">
      <c r="Z297002" s="5"/>
    </row>
    <row r="297003" spans="26:26">
      <c r="Z297003" s="5"/>
    </row>
    <row r="297004" spans="26:26">
      <c r="Z297004" s="5"/>
    </row>
    <row r="297005" spans="26:26">
      <c r="Z297005" s="5"/>
    </row>
    <row r="297006" spans="26:26">
      <c r="Z297006" s="5"/>
    </row>
    <row r="297007" spans="26:26">
      <c r="Z297007" s="5"/>
    </row>
    <row r="297008" spans="26:26">
      <c r="Z297008" s="5"/>
    </row>
    <row r="297009" spans="26:26">
      <c r="Z297009" s="5"/>
    </row>
    <row r="297010" spans="26:26">
      <c r="Z297010" s="5"/>
    </row>
    <row r="297011" spans="26:26">
      <c r="Z297011" s="5"/>
    </row>
    <row r="297012" spans="26:26">
      <c r="Z297012" s="5"/>
    </row>
    <row r="297013" spans="26:26">
      <c r="Z297013" s="5"/>
    </row>
    <row r="297014" spans="26:26">
      <c r="Z297014" s="5"/>
    </row>
    <row r="297015" spans="26:26">
      <c r="Z297015" s="5"/>
    </row>
    <row r="297016" spans="26:26">
      <c r="Z297016" s="5"/>
    </row>
    <row r="297017" spans="26:26">
      <c r="Z297017" s="5"/>
    </row>
    <row r="297018" spans="26:26">
      <c r="Z297018" s="5"/>
    </row>
    <row r="297019" spans="26:26">
      <c r="Z297019" s="5"/>
    </row>
    <row r="297020" spans="26:26">
      <c r="Z297020" s="5"/>
    </row>
    <row r="297021" spans="26:26">
      <c r="Z297021" s="5"/>
    </row>
    <row r="297022" spans="26:26">
      <c r="Z297022" s="5"/>
    </row>
    <row r="297023" spans="26:26">
      <c r="Z297023" s="5"/>
    </row>
    <row r="297024" spans="26:26">
      <c r="Z297024" s="5"/>
    </row>
    <row r="297025" spans="26:26">
      <c r="Z297025" s="5"/>
    </row>
    <row r="297026" spans="26:26">
      <c r="Z297026" s="5"/>
    </row>
    <row r="297027" spans="26:26">
      <c r="Z297027" s="5"/>
    </row>
    <row r="297028" spans="26:26">
      <c r="Z297028" s="5"/>
    </row>
    <row r="297029" spans="26:26">
      <c r="Z297029" s="5"/>
    </row>
    <row r="297030" spans="26:26">
      <c r="Z297030" s="5"/>
    </row>
    <row r="297031" spans="26:26">
      <c r="Z297031" s="5"/>
    </row>
    <row r="297032" spans="26:26">
      <c r="Z297032" s="5"/>
    </row>
    <row r="297033" spans="26:26">
      <c r="Z297033" s="5"/>
    </row>
    <row r="297034" spans="26:26">
      <c r="Z297034" s="5"/>
    </row>
    <row r="297035" spans="26:26">
      <c r="Z297035" s="5"/>
    </row>
    <row r="297036" spans="26:26">
      <c r="Z297036" s="5"/>
    </row>
    <row r="297037" spans="26:26">
      <c r="Z297037" s="5"/>
    </row>
    <row r="297038" spans="26:26">
      <c r="Z297038" s="5"/>
    </row>
    <row r="297039" spans="26:26">
      <c r="Z297039" s="5"/>
    </row>
    <row r="297040" spans="26:26">
      <c r="Z297040" s="5"/>
    </row>
    <row r="297041" spans="26:26">
      <c r="Z297041" s="5"/>
    </row>
    <row r="297042" spans="26:26">
      <c r="Z297042" s="5"/>
    </row>
    <row r="297043" spans="26:26">
      <c r="Z297043" s="5"/>
    </row>
    <row r="297044" spans="26:26">
      <c r="Z297044" s="5"/>
    </row>
    <row r="297045" spans="26:26">
      <c r="Z297045" s="5"/>
    </row>
    <row r="297046" spans="26:26">
      <c r="Z297046" s="5"/>
    </row>
    <row r="297047" spans="26:26">
      <c r="Z297047" s="5"/>
    </row>
    <row r="297048" spans="26:26">
      <c r="Z297048" s="5"/>
    </row>
    <row r="297049" spans="26:26">
      <c r="Z297049" s="5"/>
    </row>
    <row r="297050" spans="26:26">
      <c r="Z297050" s="5"/>
    </row>
    <row r="297051" spans="26:26">
      <c r="Z297051" s="5"/>
    </row>
    <row r="297052" spans="26:26">
      <c r="Z297052" s="5"/>
    </row>
    <row r="297053" spans="26:26">
      <c r="Z297053" s="5"/>
    </row>
    <row r="297054" spans="26:26">
      <c r="Z297054" s="5"/>
    </row>
    <row r="297055" spans="26:26">
      <c r="Z297055" s="5"/>
    </row>
    <row r="297056" spans="26:26">
      <c r="Z297056" s="5"/>
    </row>
    <row r="297057" spans="26:26">
      <c r="Z297057" s="5"/>
    </row>
    <row r="297058" spans="26:26">
      <c r="Z297058" s="5"/>
    </row>
    <row r="297059" spans="26:26">
      <c r="Z297059" s="5"/>
    </row>
    <row r="297060" spans="26:26">
      <c r="Z297060" s="5"/>
    </row>
    <row r="297061" spans="26:26">
      <c r="Z297061" s="5"/>
    </row>
    <row r="297062" spans="26:26">
      <c r="Z297062" s="5"/>
    </row>
    <row r="297063" spans="26:26">
      <c r="Z297063" s="5"/>
    </row>
    <row r="297064" spans="26:26">
      <c r="Z297064" s="5"/>
    </row>
    <row r="297065" spans="26:26">
      <c r="Z297065" s="5"/>
    </row>
    <row r="297066" spans="26:26">
      <c r="Z297066" s="5"/>
    </row>
    <row r="297067" spans="26:26">
      <c r="Z297067" s="5"/>
    </row>
    <row r="297068" spans="26:26">
      <c r="Z297068" s="5"/>
    </row>
    <row r="297069" spans="26:26">
      <c r="Z297069" s="5"/>
    </row>
    <row r="297070" spans="26:26">
      <c r="Z297070" s="5"/>
    </row>
    <row r="297071" spans="26:26">
      <c r="Z297071" s="5"/>
    </row>
    <row r="297072" spans="26:26">
      <c r="Z297072" s="5"/>
    </row>
    <row r="297073" spans="26:26">
      <c r="Z297073" s="5"/>
    </row>
    <row r="297074" spans="26:26">
      <c r="Z297074" s="5"/>
    </row>
    <row r="297075" spans="26:26">
      <c r="Z297075" s="5"/>
    </row>
    <row r="297076" spans="26:26">
      <c r="Z297076" s="5"/>
    </row>
    <row r="297077" spans="26:26">
      <c r="Z297077" s="5"/>
    </row>
    <row r="297078" spans="26:26">
      <c r="Z297078" s="5"/>
    </row>
    <row r="297079" spans="26:26">
      <c r="Z297079" s="5"/>
    </row>
    <row r="297080" spans="26:26">
      <c r="Z297080" s="5"/>
    </row>
    <row r="297081" spans="26:26">
      <c r="Z297081" s="5"/>
    </row>
    <row r="297082" spans="26:26">
      <c r="Z297082" s="5"/>
    </row>
    <row r="297083" spans="26:26">
      <c r="Z297083" s="5"/>
    </row>
    <row r="297084" spans="26:26">
      <c r="Z297084" s="5"/>
    </row>
    <row r="297085" spans="26:26">
      <c r="Z297085" s="5"/>
    </row>
    <row r="297086" spans="26:26">
      <c r="Z297086" s="5"/>
    </row>
    <row r="297087" spans="26:26">
      <c r="Z297087" s="5"/>
    </row>
    <row r="297088" spans="26:26">
      <c r="Z297088" s="5"/>
    </row>
    <row r="297089" spans="26:26">
      <c r="Z297089" s="5"/>
    </row>
    <row r="297090" spans="26:26">
      <c r="Z297090" s="5"/>
    </row>
    <row r="297091" spans="26:26">
      <c r="Z297091" s="5"/>
    </row>
    <row r="297092" spans="26:26">
      <c r="Z297092" s="5"/>
    </row>
    <row r="297093" spans="26:26">
      <c r="Z297093" s="5"/>
    </row>
    <row r="297094" spans="26:26">
      <c r="Z297094" s="5"/>
    </row>
    <row r="297095" spans="26:26">
      <c r="Z297095" s="5"/>
    </row>
    <row r="297096" spans="26:26">
      <c r="Z297096" s="5"/>
    </row>
    <row r="297097" spans="26:26">
      <c r="Z297097" s="5"/>
    </row>
    <row r="297098" spans="26:26">
      <c r="Z297098" s="5"/>
    </row>
    <row r="297099" spans="26:26">
      <c r="Z297099" s="5"/>
    </row>
    <row r="297100" spans="26:26">
      <c r="Z297100" s="5"/>
    </row>
    <row r="297101" spans="26:26">
      <c r="Z297101" s="5"/>
    </row>
    <row r="297102" spans="26:26">
      <c r="Z297102" s="5"/>
    </row>
    <row r="297103" spans="26:26">
      <c r="Z297103" s="5"/>
    </row>
    <row r="297104" spans="26:26">
      <c r="Z297104" s="5"/>
    </row>
    <row r="297105" spans="26:26">
      <c r="Z297105" s="5"/>
    </row>
    <row r="297106" spans="26:26">
      <c r="Z297106" s="5"/>
    </row>
    <row r="297107" spans="26:26">
      <c r="Z297107" s="5"/>
    </row>
    <row r="297108" spans="26:26">
      <c r="Z297108" s="5"/>
    </row>
    <row r="297109" spans="26:26">
      <c r="Z297109" s="5"/>
    </row>
    <row r="297110" spans="26:26">
      <c r="Z297110" s="5"/>
    </row>
    <row r="297111" spans="26:26">
      <c r="Z297111" s="5"/>
    </row>
    <row r="297112" spans="26:26">
      <c r="Z297112" s="5"/>
    </row>
    <row r="297113" spans="26:26">
      <c r="Z297113" s="5"/>
    </row>
    <row r="297114" spans="26:26">
      <c r="Z297114" s="5"/>
    </row>
    <row r="297115" spans="26:26">
      <c r="Z297115" s="5"/>
    </row>
    <row r="297116" spans="26:26">
      <c r="Z297116" s="5"/>
    </row>
    <row r="297117" spans="26:26">
      <c r="Z297117" s="5"/>
    </row>
    <row r="297118" spans="26:26">
      <c r="Z297118" s="5"/>
    </row>
    <row r="297119" spans="26:26">
      <c r="Z297119" s="5"/>
    </row>
    <row r="297120" spans="26:26">
      <c r="Z297120" s="5"/>
    </row>
    <row r="297121" spans="26:26">
      <c r="Z297121" s="5"/>
    </row>
    <row r="297122" spans="26:26">
      <c r="Z297122" s="5"/>
    </row>
    <row r="297123" spans="26:26">
      <c r="Z297123" s="5"/>
    </row>
    <row r="297124" spans="26:26">
      <c r="Z297124" s="5"/>
    </row>
    <row r="297125" spans="26:26">
      <c r="Z297125" s="5"/>
    </row>
    <row r="297126" spans="26:26">
      <c r="Z297126" s="5"/>
    </row>
    <row r="297127" spans="26:26">
      <c r="Z297127" s="5"/>
    </row>
    <row r="297128" spans="26:26">
      <c r="Z297128" s="5"/>
    </row>
    <row r="297129" spans="26:26">
      <c r="Z297129" s="5"/>
    </row>
    <row r="297130" spans="26:26">
      <c r="Z297130" s="5"/>
    </row>
    <row r="297131" spans="26:26">
      <c r="Z297131" s="5"/>
    </row>
    <row r="297132" spans="26:26">
      <c r="Z297132" s="5"/>
    </row>
    <row r="297133" spans="26:26">
      <c r="Z297133" s="5"/>
    </row>
    <row r="297134" spans="26:26">
      <c r="Z297134" s="5"/>
    </row>
    <row r="297135" spans="26:26">
      <c r="Z297135" s="5"/>
    </row>
    <row r="297136" spans="26:26">
      <c r="Z297136" s="5"/>
    </row>
    <row r="297137" spans="26:26">
      <c r="Z297137" s="5"/>
    </row>
    <row r="297138" spans="26:26">
      <c r="Z297138" s="5"/>
    </row>
    <row r="297139" spans="26:26">
      <c r="Z297139" s="5"/>
    </row>
    <row r="297140" spans="26:26">
      <c r="Z297140" s="5"/>
    </row>
    <row r="297141" spans="26:26">
      <c r="Z297141" s="5"/>
    </row>
    <row r="297142" spans="26:26">
      <c r="Z297142" s="5"/>
    </row>
    <row r="297143" spans="26:26">
      <c r="Z297143" s="5"/>
    </row>
    <row r="297144" spans="26:26">
      <c r="Z297144" s="5"/>
    </row>
    <row r="297145" spans="26:26">
      <c r="Z297145" s="5"/>
    </row>
    <row r="297146" spans="26:26">
      <c r="Z297146" s="5"/>
    </row>
    <row r="297147" spans="26:26">
      <c r="Z297147" s="5"/>
    </row>
    <row r="297148" spans="26:26">
      <c r="Z297148" s="5"/>
    </row>
    <row r="297149" spans="26:26">
      <c r="Z297149" s="5"/>
    </row>
    <row r="297150" spans="26:26">
      <c r="Z297150" s="5"/>
    </row>
    <row r="297151" spans="26:26">
      <c r="Z297151" s="5"/>
    </row>
    <row r="297152" spans="26:26">
      <c r="Z297152" s="5"/>
    </row>
    <row r="297153" spans="26:26">
      <c r="Z297153" s="5"/>
    </row>
    <row r="297154" spans="26:26">
      <c r="Z297154" s="5"/>
    </row>
    <row r="297155" spans="26:26">
      <c r="Z297155" s="5"/>
    </row>
    <row r="297156" spans="26:26">
      <c r="Z297156" s="5"/>
    </row>
    <row r="297157" spans="26:26">
      <c r="Z297157" s="5"/>
    </row>
    <row r="297158" spans="26:26">
      <c r="Z297158" s="5"/>
    </row>
    <row r="297159" spans="26:26">
      <c r="Z297159" s="5"/>
    </row>
    <row r="297160" spans="26:26">
      <c r="Z297160" s="5"/>
    </row>
    <row r="297161" spans="26:26">
      <c r="Z297161" s="5"/>
    </row>
    <row r="297162" spans="26:26">
      <c r="Z297162" s="5"/>
    </row>
    <row r="297163" spans="26:26">
      <c r="Z297163" s="5"/>
    </row>
    <row r="297164" spans="26:26">
      <c r="Z297164" s="5"/>
    </row>
    <row r="297165" spans="26:26">
      <c r="Z297165" s="5"/>
    </row>
    <row r="297166" spans="26:26">
      <c r="Z297166" s="5"/>
    </row>
    <row r="297167" spans="26:26">
      <c r="Z297167" s="5"/>
    </row>
    <row r="297168" spans="26:26">
      <c r="Z297168" s="5"/>
    </row>
    <row r="297169" spans="26:26">
      <c r="Z297169" s="5"/>
    </row>
    <row r="297170" spans="26:26">
      <c r="Z297170" s="5"/>
    </row>
    <row r="297171" spans="26:26">
      <c r="Z297171" s="5"/>
    </row>
    <row r="297172" spans="26:26">
      <c r="Z297172" s="5"/>
    </row>
    <row r="297173" spans="26:26">
      <c r="Z297173" s="5"/>
    </row>
    <row r="297174" spans="26:26">
      <c r="Z297174" s="5"/>
    </row>
    <row r="297175" spans="26:26">
      <c r="Z297175" s="5"/>
    </row>
    <row r="297176" spans="26:26">
      <c r="Z297176" s="5"/>
    </row>
    <row r="297177" spans="26:26">
      <c r="Z297177" s="5"/>
    </row>
    <row r="297178" spans="26:26">
      <c r="Z297178" s="5"/>
    </row>
    <row r="297179" spans="26:26">
      <c r="Z297179" s="5"/>
    </row>
    <row r="297180" spans="26:26">
      <c r="Z297180" s="5"/>
    </row>
    <row r="297181" spans="26:26">
      <c r="Z297181" s="5"/>
    </row>
    <row r="297182" spans="26:26">
      <c r="Z297182" s="5"/>
    </row>
    <row r="297183" spans="26:26">
      <c r="Z297183" s="5"/>
    </row>
    <row r="297184" spans="26:26">
      <c r="Z297184" s="5"/>
    </row>
    <row r="297185" spans="26:26">
      <c r="Z297185" s="5"/>
    </row>
    <row r="297186" spans="26:26">
      <c r="Z297186" s="5"/>
    </row>
    <row r="297187" spans="26:26">
      <c r="Z297187" s="5"/>
    </row>
    <row r="297188" spans="26:26">
      <c r="Z297188" s="5"/>
    </row>
    <row r="297189" spans="26:26">
      <c r="Z297189" s="5"/>
    </row>
    <row r="297190" spans="26:26">
      <c r="Z297190" s="5"/>
    </row>
    <row r="297191" spans="26:26">
      <c r="Z297191" s="5"/>
    </row>
    <row r="297192" spans="26:26">
      <c r="Z297192" s="5"/>
    </row>
    <row r="297193" spans="26:26">
      <c r="Z297193" s="5"/>
    </row>
    <row r="297194" spans="26:26">
      <c r="Z297194" s="5"/>
    </row>
    <row r="297195" spans="26:26">
      <c r="Z297195" s="5"/>
    </row>
    <row r="297196" spans="26:26">
      <c r="Z297196" s="5"/>
    </row>
    <row r="297197" spans="26:26">
      <c r="Z297197" s="5"/>
    </row>
    <row r="297198" spans="26:26">
      <c r="Z297198" s="5"/>
    </row>
    <row r="297199" spans="26:26">
      <c r="Z297199" s="5"/>
    </row>
    <row r="297200" spans="26:26">
      <c r="Z297200" s="5"/>
    </row>
    <row r="297201" spans="26:26">
      <c r="Z297201" s="5"/>
    </row>
    <row r="297202" spans="26:26">
      <c r="Z297202" s="5"/>
    </row>
    <row r="297203" spans="26:26">
      <c r="Z297203" s="5"/>
    </row>
    <row r="297204" spans="26:26">
      <c r="Z297204" s="5"/>
    </row>
    <row r="297205" spans="26:26">
      <c r="Z297205" s="5"/>
    </row>
    <row r="297206" spans="26:26">
      <c r="Z297206" s="5"/>
    </row>
    <row r="297207" spans="26:26">
      <c r="Z297207" s="5"/>
    </row>
    <row r="297208" spans="26:26">
      <c r="Z297208" s="5"/>
    </row>
    <row r="297209" spans="26:26">
      <c r="Z297209" s="5"/>
    </row>
    <row r="297210" spans="26:26">
      <c r="Z297210" s="5"/>
    </row>
    <row r="297211" spans="26:26">
      <c r="Z297211" s="5"/>
    </row>
    <row r="297212" spans="26:26">
      <c r="Z297212" s="5"/>
    </row>
    <row r="297213" spans="26:26">
      <c r="Z297213" s="5"/>
    </row>
    <row r="297214" spans="26:26">
      <c r="Z297214" s="5"/>
    </row>
    <row r="297215" spans="26:26">
      <c r="Z297215" s="5"/>
    </row>
    <row r="297216" spans="26:26">
      <c r="Z297216" s="5"/>
    </row>
    <row r="297217" spans="26:26">
      <c r="Z297217" s="5"/>
    </row>
    <row r="297218" spans="26:26">
      <c r="Z297218" s="5"/>
    </row>
    <row r="297219" spans="26:26">
      <c r="Z297219" s="5"/>
    </row>
    <row r="297220" spans="26:26">
      <c r="Z297220" s="5"/>
    </row>
    <row r="297221" spans="26:26">
      <c r="Z297221" s="5"/>
    </row>
    <row r="297222" spans="26:26">
      <c r="Z297222" s="5"/>
    </row>
    <row r="297223" spans="26:26">
      <c r="Z297223" s="5"/>
    </row>
    <row r="297224" spans="26:26">
      <c r="Z297224" s="5"/>
    </row>
    <row r="297225" spans="26:26">
      <c r="Z297225" s="5"/>
    </row>
    <row r="297226" spans="26:26">
      <c r="Z297226" s="5"/>
    </row>
    <row r="297227" spans="26:26">
      <c r="Z297227" s="5"/>
    </row>
    <row r="297228" spans="26:26">
      <c r="Z297228" s="5"/>
    </row>
    <row r="297229" spans="26:26">
      <c r="Z297229" s="5"/>
    </row>
    <row r="297230" spans="26:26">
      <c r="Z297230" s="5"/>
    </row>
    <row r="297231" spans="26:26">
      <c r="Z297231" s="5"/>
    </row>
    <row r="297232" spans="26:26">
      <c r="Z297232" s="5"/>
    </row>
    <row r="297233" spans="26:26">
      <c r="Z297233" s="5"/>
    </row>
    <row r="297234" spans="26:26">
      <c r="Z297234" s="5"/>
    </row>
    <row r="297235" spans="26:26">
      <c r="Z297235" s="5"/>
    </row>
    <row r="297236" spans="26:26">
      <c r="Z297236" s="5"/>
    </row>
    <row r="297237" spans="26:26">
      <c r="Z297237" s="5"/>
    </row>
    <row r="297238" spans="26:26">
      <c r="Z297238" s="5"/>
    </row>
    <row r="297239" spans="26:26">
      <c r="Z297239" s="5"/>
    </row>
    <row r="297240" spans="26:26">
      <c r="Z297240" s="5"/>
    </row>
    <row r="297241" spans="26:26">
      <c r="Z297241" s="5"/>
    </row>
    <row r="297242" spans="26:26">
      <c r="Z297242" s="5"/>
    </row>
    <row r="297243" spans="26:26">
      <c r="Z297243" s="5"/>
    </row>
    <row r="297244" spans="26:26">
      <c r="Z297244" s="5"/>
    </row>
    <row r="297245" spans="26:26">
      <c r="Z297245" s="5"/>
    </row>
    <row r="297246" spans="26:26">
      <c r="Z297246" s="5"/>
    </row>
    <row r="297247" spans="26:26">
      <c r="Z297247" s="5"/>
    </row>
    <row r="297248" spans="26:26">
      <c r="Z297248" s="5"/>
    </row>
    <row r="297249" spans="26:26">
      <c r="Z297249" s="5"/>
    </row>
    <row r="297250" spans="26:26">
      <c r="Z297250" s="5"/>
    </row>
    <row r="297251" spans="26:26">
      <c r="Z297251" s="5"/>
    </row>
    <row r="297252" spans="26:26">
      <c r="Z297252" s="5"/>
    </row>
    <row r="297253" spans="26:26">
      <c r="Z297253" s="5"/>
    </row>
    <row r="297254" spans="26:26">
      <c r="Z297254" s="5"/>
    </row>
    <row r="297255" spans="26:26">
      <c r="Z297255" s="5"/>
    </row>
    <row r="297256" spans="26:26">
      <c r="Z297256" s="5"/>
    </row>
    <row r="297257" spans="26:26">
      <c r="Z297257" s="5"/>
    </row>
    <row r="297258" spans="26:26">
      <c r="Z297258" s="5"/>
    </row>
    <row r="297259" spans="26:26">
      <c r="Z297259" s="5"/>
    </row>
    <row r="297260" spans="26:26">
      <c r="Z297260" s="5"/>
    </row>
    <row r="297261" spans="26:26">
      <c r="Z297261" s="5"/>
    </row>
    <row r="297262" spans="26:26">
      <c r="Z297262" s="5"/>
    </row>
    <row r="297263" spans="26:26">
      <c r="Z297263" s="5"/>
    </row>
    <row r="297264" spans="26:26">
      <c r="Z297264" s="5"/>
    </row>
    <row r="297265" spans="26:26">
      <c r="Z297265" s="5"/>
    </row>
    <row r="297266" spans="26:26">
      <c r="Z297266" s="5"/>
    </row>
    <row r="297267" spans="26:26">
      <c r="Z297267" s="5"/>
    </row>
    <row r="297268" spans="26:26">
      <c r="Z297268" s="5"/>
    </row>
    <row r="297269" spans="26:26">
      <c r="Z297269" s="5"/>
    </row>
    <row r="297270" spans="26:26">
      <c r="Z297270" s="5"/>
    </row>
    <row r="297271" spans="26:26">
      <c r="Z297271" s="5"/>
    </row>
    <row r="297272" spans="26:26">
      <c r="Z297272" s="5"/>
    </row>
    <row r="297273" spans="26:26">
      <c r="Z297273" s="5"/>
    </row>
    <row r="297274" spans="26:26">
      <c r="Z297274" s="5"/>
    </row>
    <row r="297275" spans="26:26">
      <c r="Z297275" s="5"/>
    </row>
    <row r="297276" spans="26:26">
      <c r="Z297276" s="5"/>
    </row>
    <row r="297277" spans="26:26">
      <c r="Z297277" s="5"/>
    </row>
    <row r="297278" spans="26:26">
      <c r="Z297278" s="5"/>
    </row>
    <row r="297279" spans="26:26">
      <c r="Z297279" s="5"/>
    </row>
    <row r="297280" spans="26:26">
      <c r="Z297280" s="5"/>
    </row>
    <row r="297281" spans="26:26">
      <c r="Z297281" s="5"/>
    </row>
    <row r="297282" spans="26:26">
      <c r="Z297282" s="5"/>
    </row>
    <row r="297283" spans="26:26">
      <c r="Z297283" s="5"/>
    </row>
    <row r="297284" spans="26:26">
      <c r="Z297284" s="5"/>
    </row>
    <row r="297285" spans="26:26">
      <c r="Z297285" s="5"/>
    </row>
    <row r="297286" spans="26:26">
      <c r="Z297286" s="5"/>
    </row>
    <row r="297287" spans="26:26">
      <c r="Z297287" s="5"/>
    </row>
    <row r="297288" spans="26:26">
      <c r="Z297288" s="5"/>
    </row>
    <row r="297289" spans="26:26">
      <c r="Z297289" s="5"/>
    </row>
    <row r="297290" spans="26:26">
      <c r="Z297290" s="5"/>
    </row>
    <row r="297291" spans="26:26">
      <c r="Z297291" s="5"/>
    </row>
    <row r="297292" spans="26:26">
      <c r="Z297292" s="5"/>
    </row>
    <row r="297293" spans="26:26">
      <c r="Z297293" s="5"/>
    </row>
    <row r="297294" spans="26:26">
      <c r="Z297294" s="5"/>
    </row>
    <row r="297295" spans="26:26">
      <c r="Z297295" s="5"/>
    </row>
    <row r="297296" spans="26:26">
      <c r="Z297296" s="5"/>
    </row>
    <row r="297297" spans="26:26">
      <c r="Z297297" s="5"/>
    </row>
    <row r="297298" spans="26:26">
      <c r="Z297298" s="5"/>
    </row>
    <row r="297299" spans="26:26">
      <c r="Z297299" s="5"/>
    </row>
    <row r="297300" spans="26:26">
      <c r="Z297300" s="5"/>
    </row>
    <row r="297301" spans="26:26">
      <c r="Z297301" s="5"/>
    </row>
    <row r="297302" spans="26:26">
      <c r="Z297302" s="5"/>
    </row>
    <row r="297303" spans="26:26">
      <c r="Z297303" s="5"/>
    </row>
    <row r="297304" spans="26:26">
      <c r="Z297304" s="5"/>
    </row>
    <row r="297305" spans="26:26">
      <c r="Z297305" s="5"/>
    </row>
    <row r="297306" spans="26:26">
      <c r="Z297306" s="5"/>
    </row>
    <row r="297307" spans="26:26">
      <c r="Z297307" s="5"/>
    </row>
    <row r="297308" spans="26:26">
      <c r="Z297308" s="5"/>
    </row>
    <row r="297309" spans="26:26">
      <c r="Z297309" s="5"/>
    </row>
    <row r="297310" spans="26:26">
      <c r="Z297310" s="5"/>
    </row>
    <row r="297311" spans="26:26">
      <c r="Z297311" s="5"/>
    </row>
    <row r="297312" spans="26:26">
      <c r="Z297312" s="5"/>
    </row>
    <row r="297313" spans="26:26">
      <c r="Z297313" s="5"/>
    </row>
    <row r="297314" spans="26:26">
      <c r="Z297314" s="5"/>
    </row>
    <row r="297315" spans="26:26">
      <c r="Z297315" s="5"/>
    </row>
    <row r="297316" spans="26:26">
      <c r="Z297316" s="5"/>
    </row>
    <row r="297317" spans="26:26">
      <c r="Z297317" s="5"/>
    </row>
    <row r="297318" spans="26:26">
      <c r="Z297318" s="5"/>
    </row>
    <row r="297319" spans="26:26">
      <c r="Z297319" s="5"/>
    </row>
    <row r="297320" spans="26:26">
      <c r="Z297320" s="5"/>
    </row>
    <row r="297321" spans="26:26">
      <c r="Z297321" s="5"/>
    </row>
    <row r="297322" spans="26:26">
      <c r="Z297322" s="5"/>
    </row>
    <row r="297323" spans="26:26">
      <c r="Z297323" s="5"/>
    </row>
    <row r="297324" spans="26:26">
      <c r="Z297324" s="5"/>
    </row>
    <row r="297325" spans="26:26">
      <c r="Z297325" s="5"/>
    </row>
    <row r="297326" spans="26:26">
      <c r="Z297326" s="5"/>
    </row>
    <row r="297327" spans="26:26">
      <c r="Z297327" s="5"/>
    </row>
    <row r="297328" spans="26:26">
      <c r="Z297328" s="5"/>
    </row>
    <row r="297329" spans="26:26">
      <c r="Z297329" s="5"/>
    </row>
    <row r="297330" spans="26:26">
      <c r="Z297330" s="5"/>
    </row>
    <row r="297331" spans="26:26">
      <c r="Z297331" s="5"/>
    </row>
    <row r="297332" spans="26:26">
      <c r="Z297332" s="5"/>
    </row>
    <row r="297333" spans="26:26">
      <c r="Z297333" s="5"/>
    </row>
    <row r="297334" spans="26:26">
      <c r="Z297334" s="5"/>
    </row>
    <row r="297335" spans="26:26">
      <c r="Z297335" s="5"/>
    </row>
    <row r="297336" spans="26:26">
      <c r="Z297336" s="5"/>
    </row>
    <row r="297337" spans="26:26">
      <c r="Z297337" s="5"/>
    </row>
    <row r="297338" spans="26:26">
      <c r="Z297338" s="5"/>
    </row>
    <row r="297339" spans="26:26">
      <c r="Z297339" s="5"/>
    </row>
    <row r="297340" spans="26:26">
      <c r="Z297340" s="5"/>
    </row>
    <row r="297341" spans="26:26">
      <c r="Z297341" s="5"/>
    </row>
    <row r="297342" spans="26:26">
      <c r="Z297342" s="5"/>
    </row>
    <row r="297343" spans="26:26">
      <c r="Z297343" s="5"/>
    </row>
    <row r="297344" spans="26:26">
      <c r="Z297344" s="5"/>
    </row>
    <row r="297345" spans="26:26">
      <c r="Z297345" s="5"/>
    </row>
    <row r="297346" spans="26:26">
      <c r="Z297346" s="5"/>
    </row>
    <row r="297347" spans="26:26">
      <c r="Z297347" s="5"/>
    </row>
    <row r="297348" spans="26:26">
      <c r="Z297348" s="5"/>
    </row>
    <row r="297349" spans="26:26">
      <c r="Z297349" s="5"/>
    </row>
    <row r="297350" spans="26:26">
      <c r="Z297350" s="5"/>
    </row>
    <row r="297351" spans="26:26">
      <c r="Z297351" s="5"/>
    </row>
    <row r="297352" spans="26:26">
      <c r="Z297352" s="5"/>
    </row>
    <row r="297353" spans="26:26">
      <c r="Z297353" s="5"/>
    </row>
    <row r="297354" spans="26:26">
      <c r="Z297354" s="5"/>
    </row>
    <row r="297355" spans="26:26">
      <c r="Z297355" s="5"/>
    </row>
    <row r="297356" spans="26:26">
      <c r="Z297356" s="5"/>
    </row>
    <row r="297357" spans="26:26">
      <c r="Z297357" s="5"/>
    </row>
    <row r="297358" spans="26:26">
      <c r="Z297358" s="5"/>
    </row>
    <row r="297359" spans="26:26">
      <c r="Z297359" s="5"/>
    </row>
    <row r="297360" spans="26:26">
      <c r="Z297360" s="5"/>
    </row>
    <row r="297361" spans="26:26">
      <c r="Z297361" s="5"/>
    </row>
    <row r="297362" spans="26:26">
      <c r="Z297362" s="5"/>
    </row>
    <row r="297363" spans="26:26">
      <c r="Z297363" s="5"/>
    </row>
    <row r="297364" spans="26:26">
      <c r="Z297364" s="5"/>
    </row>
    <row r="297365" spans="26:26">
      <c r="Z297365" s="5"/>
    </row>
    <row r="297366" spans="26:26">
      <c r="Z297366" s="5"/>
    </row>
    <row r="297367" spans="26:26">
      <c r="Z297367" s="5"/>
    </row>
    <row r="297368" spans="26:26">
      <c r="Z297368" s="5"/>
    </row>
    <row r="297369" spans="26:26">
      <c r="Z297369" s="5"/>
    </row>
    <row r="297370" spans="26:26">
      <c r="Z297370" s="5"/>
    </row>
    <row r="297371" spans="26:26">
      <c r="Z297371" s="5"/>
    </row>
    <row r="297372" spans="26:26">
      <c r="Z297372" s="5"/>
    </row>
    <row r="297373" spans="26:26">
      <c r="Z297373" s="5"/>
    </row>
    <row r="297374" spans="26:26">
      <c r="Z297374" s="5"/>
    </row>
    <row r="297375" spans="26:26">
      <c r="Z297375" s="5"/>
    </row>
    <row r="297376" spans="26:26">
      <c r="Z297376" s="5"/>
    </row>
    <row r="297377" spans="26:26">
      <c r="Z297377" s="5"/>
    </row>
    <row r="297378" spans="26:26">
      <c r="Z297378" s="5"/>
    </row>
    <row r="297379" spans="26:26">
      <c r="Z297379" s="5"/>
    </row>
    <row r="297380" spans="26:26">
      <c r="Z297380" s="5"/>
    </row>
    <row r="297381" spans="26:26">
      <c r="Z297381" s="5"/>
    </row>
    <row r="297382" spans="26:26">
      <c r="Z297382" s="5"/>
    </row>
    <row r="297383" spans="26:26">
      <c r="Z297383" s="5"/>
    </row>
    <row r="297384" spans="26:26">
      <c r="Z297384" s="5"/>
    </row>
    <row r="297385" spans="26:26">
      <c r="Z297385" s="5"/>
    </row>
    <row r="297386" spans="26:26">
      <c r="Z297386" s="5"/>
    </row>
    <row r="297387" spans="26:26">
      <c r="Z297387" s="5"/>
    </row>
    <row r="297388" spans="26:26">
      <c r="Z297388" s="5"/>
    </row>
    <row r="297389" spans="26:26">
      <c r="Z297389" s="5"/>
    </row>
    <row r="297390" spans="26:26">
      <c r="Z297390" s="5"/>
    </row>
    <row r="297391" spans="26:26">
      <c r="Z297391" s="5"/>
    </row>
    <row r="297392" spans="26:26">
      <c r="Z297392" s="5"/>
    </row>
    <row r="297393" spans="26:26">
      <c r="Z297393" s="5"/>
    </row>
    <row r="297394" spans="26:26">
      <c r="Z297394" s="5"/>
    </row>
    <row r="297395" spans="26:26">
      <c r="Z297395" s="5"/>
    </row>
    <row r="297396" spans="26:26">
      <c r="Z297396" s="5"/>
    </row>
    <row r="297397" spans="26:26">
      <c r="Z297397" s="5"/>
    </row>
    <row r="297398" spans="26:26">
      <c r="Z297398" s="5"/>
    </row>
    <row r="297399" spans="26:26">
      <c r="Z297399" s="5"/>
    </row>
    <row r="297400" spans="26:26">
      <c r="Z297400" s="5"/>
    </row>
    <row r="297401" spans="26:26">
      <c r="Z297401" s="5"/>
    </row>
    <row r="297402" spans="26:26">
      <c r="Z297402" s="5"/>
    </row>
    <row r="297403" spans="26:26">
      <c r="Z297403" s="5"/>
    </row>
    <row r="297404" spans="26:26">
      <c r="Z297404" s="5"/>
    </row>
    <row r="297405" spans="26:26">
      <c r="Z297405" s="5"/>
    </row>
    <row r="297406" spans="26:26">
      <c r="Z297406" s="5"/>
    </row>
    <row r="297407" spans="26:26">
      <c r="Z297407" s="5"/>
    </row>
    <row r="297408" spans="26:26">
      <c r="Z297408" s="5"/>
    </row>
    <row r="297409" spans="26:26">
      <c r="Z297409" s="5"/>
    </row>
    <row r="297410" spans="26:26">
      <c r="Z297410" s="5"/>
    </row>
    <row r="297411" spans="26:26">
      <c r="Z297411" s="5"/>
    </row>
    <row r="297412" spans="26:26">
      <c r="Z297412" s="5"/>
    </row>
    <row r="297413" spans="26:26">
      <c r="Z297413" s="5"/>
    </row>
    <row r="297414" spans="26:26">
      <c r="Z297414" s="5"/>
    </row>
    <row r="297415" spans="26:26">
      <c r="Z297415" s="5"/>
    </row>
    <row r="297416" spans="26:26">
      <c r="Z297416" s="5"/>
    </row>
    <row r="297417" spans="26:26">
      <c r="Z297417" s="5"/>
    </row>
    <row r="297418" spans="26:26">
      <c r="Z297418" s="5"/>
    </row>
    <row r="297419" spans="26:26">
      <c r="Z297419" s="5"/>
    </row>
    <row r="297420" spans="26:26">
      <c r="Z297420" s="5"/>
    </row>
    <row r="297421" spans="26:26">
      <c r="Z297421" s="5"/>
    </row>
    <row r="297422" spans="26:26">
      <c r="Z297422" s="5"/>
    </row>
    <row r="297423" spans="26:26">
      <c r="Z297423" s="5"/>
    </row>
    <row r="297424" spans="26:26">
      <c r="Z297424" s="5"/>
    </row>
    <row r="297425" spans="26:26">
      <c r="Z297425" s="5"/>
    </row>
    <row r="297426" spans="26:26">
      <c r="Z297426" s="5"/>
    </row>
    <row r="297427" spans="26:26">
      <c r="Z297427" s="5"/>
    </row>
    <row r="297428" spans="26:26">
      <c r="Z297428" s="5"/>
    </row>
    <row r="297429" spans="26:26">
      <c r="Z297429" s="5"/>
    </row>
    <row r="297430" spans="26:26">
      <c r="Z297430" s="5"/>
    </row>
    <row r="297431" spans="26:26">
      <c r="Z297431" s="5"/>
    </row>
    <row r="297432" spans="26:26">
      <c r="Z297432" s="5"/>
    </row>
    <row r="297433" spans="26:26">
      <c r="Z297433" s="5"/>
    </row>
    <row r="297434" spans="26:26">
      <c r="Z297434" s="5"/>
    </row>
    <row r="297435" spans="26:26">
      <c r="Z297435" s="5"/>
    </row>
    <row r="297436" spans="26:26">
      <c r="Z297436" s="5"/>
    </row>
    <row r="297437" spans="26:26">
      <c r="Z297437" s="5"/>
    </row>
    <row r="297438" spans="26:26">
      <c r="Z297438" s="5"/>
    </row>
    <row r="297439" spans="26:26">
      <c r="Z297439" s="5"/>
    </row>
    <row r="297440" spans="26:26">
      <c r="Z297440" s="5"/>
    </row>
    <row r="297441" spans="26:26">
      <c r="Z297441" s="5"/>
    </row>
    <row r="297442" spans="26:26">
      <c r="Z297442" s="5"/>
    </row>
    <row r="297443" spans="26:26">
      <c r="Z297443" s="5"/>
    </row>
    <row r="297444" spans="26:26">
      <c r="Z297444" s="5"/>
    </row>
    <row r="297445" spans="26:26">
      <c r="Z297445" s="5"/>
    </row>
    <row r="297446" spans="26:26">
      <c r="Z297446" s="5"/>
    </row>
    <row r="297447" spans="26:26">
      <c r="Z297447" s="5"/>
    </row>
    <row r="297448" spans="26:26">
      <c r="Z297448" s="5"/>
    </row>
    <row r="297449" spans="26:26">
      <c r="Z297449" s="5"/>
    </row>
    <row r="297450" spans="26:26">
      <c r="Z297450" s="5"/>
    </row>
    <row r="297451" spans="26:26">
      <c r="Z297451" s="5"/>
    </row>
    <row r="297452" spans="26:26">
      <c r="Z297452" s="5"/>
    </row>
    <row r="297453" spans="26:26">
      <c r="Z297453" s="5"/>
    </row>
    <row r="297454" spans="26:26">
      <c r="Z297454" s="5"/>
    </row>
    <row r="297455" spans="26:26">
      <c r="Z297455" s="5"/>
    </row>
    <row r="297456" spans="26:26">
      <c r="Z297456" s="5"/>
    </row>
    <row r="297457" spans="26:26">
      <c r="Z297457" s="5"/>
    </row>
    <row r="297458" spans="26:26">
      <c r="Z297458" s="5"/>
    </row>
    <row r="297459" spans="26:26">
      <c r="Z297459" s="5"/>
    </row>
    <row r="297460" spans="26:26">
      <c r="Z297460" s="5"/>
    </row>
    <row r="297461" spans="26:26">
      <c r="Z297461" s="5"/>
    </row>
    <row r="297462" spans="26:26">
      <c r="Z297462" s="5"/>
    </row>
    <row r="297463" spans="26:26">
      <c r="Z297463" s="5"/>
    </row>
    <row r="297464" spans="26:26">
      <c r="Z297464" s="5"/>
    </row>
    <row r="297465" spans="26:26">
      <c r="Z297465" s="5"/>
    </row>
    <row r="297466" spans="26:26">
      <c r="Z297466" s="5"/>
    </row>
    <row r="297467" spans="26:26">
      <c r="Z297467" s="5"/>
    </row>
    <row r="297468" spans="26:26">
      <c r="Z297468" s="5"/>
    </row>
    <row r="297469" spans="26:26">
      <c r="Z297469" s="5"/>
    </row>
    <row r="297470" spans="26:26">
      <c r="Z297470" s="5"/>
    </row>
    <row r="297471" spans="26:26">
      <c r="Z297471" s="5"/>
    </row>
    <row r="297472" spans="26:26">
      <c r="Z297472" s="5"/>
    </row>
    <row r="297473" spans="26:26">
      <c r="Z297473" s="5"/>
    </row>
    <row r="297474" spans="26:26">
      <c r="Z297474" s="5"/>
    </row>
    <row r="297475" spans="26:26">
      <c r="Z297475" s="5"/>
    </row>
    <row r="297476" spans="26:26">
      <c r="Z297476" s="5"/>
    </row>
    <row r="297477" spans="26:26">
      <c r="Z297477" s="5"/>
    </row>
    <row r="297478" spans="26:26">
      <c r="Z297478" s="5"/>
    </row>
    <row r="297479" spans="26:26">
      <c r="Z297479" s="5"/>
    </row>
    <row r="297480" spans="26:26">
      <c r="Z297480" s="5"/>
    </row>
    <row r="297481" spans="26:26">
      <c r="Z297481" s="5"/>
    </row>
    <row r="297482" spans="26:26">
      <c r="Z297482" s="5"/>
    </row>
    <row r="297483" spans="26:26">
      <c r="Z297483" s="5"/>
    </row>
    <row r="297484" spans="26:26">
      <c r="Z297484" s="5"/>
    </row>
    <row r="297485" spans="26:26">
      <c r="Z297485" s="5"/>
    </row>
    <row r="297486" spans="26:26">
      <c r="Z297486" s="5"/>
    </row>
    <row r="297487" spans="26:26">
      <c r="Z297487" s="5"/>
    </row>
    <row r="297488" spans="26:26">
      <c r="Z297488" s="5"/>
    </row>
    <row r="297489" spans="26:26">
      <c r="Z297489" s="5"/>
    </row>
    <row r="297490" spans="26:26">
      <c r="Z297490" s="5"/>
    </row>
    <row r="297491" spans="26:26">
      <c r="Z297491" s="5"/>
    </row>
    <row r="297492" spans="26:26">
      <c r="Z297492" s="5"/>
    </row>
    <row r="297493" spans="26:26">
      <c r="Z297493" s="5"/>
    </row>
    <row r="297494" spans="26:26">
      <c r="Z297494" s="5"/>
    </row>
    <row r="297495" spans="26:26">
      <c r="Z297495" s="5"/>
    </row>
    <row r="297496" spans="26:26">
      <c r="Z297496" s="5"/>
    </row>
    <row r="297497" spans="26:26">
      <c r="Z297497" s="5"/>
    </row>
    <row r="297498" spans="26:26">
      <c r="Z297498" s="5"/>
    </row>
    <row r="297499" spans="26:26">
      <c r="Z297499" s="5"/>
    </row>
    <row r="297500" spans="26:26">
      <c r="Z297500" s="5"/>
    </row>
    <row r="297501" spans="26:26">
      <c r="Z297501" s="5"/>
    </row>
    <row r="297502" spans="26:26">
      <c r="Z297502" s="5"/>
    </row>
    <row r="297503" spans="26:26">
      <c r="Z297503" s="5"/>
    </row>
    <row r="297504" spans="26:26">
      <c r="Z297504" s="5"/>
    </row>
    <row r="297505" spans="26:26">
      <c r="Z297505" s="5"/>
    </row>
    <row r="297506" spans="26:26">
      <c r="Z297506" s="5"/>
    </row>
    <row r="297507" spans="26:26">
      <c r="Z297507" s="5"/>
    </row>
    <row r="297508" spans="26:26">
      <c r="Z297508" s="5"/>
    </row>
    <row r="297509" spans="26:26">
      <c r="Z297509" s="5"/>
    </row>
    <row r="297510" spans="26:26">
      <c r="Z297510" s="5"/>
    </row>
    <row r="297511" spans="26:26">
      <c r="Z297511" s="5"/>
    </row>
    <row r="297512" spans="26:26">
      <c r="Z297512" s="5"/>
    </row>
    <row r="297513" spans="26:26">
      <c r="Z297513" s="5"/>
    </row>
    <row r="297514" spans="26:26">
      <c r="Z297514" s="5"/>
    </row>
    <row r="297515" spans="26:26">
      <c r="Z297515" s="5"/>
    </row>
    <row r="297516" spans="26:26">
      <c r="Z297516" s="5"/>
    </row>
    <row r="297517" spans="26:26">
      <c r="Z297517" s="5"/>
    </row>
    <row r="297518" spans="26:26">
      <c r="Z297518" s="5"/>
    </row>
    <row r="297519" spans="26:26">
      <c r="Z297519" s="5"/>
    </row>
    <row r="297520" spans="26:26">
      <c r="Z297520" s="5"/>
    </row>
    <row r="297521" spans="26:26">
      <c r="Z297521" s="5"/>
    </row>
    <row r="297522" spans="26:26">
      <c r="Z297522" s="5"/>
    </row>
    <row r="297523" spans="26:26">
      <c r="Z297523" s="5"/>
    </row>
    <row r="297524" spans="26:26">
      <c r="Z297524" s="5"/>
    </row>
    <row r="297525" spans="26:26">
      <c r="Z297525" s="5"/>
    </row>
    <row r="297526" spans="26:26">
      <c r="Z297526" s="5"/>
    </row>
    <row r="297527" spans="26:26">
      <c r="Z297527" s="5"/>
    </row>
    <row r="297528" spans="26:26">
      <c r="Z297528" s="5"/>
    </row>
    <row r="297529" spans="26:26">
      <c r="Z297529" s="5"/>
    </row>
    <row r="297530" spans="26:26">
      <c r="Z297530" s="5"/>
    </row>
    <row r="297531" spans="26:26">
      <c r="Z297531" s="5"/>
    </row>
    <row r="297532" spans="26:26">
      <c r="Z297532" s="5"/>
    </row>
    <row r="297533" spans="26:26">
      <c r="Z297533" s="5"/>
    </row>
    <row r="297534" spans="26:26">
      <c r="Z297534" s="5"/>
    </row>
    <row r="297535" spans="26:26">
      <c r="Z297535" s="5"/>
    </row>
    <row r="297536" spans="26:26">
      <c r="Z297536" s="5"/>
    </row>
    <row r="297537" spans="26:26">
      <c r="Z297537" s="5"/>
    </row>
    <row r="297538" spans="26:26">
      <c r="Z297538" s="5"/>
    </row>
    <row r="297539" spans="26:26">
      <c r="Z297539" s="5"/>
    </row>
    <row r="297540" spans="26:26">
      <c r="Z297540" s="5"/>
    </row>
    <row r="297541" spans="26:26">
      <c r="Z297541" s="5"/>
    </row>
    <row r="297542" spans="26:26">
      <c r="Z297542" s="5"/>
    </row>
    <row r="297543" spans="26:26">
      <c r="Z297543" s="5"/>
    </row>
    <row r="297544" spans="26:26">
      <c r="Z297544" s="5"/>
    </row>
    <row r="297545" spans="26:26">
      <c r="Z297545" s="5"/>
    </row>
    <row r="297546" spans="26:26">
      <c r="Z297546" s="5"/>
    </row>
    <row r="297547" spans="26:26">
      <c r="Z297547" s="5"/>
    </row>
    <row r="297548" spans="26:26">
      <c r="Z297548" s="5"/>
    </row>
    <row r="297549" spans="26:26">
      <c r="Z297549" s="5"/>
    </row>
    <row r="297550" spans="26:26">
      <c r="Z297550" s="5"/>
    </row>
    <row r="297551" spans="26:26">
      <c r="Z297551" s="5"/>
    </row>
    <row r="297552" spans="26:26">
      <c r="Z297552" s="5"/>
    </row>
    <row r="297553" spans="26:26">
      <c r="Z297553" s="5"/>
    </row>
    <row r="297554" spans="26:26">
      <c r="Z297554" s="5"/>
    </row>
    <row r="297555" spans="26:26">
      <c r="Z297555" s="5"/>
    </row>
    <row r="297556" spans="26:26">
      <c r="Z297556" s="5"/>
    </row>
    <row r="297557" spans="26:26">
      <c r="Z297557" s="5"/>
    </row>
    <row r="297558" spans="26:26">
      <c r="Z297558" s="5"/>
    </row>
    <row r="297559" spans="26:26">
      <c r="Z297559" s="5"/>
    </row>
    <row r="297560" spans="26:26">
      <c r="Z297560" s="5"/>
    </row>
    <row r="297561" spans="26:26">
      <c r="Z297561" s="5"/>
    </row>
    <row r="297562" spans="26:26">
      <c r="Z297562" s="5"/>
    </row>
    <row r="297563" spans="26:26">
      <c r="Z297563" s="5"/>
    </row>
    <row r="297564" spans="26:26">
      <c r="Z297564" s="5"/>
    </row>
    <row r="297565" spans="26:26">
      <c r="Z297565" s="5"/>
    </row>
    <row r="297566" spans="26:26">
      <c r="Z297566" s="5"/>
    </row>
    <row r="297567" spans="26:26">
      <c r="Z297567" s="5"/>
    </row>
    <row r="297568" spans="26:26">
      <c r="Z297568" s="5"/>
    </row>
    <row r="297569" spans="26:26">
      <c r="Z297569" s="5"/>
    </row>
    <row r="297570" spans="26:26">
      <c r="Z297570" s="5"/>
    </row>
    <row r="297571" spans="26:26">
      <c r="Z297571" s="5"/>
    </row>
    <row r="297572" spans="26:26">
      <c r="Z297572" s="5"/>
    </row>
    <row r="297573" spans="26:26">
      <c r="Z297573" s="5"/>
    </row>
    <row r="297574" spans="26:26">
      <c r="Z297574" s="5"/>
    </row>
    <row r="297575" spans="26:26">
      <c r="Z297575" s="5"/>
    </row>
    <row r="297576" spans="26:26">
      <c r="Z297576" s="5"/>
    </row>
    <row r="297577" spans="26:26">
      <c r="Z297577" s="5"/>
    </row>
    <row r="297578" spans="26:26">
      <c r="Z297578" s="5"/>
    </row>
    <row r="297579" spans="26:26">
      <c r="Z297579" s="5"/>
    </row>
    <row r="297580" spans="26:26">
      <c r="Z297580" s="5"/>
    </row>
    <row r="297581" spans="26:26">
      <c r="Z297581" s="5"/>
    </row>
    <row r="297582" spans="26:26">
      <c r="Z297582" s="5"/>
    </row>
    <row r="297583" spans="26:26">
      <c r="Z297583" s="5"/>
    </row>
    <row r="297584" spans="26:26">
      <c r="Z297584" s="5"/>
    </row>
    <row r="297585" spans="26:26">
      <c r="Z297585" s="5"/>
    </row>
    <row r="297586" spans="26:26">
      <c r="Z297586" s="5"/>
    </row>
    <row r="297587" spans="26:26">
      <c r="Z297587" s="5"/>
    </row>
    <row r="297588" spans="26:26">
      <c r="Z297588" s="5"/>
    </row>
    <row r="297589" spans="26:26">
      <c r="Z297589" s="5"/>
    </row>
    <row r="297590" spans="26:26">
      <c r="Z297590" s="5"/>
    </row>
    <row r="297591" spans="26:26">
      <c r="Z297591" s="5"/>
    </row>
    <row r="297592" spans="26:26">
      <c r="Z297592" s="5"/>
    </row>
    <row r="297593" spans="26:26">
      <c r="Z297593" s="5"/>
    </row>
    <row r="297594" spans="26:26">
      <c r="Z297594" s="5"/>
    </row>
    <row r="297595" spans="26:26">
      <c r="Z297595" s="5"/>
    </row>
    <row r="297596" spans="26:26">
      <c r="Z297596" s="5"/>
    </row>
    <row r="297597" spans="26:26">
      <c r="Z297597" s="5"/>
    </row>
    <row r="297598" spans="26:26">
      <c r="Z297598" s="5"/>
    </row>
    <row r="297599" spans="26:26">
      <c r="Z297599" s="5"/>
    </row>
    <row r="297600" spans="26:26">
      <c r="Z297600" s="5"/>
    </row>
    <row r="297601" spans="26:26">
      <c r="Z297601" s="5"/>
    </row>
    <row r="297602" spans="26:26">
      <c r="Z297602" s="5"/>
    </row>
    <row r="297603" spans="26:26">
      <c r="Z297603" s="5"/>
    </row>
    <row r="297604" spans="26:26">
      <c r="Z297604" s="5"/>
    </row>
    <row r="297605" spans="26:26">
      <c r="Z297605" s="5"/>
    </row>
    <row r="297606" spans="26:26">
      <c r="Z297606" s="5"/>
    </row>
    <row r="297607" spans="26:26">
      <c r="Z297607" s="5"/>
    </row>
    <row r="297608" spans="26:26">
      <c r="Z297608" s="5"/>
    </row>
    <row r="297609" spans="26:26">
      <c r="Z297609" s="5"/>
    </row>
    <row r="297610" spans="26:26">
      <c r="Z297610" s="5"/>
    </row>
    <row r="297611" spans="26:26">
      <c r="Z297611" s="5"/>
    </row>
    <row r="297612" spans="26:26">
      <c r="Z297612" s="5"/>
    </row>
    <row r="297613" spans="26:26">
      <c r="Z297613" s="5"/>
    </row>
    <row r="297614" spans="26:26">
      <c r="Z297614" s="5"/>
    </row>
    <row r="297615" spans="26:26">
      <c r="Z297615" s="5"/>
    </row>
    <row r="297616" spans="26:26">
      <c r="Z297616" s="5"/>
    </row>
    <row r="297617" spans="26:26">
      <c r="Z297617" s="5"/>
    </row>
    <row r="297618" spans="26:26">
      <c r="Z297618" s="5"/>
    </row>
    <row r="297619" spans="26:26">
      <c r="Z297619" s="5"/>
    </row>
    <row r="297620" spans="26:26">
      <c r="Z297620" s="5"/>
    </row>
    <row r="297621" spans="26:26">
      <c r="Z297621" s="5"/>
    </row>
    <row r="297622" spans="26:26">
      <c r="Z297622" s="5"/>
    </row>
    <row r="297623" spans="26:26">
      <c r="Z297623" s="5"/>
    </row>
    <row r="297624" spans="26:26">
      <c r="Z297624" s="5"/>
    </row>
    <row r="297625" spans="26:26">
      <c r="Z297625" s="5"/>
    </row>
    <row r="297626" spans="26:26">
      <c r="Z297626" s="5"/>
    </row>
    <row r="297627" spans="26:26">
      <c r="Z297627" s="5"/>
    </row>
    <row r="297628" spans="26:26">
      <c r="Z297628" s="5"/>
    </row>
    <row r="297629" spans="26:26">
      <c r="Z297629" s="5"/>
    </row>
    <row r="297630" spans="26:26">
      <c r="Z297630" s="5"/>
    </row>
    <row r="297631" spans="26:26">
      <c r="Z297631" s="5"/>
    </row>
    <row r="297632" spans="26:26">
      <c r="Z297632" s="5"/>
    </row>
    <row r="297633" spans="26:26">
      <c r="Z297633" s="5"/>
    </row>
    <row r="297634" spans="26:26">
      <c r="Z297634" s="5"/>
    </row>
    <row r="297635" spans="26:26">
      <c r="Z297635" s="5"/>
    </row>
    <row r="297636" spans="26:26">
      <c r="Z297636" s="5"/>
    </row>
    <row r="297637" spans="26:26">
      <c r="Z297637" s="5"/>
    </row>
    <row r="297638" spans="26:26">
      <c r="Z297638" s="5"/>
    </row>
    <row r="297639" spans="26:26">
      <c r="Z297639" s="5"/>
    </row>
    <row r="297640" spans="26:26">
      <c r="Z297640" s="5"/>
    </row>
    <row r="297641" spans="26:26">
      <c r="Z297641" s="5"/>
    </row>
    <row r="297642" spans="26:26">
      <c r="Z297642" s="5"/>
    </row>
    <row r="297643" spans="26:26">
      <c r="Z297643" s="5"/>
    </row>
    <row r="297644" spans="26:26">
      <c r="Z297644" s="5"/>
    </row>
    <row r="297645" spans="26:26">
      <c r="Z297645" s="5"/>
    </row>
    <row r="297646" spans="26:26">
      <c r="Z297646" s="5"/>
    </row>
    <row r="297647" spans="26:26">
      <c r="Z297647" s="5"/>
    </row>
    <row r="297648" spans="26:26">
      <c r="Z297648" s="5"/>
    </row>
    <row r="297649" spans="26:26">
      <c r="Z297649" s="5"/>
    </row>
    <row r="297650" spans="26:26">
      <c r="Z297650" s="5"/>
    </row>
    <row r="297651" spans="26:26">
      <c r="Z297651" s="5"/>
    </row>
    <row r="297652" spans="26:26">
      <c r="Z297652" s="5"/>
    </row>
    <row r="297653" spans="26:26">
      <c r="Z297653" s="5"/>
    </row>
    <row r="297654" spans="26:26">
      <c r="Z297654" s="5"/>
    </row>
    <row r="297655" spans="26:26">
      <c r="Z297655" s="5"/>
    </row>
    <row r="297656" spans="26:26">
      <c r="Z297656" s="5"/>
    </row>
    <row r="297657" spans="26:26">
      <c r="Z297657" s="5"/>
    </row>
    <row r="297658" spans="26:26">
      <c r="Z297658" s="5"/>
    </row>
    <row r="297659" spans="26:26">
      <c r="Z297659" s="5"/>
    </row>
    <row r="297660" spans="26:26">
      <c r="Z297660" s="5"/>
    </row>
    <row r="297661" spans="26:26">
      <c r="Z297661" s="5"/>
    </row>
    <row r="297662" spans="26:26">
      <c r="Z297662" s="5"/>
    </row>
    <row r="297663" spans="26:26">
      <c r="Z297663" s="5"/>
    </row>
    <row r="297664" spans="26:26">
      <c r="Z297664" s="5"/>
    </row>
    <row r="297665" spans="26:26">
      <c r="Z297665" s="5"/>
    </row>
    <row r="297666" spans="26:26">
      <c r="Z297666" s="5"/>
    </row>
    <row r="297667" spans="26:26">
      <c r="Z297667" s="5"/>
    </row>
    <row r="297668" spans="26:26">
      <c r="Z297668" s="5"/>
    </row>
    <row r="297669" spans="26:26">
      <c r="Z297669" s="5"/>
    </row>
    <row r="297670" spans="26:26">
      <c r="Z297670" s="5"/>
    </row>
    <row r="297671" spans="26:26">
      <c r="Z297671" s="5"/>
    </row>
    <row r="297672" spans="26:26">
      <c r="Z297672" s="5"/>
    </row>
    <row r="297673" spans="26:26">
      <c r="Z297673" s="5"/>
    </row>
    <row r="297674" spans="26:26">
      <c r="Z297674" s="5"/>
    </row>
    <row r="297675" spans="26:26">
      <c r="Z297675" s="5"/>
    </row>
    <row r="297676" spans="26:26">
      <c r="Z297676" s="5"/>
    </row>
    <row r="297677" spans="26:26">
      <c r="Z297677" s="5"/>
    </row>
    <row r="297678" spans="26:26">
      <c r="Z297678" s="5"/>
    </row>
    <row r="297679" spans="26:26">
      <c r="Z297679" s="5"/>
    </row>
    <row r="297680" spans="26:26">
      <c r="Z297680" s="5"/>
    </row>
    <row r="297681" spans="26:26">
      <c r="Z297681" s="5"/>
    </row>
    <row r="297682" spans="26:26">
      <c r="Z297682" s="5"/>
    </row>
    <row r="297683" spans="26:26">
      <c r="Z297683" s="5"/>
    </row>
    <row r="297684" spans="26:26">
      <c r="Z297684" s="5"/>
    </row>
    <row r="297685" spans="26:26">
      <c r="Z297685" s="5"/>
    </row>
    <row r="297686" spans="26:26">
      <c r="Z297686" s="5"/>
    </row>
    <row r="297687" spans="26:26">
      <c r="Z297687" s="5"/>
    </row>
    <row r="297688" spans="26:26">
      <c r="Z297688" s="5"/>
    </row>
    <row r="297689" spans="26:26">
      <c r="Z297689" s="5"/>
    </row>
    <row r="297690" spans="26:26">
      <c r="Z297690" s="5"/>
    </row>
    <row r="297691" spans="26:26">
      <c r="Z297691" s="5"/>
    </row>
    <row r="297692" spans="26:26">
      <c r="Z297692" s="5"/>
    </row>
    <row r="297693" spans="26:26">
      <c r="Z297693" s="5"/>
    </row>
    <row r="297694" spans="26:26">
      <c r="Z297694" s="5"/>
    </row>
    <row r="297695" spans="26:26">
      <c r="Z297695" s="5"/>
    </row>
    <row r="297696" spans="26:26">
      <c r="Z297696" s="5"/>
    </row>
    <row r="297697" spans="26:26">
      <c r="Z297697" s="5"/>
    </row>
    <row r="297698" spans="26:26">
      <c r="Z297698" s="5"/>
    </row>
    <row r="297699" spans="26:26">
      <c r="Z297699" s="5"/>
    </row>
    <row r="297700" spans="26:26">
      <c r="Z297700" s="5"/>
    </row>
    <row r="297701" spans="26:26">
      <c r="Z297701" s="5"/>
    </row>
    <row r="297702" spans="26:26">
      <c r="Z297702" s="5"/>
    </row>
    <row r="297703" spans="26:26">
      <c r="Z297703" s="5"/>
    </row>
    <row r="297704" spans="26:26">
      <c r="Z297704" s="5"/>
    </row>
    <row r="297705" spans="26:26">
      <c r="Z297705" s="5"/>
    </row>
    <row r="297706" spans="26:26">
      <c r="Z297706" s="5"/>
    </row>
    <row r="297707" spans="26:26">
      <c r="Z297707" s="5"/>
    </row>
    <row r="297708" spans="26:26">
      <c r="Z297708" s="5"/>
    </row>
    <row r="297709" spans="26:26">
      <c r="Z297709" s="5"/>
    </row>
    <row r="297710" spans="26:26">
      <c r="Z297710" s="5"/>
    </row>
    <row r="297711" spans="26:26">
      <c r="Z297711" s="5"/>
    </row>
    <row r="297712" spans="26:26">
      <c r="Z297712" s="5"/>
    </row>
    <row r="297713" spans="26:26">
      <c r="Z297713" s="5"/>
    </row>
    <row r="297714" spans="26:26">
      <c r="Z297714" s="5"/>
    </row>
    <row r="297715" spans="26:26">
      <c r="Z297715" s="5"/>
    </row>
    <row r="297716" spans="26:26">
      <c r="Z297716" s="5"/>
    </row>
    <row r="297717" spans="26:26">
      <c r="Z297717" s="5"/>
    </row>
    <row r="297718" spans="26:26">
      <c r="Z297718" s="5"/>
    </row>
    <row r="297719" spans="26:26">
      <c r="Z297719" s="5"/>
    </row>
    <row r="297720" spans="26:26">
      <c r="Z297720" s="5"/>
    </row>
    <row r="297721" spans="26:26">
      <c r="Z297721" s="5"/>
    </row>
    <row r="297722" spans="26:26">
      <c r="Z297722" s="5"/>
    </row>
    <row r="297723" spans="26:26">
      <c r="Z297723" s="5"/>
    </row>
    <row r="297724" spans="26:26">
      <c r="Z297724" s="5"/>
    </row>
    <row r="297725" spans="26:26">
      <c r="Z297725" s="5"/>
    </row>
    <row r="297726" spans="26:26">
      <c r="Z297726" s="5"/>
    </row>
    <row r="297727" spans="26:26">
      <c r="Z297727" s="5"/>
    </row>
    <row r="297728" spans="26:26">
      <c r="Z297728" s="5"/>
    </row>
    <row r="297729" spans="26:26">
      <c r="Z297729" s="5"/>
    </row>
    <row r="297730" spans="26:26">
      <c r="Z297730" s="5"/>
    </row>
    <row r="297731" spans="26:26">
      <c r="Z297731" s="5"/>
    </row>
    <row r="297732" spans="26:26">
      <c r="Z297732" s="5"/>
    </row>
    <row r="297733" spans="26:26">
      <c r="Z297733" s="5"/>
    </row>
    <row r="297734" spans="26:26">
      <c r="Z297734" s="5"/>
    </row>
    <row r="297735" spans="26:26">
      <c r="Z297735" s="5"/>
    </row>
    <row r="297736" spans="26:26">
      <c r="Z297736" s="5"/>
    </row>
    <row r="297737" spans="26:26">
      <c r="Z297737" s="5"/>
    </row>
    <row r="297738" spans="26:26">
      <c r="Z297738" s="5"/>
    </row>
    <row r="297739" spans="26:26">
      <c r="Z297739" s="5"/>
    </row>
    <row r="297740" spans="26:26">
      <c r="Z297740" s="5"/>
    </row>
    <row r="297741" spans="26:26">
      <c r="Z297741" s="5"/>
    </row>
    <row r="297742" spans="26:26">
      <c r="Z297742" s="5"/>
    </row>
    <row r="297743" spans="26:26">
      <c r="Z297743" s="5"/>
    </row>
    <row r="297744" spans="26:26">
      <c r="Z297744" s="5"/>
    </row>
    <row r="297745" spans="26:26">
      <c r="Z297745" s="5"/>
    </row>
    <row r="297746" spans="26:26">
      <c r="Z297746" s="5"/>
    </row>
    <row r="297747" spans="26:26">
      <c r="Z297747" s="5"/>
    </row>
    <row r="297748" spans="26:26">
      <c r="Z297748" s="5"/>
    </row>
    <row r="297749" spans="26:26">
      <c r="Z297749" s="5"/>
    </row>
    <row r="297750" spans="26:26">
      <c r="Z297750" s="5"/>
    </row>
    <row r="297751" spans="26:26">
      <c r="Z297751" s="5"/>
    </row>
    <row r="297752" spans="26:26">
      <c r="Z297752" s="5"/>
    </row>
    <row r="297753" spans="26:26">
      <c r="Z297753" s="5"/>
    </row>
    <row r="297754" spans="26:26">
      <c r="Z297754" s="5"/>
    </row>
    <row r="297755" spans="26:26">
      <c r="Z297755" s="5"/>
    </row>
    <row r="297756" spans="26:26">
      <c r="Z297756" s="5"/>
    </row>
    <row r="297757" spans="26:26">
      <c r="Z297757" s="5"/>
    </row>
    <row r="297758" spans="26:26">
      <c r="Z297758" s="5"/>
    </row>
    <row r="297759" spans="26:26">
      <c r="Z297759" s="5"/>
    </row>
    <row r="297760" spans="26:26">
      <c r="Z297760" s="5"/>
    </row>
    <row r="297761" spans="26:26">
      <c r="Z297761" s="5"/>
    </row>
    <row r="297762" spans="26:26">
      <c r="Z297762" s="5"/>
    </row>
    <row r="297763" spans="26:26">
      <c r="Z297763" s="5"/>
    </row>
    <row r="297764" spans="26:26">
      <c r="Z297764" s="5"/>
    </row>
    <row r="297765" spans="26:26">
      <c r="Z297765" s="5"/>
    </row>
    <row r="297766" spans="26:26">
      <c r="Z297766" s="5"/>
    </row>
    <row r="297767" spans="26:26">
      <c r="Z297767" s="5"/>
    </row>
    <row r="297768" spans="26:26">
      <c r="Z297768" s="5"/>
    </row>
    <row r="297769" spans="26:26">
      <c r="Z297769" s="5"/>
    </row>
    <row r="297770" spans="26:26">
      <c r="Z297770" s="5"/>
    </row>
    <row r="297771" spans="26:26">
      <c r="Z297771" s="5"/>
    </row>
    <row r="297772" spans="26:26">
      <c r="Z297772" s="5"/>
    </row>
    <row r="297773" spans="26:26">
      <c r="Z297773" s="5"/>
    </row>
    <row r="297774" spans="26:26">
      <c r="Z297774" s="5"/>
    </row>
    <row r="297775" spans="26:26">
      <c r="Z297775" s="5"/>
    </row>
    <row r="297776" spans="26:26">
      <c r="Z297776" s="5"/>
    </row>
    <row r="297777" spans="26:26">
      <c r="Z297777" s="5"/>
    </row>
    <row r="297778" spans="26:26">
      <c r="Z297778" s="5"/>
    </row>
    <row r="297779" spans="26:26">
      <c r="Z297779" s="5"/>
    </row>
    <row r="297780" spans="26:26">
      <c r="Z297780" s="5"/>
    </row>
    <row r="297781" spans="26:26">
      <c r="Z297781" s="5"/>
    </row>
    <row r="297782" spans="26:26">
      <c r="Z297782" s="5"/>
    </row>
    <row r="297783" spans="26:26">
      <c r="Z297783" s="5"/>
    </row>
    <row r="297784" spans="26:26">
      <c r="Z297784" s="5"/>
    </row>
    <row r="297785" spans="26:26">
      <c r="Z297785" s="5"/>
    </row>
    <row r="297786" spans="26:26">
      <c r="Z297786" s="5"/>
    </row>
    <row r="297787" spans="26:26">
      <c r="Z297787" s="5"/>
    </row>
    <row r="297788" spans="26:26">
      <c r="Z297788" s="5"/>
    </row>
    <row r="297789" spans="26:26">
      <c r="Z297789" s="5"/>
    </row>
    <row r="297790" spans="26:26">
      <c r="Z297790" s="5"/>
    </row>
    <row r="297791" spans="26:26">
      <c r="Z297791" s="5"/>
    </row>
    <row r="297792" spans="26:26">
      <c r="Z297792" s="5"/>
    </row>
    <row r="297793" spans="26:26">
      <c r="Z297793" s="5"/>
    </row>
    <row r="297794" spans="26:26">
      <c r="Z297794" s="5"/>
    </row>
    <row r="297795" spans="26:26">
      <c r="Z297795" s="5"/>
    </row>
    <row r="297796" spans="26:26">
      <c r="Z297796" s="5"/>
    </row>
    <row r="297797" spans="26:26">
      <c r="Z297797" s="5"/>
    </row>
    <row r="297798" spans="26:26">
      <c r="Z297798" s="5"/>
    </row>
    <row r="297799" spans="26:26">
      <c r="Z297799" s="5"/>
    </row>
    <row r="297800" spans="26:26">
      <c r="Z297800" s="5"/>
    </row>
    <row r="297801" spans="26:26">
      <c r="Z297801" s="5"/>
    </row>
    <row r="297802" spans="26:26">
      <c r="Z297802" s="5"/>
    </row>
    <row r="297803" spans="26:26">
      <c r="Z297803" s="5"/>
    </row>
    <row r="297804" spans="26:26">
      <c r="Z297804" s="5"/>
    </row>
    <row r="297805" spans="26:26">
      <c r="Z297805" s="5"/>
    </row>
    <row r="297806" spans="26:26">
      <c r="Z297806" s="5"/>
    </row>
    <row r="297807" spans="26:26">
      <c r="Z297807" s="5"/>
    </row>
    <row r="297808" spans="26:26">
      <c r="Z297808" s="5"/>
    </row>
    <row r="297809" spans="26:26">
      <c r="Z297809" s="5"/>
    </row>
    <row r="297810" spans="26:26">
      <c r="Z297810" s="5"/>
    </row>
    <row r="297811" spans="26:26">
      <c r="Z297811" s="5"/>
    </row>
    <row r="297812" spans="26:26">
      <c r="Z297812" s="5"/>
    </row>
    <row r="297813" spans="26:26">
      <c r="Z297813" s="5"/>
    </row>
    <row r="297814" spans="26:26">
      <c r="Z297814" s="5"/>
    </row>
    <row r="297815" spans="26:26">
      <c r="Z297815" s="5"/>
    </row>
    <row r="297816" spans="26:26">
      <c r="Z297816" s="5"/>
    </row>
    <row r="297817" spans="26:26">
      <c r="Z297817" s="5"/>
    </row>
    <row r="297818" spans="26:26">
      <c r="Z297818" s="5"/>
    </row>
    <row r="297819" spans="26:26">
      <c r="Z297819" s="5"/>
    </row>
    <row r="297820" spans="26:26">
      <c r="Z297820" s="5"/>
    </row>
    <row r="297821" spans="26:26">
      <c r="Z297821" s="5"/>
    </row>
    <row r="297822" spans="26:26">
      <c r="Z297822" s="5"/>
    </row>
    <row r="297823" spans="26:26">
      <c r="Z297823" s="5"/>
    </row>
    <row r="297824" spans="26:26">
      <c r="Z297824" s="5"/>
    </row>
    <row r="297825" spans="26:26">
      <c r="Z297825" s="5"/>
    </row>
    <row r="297826" spans="26:26">
      <c r="Z297826" s="5"/>
    </row>
    <row r="297827" spans="26:26">
      <c r="Z297827" s="5"/>
    </row>
    <row r="297828" spans="26:26">
      <c r="Z297828" s="5"/>
    </row>
    <row r="297829" spans="26:26">
      <c r="Z297829" s="5"/>
    </row>
    <row r="297830" spans="26:26">
      <c r="Z297830" s="5"/>
    </row>
    <row r="297831" spans="26:26">
      <c r="Z297831" s="5"/>
    </row>
    <row r="297832" spans="26:26">
      <c r="Z297832" s="5"/>
    </row>
    <row r="297833" spans="26:26">
      <c r="Z297833" s="5"/>
    </row>
    <row r="297834" spans="26:26">
      <c r="Z297834" s="5"/>
    </row>
    <row r="297835" spans="26:26">
      <c r="Z297835" s="5"/>
    </row>
    <row r="297836" spans="26:26">
      <c r="Z297836" s="5"/>
    </row>
    <row r="297837" spans="26:26">
      <c r="Z297837" s="5"/>
    </row>
    <row r="297838" spans="26:26">
      <c r="Z297838" s="5"/>
    </row>
    <row r="297839" spans="26:26">
      <c r="Z297839" s="5"/>
    </row>
    <row r="297840" spans="26:26">
      <c r="Z297840" s="5"/>
    </row>
    <row r="297841" spans="26:26">
      <c r="Z297841" s="5"/>
    </row>
    <row r="297842" spans="26:26">
      <c r="Z297842" s="5"/>
    </row>
    <row r="297843" spans="26:26">
      <c r="Z297843" s="5"/>
    </row>
    <row r="297844" spans="26:26">
      <c r="Z297844" s="5"/>
    </row>
    <row r="297845" spans="26:26">
      <c r="Z297845" s="5"/>
    </row>
    <row r="297846" spans="26:26">
      <c r="Z297846" s="5"/>
    </row>
    <row r="297847" spans="26:26">
      <c r="Z297847" s="5"/>
    </row>
    <row r="297848" spans="26:26">
      <c r="Z297848" s="5"/>
    </row>
    <row r="297849" spans="26:26">
      <c r="Z297849" s="5"/>
    </row>
    <row r="297850" spans="26:26">
      <c r="Z297850" s="5"/>
    </row>
    <row r="297851" spans="26:26">
      <c r="Z297851" s="5"/>
    </row>
    <row r="297852" spans="26:26">
      <c r="Z297852" s="5"/>
    </row>
    <row r="297853" spans="26:26">
      <c r="Z297853" s="5"/>
    </row>
    <row r="297854" spans="26:26">
      <c r="Z297854" s="5"/>
    </row>
    <row r="297855" spans="26:26">
      <c r="Z297855" s="5"/>
    </row>
    <row r="297856" spans="26:26">
      <c r="Z297856" s="5"/>
    </row>
    <row r="297857" spans="26:26">
      <c r="Z297857" s="5"/>
    </row>
    <row r="297858" spans="26:26">
      <c r="Z297858" s="5"/>
    </row>
    <row r="297859" spans="26:26">
      <c r="Z297859" s="5"/>
    </row>
    <row r="297860" spans="26:26">
      <c r="Z297860" s="5"/>
    </row>
    <row r="297861" spans="26:26">
      <c r="Z297861" s="5"/>
    </row>
    <row r="297862" spans="26:26">
      <c r="Z297862" s="5"/>
    </row>
    <row r="297863" spans="26:26">
      <c r="Z297863" s="5"/>
    </row>
    <row r="297864" spans="26:26">
      <c r="Z297864" s="5"/>
    </row>
    <row r="297865" spans="26:26">
      <c r="Z297865" s="5"/>
    </row>
    <row r="297866" spans="26:26">
      <c r="Z297866" s="5"/>
    </row>
    <row r="297867" spans="26:26">
      <c r="Z297867" s="5"/>
    </row>
    <row r="297868" spans="26:26">
      <c r="Z297868" s="5"/>
    </row>
    <row r="297869" spans="26:26">
      <c r="Z297869" s="5"/>
    </row>
    <row r="297870" spans="26:26">
      <c r="Z297870" s="5"/>
    </row>
    <row r="297871" spans="26:26">
      <c r="Z297871" s="5"/>
    </row>
    <row r="297872" spans="26:26">
      <c r="Z297872" s="5"/>
    </row>
    <row r="297873" spans="26:26">
      <c r="Z297873" s="5"/>
    </row>
    <row r="297874" spans="26:26">
      <c r="Z297874" s="5"/>
    </row>
    <row r="297875" spans="26:26">
      <c r="Z297875" s="5"/>
    </row>
    <row r="297876" spans="26:26">
      <c r="Z297876" s="5"/>
    </row>
    <row r="297877" spans="26:26">
      <c r="Z297877" s="5"/>
    </row>
    <row r="297878" spans="26:26">
      <c r="Z297878" s="5"/>
    </row>
    <row r="297879" spans="26:26">
      <c r="Z297879" s="5"/>
    </row>
    <row r="297880" spans="26:26">
      <c r="Z297880" s="5"/>
    </row>
    <row r="297881" spans="26:26">
      <c r="Z297881" s="5"/>
    </row>
    <row r="297882" spans="26:26">
      <c r="Z297882" s="5"/>
    </row>
    <row r="297883" spans="26:26">
      <c r="Z297883" s="5"/>
    </row>
    <row r="297884" spans="26:26">
      <c r="Z297884" s="5"/>
    </row>
    <row r="297885" spans="26:26">
      <c r="Z297885" s="5"/>
    </row>
    <row r="297886" spans="26:26">
      <c r="Z297886" s="5"/>
    </row>
    <row r="297887" spans="26:26">
      <c r="Z297887" s="5"/>
    </row>
    <row r="297888" spans="26:26">
      <c r="Z297888" s="5"/>
    </row>
    <row r="297889" spans="26:26">
      <c r="Z297889" s="5"/>
    </row>
    <row r="297890" spans="26:26">
      <c r="Z297890" s="5"/>
    </row>
    <row r="297891" spans="26:26">
      <c r="Z297891" s="5"/>
    </row>
    <row r="297892" spans="26:26">
      <c r="Z297892" s="5"/>
    </row>
    <row r="297893" spans="26:26">
      <c r="Z297893" s="5"/>
    </row>
    <row r="297894" spans="26:26">
      <c r="Z297894" s="5"/>
    </row>
    <row r="297895" spans="26:26">
      <c r="Z297895" s="5"/>
    </row>
    <row r="297896" spans="26:26">
      <c r="Z297896" s="5"/>
    </row>
    <row r="297897" spans="26:26">
      <c r="Z297897" s="5"/>
    </row>
    <row r="297898" spans="26:26">
      <c r="Z297898" s="5"/>
    </row>
    <row r="297899" spans="26:26">
      <c r="Z297899" s="5"/>
    </row>
    <row r="297900" spans="26:26">
      <c r="Z297900" s="5"/>
    </row>
    <row r="297901" spans="26:26">
      <c r="Z297901" s="5"/>
    </row>
    <row r="297902" spans="26:26">
      <c r="Z297902" s="5"/>
    </row>
    <row r="297903" spans="26:26">
      <c r="Z297903" s="5"/>
    </row>
    <row r="297904" spans="26:26">
      <c r="Z297904" s="5"/>
    </row>
    <row r="297905" spans="26:26">
      <c r="Z297905" s="5"/>
    </row>
    <row r="297906" spans="26:26">
      <c r="Z297906" s="5"/>
    </row>
    <row r="297907" spans="26:26">
      <c r="Z297907" s="5"/>
    </row>
    <row r="297908" spans="26:26">
      <c r="Z297908" s="5"/>
    </row>
    <row r="297909" spans="26:26">
      <c r="Z297909" s="5"/>
    </row>
    <row r="297910" spans="26:26">
      <c r="Z297910" s="5"/>
    </row>
    <row r="297911" spans="26:26">
      <c r="Z297911" s="5"/>
    </row>
    <row r="297912" spans="26:26">
      <c r="Z297912" s="5"/>
    </row>
    <row r="297913" spans="26:26">
      <c r="Z297913" s="5"/>
    </row>
    <row r="297914" spans="26:26">
      <c r="Z297914" s="5"/>
    </row>
    <row r="297915" spans="26:26">
      <c r="Z297915" s="5"/>
    </row>
    <row r="297916" spans="26:26">
      <c r="Z297916" s="5"/>
    </row>
    <row r="297917" spans="26:26">
      <c r="Z297917" s="5"/>
    </row>
    <row r="297918" spans="26:26">
      <c r="Z297918" s="5"/>
    </row>
    <row r="297919" spans="26:26">
      <c r="Z297919" s="5"/>
    </row>
    <row r="297920" spans="26:26">
      <c r="Z297920" s="5"/>
    </row>
    <row r="297921" spans="26:26">
      <c r="Z297921" s="5"/>
    </row>
    <row r="297922" spans="26:26">
      <c r="Z297922" s="5"/>
    </row>
    <row r="297923" spans="26:26">
      <c r="Z297923" s="5"/>
    </row>
    <row r="297924" spans="26:26">
      <c r="Z297924" s="5"/>
    </row>
    <row r="297925" spans="26:26">
      <c r="Z297925" s="5"/>
    </row>
    <row r="297926" spans="26:26">
      <c r="Z297926" s="5"/>
    </row>
    <row r="297927" spans="26:26">
      <c r="Z297927" s="5"/>
    </row>
    <row r="297928" spans="26:26">
      <c r="Z297928" s="5"/>
    </row>
    <row r="297929" spans="26:26">
      <c r="Z297929" s="5"/>
    </row>
    <row r="297930" spans="26:26">
      <c r="Z297930" s="5"/>
    </row>
    <row r="297931" spans="26:26">
      <c r="Z297931" s="5"/>
    </row>
    <row r="297932" spans="26:26">
      <c r="Z297932" s="5"/>
    </row>
    <row r="297933" spans="26:26">
      <c r="Z297933" s="5"/>
    </row>
    <row r="297934" spans="26:26">
      <c r="Z297934" s="5"/>
    </row>
    <row r="297935" spans="26:26">
      <c r="Z297935" s="5"/>
    </row>
    <row r="297936" spans="26:26">
      <c r="Z297936" s="5"/>
    </row>
    <row r="297937" spans="26:26">
      <c r="Z297937" s="5"/>
    </row>
    <row r="297938" spans="26:26">
      <c r="Z297938" s="5"/>
    </row>
    <row r="297939" spans="26:26">
      <c r="Z297939" s="5"/>
    </row>
    <row r="297940" spans="26:26">
      <c r="Z297940" s="5"/>
    </row>
    <row r="297941" spans="26:26">
      <c r="Z297941" s="5"/>
    </row>
    <row r="297942" spans="26:26">
      <c r="Z297942" s="5"/>
    </row>
    <row r="297943" spans="26:26">
      <c r="Z297943" s="5"/>
    </row>
    <row r="297944" spans="26:26">
      <c r="Z297944" s="5"/>
    </row>
    <row r="297945" spans="26:26">
      <c r="Z297945" s="5"/>
    </row>
    <row r="297946" spans="26:26">
      <c r="Z297946" s="5"/>
    </row>
    <row r="297947" spans="26:26">
      <c r="Z297947" s="5"/>
    </row>
    <row r="297948" spans="26:26">
      <c r="Z297948" s="5"/>
    </row>
    <row r="297949" spans="26:26">
      <c r="Z297949" s="5"/>
    </row>
    <row r="297950" spans="26:26">
      <c r="Z297950" s="5"/>
    </row>
    <row r="297951" spans="26:26">
      <c r="Z297951" s="5"/>
    </row>
    <row r="297952" spans="26:26">
      <c r="Z297952" s="5"/>
    </row>
    <row r="297953" spans="26:26">
      <c r="Z297953" s="5"/>
    </row>
    <row r="297954" spans="26:26">
      <c r="Z297954" s="5"/>
    </row>
    <row r="297955" spans="26:26">
      <c r="Z297955" s="5"/>
    </row>
    <row r="297956" spans="26:26">
      <c r="Z297956" s="5"/>
    </row>
    <row r="297957" spans="26:26">
      <c r="Z297957" s="5"/>
    </row>
    <row r="297958" spans="26:26">
      <c r="Z297958" s="5"/>
    </row>
    <row r="297959" spans="26:26">
      <c r="Z297959" s="5"/>
    </row>
    <row r="297960" spans="26:26">
      <c r="Z297960" s="5"/>
    </row>
    <row r="297961" spans="26:26">
      <c r="Z297961" s="5"/>
    </row>
    <row r="297962" spans="26:26">
      <c r="Z297962" s="5"/>
    </row>
    <row r="297963" spans="26:26">
      <c r="Z297963" s="5"/>
    </row>
    <row r="297964" spans="26:26">
      <c r="Z297964" s="5"/>
    </row>
    <row r="297965" spans="26:26">
      <c r="Z297965" s="5"/>
    </row>
    <row r="297966" spans="26:26">
      <c r="Z297966" s="5"/>
    </row>
    <row r="297967" spans="26:26">
      <c r="Z297967" s="5"/>
    </row>
    <row r="297968" spans="26:26">
      <c r="Z297968" s="5"/>
    </row>
    <row r="297969" spans="26:26">
      <c r="Z297969" s="5"/>
    </row>
    <row r="297970" spans="26:26">
      <c r="Z297970" s="5"/>
    </row>
    <row r="297971" spans="26:26">
      <c r="Z297971" s="5"/>
    </row>
    <row r="297972" spans="26:26">
      <c r="Z297972" s="5"/>
    </row>
    <row r="297973" spans="26:26">
      <c r="Z297973" s="5"/>
    </row>
    <row r="297974" spans="26:26">
      <c r="Z297974" s="5"/>
    </row>
    <row r="297975" spans="26:26">
      <c r="Z297975" s="5"/>
    </row>
    <row r="297976" spans="26:26">
      <c r="Z297976" s="5"/>
    </row>
    <row r="297977" spans="26:26">
      <c r="Z297977" s="5"/>
    </row>
    <row r="297978" spans="26:26">
      <c r="Z297978" s="5"/>
    </row>
    <row r="297979" spans="26:26">
      <c r="Z297979" s="5"/>
    </row>
    <row r="297980" spans="26:26">
      <c r="Z297980" s="5"/>
    </row>
    <row r="297981" spans="26:26">
      <c r="Z297981" s="5"/>
    </row>
    <row r="297982" spans="26:26">
      <c r="Z297982" s="5"/>
    </row>
    <row r="297983" spans="26:26">
      <c r="Z297983" s="5"/>
    </row>
    <row r="297984" spans="26:26">
      <c r="Z297984" s="5"/>
    </row>
    <row r="297985" spans="26:26">
      <c r="Z297985" s="5"/>
    </row>
    <row r="297986" spans="26:26">
      <c r="Z297986" s="5"/>
    </row>
    <row r="297987" spans="26:26">
      <c r="Z297987" s="5"/>
    </row>
    <row r="297988" spans="26:26">
      <c r="Z297988" s="5"/>
    </row>
    <row r="297989" spans="26:26">
      <c r="Z297989" s="5"/>
    </row>
    <row r="297990" spans="26:26">
      <c r="Z297990" s="5"/>
    </row>
    <row r="297991" spans="26:26">
      <c r="Z297991" s="5"/>
    </row>
    <row r="297992" spans="26:26">
      <c r="Z297992" s="5"/>
    </row>
    <row r="297993" spans="26:26">
      <c r="Z297993" s="5"/>
    </row>
    <row r="297994" spans="26:26">
      <c r="Z297994" s="5"/>
    </row>
    <row r="297995" spans="26:26">
      <c r="Z297995" s="5"/>
    </row>
    <row r="297996" spans="26:26">
      <c r="Z297996" s="5"/>
    </row>
    <row r="297997" spans="26:26">
      <c r="Z297997" s="5"/>
    </row>
    <row r="297998" spans="26:26">
      <c r="Z297998" s="5"/>
    </row>
    <row r="297999" spans="26:26">
      <c r="Z297999" s="5"/>
    </row>
    <row r="298000" spans="26:26">
      <c r="Z298000" s="5"/>
    </row>
    <row r="298001" spans="26:26">
      <c r="Z298001" s="5"/>
    </row>
    <row r="298002" spans="26:26">
      <c r="Z298002" s="5"/>
    </row>
    <row r="298003" spans="26:26">
      <c r="Z298003" s="5"/>
    </row>
    <row r="298004" spans="26:26">
      <c r="Z298004" s="5"/>
    </row>
    <row r="298005" spans="26:26">
      <c r="Z298005" s="5"/>
    </row>
    <row r="298006" spans="26:26">
      <c r="Z298006" s="5"/>
    </row>
    <row r="298007" spans="26:26">
      <c r="Z298007" s="5"/>
    </row>
    <row r="298008" spans="26:26">
      <c r="Z298008" s="5"/>
    </row>
    <row r="298009" spans="26:26">
      <c r="Z298009" s="5"/>
    </row>
    <row r="298010" spans="26:26">
      <c r="Z298010" s="5"/>
    </row>
    <row r="298011" spans="26:26">
      <c r="Z298011" s="5"/>
    </row>
    <row r="298012" spans="26:26">
      <c r="Z298012" s="5"/>
    </row>
    <row r="298013" spans="26:26">
      <c r="Z298013" s="5"/>
    </row>
    <row r="298014" spans="26:26">
      <c r="Z298014" s="5"/>
    </row>
    <row r="298015" spans="26:26">
      <c r="Z298015" s="5"/>
    </row>
    <row r="298016" spans="26:26">
      <c r="Z298016" s="5"/>
    </row>
    <row r="298017" spans="26:26">
      <c r="Z298017" s="5"/>
    </row>
    <row r="298018" spans="26:26">
      <c r="Z298018" s="5"/>
    </row>
    <row r="298019" spans="26:26">
      <c r="Z298019" s="5"/>
    </row>
    <row r="298020" spans="26:26">
      <c r="Z298020" s="5"/>
    </row>
    <row r="298021" spans="26:26">
      <c r="Z298021" s="5"/>
    </row>
    <row r="298022" spans="26:26">
      <c r="Z298022" s="5"/>
    </row>
    <row r="298023" spans="26:26">
      <c r="Z298023" s="5"/>
    </row>
    <row r="298024" spans="26:26">
      <c r="Z298024" s="5"/>
    </row>
    <row r="298025" spans="26:26">
      <c r="Z298025" s="5"/>
    </row>
    <row r="298026" spans="26:26">
      <c r="Z298026" s="5"/>
    </row>
    <row r="298027" spans="26:26">
      <c r="Z298027" s="5"/>
    </row>
    <row r="298028" spans="26:26">
      <c r="Z298028" s="5"/>
    </row>
    <row r="298029" spans="26:26">
      <c r="Z298029" s="5"/>
    </row>
    <row r="298030" spans="26:26">
      <c r="Z298030" s="5"/>
    </row>
    <row r="298031" spans="26:26">
      <c r="Z298031" s="5"/>
    </row>
    <row r="298032" spans="26:26">
      <c r="Z298032" s="5"/>
    </row>
    <row r="298033" spans="26:26">
      <c r="Z298033" s="5"/>
    </row>
    <row r="298034" spans="26:26">
      <c r="Z298034" s="5"/>
    </row>
    <row r="298035" spans="26:26">
      <c r="Z298035" s="5"/>
    </row>
    <row r="298036" spans="26:26">
      <c r="Z298036" s="5"/>
    </row>
    <row r="298037" spans="26:26">
      <c r="Z298037" s="5"/>
    </row>
    <row r="298038" spans="26:26">
      <c r="Z298038" s="5"/>
    </row>
    <row r="298039" spans="26:26">
      <c r="Z298039" s="5"/>
    </row>
    <row r="298040" spans="26:26">
      <c r="Z298040" s="5"/>
    </row>
    <row r="298041" spans="26:26">
      <c r="Z298041" s="5"/>
    </row>
    <row r="298042" spans="26:26">
      <c r="Z298042" s="5"/>
    </row>
    <row r="298043" spans="26:26">
      <c r="Z298043" s="5"/>
    </row>
    <row r="298044" spans="26:26">
      <c r="Z298044" s="5"/>
    </row>
    <row r="298045" spans="26:26">
      <c r="Z298045" s="5"/>
    </row>
    <row r="298046" spans="26:26">
      <c r="Z298046" s="5"/>
    </row>
    <row r="298047" spans="26:26">
      <c r="Z298047" s="5"/>
    </row>
    <row r="298048" spans="26:26">
      <c r="Z298048" s="5"/>
    </row>
    <row r="298049" spans="26:26">
      <c r="Z298049" s="5"/>
    </row>
    <row r="298050" spans="26:26">
      <c r="Z298050" s="5"/>
    </row>
    <row r="298051" spans="26:26">
      <c r="Z298051" s="5"/>
    </row>
    <row r="298052" spans="26:26">
      <c r="Z298052" s="5"/>
    </row>
    <row r="298053" spans="26:26">
      <c r="Z298053" s="5"/>
    </row>
    <row r="298054" spans="26:26">
      <c r="Z298054" s="5"/>
    </row>
    <row r="298055" spans="26:26">
      <c r="Z298055" s="5"/>
    </row>
    <row r="298056" spans="26:26">
      <c r="Z298056" s="5"/>
    </row>
    <row r="298057" spans="26:26">
      <c r="Z298057" s="5"/>
    </row>
    <row r="298058" spans="26:26">
      <c r="Z298058" s="5"/>
    </row>
    <row r="298059" spans="26:26">
      <c r="Z298059" s="5"/>
    </row>
    <row r="298060" spans="26:26">
      <c r="Z298060" s="5"/>
    </row>
    <row r="298061" spans="26:26">
      <c r="Z298061" s="5"/>
    </row>
    <row r="298062" spans="26:26">
      <c r="Z298062" s="5"/>
    </row>
    <row r="298063" spans="26:26">
      <c r="Z298063" s="5"/>
    </row>
    <row r="298064" spans="26:26">
      <c r="Z298064" s="5"/>
    </row>
    <row r="298065" spans="26:26">
      <c r="Z298065" s="5"/>
    </row>
    <row r="298066" spans="26:26">
      <c r="Z298066" s="5"/>
    </row>
    <row r="298067" spans="26:26">
      <c r="Z298067" s="5"/>
    </row>
    <row r="298068" spans="26:26">
      <c r="Z298068" s="5"/>
    </row>
    <row r="298069" spans="26:26">
      <c r="Z298069" s="5"/>
    </row>
    <row r="298070" spans="26:26">
      <c r="Z298070" s="5"/>
    </row>
    <row r="298071" spans="26:26">
      <c r="Z298071" s="5"/>
    </row>
    <row r="298072" spans="26:26">
      <c r="Z298072" s="5"/>
    </row>
    <row r="298073" spans="26:26">
      <c r="Z298073" s="5"/>
    </row>
    <row r="298074" spans="26:26">
      <c r="Z298074" s="5"/>
    </row>
    <row r="298075" spans="26:26">
      <c r="Z298075" s="5"/>
    </row>
    <row r="298076" spans="26:26">
      <c r="Z298076" s="5"/>
    </row>
    <row r="298077" spans="26:26">
      <c r="Z298077" s="5"/>
    </row>
    <row r="298078" spans="26:26">
      <c r="Z298078" s="5"/>
    </row>
    <row r="298079" spans="26:26">
      <c r="Z298079" s="5"/>
    </row>
    <row r="298080" spans="26:26">
      <c r="Z298080" s="5"/>
    </row>
    <row r="298081" spans="26:26">
      <c r="Z298081" s="5"/>
    </row>
    <row r="298082" spans="26:26">
      <c r="Z298082" s="5"/>
    </row>
    <row r="298083" spans="26:26">
      <c r="Z298083" s="5"/>
    </row>
    <row r="298084" spans="26:26">
      <c r="Z298084" s="5"/>
    </row>
    <row r="298085" spans="26:26">
      <c r="Z298085" s="5"/>
    </row>
    <row r="298086" spans="26:26">
      <c r="Z298086" s="5"/>
    </row>
    <row r="298087" spans="26:26">
      <c r="Z298087" s="5"/>
    </row>
    <row r="298088" spans="26:26">
      <c r="Z298088" s="5"/>
    </row>
    <row r="298089" spans="26:26">
      <c r="Z298089" s="5"/>
    </row>
    <row r="298090" spans="26:26">
      <c r="Z298090" s="5"/>
    </row>
    <row r="298091" spans="26:26">
      <c r="Z298091" s="5"/>
    </row>
    <row r="298092" spans="26:26">
      <c r="Z298092" s="5"/>
    </row>
    <row r="298093" spans="26:26">
      <c r="Z298093" s="5"/>
    </row>
    <row r="298094" spans="26:26">
      <c r="Z298094" s="5"/>
    </row>
    <row r="298095" spans="26:26">
      <c r="Z298095" s="5"/>
    </row>
    <row r="298096" spans="26:26">
      <c r="Z298096" s="5"/>
    </row>
    <row r="298097" spans="26:26">
      <c r="Z298097" s="5"/>
    </row>
    <row r="298098" spans="26:26">
      <c r="Z298098" s="5"/>
    </row>
    <row r="298099" spans="26:26">
      <c r="Z298099" s="5"/>
    </row>
    <row r="298100" spans="26:26">
      <c r="Z298100" s="5"/>
    </row>
    <row r="298101" spans="26:26">
      <c r="Z298101" s="5"/>
    </row>
    <row r="298102" spans="26:26">
      <c r="Z298102" s="5"/>
    </row>
    <row r="298103" spans="26:26">
      <c r="Z298103" s="5"/>
    </row>
    <row r="298104" spans="26:26">
      <c r="Z298104" s="5"/>
    </row>
    <row r="298105" spans="26:26">
      <c r="Z298105" s="5"/>
    </row>
    <row r="298106" spans="26:26">
      <c r="Z298106" s="5"/>
    </row>
    <row r="298107" spans="26:26">
      <c r="Z298107" s="5"/>
    </row>
    <row r="298108" spans="26:26">
      <c r="Z298108" s="5"/>
    </row>
    <row r="298109" spans="26:26">
      <c r="Z298109" s="5"/>
    </row>
    <row r="298110" spans="26:26">
      <c r="Z298110" s="5"/>
    </row>
    <row r="298111" spans="26:26">
      <c r="Z298111" s="5"/>
    </row>
    <row r="298112" spans="26:26">
      <c r="Z298112" s="5"/>
    </row>
    <row r="298113" spans="26:26">
      <c r="Z298113" s="5"/>
    </row>
    <row r="298114" spans="26:26">
      <c r="Z298114" s="5"/>
    </row>
    <row r="298115" spans="26:26">
      <c r="Z298115" s="5"/>
    </row>
    <row r="298116" spans="26:26">
      <c r="Z298116" s="5"/>
    </row>
    <row r="298117" spans="26:26">
      <c r="Z298117" s="5"/>
    </row>
    <row r="298118" spans="26:26">
      <c r="Z298118" s="5"/>
    </row>
    <row r="298119" spans="26:26">
      <c r="Z298119" s="5"/>
    </row>
    <row r="298120" spans="26:26">
      <c r="Z298120" s="5"/>
    </row>
    <row r="298121" spans="26:26">
      <c r="Z298121" s="5"/>
    </row>
    <row r="298122" spans="26:26">
      <c r="Z298122" s="5"/>
    </row>
    <row r="298123" spans="26:26">
      <c r="Z298123" s="5"/>
    </row>
    <row r="298124" spans="26:26">
      <c r="Z298124" s="5"/>
    </row>
    <row r="298125" spans="26:26">
      <c r="Z298125" s="5"/>
    </row>
    <row r="298126" spans="26:26">
      <c r="Z298126" s="5"/>
    </row>
    <row r="298127" spans="26:26">
      <c r="Z298127" s="5"/>
    </row>
    <row r="298128" spans="26:26">
      <c r="Z298128" s="5"/>
    </row>
    <row r="298129" spans="26:26">
      <c r="Z298129" s="5"/>
    </row>
    <row r="298130" spans="26:26">
      <c r="Z298130" s="5"/>
    </row>
    <row r="298131" spans="26:26">
      <c r="Z298131" s="5"/>
    </row>
    <row r="298132" spans="26:26">
      <c r="Z298132" s="5"/>
    </row>
    <row r="298133" spans="26:26">
      <c r="Z298133" s="5"/>
    </row>
    <row r="298134" spans="26:26">
      <c r="Z298134" s="5"/>
    </row>
    <row r="298135" spans="26:26">
      <c r="Z298135" s="5"/>
    </row>
    <row r="298136" spans="26:26">
      <c r="Z298136" s="5"/>
    </row>
    <row r="298137" spans="26:26">
      <c r="Z298137" s="5"/>
    </row>
    <row r="298138" spans="26:26">
      <c r="Z298138" s="5"/>
    </row>
    <row r="298139" spans="26:26">
      <c r="Z298139" s="5"/>
    </row>
    <row r="298140" spans="26:26">
      <c r="Z298140" s="5"/>
    </row>
    <row r="298141" spans="26:26">
      <c r="Z298141" s="5"/>
    </row>
    <row r="298142" spans="26:26">
      <c r="Z298142" s="5"/>
    </row>
    <row r="298143" spans="26:26">
      <c r="Z298143" s="5"/>
    </row>
    <row r="298144" spans="26:26">
      <c r="Z298144" s="5"/>
    </row>
    <row r="298145" spans="26:26">
      <c r="Z298145" s="5"/>
    </row>
    <row r="298146" spans="26:26">
      <c r="Z298146" s="5"/>
    </row>
    <row r="298147" spans="26:26">
      <c r="Z298147" s="5"/>
    </row>
    <row r="298148" spans="26:26">
      <c r="Z298148" s="5"/>
    </row>
    <row r="298149" spans="26:26">
      <c r="Z298149" s="5"/>
    </row>
    <row r="298150" spans="26:26">
      <c r="Z298150" s="5"/>
    </row>
    <row r="298151" spans="26:26">
      <c r="Z298151" s="5"/>
    </row>
    <row r="298152" spans="26:26">
      <c r="Z298152" s="5"/>
    </row>
    <row r="298153" spans="26:26">
      <c r="Z298153" s="5"/>
    </row>
    <row r="298154" spans="26:26">
      <c r="Z298154" s="5"/>
    </row>
    <row r="298155" spans="26:26">
      <c r="Z298155" s="5"/>
    </row>
    <row r="298156" spans="26:26">
      <c r="Z298156" s="5"/>
    </row>
    <row r="298157" spans="26:26">
      <c r="Z298157" s="5"/>
    </row>
    <row r="298158" spans="26:26">
      <c r="Z298158" s="5"/>
    </row>
    <row r="298159" spans="26:26">
      <c r="Z298159" s="5"/>
    </row>
    <row r="298160" spans="26:26">
      <c r="Z298160" s="5"/>
    </row>
    <row r="298161" spans="26:26">
      <c r="Z298161" s="5"/>
    </row>
    <row r="298162" spans="26:26">
      <c r="Z298162" s="5"/>
    </row>
    <row r="298163" spans="26:26">
      <c r="Z298163" s="5"/>
    </row>
    <row r="298164" spans="26:26">
      <c r="Z298164" s="5"/>
    </row>
    <row r="298165" spans="26:26">
      <c r="Z298165" s="5"/>
    </row>
    <row r="298166" spans="26:26">
      <c r="Z298166" s="5"/>
    </row>
    <row r="298167" spans="26:26">
      <c r="Z298167" s="5"/>
    </row>
    <row r="298168" spans="26:26">
      <c r="Z298168" s="5"/>
    </row>
    <row r="298169" spans="26:26">
      <c r="Z298169" s="5"/>
    </row>
    <row r="298170" spans="26:26">
      <c r="Z298170" s="5"/>
    </row>
    <row r="298171" spans="26:26">
      <c r="Z298171" s="5"/>
    </row>
    <row r="298172" spans="26:26">
      <c r="Z298172" s="5"/>
    </row>
    <row r="298173" spans="26:26">
      <c r="Z298173" s="5"/>
    </row>
    <row r="298174" spans="26:26">
      <c r="Z298174" s="5"/>
    </row>
    <row r="298175" spans="26:26">
      <c r="Z298175" s="5"/>
    </row>
    <row r="298176" spans="26:26">
      <c r="Z298176" s="5"/>
    </row>
    <row r="298177" spans="26:26">
      <c r="Z298177" s="5"/>
    </row>
    <row r="298178" spans="26:26">
      <c r="Z298178" s="5"/>
    </row>
    <row r="298179" spans="26:26">
      <c r="Z298179" s="5"/>
    </row>
    <row r="298180" spans="26:26">
      <c r="Z298180" s="5"/>
    </row>
    <row r="298181" spans="26:26">
      <c r="Z298181" s="5"/>
    </row>
    <row r="298182" spans="26:26">
      <c r="Z298182" s="5"/>
    </row>
    <row r="298183" spans="26:26">
      <c r="Z298183" s="5"/>
    </row>
    <row r="298184" spans="26:26">
      <c r="Z298184" s="5"/>
    </row>
    <row r="298185" spans="26:26">
      <c r="Z298185" s="5"/>
    </row>
    <row r="298186" spans="26:26">
      <c r="Z298186" s="5"/>
    </row>
    <row r="298187" spans="26:26">
      <c r="Z298187" s="5"/>
    </row>
    <row r="298188" spans="26:26">
      <c r="Z298188" s="5"/>
    </row>
    <row r="298189" spans="26:26">
      <c r="Z298189" s="5"/>
    </row>
    <row r="298190" spans="26:26">
      <c r="Z298190" s="5"/>
    </row>
    <row r="298191" spans="26:26">
      <c r="Z298191" s="5"/>
    </row>
    <row r="298192" spans="26:26">
      <c r="Z298192" s="5"/>
    </row>
    <row r="298193" spans="26:26">
      <c r="Z298193" s="5"/>
    </row>
    <row r="298194" spans="26:26">
      <c r="Z298194" s="5"/>
    </row>
    <row r="298195" spans="26:26">
      <c r="Z298195" s="5"/>
    </row>
    <row r="298196" spans="26:26">
      <c r="Z298196" s="5"/>
    </row>
    <row r="298197" spans="26:26">
      <c r="Z298197" s="5"/>
    </row>
    <row r="298198" spans="26:26">
      <c r="Z298198" s="5"/>
    </row>
    <row r="298199" spans="26:26">
      <c r="Z298199" s="5"/>
    </row>
    <row r="298200" spans="26:26">
      <c r="Z298200" s="5"/>
    </row>
    <row r="298201" spans="26:26">
      <c r="Z298201" s="5"/>
    </row>
    <row r="298202" spans="26:26">
      <c r="Z298202" s="5"/>
    </row>
    <row r="298203" spans="26:26">
      <c r="Z298203" s="5"/>
    </row>
    <row r="298204" spans="26:26">
      <c r="Z298204" s="5"/>
    </row>
    <row r="298205" spans="26:26">
      <c r="Z298205" s="5"/>
    </row>
    <row r="298206" spans="26:26">
      <c r="Z298206" s="5"/>
    </row>
    <row r="298207" spans="26:26">
      <c r="Z298207" s="5"/>
    </row>
    <row r="298208" spans="26:26">
      <c r="Z298208" s="5"/>
    </row>
    <row r="298209" spans="26:26">
      <c r="Z298209" s="5"/>
    </row>
    <row r="298210" spans="26:26">
      <c r="Z298210" s="5"/>
    </row>
    <row r="298211" spans="26:26">
      <c r="Z298211" s="5"/>
    </row>
    <row r="298212" spans="26:26">
      <c r="Z298212" s="5"/>
    </row>
    <row r="298213" spans="26:26">
      <c r="Z298213" s="5"/>
    </row>
    <row r="298214" spans="26:26">
      <c r="Z298214" s="5"/>
    </row>
    <row r="298215" spans="26:26">
      <c r="Z298215" s="5"/>
    </row>
    <row r="298216" spans="26:26">
      <c r="Z298216" s="5"/>
    </row>
    <row r="298217" spans="26:26">
      <c r="Z298217" s="5"/>
    </row>
    <row r="298218" spans="26:26">
      <c r="Z298218" s="5"/>
    </row>
    <row r="298219" spans="26:26">
      <c r="Z298219" s="5"/>
    </row>
    <row r="298220" spans="26:26">
      <c r="Z298220" s="5"/>
    </row>
    <row r="298221" spans="26:26">
      <c r="Z298221" s="5"/>
    </row>
    <row r="298222" spans="26:26">
      <c r="Z298222" s="5"/>
    </row>
    <row r="298223" spans="26:26">
      <c r="Z298223" s="5"/>
    </row>
    <row r="298224" spans="26:26">
      <c r="Z298224" s="5"/>
    </row>
    <row r="298225" spans="26:26">
      <c r="Z298225" s="5"/>
    </row>
    <row r="298226" spans="26:26">
      <c r="Z298226" s="5"/>
    </row>
    <row r="298227" spans="26:26">
      <c r="Z298227" s="5"/>
    </row>
    <row r="298228" spans="26:26">
      <c r="Z298228" s="5"/>
    </row>
    <row r="298229" spans="26:26">
      <c r="Z298229" s="5"/>
    </row>
    <row r="298230" spans="26:26">
      <c r="Z298230" s="5"/>
    </row>
    <row r="298231" spans="26:26">
      <c r="Z298231" s="5"/>
    </row>
    <row r="298232" spans="26:26">
      <c r="Z298232" s="5"/>
    </row>
    <row r="298233" spans="26:26">
      <c r="Z298233" s="5"/>
    </row>
    <row r="298234" spans="26:26">
      <c r="Z298234" s="5"/>
    </row>
    <row r="298235" spans="26:26">
      <c r="Z298235" s="5"/>
    </row>
    <row r="298236" spans="26:26">
      <c r="Z298236" s="5"/>
    </row>
    <row r="298237" spans="26:26">
      <c r="Z298237" s="5"/>
    </row>
    <row r="298238" spans="26:26">
      <c r="Z298238" s="5"/>
    </row>
    <row r="298239" spans="26:26">
      <c r="Z298239" s="5"/>
    </row>
    <row r="298240" spans="26:26">
      <c r="Z298240" s="5"/>
    </row>
    <row r="298241" spans="26:26">
      <c r="Z298241" s="5"/>
    </row>
    <row r="298242" spans="26:26">
      <c r="Z298242" s="5"/>
    </row>
    <row r="298243" spans="26:26">
      <c r="Z298243" s="5"/>
    </row>
    <row r="298244" spans="26:26">
      <c r="Z298244" s="5"/>
    </row>
    <row r="298245" spans="26:26">
      <c r="Z298245" s="5"/>
    </row>
    <row r="298246" spans="26:26">
      <c r="Z298246" s="5"/>
    </row>
    <row r="298247" spans="26:26">
      <c r="Z298247" s="5"/>
    </row>
    <row r="298248" spans="26:26">
      <c r="Z298248" s="5"/>
    </row>
    <row r="298249" spans="26:26">
      <c r="Z298249" s="5"/>
    </row>
    <row r="298250" spans="26:26">
      <c r="Z298250" s="5"/>
    </row>
    <row r="298251" spans="26:26">
      <c r="Z298251" s="5"/>
    </row>
    <row r="298252" spans="26:26">
      <c r="Z298252" s="5"/>
    </row>
    <row r="298253" spans="26:26">
      <c r="Z298253" s="5"/>
    </row>
    <row r="298254" spans="26:26">
      <c r="Z298254" s="5"/>
    </row>
    <row r="298255" spans="26:26">
      <c r="Z298255" s="5"/>
    </row>
    <row r="298256" spans="26:26">
      <c r="Z298256" s="5"/>
    </row>
    <row r="298257" spans="26:26">
      <c r="Z298257" s="5"/>
    </row>
    <row r="298258" spans="26:26">
      <c r="Z298258" s="5"/>
    </row>
    <row r="298259" spans="26:26">
      <c r="Z298259" s="5"/>
    </row>
    <row r="298260" spans="26:26">
      <c r="Z298260" s="5"/>
    </row>
    <row r="298261" spans="26:26">
      <c r="Z298261" s="5"/>
    </row>
    <row r="298262" spans="26:26">
      <c r="Z298262" s="5"/>
    </row>
    <row r="298263" spans="26:26">
      <c r="Z298263" s="5"/>
    </row>
    <row r="298264" spans="26:26">
      <c r="Z298264" s="5"/>
    </row>
    <row r="298265" spans="26:26">
      <c r="Z298265" s="5"/>
    </row>
    <row r="298266" spans="26:26">
      <c r="Z298266" s="5"/>
    </row>
    <row r="298267" spans="26:26">
      <c r="Z298267" s="5"/>
    </row>
    <row r="298268" spans="26:26">
      <c r="Z298268" s="5"/>
    </row>
    <row r="298269" spans="26:26">
      <c r="Z298269" s="5"/>
    </row>
    <row r="298270" spans="26:26">
      <c r="Z298270" s="5"/>
    </row>
    <row r="298271" spans="26:26">
      <c r="Z298271" s="5"/>
    </row>
    <row r="298272" spans="26:26">
      <c r="Z298272" s="5"/>
    </row>
    <row r="298273" spans="26:26">
      <c r="Z298273" s="5"/>
    </row>
    <row r="298274" spans="26:26">
      <c r="Z298274" s="5"/>
    </row>
    <row r="298275" spans="26:26">
      <c r="Z298275" s="5"/>
    </row>
    <row r="298276" spans="26:26">
      <c r="Z298276" s="5"/>
    </row>
    <row r="298277" spans="26:26">
      <c r="Z298277" s="5"/>
    </row>
    <row r="298278" spans="26:26">
      <c r="Z298278" s="5"/>
    </row>
    <row r="298279" spans="26:26">
      <c r="Z298279" s="5"/>
    </row>
    <row r="298280" spans="26:26">
      <c r="Z298280" s="5"/>
    </row>
    <row r="298281" spans="26:26">
      <c r="Z298281" s="5"/>
    </row>
    <row r="298282" spans="26:26">
      <c r="Z298282" s="5"/>
    </row>
    <row r="298283" spans="26:26">
      <c r="Z298283" s="5"/>
    </row>
    <row r="298284" spans="26:26">
      <c r="Z298284" s="5"/>
    </row>
    <row r="298285" spans="26:26">
      <c r="Z298285" s="5"/>
    </row>
    <row r="298286" spans="26:26">
      <c r="Z298286" s="5"/>
    </row>
    <row r="298287" spans="26:26">
      <c r="Z298287" s="5"/>
    </row>
    <row r="298288" spans="26:26">
      <c r="Z298288" s="5"/>
    </row>
    <row r="298289" spans="26:26">
      <c r="Z298289" s="5"/>
    </row>
    <row r="298290" spans="26:26">
      <c r="Z298290" s="5"/>
    </row>
    <row r="298291" spans="26:26">
      <c r="Z298291" s="5"/>
    </row>
    <row r="298292" spans="26:26">
      <c r="Z298292" s="5"/>
    </row>
    <row r="298293" spans="26:26">
      <c r="Z298293" s="5"/>
    </row>
    <row r="298294" spans="26:26">
      <c r="Z298294" s="5"/>
    </row>
    <row r="298295" spans="26:26">
      <c r="Z298295" s="5"/>
    </row>
    <row r="298296" spans="26:26">
      <c r="Z298296" s="5"/>
    </row>
    <row r="298297" spans="26:26">
      <c r="Z298297" s="5"/>
    </row>
    <row r="298298" spans="26:26">
      <c r="Z298298" s="5"/>
    </row>
    <row r="298299" spans="26:26">
      <c r="Z298299" s="5"/>
    </row>
    <row r="298300" spans="26:26">
      <c r="Z298300" s="5"/>
    </row>
    <row r="298301" spans="26:26">
      <c r="Z298301" s="5"/>
    </row>
    <row r="298302" spans="26:26">
      <c r="Z298302" s="5"/>
    </row>
    <row r="298303" spans="26:26">
      <c r="Z298303" s="5"/>
    </row>
    <row r="298304" spans="26:26">
      <c r="Z298304" s="5"/>
    </row>
    <row r="298305" spans="26:26">
      <c r="Z298305" s="5"/>
    </row>
    <row r="298306" spans="26:26">
      <c r="Z298306" s="5"/>
    </row>
    <row r="298307" spans="26:26">
      <c r="Z298307" s="5"/>
    </row>
    <row r="298308" spans="26:26">
      <c r="Z298308" s="5"/>
    </row>
    <row r="298309" spans="26:26">
      <c r="Z298309" s="5"/>
    </row>
    <row r="298310" spans="26:26">
      <c r="Z298310" s="5"/>
    </row>
    <row r="298311" spans="26:26">
      <c r="Z298311" s="5"/>
    </row>
    <row r="298312" spans="26:26">
      <c r="Z298312" s="5"/>
    </row>
    <row r="298313" spans="26:26">
      <c r="Z298313" s="5"/>
    </row>
    <row r="298314" spans="26:26">
      <c r="Z298314" s="5"/>
    </row>
    <row r="298315" spans="26:26">
      <c r="Z298315" s="5"/>
    </row>
    <row r="298316" spans="26:26">
      <c r="Z298316" s="5"/>
    </row>
    <row r="298317" spans="26:26">
      <c r="Z298317" s="5"/>
    </row>
    <row r="298318" spans="26:26">
      <c r="Z298318" s="5"/>
    </row>
    <row r="298319" spans="26:26">
      <c r="Z298319" s="5"/>
    </row>
    <row r="298320" spans="26:26">
      <c r="Z298320" s="5"/>
    </row>
    <row r="298321" spans="26:26">
      <c r="Z298321" s="5"/>
    </row>
    <row r="298322" spans="26:26">
      <c r="Z298322" s="5"/>
    </row>
    <row r="298323" spans="26:26">
      <c r="Z298323" s="5"/>
    </row>
    <row r="298324" spans="26:26">
      <c r="Z298324" s="5"/>
    </row>
    <row r="298325" spans="26:26">
      <c r="Z298325" s="5"/>
    </row>
    <row r="298326" spans="26:26">
      <c r="Z298326" s="5"/>
    </row>
    <row r="298327" spans="26:26">
      <c r="Z298327" s="5"/>
    </row>
    <row r="298328" spans="26:26">
      <c r="Z298328" s="5"/>
    </row>
    <row r="298329" spans="26:26">
      <c r="Z298329" s="5"/>
    </row>
    <row r="298330" spans="26:26">
      <c r="Z298330" s="5"/>
    </row>
    <row r="298331" spans="26:26">
      <c r="Z298331" s="5"/>
    </row>
    <row r="298332" spans="26:26">
      <c r="Z298332" s="5"/>
    </row>
    <row r="298333" spans="26:26">
      <c r="Z298333" s="5"/>
    </row>
    <row r="298334" spans="26:26">
      <c r="Z298334" s="5"/>
    </row>
    <row r="298335" spans="26:26">
      <c r="Z298335" s="5"/>
    </row>
    <row r="298336" spans="26:26">
      <c r="Z298336" s="5"/>
    </row>
    <row r="298337" spans="26:26">
      <c r="Z298337" s="5"/>
    </row>
    <row r="298338" spans="26:26">
      <c r="Z298338" s="5"/>
    </row>
    <row r="298339" spans="26:26">
      <c r="Z298339" s="5"/>
    </row>
    <row r="298340" spans="26:26">
      <c r="Z298340" s="5"/>
    </row>
    <row r="298341" spans="26:26">
      <c r="Z298341" s="5"/>
    </row>
    <row r="298342" spans="26:26">
      <c r="Z298342" s="5"/>
    </row>
    <row r="298343" spans="26:26">
      <c r="Z298343" s="5"/>
    </row>
    <row r="298344" spans="26:26">
      <c r="Z298344" s="5"/>
    </row>
    <row r="298345" spans="26:26">
      <c r="Z298345" s="5"/>
    </row>
    <row r="298346" spans="26:26">
      <c r="Z298346" s="5"/>
    </row>
    <row r="298347" spans="26:26">
      <c r="Z298347" s="5"/>
    </row>
    <row r="298348" spans="26:26">
      <c r="Z298348" s="5"/>
    </row>
    <row r="298349" spans="26:26">
      <c r="Z298349" s="5"/>
    </row>
    <row r="298350" spans="26:26">
      <c r="Z298350" s="5"/>
    </row>
    <row r="298351" spans="26:26">
      <c r="Z298351" s="5"/>
    </row>
    <row r="298352" spans="26:26">
      <c r="Z298352" s="5"/>
    </row>
    <row r="298353" spans="26:26">
      <c r="Z298353" s="5"/>
    </row>
    <row r="298354" spans="26:26">
      <c r="Z298354" s="5"/>
    </row>
    <row r="298355" spans="26:26">
      <c r="Z298355" s="5"/>
    </row>
    <row r="298356" spans="26:26">
      <c r="Z298356" s="5"/>
    </row>
    <row r="298357" spans="26:26">
      <c r="Z298357" s="5"/>
    </row>
    <row r="298358" spans="26:26">
      <c r="Z298358" s="5"/>
    </row>
    <row r="298359" spans="26:26">
      <c r="Z298359" s="5"/>
    </row>
    <row r="298360" spans="26:26">
      <c r="Z298360" s="5"/>
    </row>
    <row r="298361" spans="26:26">
      <c r="Z298361" s="5"/>
    </row>
    <row r="298362" spans="26:26">
      <c r="Z298362" s="5"/>
    </row>
    <row r="298363" spans="26:26">
      <c r="Z298363" s="5"/>
    </row>
    <row r="298364" spans="26:26">
      <c r="Z298364" s="5"/>
    </row>
    <row r="298365" spans="26:26">
      <c r="Z298365" s="5"/>
    </row>
    <row r="298366" spans="26:26">
      <c r="Z298366" s="5"/>
    </row>
    <row r="298367" spans="26:26">
      <c r="Z298367" s="5"/>
    </row>
    <row r="298368" spans="26:26">
      <c r="Z298368" s="5"/>
    </row>
    <row r="298369" spans="26:26">
      <c r="Z298369" s="5"/>
    </row>
    <row r="298370" spans="26:26">
      <c r="Z298370" s="5"/>
    </row>
    <row r="298371" spans="26:26">
      <c r="Z298371" s="5"/>
    </row>
    <row r="298372" spans="26:26">
      <c r="Z298372" s="5"/>
    </row>
    <row r="298373" spans="26:26">
      <c r="Z298373" s="5"/>
    </row>
    <row r="298374" spans="26:26">
      <c r="Z298374" s="5"/>
    </row>
    <row r="298375" spans="26:26">
      <c r="Z298375" s="5"/>
    </row>
    <row r="298376" spans="26:26">
      <c r="Z298376" s="5"/>
    </row>
    <row r="298377" spans="26:26">
      <c r="Z298377" s="5"/>
    </row>
    <row r="298378" spans="26:26">
      <c r="Z298378" s="5"/>
    </row>
    <row r="298379" spans="26:26">
      <c r="Z298379" s="5"/>
    </row>
    <row r="298380" spans="26:26">
      <c r="Z298380" s="5"/>
    </row>
    <row r="298381" spans="26:26">
      <c r="Z298381" s="5"/>
    </row>
    <row r="298382" spans="26:26">
      <c r="Z298382" s="5"/>
    </row>
    <row r="298383" spans="26:26">
      <c r="Z298383" s="5"/>
    </row>
    <row r="298384" spans="26:26">
      <c r="Z298384" s="5"/>
    </row>
    <row r="298385" spans="26:26">
      <c r="Z298385" s="5"/>
    </row>
    <row r="298386" spans="26:26">
      <c r="Z298386" s="5"/>
    </row>
    <row r="298387" spans="26:26">
      <c r="Z298387" s="5"/>
    </row>
    <row r="298388" spans="26:26">
      <c r="Z298388" s="5"/>
    </row>
    <row r="298389" spans="26:26">
      <c r="Z298389" s="5"/>
    </row>
    <row r="298390" spans="26:26">
      <c r="Z298390" s="5"/>
    </row>
    <row r="298391" spans="26:26">
      <c r="Z298391" s="5"/>
    </row>
    <row r="298392" spans="26:26">
      <c r="Z298392" s="5"/>
    </row>
    <row r="298393" spans="26:26">
      <c r="Z298393" s="5"/>
    </row>
    <row r="298394" spans="26:26">
      <c r="Z298394" s="5"/>
    </row>
    <row r="298395" spans="26:26">
      <c r="Z298395" s="5"/>
    </row>
    <row r="298396" spans="26:26">
      <c r="Z298396" s="5"/>
    </row>
    <row r="298397" spans="26:26">
      <c r="Z298397" s="5"/>
    </row>
    <row r="298398" spans="26:26">
      <c r="Z298398" s="5"/>
    </row>
    <row r="298399" spans="26:26">
      <c r="Z298399" s="5"/>
    </row>
    <row r="298400" spans="26:26">
      <c r="Z298400" s="5"/>
    </row>
    <row r="298401" spans="26:26">
      <c r="Z298401" s="5"/>
    </row>
    <row r="298402" spans="26:26">
      <c r="Z298402" s="5"/>
    </row>
    <row r="298403" spans="26:26">
      <c r="Z298403" s="5"/>
    </row>
    <row r="298404" spans="26:26">
      <c r="Z298404" s="5"/>
    </row>
    <row r="298405" spans="26:26">
      <c r="Z298405" s="5"/>
    </row>
    <row r="298406" spans="26:26">
      <c r="Z298406" s="5"/>
    </row>
    <row r="298407" spans="26:26">
      <c r="Z298407" s="5"/>
    </row>
    <row r="298408" spans="26:26">
      <c r="Z298408" s="5"/>
    </row>
    <row r="298409" spans="26:26">
      <c r="Z298409" s="5"/>
    </row>
    <row r="298410" spans="26:26">
      <c r="Z298410" s="5"/>
    </row>
    <row r="298411" spans="26:26">
      <c r="Z298411" s="5"/>
    </row>
    <row r="298412" spans="26:26">
      <c r="Z298412" s="5"/>
    </row>
    <row r="298413" spans="26:26">
      <c r="Z298413" s="5"/>
    </row>
    <row r="298414" spans="26:26">
      <c r="Z298414" s="5"/>
    </row>
    <row r="298415" spans="26:26">
      <c r="Z298415" s="5"/>
    </row>
    <row r="298416" spans="26:26">
      <c r="Z298416" s="5"/>
    </row>
    <row r="298417" spans="26:26">
      <c r="Z298417" s="5"/>
    </row>
    <row r="298418" spans="26:26">
      <c r="Z298418" s="5"/>
    </row>
    <row r="298419" spans="26:26">
      <c r="Z298419" s="5"/>
    </row>
    <row r="298420" spans="26:26">
      <c r="Z298420" s="5"/>
    </row>
    <row r="298421" spans="26:26">
      <c r="Z298421" s="5"/>
    </row>
    <row r="298422" spans="26:26">
      <c r="Z298422" s="5"/>
    </row>
    <row r="298423" spans="26:26">
      <c r="Z298423" s="5"/>
    </row>
    <row r="298424" spans="26:26">
      <c r="Z298424" s="5"/>
    </row>
    <row r="298425" spans="26:26">
      <c r="Z298425" s="5"/>
    </row>
    <row r="298426" spans="26:26">
      <c r="Z298426" s="5"/>
    </row>
    <row r="298427" spans="26:26">
      <c r="Z298427" s="5"/>
    </row>
    <row r="298428" spans="26:26">
      <c r="Z298428" s="5"/>
    </row>
    <row r="298429" spans="26:26">
      <c r="Z298429" s="5"/>
    </row>
    <row r="298430" spans="26:26">
      <c r="Z298430" s="5"/>
    </row>
    <row r="298431" spans="26:26">
      <c r="Z298431" s="5"/>
    </row>
    <row r="298432" spans="26:26">
      <c r="Z298432" s="5"/>
    </row>
    <row r="298433" spans="26:26">
      <c r="Z298433" s="5"/>
    </row>
    <row r="298434" spans="26:26">
      <c r="Z298434" s="5"/>
    </row>
    <row r="298435" spans="26:26">
      <c r="Z298435" s="5"/>
    </row>
    <row r="298436" spans="26:26">
      <c r="Z298436" s="5"/>
    </row>
    <row r="298437" spans="26:26">
      <c r="Z298437" s="5"/>
    </row>
    <row r="298438" spans="26:26">
      <c r="Z298438" s="5"/>
    </row>
    <row r="298439" spans="26:26">
      <c r="Z298439" s="5"/>
    </row>
    <row r="298440" spans="26:26">
      <c r="Z298440" s="5"/>
    </row>
    <row r="298441" spans="26:26">
      <c r="Z298441" s="5"/>
    </row>
    <row r="298442" spans="26:26">
      <c r="Z298442" s="5"/>
    </row>
    <row r="298443" spans="26:26">
      <c r="Z298443" s="5"/>
    </row>
    <row r="298444" spans="26:26">
      <c r="Z298444" s="5"/>
    </row>
    <row r="298445" spans="26:26">
      <c r="Z298445" s="5"/>
    </row>
    <row r="298446" spans="26:26">
      <c r="Z298446" s="5"/>
    </row>
    <row r="298447" spans="26:26">
      <c r="Z298447" s="5"/>
    </row>
    <row r="298448" spans="26:26">
      <c r="Z298448" s="5"/>
    </row>
    <row r="298449" spans="26:26">
      <c r="Z298449" s="5"/>
    </row>
    <row r="298450" spans="26:26">
      <c r="Z298450" s="5"/>
    </row>
    <row r="298451" spans="26:26">
      <c r="Z298451" s="5"/>
    </row>
    <row r="298452" spans="26:26">
      <c r="Z298452" s="5"/>
    </row>
    <row r="298453" spans="26:26">
      <c r="Z298453" s="5"/>
    </row>
    <row r="298454" spans="26:26">
      <c r="Z298454" s="5"/>
    </row>
    <row r="298455" spans="26:26">
      <c r="Z298455" s="5"/>
    </row>
    <row r="298456" spans="26:26">
      <c r="Z298456" s="5"/>
    </row>
    <row r="298457" spans="26:26">
      <c r="Z298457" s="5"/>
    </row>
    <row r="298458" spans="26:26">
      <c r="Z298458" s="5"/>
    </row>
    <row r="298459" spans="26:26">
      <c r="Z298459" s="5"/>
    </row>
    <row r="298460" spans="26:26">
      <c r="Z298460" s="5"/>
    </row>
    <row r="298461" spans="26:26">
      <c r="Z298461" s="5"/>
    </row>
    <row r="298462" spans="26:26">
      <c r="Z298462" s="5"/>
    </row>
    <row r="298463" spans="26:26">
      <c r="Z298463" s="5"/>
    </row>
    <row r="298464" spans="26:26">
      <c r="Z298464" s="5"/>
    </row>
    <row r="298465" spans="26:26">
      <c r="Z298465" s="5"/>
    </row>
    <row r="298466" spans="26:26">
      <c r="Z298466" s="5"/>
    </row>
    <row r="298467" spans="26:26">
      <c r="Z298467" s="5"/>
    </row>
    <row r="298468" spans="26:26">
      <c r="Z298468" s="5"/>
    </row>
    <row r="298469" spans="26:26">
      <c r="Z298469" s="5"/>
    </row>
    <row r="298470" spans="26:26">
      <c r="Z298470" s="5"/>
    </row>
    <row r="298471" spans="26:26">
      <c r="Z298471" s="5"/>
    </row>
    <row r="298472" spans="26:26">
      <c r="Z298472" s="5"/>
    </row>
    <row r="298473" spans="26:26">
      <c r="Z298473" s="5"/>
    </row>
    <row r="298474" spans="26:26">
      <c r="Z298474" s="5"/>
    </row>
    <row r="298475" spans="26:26">
      <c r="Z298475" s="5"/>
    </row>
    <row r="298476" spans="26:26">
      <c r="Z298476" s="5"/>
    </row>
    <row r="298477" spans="26:26">
      <c r="Z298477" s="5"/>
    </row>
    <row r="298478" spans="26:26">
      <c r="Z298478" s="5"/>
    </row>
    <row r="298479" spans="26:26">
      <c r="Z298479" s="5"/>
    </row>
    <row r="298480" spans="26:26">
      <c r="Z298480" s="5"/>
    </row>
    <row r="298481" spans="26:26">
      <c r="Z298481" s="5"/>
    </row>
    <row r="298482" spans="26:26">
      <c r="Z298482" s="5"/>
    </row>
    <row r="298483" spans="26:26">
      <c r="Z298483" s="5"/>
    </row>
    <row r="298484" spans="26:26">
      <c r="Z298484" s="5"/>
    </row>
    <row r="298485" spans="26:26">
      <c r="Z298485" s="5"/>
    </row>
    <row r="298486" spans="26:26">
      <c r="Z298486" s="5"/>
    </row>
    <row r="298487" spans="26:26">
      <c r="Z298487" s="5"/>
    </row>
    <row r="298488" spans="26:26">
      <c r="Z298488" s="5"/>
    </row>
    <row r="298489" spans="26:26">
      <c r="Z298489" s="5"/>
    </row>
    <row r="298490" spans="26:26">
      <c r="Z298490" s="5"/>
    </row>
    <row r="298491" spans="26:26">
      <c r="Z298491" s="5"/>
    </row>
    <row r="298492" spans="26:26">
      <c r="Z298492" s="5"/>
    </row>
    <row r="298493" spans="26:26">
      <c r="Z298493" s="5"/>
    </row>
    <row r="298494" spans="26:26">
      <c r="Z298494" s="5"/>
    </row>
    <row r="298495" spans="26:26">
      <c r="Z298495" s="5"/>
    </row>
    <row r="298496" spans="26:26">
      <c r="Z298496" s="5"/>
    </row>
    <row r="298497" spans="26:26">
      <c r="Z298497" s="5"/>
    </row>
    <row r="298498" spans="26:26">
      <c r="Z298498" s="5"/>
    </row>
    <row r="298499" spans="26:26">
      <c r="Z298499" s="5"/>
    </row>
    <row r="298500" spans="26:26">
      <c r="Z298500" s="5"/>
    </row>
    <row r="298501" spans="26:26">
      <c r="Z298501" s="5"/>
    </row>
    <row r="298502" spans="26:26">
      <c r="Z298502" s="5"/>
    </row>
    <row r="298503" spans="26:26">
      <c r="Z298503" s="5"/>
    </row>
    <row r="298504" spans="26:26">
      <c r="Z298504" s="5"/>
    </row>
    <row r="298505" spans="26:26">
      <c r="Z298505" s="5"/>
    </row>
    <row r="298506" spans="26:26">
      <c r="Z298506" s="5"/>
    </row>
    <row r="298507" spans="26:26">
      <c r="Z298507" s="5"/>
    </row>
    <row r="298508" spans="26:26">
      <c r="Z298508" s="5"/>
    </row>
    <row r="298509" spans="26:26">
      <c r="Z298509" s="5"/>
    </row>
    <row r="298510" spans="26:26">
      <c r="Z298510" s="5"/>
    </row>
    <row r="298511" spans="26:26">
      <c r="Z298511" s="5"/>
    </row>
    <row r="298512" spans="26:26">
      <c r="Z298512" s="5"/>
    </row>
    <row r="298513" spans="26:26">
      <c r="Z298513" s="5"/>
    </row>
    <row r="298514" spans="26:26">
      <c r="Z298514" s="5"/>
    </row>
    <row r="298515" spans="26:26">
      <c r="Z298515" s="5"/>
    </row>
    <row r="298516" spans="26:26">
      <c r="Z298516" s="5"/>
    </row>
    <row r="298517" spans="26:26">
      <c r="Z298517" s="5"/>
    </row>
    <row r="298518" spans="26:26">
      <c r="Z298518" s="5"/>
    </row>
    <row r="298519" spans="26:26">
      <c r="Z298519" s="5"/>
    </row>
    <row r="298520" spans="26:26">
      <c r="Z298520" s="5"/>
    </row>
    <row r="298521" spans="26:26">
      <c r="Z298521" s="5"/>
    </row>
    <row r="298522" spans="26:26">
      <c r="Z298522" s="5"/>
    </row>
    <row r="298523" spans="26:26">
      <c r="Z298523" s="5"/>
    </row>
    <row r="298524" spans="26:26">
      <c r="Z298524" s="5"/>
    </row>
    <row r="298525" spans="26:26">
      <c r="Z298525" s="5"/>
    </row>
    <row r="298526" spans="26:26">
      <c r="Z298526" s="5"/>
    </row>
    <row r="298527" spans="26:26">
      <c r="Z298527" s="5"/>
    </row>
    <row r="298528" spans="26:26">
      <c r="Z298528" s="5"/>
    </row>
    <row r="298529" spans="26:26">
      <c r="Z298529" s="5"/>
    </row>
    <row r="298530" spans="26:26">
      <c r="Z298530" s="5"/>
    </row>
    <row r="298531" spans="26:26">
      <c r="Z298531" s="5"/>
    </row>
    <row r="298532" spans="26:26">
      <c r="Z298532" s="5"/>
    </row>
    <row r="298533" spans="26:26">
      <c r="Z298533" s="5"/>
    </row>
    <row r="298534" spans="26:26">
      <c r="Z298534" s="5"/>
    </row>
    <row r="298535" spans="26:26">
      <c r="Z298535" s="5"/>
    </row>
    <row r="298536" spans="26:26">
      <c r="Z298536" s="5"/>
    </row>
    <row r="298537" spans="26:26">
      <c r="Z298537" s="5"/>
    </row>
    <row r="298538" spans="26:26">
      <c r="Z298538" s="5"/>
    </row>
    <row r="298539" spans="26:26">
      <c r="Z298539" s="5"/>
    </row>
    <row r="298540" spans="26:26">
      <c r="Z298540" s="5"/>
    </row>
    <row r="298541" spans="26:26">
      <c r="Z298541" s="5"/>
    </row>
    <row r="298542" spans="26:26">
      <c r="Z298542" s="5"/>
    </row>
    <row r="298543" spans="26:26">
      <c r="Z298543" s="5"/>
    </row>
    <row r="298544" spans="26:26">
      <c r="Z298544" s="5"/>
    </row>
    <row r="298545" spans="26:26">
      <c r="Z298545" s="5"/>
    </row>
    <row r="298546" spans="26:26">
      <c r="Z298546" s="5"/>
    </row>
    <row r="298547" spans="26:26">
      <c r="Z298547" s="5"/>
    </row>
    <row r="298548" spans="26:26">
      <c r="Z298548" s="5"/>
    </row>
    <row r="298549" spans="26:26">
      <c r="Z298549" s="5"/>
    </row>
    <row r="298550" spans="26:26">
      <c r="Z298550" s="5"/>
    </row>
    <row r="298551" spans="26:26">
      <c r="Z298551" s="5"/>
    </row>
    <row r="298552" spans="26:26">
      <c r="Z298552" s="5"/>
    </row>
    <row r="298553" spans="26:26">
      <c r="Z298553" s="5"/>
    </row>
    <row r="298554" spans="26:26">
      <c r="Z298554" s="5"/>
    </row>
    <row r="298555" spans="26:26">
      <c r="Z298555" s="5"/>
    </row>
    <row r="298556" spans="26:26">
      <c r="Z298556" s="5"/>
    </row>
    <row r="298557" spans="26:26">
      <c r="Z298557" s="5"/>
    </row>
    <row r="298558" spans="26:26">
      <c r="Z298558" s="5"/>
    </row>
    <row r="298559" spans="26:26">
      <c r="Z298559" s="5"/>
    </row>
    <row r="298560" spans="26:26">
      <c r="Z298560" s="5"/>
    </row>
    <row r="298561" spans="26:26">
      <c r="Z298561" s="5"/>
    </row>
    <row r="298562" spans="26:26">
      <c r="Z298562" s="5"/>
    </row>
    <row r="298563" spans="26:26">
      <c r="Z298563" s="5"/>
    </row>
    <row r="298564" spans="26:26">
      <c r="Z298564" s="5"/>
    </row>
    <row r="298565" spans="26:26">
      <c r="Z298565" s="5"/>
    </row>
    <row r="298566" spans="26:26">
      <c r="Z298566" s="5"/>
    </row>
    <row r="298567" spans="26:26">
      <c r="Z298567" s="5"/>
    </row>
    <row r="298568" spans="26:26">
      <c r="Z298568" s="5"/>
    </row>
    <row r="298569" spans="26:26">
      <c r="Z298569" s="5"/>
    </row>
    <row r="298570" spans="26:26">
      <c r="Z298570" s="5"/>
    </row>
    <row r="298571" spans="26:26">
      <c r="Z298571" s="5"/>
    </row>
    <row r="298572" spans="26:26">
      <c r="Z298572" s="5"/>
    </row>
    <row r="298573" spans="26:26">
      <c r="Z298573" s="5"/>
    </row>
    <row r="298574" spans="26:26">
      <c r="Z298574" s="5"/>
    </row>
    <row r="298575" spans="26:26">
      <c r="Z298575" s="5"/>
    </row>
    <row r="298576" spans="26:26">
      <c r="Z298576" s="5"/>
    </row>
    <row r="298577" spans="26:26">
      <c r="Z298577" s="5"/>
    </row>
    <row r="298578" spans="26:26">
      <c r="Z298578" s="5"/>
    </row>
    <row r="298579" spans="26:26">
      <c r="Z298579" s="5"/>
    </row>
    <row r="298580" spans="26:26">
      <c r="Z298580" s="5"/>
    </row>
    <row r="298581" spans="26:26">
      <c r="Z298581" s="5"/>
    </row>
    <row r="298582" spans="26:26">
      <c r="Z298582" s="5"/>
    </row>
    <row r="298583" spans="26:26">
      <c r="Z298583" s="5"/>
    </row>
    <row r="298584" spans="26:26">
      <c r="Z298584" s="5"/>
    </row>
    <row r="298585" spans="26:26">
      <c r="Z298585" s="5"/>
    </row>
    <row r="298586" spans="26:26">
      <c r="Z298586" s="5"/>
    </row>
    <row r="298587" spans="26:26">
      <c r="Z298587" s="5"/>
    </row>
    <row r="298588" spans="26:26">
      <c r="Z298588" s="5"/>
    </row>
    <row r="298589" spans="26:26">
      <c r="Z298589" s="5"/>
    </row>
    <row r="298590" spans="26:26">
      <c r="Z298590" s="5"/>
    </row>
    <row r="298591" spans="26:26">
      <c r="Z298591" s="5"/>
    </row>
    <row r="298592" spans="26:26">
      <c r="Z298592" s="5"/>
    </row>
    <row r="298593" spans="26:26">
      <c r="Z298593" s="5"/>
    </row>
    <row r="298594" spans="26:26">
      <c r="Z298594" s="5"/>
    </row>
    <row r="298595" spans="26:26">
      <c r="Z298595" s="5"/>
    </row>
    <row r="298596" spans="26:26">
      <c r="Z298596" s="5"/>
    </row>
    <row r="298597" spans="26:26">
      <c r="Z298597" s="5"/>
    </row>
    <row r="298598" spans="26:26">
      <c r="Z298598" s="5"/>
    </row>
    <row r="298599" spans="26:26">
      <c r="Z298599" s="5"/>
    </row>
    <row r="298600" spans="26:26">
      <c r="Z298600" s="5"/>
    </row>
    <row r="298601" spans="26:26">
      <c r="Z298601" s="5"/>
    </row>
    <row r="298602" spans="26:26">
      <c r="Z298602" s="5"/>
    </row>
    <row r="298603" spans="26:26">
      <c r="Z298603" s="5"/>
    </row>
    <row r="298604" spans="26:26">
      <c r="Z298604" s="5"/>
    </row>
    <row r="298605" spans="26:26">
      <c r="Z298605" s="5"/>
    </row>
    <row r="298606" spans="26:26">
      <c r="Z298606" s="5"/>
    </row>
    <row r="298607" spans="26:26">
      <c r="Z298607" s="5"/>
    </row>
    <row r="298608" spans="26:26">
      <c r="Z298608" s="5"/>
    </row>
    <row r="298609" spans="26:26">
      <c r="Z298609" s="5"/>
    </row>
    <row r="298610" spans="26:26">
      <c r="Z298610" s="5"/>
    </row>
    <row r="298611" spans="26:26">
      <c r="Z298611" s="5"/>
    </row>
    <row r="298612" spans="26:26">
      <c r="Z298612" s="5"/>
    </row>
    <row r="298613" spans="26:26">
      <c r="Z298613" s="5"/>
    </row>
    <row r="298614" spans="26:26">
      <c r="Z298614" s="5"/>
    </row>
    <row r="298615" spans="26:26">
      <c r="Z298615" s="5"/>
    </row>
    <row r="298616" spans="26:26">
      <c r="Z298616" s="5"/>
    </row>
    <row r="298617" spans="26:26">
      <c r="Z298617" s="5"/>
    </row>
    <row r="298618" spans="26:26">
      <c r="Z298618" s="5"/>
    </row>
    <row r="298619" spans="26:26">
      <c r="Z298619" s="5"/>
    </row>
    <row r="298620" spans="26:26">
      <c r="Z298620" s="5"/>
    </row>
    <row r="298621" spans="26:26">
      <c r="Z298621" s="5"/>
    </row>
    <row r="298622" spans="26:26">
      <c r="Z298622" s="5"/>
    </row>
    <row r="298623" spans="26:26">
      <c r="Z298623" s="5"/>
    </row>
    <row r="298624" spans="26:26">
      <c r="Z298624" s="5"/>
    </row>
    <row r="298625" spans="26:26">
      <c r="Z298625" s="5"/>
    </row>
    <row r="298626" spans="26:26">
      <c r="Z298626" s="5"/>
    </row>
    <row r="298627" spans="26:26">
      <c r="Z298627" s="5"/>
    </row>
    <row r="298628" spans="26:26">
      <c r="Z298628" s="5"/>
    </row>
    <row r="298629" spans="26:26">
      <c r="Z298629" s="5"/>
    </row>
    <row r="298630" spans="26:26">
      <c r="Z298630" s="5"/>
    </row>
    <row r="298631" spans="26:26">
      <c r="Z298631" s="5"/>
    </row>
    <row r="298632" spans="26:26">
      <c r="Z298632" s="5"/>
    </row>
    <row r="298633" spans="26:26">
      <c r="Z298633" s="5"/>
    </row>
    <row r="298634" spans="26:26">
      <c r="Z298634" s="5"/>
    </row>
    <row r="298635" spans="26:26">
      <c r="Z298635" s="5"/>
    </row>
    <row r="298636" spans="26:26">
      <c r="Z298636" s="5"/>
    </row>
    <row r="298637" spans="26:26">
      <c r="Z298637" s="5"/>
    </row>
    <row r="298638" spans="26:26">
      <c r="Z298638" s="5"/>
    </row>
    <row r="298639" spans="26:26">
      <c r="Z298639" s="5"/>
    </row>
    <row r="298640" spans="26:26">
      <c r="Z298640" s="5"/>
    </row>
    <row r="298641" spans="26:26">
      <c r="Z298641" s="5"/>
    </row>
    <row r="298642" spans="26:26">
      <c r="Z298642" s="5"/>
    </row>
    <row r="298643" spans="26:26">
      <c r="Z298643" s="5"/>
    </row>
    <row r="298644" spans="26:26">
      <c r="Z298644" s="5"/>
    </row>
    <row r="298645" spans="26:26">
      <c r="Z298645" s="5"/>
    </row>
    <row r="298646" spans="26:26">
      <c r="Z298646" s="5"/>
    </row>
    <row r="298647" spans="26:26">
      <c r="Z298647" s="5"/>
    </row>
    <row r="298648" spans="26:26">
      <c r="Z298648" s="5"/>
    </row>
    <row r="298649" spans="26:26">
      <c r="Z298649" s="5"/>
    </row>
    <row r="298650" spans="26:26">
      <c r="Z298650" s="5"/>
    </row>
    <row r="298651" spans="26:26">
      <c r="Z298651" s="5"/>
    </row>
    <row r="298652" spans="26:26">
      <c r="Z298652" s="5"/>
    </row>
    <row r="298653" spans="26:26">
      <c r="Z298653" s="5"/>
    </row>
    <row r="298654" spans="26:26">
      <c r="Z298654" s="5"/>
    </row>
    <row r="298655" spans="26:26">
      <c r="Z298655" s="5"/>
    </row>
    <row r="298656" spans="26:26">
      <c r="Z298656" s="5"/>
    </row>
    <row r="298657" spans="26:26">
      <c r="Z298657" s="5"/>
    </row>
    <row r="298658" spans="26:26">
      <c r="Z298658" s="5"/>
    </row>
    <row r="298659" spans="26:26">
      <c r="Z298659" s="5"/>
    </row>
    <row r="298660" spans="26:26">
      <c r="Z298660" s="5"/>
    </row>
    <row r="298661" spans="26:26">
      <c r="Z298661" s="5"/>
    </row>
    <row r="298662" spans="26:26">
      <c r="Z298662" s="5"/>
    </row>
    <row r="298663" spans="26:26">
      <c r="Z298663" s="5"/>
    </row>
    <row r="298664" spans="26:26">
      <c r="Z298664" s="5"/>
    </row>
    <row r="298665" spans="26:26">
      <c r="Z298665" s="5"/>
    </row>
    <row r="298666" spans="26:26">
      <c r="Z298666" s="5"/>
    </row>
    <row r="298667" spans="26:26">
      <c r="Z298667" s="5"/>
    </row>
    <row r="298668" spans="26:26">
      <c r="Z298668" s="5"/>
    </row>
    <row r="298669" spans="26:26">
      <c r="Z298669" s="5"/>
    </row>
    <row r="298670" spans="26:26">
      <c r="Z298670" s="5"/>
    </row>
    <row r="298671" spans="26:26">
      <c r="Z298671" s="5"/>
    </row>
    <row r="298672" spans="26:26">
      <c r="Z298672" s="5"/>
    </row>
    <row r="298673" spans="26:26">
      <c r="Z298673" s="5"/>
    </row>
    <row r="298674" spans="26:26">
      <c r="Z298674" s="5"/>
    </row>
    <row r="298675" spans="26:26">
      <c r="Z298675" s="5"/>
    </row>
    <row r="298676" spans="26:26">
      <c r="Z298676" s="5"/>
    </row>
    <row r="298677" spans="26:26">
      <c r="Z298677" s="5"/>
    </row>
    <row r="298678" spans="26:26">
      <c r="Z298678" s="5"/>
    </row>
    <row r="298679" spans="26:26">
      <c r="Z298679" s="5"/>
    </row>
    <row r="298680" spans="26:26">
      <c r="Z298680" s="5"/>
    </row>
    <row r="298681" spans="26:26">
      <c r="Z298681" s="5"/>
    </row>
    <row r="298682" spans="26:26">
      <c r="Z298682" s="5"/>
    </row>
    <row r="298683" spans="26:26">
      <c r="Z298683" s="5"/>
    </row>
    <row r="298684" spans="26:26">
      <c r="Z298684" s="5"/>
    </row>
    <row r="298685" spans="26:26">
      <c r="Z298685" s="5"/>
    </row>
    <row r="298686" spans="26:26">
      <c r="Z298686" s="5"/>
    </row>
    <row r="298687" spans="26:26">
      <c r="Z298687" s="5"/>
    </row>
    <row r="298688" spans="26:26">
      <c r="Z298688" s="5"/>
    </row>
    <row r="298689" spans="26:26">
      <c r="Z298689" s="5"/>
    </row>
    <row r="298690" spans="26:26">
      <c r="Z298690" s="5"/>
    </row>
    <row r="298691" spans="26:26">
      <c r="Z298691" s="5"/>
    </row>
    <row r="298692" spans="26:26">
      <c r="Z298692" s="5"/>
    </row>
    <row r="298693" spans="26:26">
      <c r="Z298693" s="5"/>
    </row>
    <row r="298694" spans="26:26">
      <c r="Z298694" s="5"/>
    </row>
    <row r="298695" spans="26:26">
      <c r="Z298695" s="5"/>
    </row>
    <row r="298696" spans="26:26">
      <c r="Z298696" s="5"/>
    </row>
    <row r="298697" spans="26:26">
      <c r="Z298697" s="5"/>
    </row>
    <row r="298698" spans="26:26">
      <c r="Z298698" s="5"/>
    </row>
    <row r="298699" spans="26:26">
      <c r="Z298699" s="5"/>
    </row>
    <row r="298700" spans="26:26">
      <c r="Z298700" s="5"/>
    </row>
    <row r="298701" spans="26:26">
      <c r="Z298701" s="5"/>
    </row>
    <row r="298702" spans="26:26">
      <c r="Z298702" s="5"/>
    </row>
    <row r="298703" spans="26:26">
      <c r="Z298703" s="5"/>
    </row>
    <row r="298704" spans="26:26">
      <c r="Z298704" s="5"/>
    </row>
    <row r="298705" spans="26:26">
      <c r="Z298705" s="5"/>
    </row>
    <row r="298706" spans="26:26">
      <c r="Z298706" s="5"/>
    </row>
    <row r="298707" spans="26:26">
      <c r="Z298707" s="5"/>
    </row>
    <row r="298708" spans="26:26">
      <c r="Z298708" s="5"/>
    </row>
    <row r="298709" spans="26:26">
      <c r="Z298709" s="5"/>
    </row>
    <row r="298710" spans="26:26">
      <c r="Z298710" s="5"/>
    </row>
    <row r="298711" spans="26:26">
      <c r="Z298711" s="5"/>
    </row>
    <row r="298712" spans="26:26">
      <c r="Z298712" s="5"/>
    </row>
    <row r="298713" spans="26:26">
      <c r="Z298713" s="5"/>
    </row>
    <row r="298714" spans="26:26">
      <c r="Z298714" s="5"/>
    </row>
    <row r="298715" spans="26:26">
      <c r="Z298715" s="5"/>
    </row>
    <row r="298716" spans="26:26">
      <c r="Z298716" s="5"/>
    </row>
    <row r="298717" spans="26:26">
      <c r="Z298717" s="5"/>
    </row>
    <row r="298718" spans="26:26">
      <c r="Z298718" s="5"/>
    </row>
    <row r="298719" spans="26:26">
      <c r="Z298719" s="5"/>
    </row>
    <row r="298720" spans="26:26">
      <c r="Z298720" s="5"/>
    </row>
    <row r="298721" spans="26:26">
      <c r="Z298721" s="5"/>
    </row>
    <row r="298722" spans="26:26">
      <c r="Z298722" s="5"/>
    </row>
    <row r="298723" spans="26:26">
      <c r="Z298723" s="5"/>
    </row>
    <row r="298724" spans="26:26">
      <c r="Z298724" s="5"/>
    </row>
    <row r="298725" spans="26:26">
      <c r="Z298725" s="5"/>
    </row>
    <row r="298726" spans="26:26">
      <c r="Z298726" s="5"/>
    </row>
    <row r="298727" spans="26:26">
      <c r="Z298727" s="5"/>
    </row>
    <row r="298728" spans="26:26">
      <c r="Z298728" s="5"/>
    </row>
    <row r="298729" spans="26:26">
      <c r="Z298729" s="5"/>
    </row>
    <row r="298730" spans="26:26">
      <c r="Z298730" s="5"/>
    </row>
    <row r="298731" spans="26:26">
      <c r="Z298731" s="5"/>
    </row>
    <row r="298732" spans="26:26">
      <c r="Z298732" s="5"/>
    </row>
    <row r="298733" spans="26:26">
      <c r="Z298733" s="5"/>
    </row>
    <row r="298734" spans="26:26">
      <c r="Z298734" s="5"/>
    </row>
    <row r="298735" spans="26:26">
      <c r="Z298735" s="5"/>
    </row>
    <row r="298736" spans="26:26">
      <c r="Z298736" s="5"/>
    </row>
    <row r="298737" spans="26:26">
      <c r="Z298737" s="5"/>
    </row>
    <row r="298738" spans="26:26">
      <c r="Z298738" s="5"/>
    </row>
    <row r="298739" spans="26:26">
      <c r="Z298739" s="5"/>
    </row>
    <row r="298740" spans="26:26">
      <c r="Z298740" s="5"/>
    </row>
    <row r="298741" spans="26:26">
      <c r="Z298741" s="5"/>
    </row>
    <row r="298742" spans="26:26">
      <c r="Z298742" s="5"/>
    </row>
    <row r="298743" spans="26:26">
      <c r="Z298743" s="5"/>
    </row>
    <row r="298744" spans="26:26">
      <c r="Z298744" s="5"/>
    </row>
    <row r="298745" spans="26:26">
      <c r="Z298745" s="5"/>
    </row>
    <row r="298746" spans="26:26">
      <c r="Z298746" s="5"/>
    </row>
    <row r="298747" spans="26:26">
      <c r="Z298747" s="5"/>
    </row>
    <row r="298748" spans="26:26">
      <c r="Z298748" s="5"/>
    </row>
    <row r="298749" spans="26:26">
      <c r="Z298749" s="5"/>
    </row>
    <row r="298750" spans="26:26">
      <c r="Z298750" s="5"/>
    </row>
    <row r="298751" spans="26:26">
      <c r="Z298751" s="5"/>
    </row>
    <row r="298752" spans="26:26">
      <c r="Z298752" s="5"/>
    </row>
    <row r="298753" spans="26:26">
      <c r="Z298753" s="5"/>
    </row>
    <row r="298754" spans="26:26">
      <c r="Z298754" s="5"/>
    </row>
    <row r="298755" spans="26:26">
      <c r="Z298755" s="5"/>
    </row>
    <row r="298756" spans="26:26">
      <c r="Z298756" s="5"/>
    </row>
    <row r="298757" spans="26:26">
      <c r="Z298757" s="5"/>
    </row>
    <row r="298758" spans="26:26">
      <c r="Z298758" s="5"/>
    </row>
    <row r="298759" spans="26:26">
      <c r="Z298759" s="5"/>
    </row>
    <row r="298760" spans="26:26">
      <c r="Z298760" s="5"/>
    </row>
    <row r="298761" spans="26:26">
      <c r="Z298761" s="5"/>
    </row>
    <row r="298762" spans="26:26">
      <c r="Z298762" s="5"/>
    </row>
    <row r="298763" spans="26:26">
      <c r="Z298763" s="5"/>
    </row>
    <row r="298764" spans="26:26">
      <c r="Z298764" s="5"/>
    </row>
    <row r="298765" spans="26:26">
      <c r="Z298765" s="5"/>
    </row>
    <row r="298766" spans="26:26">
      <c r="Z298766" s="5"/>
    </row>
    <row r="298767" spans="26:26">
      <c r="Z298767" s="5"/>
    </row>
    <row r="298768" spans="26:26">
      <c r="Z298768" s="5"/>
    </row>
    <row r="298769" spans="26:26">
      <c r="Z298769" s="5"/>
    </row>
    <row r="298770" spans="26:26">
      <c r="Z298770" s="5"/>
    </row>
    <row r="298771" spans="26:26">
      <c r="Z298771" s="5"/>
    </row>
    <row r="298772" spans="26:26">
      <c r="Z298772" s="5"/>
    </row>
    <row r="298773" spans="26:26">
      <c r="Z298773" s="5"/>
    </row>
    <row r="298774" spans="26:26">
      <c r="Z298774" s="5"/>
    </row>
    <row r="298775" spans="26:26">
      <c r="Z298775" s="5"/>
    </row>
    <row r="298776" spans="26:26">
      <c r="Z298776" s="5"/>
    </row>
    <row r="298777" spans="26:26">
      <c r="Z298777" s="5"/>
    </row>
    <row r="298778" spans="26:26">
      <c r="Z298778" s="5"/>
    </row>
    <row r="298779" spans="26:26">
      <c r="Z298779" s="5"/>
    </row>
    <row r="298780" spans="26:26">
      <c r="Z298780" s="5"/>
    </row>
    <row r="298781" spans="26:26">
      <c r="Z298781" s="5"/>
    </row>
    <row r="298782" spans="26:26">
      <c r="Z298782" s="5"/>
    </row>
    <row r="298783" spans="26:26">
      <c r="Z298783" s="5"/>
    </row>
    <row r="298784" spans="26:26">
      <c r="Z298784" s="5"/>
    </row>
    <row r="298785" spans="26:26">
      <c r="Z298785" s="5"/>
    </row>
    <row r="298786" spans="26:26">
      <c r="Z298786" s="5"/>
    </row>
    <row r="298787" spans="26:26">
      <c r="Z298787" s="5"/>
    </row>
    <row r="298788" spans="26:26">
      <c r="Z298788" s="5"/>
    </row>
    <row r="298789" spans="26:26">
      <c r="Z298789" s="5"/>
    </row>
    <row r="298790" spans="26:26">
      <c r="Z298790" s="5"/>
    </row>
    <row r="298791" spans="26:26">
      <c r="Z298791" s="5"/>
    </row>
    <row r="298792" spans="26:26">
      <c r="Z298792" s="5"/>
    </row>
    <row r="298793" spans="26:26">
      <c r="Z298793" s="5"/>
    </row>
    <row r="298794" spans="26:26">
      <c r="Z298794" s="5"/>
    </row>
    <row r="298795" spans="26:26">
      <c r="Z298795" s="5"/>
    </row>
    <row r="298796" spans="26:26">
      <c r="Z298796" s="5"/>
    </row>
    <row r="298797" spans="26:26">
      <c r="Z298797" s="5"/>
    </row>
    <row r="298798" spans="26:26">
      <c r="Z298798" s="5"/>
    </row>
    <row r="298799" spans="26:26">
      <c r="Z298799" s="5"/>
    </row>
    <row r="298800" spans="26:26">
      <c r="Z298800" s="5"/>
    </row>
    <row r="298801" spans="26:26">
      <c r="Z298801" s="5"/>
    </row>
    <row r="298802" spans="26:26">
      <c r="Z298802" s="5"/>
    </row>
    <row r="298803" spans="26:26">
      <c r="Z298803" s="5"/>
    </row>
    <row r="298804" spans="26:26">
      <c r="Z298804" s="5"/>
    </row>
    <row r="298805" spans="26:26">
      <c r="Z298805" s="5"/>
    </row>
    <row r="298806" spans="26:26">
      <c r="Z298806" s="5"/>
    </row>
    <row r="298807" spans="26:26">
      <c r="Z298807" s="5"/>
    </row>
    <row r="298808" spans="26:26">
      <c r="Z298808" s="5"/>
    </row>
    <row r="298809" spans="26:26">
      <c r="Z298809" s="5"/>
    </row>
    <row r="298810" spans="26:26">
      <c r="Z298810" s="5"/>
    </row>
    <row r="298811" spans="26:26">
      <c r="Z298811" s="5"/>
    </row>
    <row r="298812" spans="26:26">
      <c r="Z298812" s="5"/>
    </row>
    <row r="298813" spans="26:26">
      <c r="Z298813" s="5"/>
    </row>
    <row r="298814" spans="26:26">
      <c r="Z298814" s="5"/>
    </row>
    <row r="298815" spans="26:26">
      <c r="Z298815" s="5"/>
    </row>
    <row r="298816" spans="26:26">
      <c r="Z298816" s="5"/>
    </row>
    <row r="298817" spans="26:26">
      <c r="Z298817" s="5"/>
    </row>
    <row r="298818" spans="26:26">
      <c r="Z298818" s="5"/>
    </row>
    <row r="298819" spans="26:26">
      <c r="Z298819" s="5"/>
    </row>
    <row r="298820" spans="26:26">
      <c r="Z298820" s="5"/>
    </row>
    <row r="298821" spans="26:26">
      <c r="Z298821" s="5"/>
    </row>
    <row r="298822" spans="26:26">
      <c r="Z298822" s="5"/>
    </row>
    <row r="298823" spans="26:26">
      <c r="Z298823" s="5"/>
    </row>
    <row r="298824" spans="26:26">
      <c r="Z298824" s="5"/>
    </row>
    <row r="298825" spans="26:26">
      <c r="Z298825" s="5"/>
    </row>
    <row r="298826" spans="26:26">
      <c r="Z298826" s="5"/>
    </row>
    <row r="298827" spans="26:26">
      <c r="Z298827" s="5"/>
    </row>
    <row r="298828" spans="26:26">
      <c r="Z298828" s="5"/>
    </row>
    <row r="298829" spans="26:26">
      <c r="Z298829" s="5"/>
    </row>
    <row r="298830" spans="26:26">
      <c r="Z298830" s="5"/>
    </row>
    <row r="298831" spans="26:26">
      <c r="Z298831" s="5"/>
    </row>
    <row r="298832" spans="26:26">
      <c r="Z298832" s="5"/>
    </row>
    <row r="298833" spans="26:26">
      <c r="Z298833" s="5"/>
    </row>
    <row r="298834" spans="26:26">
      <c r="Z298834" s="5"/>
    </row>
    <row r="298835" spans="26:26">
      <c r="Z298835" s="5"/>
    </row>
    <row r="298836" spans="26:26">
      <c r="Z298836" s="5"/>
    </row>
    <row r="298837" spans="26:26">
      <c r="Z298837" s="5"/>
    </row>
    <row r="298838" spans="26:26">
      <c r="Z298838" s="5"/>
    </row>
    <row r="298839" spans="26:26">
      <c r="Z298839" s="5"/>
    </row>
    <row r="298840" spans="26:26">
      <c r="Z298840" s="5"/>
    </row>
    <row r="298841" spans="26:26">
      <c r="Z298841" s="5"/>
    </row>
    <row r="298842" spans="26:26">
      <c r="Z298842" s="5"/>
    </row>
    <row r="298843" spans="26:26">
      <c r="Z298843" s="5"/>
    </row>
    <row r="298844" spans="26:26">
      <c r="Z298844" s="5"/>
    </row>
    <row r="298845" spans="26:26">
      <c r="Z298845" s="5"/>
    </row>
    <row r="298846" spans="26:26">
      <c r="Z298846" s="5"/>
    </row>
    <row r="298847" spans="26:26">
      <c r="Z298847" s="5"/>
    </row>
    <row r="298848" spans="26:26">
      <c r="Z298848" s="5"/>
    </row>
    <row r="298849" spans="26:26">
      <c r="Z298849" s="5"/>
    </row>
    <row r="298850" spans="26:26">
      <c r="Z298850" s="5"/>
    </row>
    <row r="298851" spans="26:26">
      <c r="Z298851" s="5"/>
    </row>
    <row r="298852" spans="26:26">
      <c r="Z298852" s="5"/>
    </row>
    <row r="298853" spans="26:26">
      <c r="Z298853" s="5"/>
    </row>
    <row r="298854" spans="26:26">
      <c r="Z298854" s="5"/>
    </row>
    <row r="298855" spans="26:26">
      <c r="Z298855" s="5"/>
    </row>
    <row r="298856" spans="26:26">
      <c r="Z298856" s="5"/>
    </row>
    <row r="298857" spans="26:26">
      <c r="Z298857" s="5"/>
    </row>
    <row r="298858" spans="26:26">
      <c r="Z298858" s="5"/>
    </row>
    <row r="298859" spans="26:26">
      <c r="Z298859" s="5"/>
    </row>
    <row r="298860" spans="26:26">
      <c r="Z298860" s="5"/>
    </row>
    <row r="298861" spans="26:26">
      <c r="Z298861" s="5"/>
    </row>
    <row r="298862" spans="26:26">
      <c r="Z298862" s="5"/>
    </row>
    <row r="298863" spans="26:26">
      <c r="Z298863" s="5"/>
    </row>
    <row r="298864" spans="26:26">
      <c r="Z298864" s="5"/>
    </row>
    <row r="298865" spans="26:26">
      <c r="Z298865" s="5"/>
    </row>
    <row r="298866" spans="26:26">
      <c r="Z298866" s="5"/>
    </row>
    <row r="298867" spans="26:26">
      <c r="Z298867" s="5"/>
    </row>
    <row r="298868" spans="26:26">
      <c r="Z298868" s="5"/>
    </row>
    <row r="298869" spans="26:26">
      <c r="Z298869" s="5"/>
    </row>
    <row r="298870" spans="26:26">
      <c r="Z298870" s="5"/>
    </row>
    <row r="298871" spans="26:26">
      <c r="Z298871" s="5"/>
    </row>
    <row r="298872" spans="26:26">
      <c r="Z298872" s="5"/>
    </row>
    <row r="298873" spans="26:26">
      <c r="Z298873" s="5"/>
    </row>
    <row r="298874" spans="26:26">
      <c r="Z298874" s="5"/>
    </row>
    <row r="298875" spans="26:26">
      <c r="Z298875" s="5"/>
    </row>
    <row r="298876" spans="26:26">
      <c r="Z298876" s="5"/>
    </row>
    <row r="298877" spans="26:26">
      <c r="Z298877" s="5"/>
    </row>
    <row r="298878" spans="26:26">
      <c r="Z298878" s="5"/>
    </row>
    <row r="298879" spans="26:26">
      <c r="Z298879" s="5"/>
    </row>
    <row r="298880" spans="26:26">
      <c r="Z298880" s="5"/>
    </row>
    <row r="298881" spans="26:26">
      <c r="Z298881" s="5"/>
    </row>
    <row r="298882" spans="26:26">
      <c r="Z298882" s="5"/>
    </row>
    <row r="298883" spans="26:26">
      <c r="Z298883" s="5"/>
    </row>
    <row r="298884" spans="26:26">
      <c r="Z298884" s="5"/>
    </row>
    <row r="298885" spans="26:26">
      <c r="Z298885" s="5"/>
    </row>
    <row r="298886" spans="26:26">
      <c r="Z298886" s="5"/>
    </row>
    <row r="298887" spans="26:26">
      <c r="Z298887" s="5"/>
    </row>
    <row r="298888" spans="26:26">
      <c r="Z298888" s="5"/>
    </row>
    <row r="298889" spans="26:26">
      <c r="Z298889" s="5"/>
    </row>
    <row r="298890" spans="26:26">
      <c r="Z298890" s="5"/>
    </row>
    <row r="298891" spans="26:26">
      <c r="Z298891" s="5"/>
    </row>
    <row r="298892" spans="26:26">
      <c r="Z298892" s="5"/>
    </row>
    <row r="298893" spans="26:26">
      <c r="Z298893" s="5"/>
    </row>
    <row r="298894" spans="26:26">
      <c r="Z298894" s="5"/>
    </row>
    <row r="298895" spans="26:26">
      <c r="Z298895" s="5"/>
    </row>
    <row r="298896" spans="26:26">
      <c r="Z298896" s="5"/>
    </row>
    <row r="298897" spans="26:26">
      <c r="Z298897" s="5"/>
    </row>
    <row r="298898" spans="26:26">
      <c r="Z298898" s="5"/>
    </row>
    <row r="298899" spans="26:26">
      <c r="Z298899" s="5"/>
    </row>
    <row r="298900" spans="26:26">
      <c r="Z298900" s="5"/>
    </row>
    <row r="298901" spans="26:26">
      <c r="Z298901" s="5"/>
    </row>
    <row r="298902" spans="26:26">
      <c r="Z298902" s="5"/>
    </row>
    <row r="298903" spans="26:26">
      <c r="Z298903" s="5"/>
    </row>
    <row r="298904" spans="26:26">
      <c r="Z298904" s="5"/>
    </row>
    <row r="298905" spans="26:26">
      <c r="Z298905" s="5"/>
    </row>
    <row r="298906" spans="26:26">
      <c r="Z298906" s="5"/>
    </row>
    <row r="298907" spans="26:26">
      <c r="Z298907" s="5"/>
    </row>
    <row r="298908" spans="26:26">
      <c r="Z298908" s="5"/>
    </row>
    <row r="298909" spans="26:26">
      <c r="Z298909" s="5"/>
    </row>
    <row r="298910" spans="26:26">
      <c r="Z298910" s="5"/>
    </row>
    <row r="298911" spans="26:26">
      <c r="Z298911" s="5"/>
    </row>
    <row r="298912" spans="26:26">
      <c r="Z298912" s="5"/>
    </row>
    <row r="298913" spans="26:26">
      <c r="Z298913" s="5"/>
    </row>
    <row r="298914" spans="26:26">
      <c r="Z298914" s="5"/>
    </row>
    <row r="298915" spans="26:26">
      <c r="Z298915" s="5"/>
    </row>
    <row r="298916" spans="26:26">
      <c r="Z298916" s="5"/>
    </row>
    <row r="298917" spans="26:26">
      <c r="Z298917" s="5"/>
    </row>
    <row r="298918" spans="26:26">
      <c r="Z298918" s="5"/>
    </row>
    <row r="298919" spans="26:26">
      <c r="Z298919" s="5"/>
    </row>
    <row r="298920" spans="26:26">
      <c r="Z298920" s="5"/>
    </row>
    <row r="298921" spans="26:26">
      <c r="Z298921" s="5"/>
    </row>
    <row r="298922" spans="26:26">
      <c r="Z298922" s="5"/>
    </row>
    <row r="298923" spans="26:26">
      <c r="Z298923" s="5"/>
    </row>
    <row r="298924" spans="26:26">
      <c r="Z298924" s="5"/>
    </row>
    <row r="298925" spans="26:26">
      <c r="Z298925" s="5"/>
    </row>
    <row r="298926" spans="26:26">
      <c r="Z298926" s="5"/>
    </row>
    <row r="298927" spans="26:26">
      <c r="Z298927" s="5"/>
    </row>
    <row r="298928" spans="26:26">
      <c r="Z298928" s="5"/>
    </row>
    <row r="298929" spans="26:26">
      <c r="Z298929" s="5"/>
    </row>
    <row r="298930" spans="26:26">
      <c r="Z298930" s="5"/>
    </row>
    <row r="298931" spans="26:26">
      <c r="Z298931" s="5"/>
    </row>
    <row r="298932" spans="26:26">
      <c r="Z298932" s="5"/>
    </row>
    <row r="298933" spans="26:26">
      <c r="Z298933" s="5"/>
    </row>
    <row r="298934" spans="26:26">
      <c r="Z298934" s="5"/>
    </row>
    <row r="298935" spans="26:26">
      <c r="Z298935" s="5"/>
    </row>
    <row r="298936" spans="26:26">
      <c r="Z298936" s="5"/>
    </row>
    <row r="298937" spans="26:26">
      <c r="Z298937" s="5"/>
    </row>
    <row r="298938" spans="26:26">
      <c r="Z298938" s="5"/>
    </row>
    <row r="298939" spans="26:26">
      <c r="Z298939" s="5"/>
    </row>
    <row r="298940" spans="26:26">
      <c r="Z298940" s="5"/>
    </row>
    <row r="298941" spans="26:26">
      <c r="Z298941" s="5"/>
    </row>
    <row r="298942" spans="26:26">
      <c r="Z298942" s="5"/>
    </row>
    <row r="298943" spans="26:26">
      <c r="Z298943" s="5"/>
    </row>
    <row r="298944" spans="26:26">
      <c r="Z298944" s="5"/>
    </row>
    <row r="298945" spans="26:26">
      <c r="Z298945" s="5"/>
    </row>
    <row r="298946" spans="26:26">
      <c r="Z298946" s="5"/>
    </row>
    <row r="298947" spans="26:26">
      <c r="Z298947" s="5"/>
    </row>
    <row r="298948" spans="26:26">
      <c r="Z298948" s="5"/>
    </row>
    <row r="298949" spans="26:26">
      <c r="Z298949" s="5"/>
    </row>
    <row r="298950" spans="26:26">
      <c r="Z298950" s="5"/>
    </row>
    <row r="298951" spans="26:26">
      <c r="Z298951" s="5"/>
    </row>
    <row r="298952" spans="26:26">
      <c r="Z298952" s="5"/>
    </row>
    <row r="298953" spans="26:26">
      <c r="Z298953" s="5"/>
    </row>
    <row r="298954" spans="26:26">
      <c r="Z298954" s="5"/>
    </row>
    <row r="298955" spans="26:26">
      <c r="Z298955" s="5"/>
    </row>
    <row r="298956" spans="26:26">
      <c r="Z298956" s="5"/>
    </row>
    <row r="298957" spans="26:26">
      <c r="Z298957" s="5"/>
    </row>
    <row r="298958" spans="26:26">
      <c r="Z298958" s="5"/>
    </row>
    <row r="298959" spans="26:26">
      <c r="Z298959" s="5"/>
    </row>
    <row r="298960" spans="26:26">
      <c r="Z298960" s="5"/>
    </row>
    <row r="298961" spans="26:26">
      <c r="Z298961" s="5"/>
    </row>
    <row r="298962" spans="26:26">
      <c r="Z298962" s="5"/>
    </row>
    <row r="298963" spans="26:26">
      <c r="Z298963" s="5"/>
    </row>
    <row r="298964" spans="26:26">
      <c r="Z298964" s="5"/>
    </row>
    <row r="298965" spans="26:26">
      <c r="Z298965" s="5"/>
    </row>
    <row r="298966" spans="26:26">
      <c r="Z298966" s="5"/>
    </row>
    <row r="298967" spans="26:26">
      <c r="Z298967" s="5"/>
    </row>
    <row r="298968" spans="26:26">
      <c r="Z298968" s="5"/>
    </row>
    <row r="298969" spans="26:26">
      <c r="Z298969" s="5"/>
    </row>
    <row r="298970" spans="26:26">
      <c r="Z298970" s="5"/>
    </row>
    <row r="298971" spans="26:26">
      <c r="Z298971" s="5"/>
    </row>
    <row r="298972" spans="26:26">
      <c r="Z298972" s="5"/>
    </row>
    <row r="298973" spans="26:26">
      <c r="Z298973" s="5"/>
    </row>
    <row r="298974" spans="26:26">
      <c r="Z298974" s="5"/>
    </row>
    <row r="298975" spans="26:26">
      <c r="Z298975" s="5"/>
    </row>
    <row r="298976" spans="26:26">
      <c r="Z298976" s="5"/>
    </row>
    <row r="298977" spans="26:26">
      <c r="Z298977" s="5"/>
    </row>
    <row r="298978" spans="26:26">
      <c r="Z298978" s="5"/>
    </row>
    <row r="298979" spans="26:26">
      <c r="Z298979" s="5"/>
    </row>
    <row r="298980" spans="26:26">
      <c r="Z298980" s="5"/>
    </row>
    <row r="298981" spans="26:26">
      <c r="Z298981" s="5"/>
    </row>
    <row r="298982" spans="26:26">
      <c r="Z298982" s="5"/>
    </row>
    <row r="298983" spans="26:26">
      <c r="Z298983" s="5"/>
    </row>
    <row r="298984" spans="26:26">
      <c r="Z298984" s="5"/>
    </row>
    <row r="298985" spans="26:26">
      <c r="Z298985" s="5"/>
    </row>
    <row r="298986" spans="26:26">
      <c r="Z298986" s="5"/>
    </row>
    <row r="298987" spans="26:26">
      <c r="Z298987" s="5"/>
    </row>
    <row r="298988" spans="26:26">
      <c r="Z298988" s="5"/>
    </row>
    <row r="298989" spans="26:26">
      <c r="Z298989" s="5"/>
    </row>
    <row r="298990" spans="26:26">
      <c r="Z298990" s="5"/>
    </row>
    <row r="298991" spans="26:26">
      <c r="Z298991" s="5"/>
    </row>
    <row r="298992" spans="26:26">
      <c r="Z298992" s="5"/>
    </row>
    <row r="298993" spans="26:26">
      <c r="Z298993" s="5"/>
    </row>
    <row r="298994" spans="26:26">
      <c r="Z298994" s="5"/>
    </row>
    <row r="298995" spans="26:26">
      <c r="Z298995" s="5"/>
    </row>
    <row r="298996" spans="26:26">
      <c r="Z298996" s="5"/>
    </row>
    <row r="298997" spans="26:26">
      <c r="Z298997" s="5"/>
    </row>
    <row r="298998" spans="26:26">
      <c r="Z298998" s="5"/>
    </row>
    <row r="298999" spans="26:26">
      <c r="Z298999" s="5"/>
    </row>
    <row r="299000" spans="26:26">
      <c r="Z299000" s="5"/>
    </row>
    <row r="299001" spans="26:26">
      <c r="Z299001" s="5"/>
    </row>
    <row r="299002" spans="26:26">
      <c r="Z299002" s="5"/>
    </row>
    <row r="299003" spans="26:26">
      <c r="Z299003" s="5"/>
    </row>
    <row r="299004" spans="26:26">
      <c r="Z299004" s="5"/>
    </row>
    <row r="299005" spans="26:26">
      <c r="Z299005" s="5"/>
    </row>
    <row r="299006" spans="26:26">
      <c r="Z299006" s="5"/>
    </row>
    <row r="299007" spans="26:26">
      <c r="Z299007" s="5"/>
    </row>
    <row r="299008" spans="26:26">
      <c r="Z299008" s="5"/>
    </row>
    <row r="299009" spans="26:26">
      <c r="Z299009" s="5"/>
    </row>
    <row r="299010" spans="26:26">
      <c r="Z299010" s="5"/>
    </row>
    <row r="299011" spans="26:26">
      <c r="Z299011" s="5"/>
    </row>
    <row r="299012" spans="26:26">
      <c r="Z299012" s="5"/>
    </row>
    <row r="299013" spans="26:26">
      <c r="Z299013" s="5"/>
    </row>
    <row r="299014" spans="26:26">
      <c r="Z299014" s="5"/>
    </row>
    <row r="299015" spans="26:26">
      <c r="Z299015" s="5"/>
    </row>
    <row r="299016" spans="26:26">
      <c r="Z299016" s="5"/>
    </row>
    <row r="299017" spans="26:26">
      <c r="Z299017" s="5"/>
    </row>
    <row r="299018" spans="26:26">
      <c r="Z299018" s="5"/>
    </row>
    <row r="299019" spans="26:26">
      <c r="Z299019" s="5"/>
    </row>
    <row r="299020" spans="26:26">
      <c r="Z299020" s="5"/>
    </row>
    <row r="299021" spans="26:26">
      <c r="Z299021" s="5"/>
    </row>
    <row r="299022" spans="26:26">
      <c r="Z299022" s="5"/>
    </row>
    <row r="299023" spans="26:26">
      <c r="Z299023" s="5"/>
    </row>
    <row r="299024" spans="26:26">
      <c r="Z299024" s="5"/>
    </row>
    <row r="299025" spans="26:26">
      <c r="Z299025" s="5"/>
    </row>
    <row r="299026" spans="26:26">
      <c r="Z299026" s="5"/>
    </row>
    <row r="299027" spans="26:26">
      <c r="Z299027" s="5"/>
    </row>
    <row r="299028" spans="26:26">
      <c r="Z299028" s="5"/>
    </row>
    <row r="299029" spans="26:26">
      <c r="Z299029" s="5"/>
    </row>
    <row r="299030" spans="26:26">
      <c r="Z299030" s="5"/>
    </row>
    <row r="299031" spans="26:26">
      <c r="Z299031" s="5"/>
    </row>
    <row r="299032" spans="26:26">
      <c r="Z299032" s="5"/>
    </row>
    <row r="299033" spans="26:26">
      <c r="Z299033" s="5"/>
    </row>
    <row r="299034" spans="26:26">
      <c r="Z299034" s="5"/>
    </row>
    <row r="299035" spans="26:26">
      <c r="Z299035" s="5"/>
    </row>
    <row r="299036" spans="26:26">
      <c r="Z299036" s="5"/>
    </row>
    <row r="299037" spans="26:26">
      <c r="Z299037" s="5"/>
    </row>
    <row r="299038" spans="26:26">
      <c r="Z299038" s="5"/>
    </row>
    <row r="299039" spans="26:26">
      <c r="Z299039" s="5"/>
    </row>
    <row r="299040" spans="26:26">
      <c r="Z299040" s="5"/>
    </row>
    <row r="299041" spans="26:26">
      <c r="Z299041" s="5"/>
    </row>
    <row r="299042" spans="26:26">
      <c r="Z299042" s="5"/>
    </row>
    <row r="299043" spans="26:26">
      <c r="Z299043" s="5"/>
    </row>
    <row r="299044" spans="26:26">
      <c r="Z299044" s="5"/>
    </row>
    <row r="299045" spans="26:26">
      <c r="Z299045" s="5"/>
    </row>
    <row r="299046" spans="26:26">
      <c r="Z299046" s="5"/>
    </row>
    <row r="299047" spans="26:26">
      <c r="Z299047" s="5"/>
    </row>
    <row r="299048" spans="26:26">
      <c r="Z299048" s="5"/>
    </row>
    <row r="299049" spans="26:26">
      <c r="Z299049" s="5"/>
    </row>
    <row r="299050" spans="26:26">
      <c r="Z299050" s="5"/>
    </row>
    <row r="299051" spans="26:26">
      <c r="Z299051" s="5"/>
    </row>
    <row r="299052" spans="26:26">
      <c r="Z299052" s="5"/>
    </row>
    <row r="299053" spans="26:26">
      <c r="Z299053" s="5"/>
    </row>
    <row r="299054" spans="26:26">
      <c r="Z299054" s="5"/>
    </row>
    <row r="299055" spans="26:26">
      <c r="Z299055" s="5"/>
    </row>
    <row r="299056" spans="26:26">
      <c r="Z299056" s="5"/>
    </row>
    <row r="299057" spans="26:26">
      <c r="Z299057" s="5"/>
    </row>
    <row r="299058" spans="26:26">
      <c r="Z299058" s="5"/>
    </row>
    <row r="299059" spans="26:26">
      <c r="Z299059" s="5"/>
    </row>
    <row r="299060" spans="26:26">
      <c r="Z299060" s="5"/>
    </row>
    <row r="299061" spans="26:26">
      <c r="Z299061" s="5"/>
    </row>
    <row r="299062" spans="26:26">
      <c r="Z299062" s="5"/>
    </row>
    <row r="299063" spans="26:26">
      <c r="Z299063" s="5"/>
    </row>
    <row r="299064" spans="26:26">
      <c r="Z299064" s="5"/>
    </row>
    <row r="299065" spans="26:26">
      <c r="Z299065" s="5"/>
    </row>
    <row r="299066" spans="26:26">
      <c r="Z299066" s="5"/>
    </row>
    <row r="299067" spans="26:26">
      <c r="Z299067" s="5"/>
    </row>
    <row r="299068" spans="26:26">
      <c r="Z299068" s="5"/>
    </row>
    <row r="299069" spans="26:26">
      <c r="Z299069" s="5"/>
    </row>
    <row r="299070" spans="26:26">
      <c r="Z299070" s="5"/>
    </row>
    <row r="299071" spans="26:26">
      <c r="Z299071" s="5"/>
    </row>
    <row r="299072" spans="26:26">
      <c r="Z299072" s="5"/>
    </row>
    <row r="299073" spans="26:26">
      <c r="Z299073" s="5"/>
    </row>
    <row r="299074" spans="26:26">
      <c r="Z299074" s="5"/>
    </row>
    <row r="299075" spans="26:26">
      <c r="Z299075" s="5"/>
    </row>
    <row r="299076" spans="26:26">
      <c r="Z299076" s="5"/>
    </row>
    <row r="299077" spans="26:26">
      <c r="Z299077" s="5"/>
    </row>
    <row r="299078" spans="26:26">
      <c r="Z299078" s="5"/>
    </row>
    <row r="299079" spans="26:26">
      <c r="Z299079" s="5"/>
    </row>
    <row r="299080" spans="26:26">
      <c r="Z299080" s="5"/>
    </row>
    <row r="299081" spans="26:26">
      <c r="Z299081" s="5"/>
    </row>
    <row r="299082" spans="26:26">
      <c r="Z299082" s="5"/>
    </row>
    <row r="299083" spans="26:26">
      <c r="Z299083" s="5"/>
    </row>
    <row r="299084" spans="26:26">
      <c r="Z299084" s="5"/>
    </row>
    <row r="299085" spans="26:26">
      <c r="Z299085" s="5"/>
    </row>
    <row r="299086" spans="26:26">
      <c r="Z299086" s="5"/>
    </row>
    <row r="299087" spans="26:26">
      <c r="Z299087" s="5"/>
    </row>
    <row r="299088" spans="26:26">
      <c r="Z299088" s="5"/>
    </row>
    <row r="299089" spans="26:26">
      <c r="Z299089" s="5"/>
    </row>
    <row r="299090" spans="26:26">
      <c r="Z299090" s="5"/>
    </row>
    <row r="299091" spans="26:26">
      <c r="Z299091" s="5"/>
    </row>
    <row r="299092" spans="26:26">
      <c r="Z299092" s="5"/>
    </row>
    <row r="299093" spans="26:26">
      <c r="Z299093" s="5"/>
    </row>
    <row r="299094" spans="26:26">
      <c r="Z299094" s="5"/>
    </row>
    <row r="299095" spans="26:26">
      <c r="Z299095" s="5"/>
    </row>
    <row r="299096" spans="26:26">
      <c r="Z299096" s="5"/>
    </row>
    <row r="299097" spans="26:26">
      <c r="Z299097" s="5"/>
    </row>
    <row r="299098" spans="26:26">
      <c r="Z299098" s="5"/>
    </row>
    <row r="299099" spans="26:26">
      <c r="Z299099" s="5"/>
    </row>
    <row r="299100" spans="26:26">
      <c r="Z299100" s="5"/>
    </row>
    <row r="299101" spans="26:26">
      <c r="Z299101" s="5"/>
    </row>
    <row r="299102" spans="26:26">
      <c r="Z299102" s="5"/>
    </row>
    <row r="299103" spans="26:26">
      <c r="Z299103" s="5"/>
    </row>
    <row r="299104" spans="26:26">
      <c r="Z299104" s="5"/>
    </row>
    <row r="299105" spans="26:26">
      <c r="Z299105" s="5"/>
    </row>
    <row r="299106" spans="26:26">
      <c r="Z299106" s="5"/>
    </row>
    <row r="299107" spans="26:26">
      <c r="Z299107" s="5"/>
    </row>
    <row r="299108" spans="26:26">
      <c r="Z299108" s="5"/>
    </row>
    <row r="299109" spans="26:26">
      <c r="Z299109" s="5"/>
    </row>
    <row r="299110" spans="26:26">
      <c r="Z299110" s="5"/>
    </row>
    <row r="299111" spans="26:26">
      <c r="Z299111" s="5"/>
    </row>
    <row r="299112" spans="26:26">
      <c r="Z299112" s="5"/>
    </row>
    <row r="299113" spans="26:26">
      <c r="Z299113" s="5"/>
    </row>
    <row r="299114" spans="26:26">
      <c r="Z299114" s="5"/>
    </row>
    <row r="299115" spans="26:26">
      <c r="Z299115" s="5"/>
    </row>
    <row r="299116" spans="26:26">
      <c r="Z299116" s="5"/>
    </row>
    <row r="299117" spans="26:26">
      <c r="Z299117" s="5"/>
    </row>
    <row r="299118" spans="26:26">
      <c r="Z299118" s="5"/>
    </row>
    <row r="299119" spans="26:26">
      <c r="Z299119" s="5"/>
    </row>
    <row r="299120" spans="26:26">
      <c r="Z299120" s="5"/>
    </row>
    <row r="299121" spans="26:26">
      <c r="Z299121" s="5"/>
    </row>
    <row r="299122" spans="26:26">
      <c r="Z299122" s="5"/>
    </row>
    <row r="299123" spans="26:26">
      <c r="Z299123" s="5"/>
    </row>
    <row r="299124" spans="26:26">
      <c r="Z299124" s="5"/>
    </row>
    <row r="299125" spans="26:26">
      <c r="Z299125" s="5"/>
    </row>
    <row r="299126" spans="26:26">
      <c r="Z299126" s="5"/>
    </row>
    <row r="299127" spans="26:26">
      <c r="Z299127" s="5"/>
    </row>
    <row r="299128" spans="26:26">
      <c r="Z299128" s="5"/>
    </row>
    <row r="299129" spans="26:26">
      <c r="Z299129" s="5"/>
    </row>
    <row r="299130" spans="26:26">
      <c r="Z299130" s="5"/>
    </row>
    <row r="299131" spans="26:26">
      <c r="Z299131" s="5"/>
    </row>
    <row r="299132" spans="26:26">
      <c r="Z299132" s="5"/>
    </row>
    <row r="299133" spans="26:26">
      <c r="Z299133" s="5"/>
    </row>
    <row r="299134" spans="26:26">
      <c r="Z299134" s="5"/>
    </row>
    <row r="299135" spans="26:26">
      <c r="Z299135" s="5"/>
    </row>
    <row r="299136" spans="26:26">
      <c r="Z299136" s="5"/>
    </row>
    <row r="299137" spans="26:26">
      <c r="Z299137" s="5"/>
    </row>
    <row r="299138" spans="26:26">
      <c r="Z299138" s="5"/>
    </row>
    <row r="299139" spans="26:26">
      <c r="Z299139" s="5"/>
    </row>
    <row r="299140" spans="26:26">
      <c r="Z299140" s="5"/>
    </row>
    <row r="299141" spans="26:26">
      <c r="Z299141" s="5"/>
    </row>
    <row r="299142" spans="26:26">
      <c r="Z299142" s="5"/>
    </row>
    <row r="299143" spans="26:26">
      <c r="Z299143" s="5"/>
    </row>
    <row r="299144" spans="26:26">
      <c r="Z299144" s="5"/>
    </row>
    <row r="299145" spans="26:26">
      <c r="Z299145" s="5"/>
    </row>
    <row r="299146" spans="26:26">
      <c r="Z299146" s="5"/>
    </row>
    <row r="299147" spans="26:26">
      <c r="Z299147" s="5"/>
    </row>
    <row r="299148" spans="26:26">
      <c r="Z299148" s="5"/>
    </row>
    <row r="299149" spans="26:26">
      <c r="Z299149" s="5"/>
    </row>
    <row r="299150" spans="26:26">
      <c r="Z299150" s="5"/>
    </row>
    <row r="299151" spans="26:26">
      <c r="Z299151" s="5"/>
    </row>
    <row r="299152" spans="26:26">
      <c r="Z299152" s="5"/>
    </row>
    <row r="299153" spans="26:26">
      <c r="Z299153" s="5"/>
    </row>
    <row r="299154" spans="26:26">
      <c r="Z299154" s="5"/>
    </row>
    <row r="299155" spans="26:26">
      <c r="Z299155" s="5"/>
    </row>
    <row r="299156" spans="26:26">
      <c r="Z299156" s="5"/>
    </row>
    <row r="299157" spans="26:26">
      <c r="Z299157" s="5"/>
    </row>
    <row r="299158" spans="26:26">
      <c r="Z299158" s="5"/>
    </row>
    <row r="299159" spans="26:26">
      <c r="Z299159" s="5"/>
    </row>
    <row r="299160" spans="26:26">
      <c r="Z299160" s="5"/>
    </row>
    <row r="299161" spans="26:26">
      <c r="Z299161" s="5"/>
    </row>
    <row r="299162" spans="26:26">
      <c r="Z299162" s="5"/>
    </row>
    <row r="299163" spans="26:26">
      <c r="Z299163" s="5"/>
    </row>
    <row r="299164" spans="26:26">
      <c r="Z299164" s="5"/>
    </row>
    <row r="299165" spans="26:26">
      <c r="Z299165" s="5"/>
    </row>
    <row r="299166" spans="26:26">
      <c r="Z299166" s="5"/>
    </row>
    <row r="299167" spans="26:26">
      <c r="Z299167" s="5"/>
    </row>
    <row r="299168" spans="26:26">
      <c r="Z299168" s="5"/>
    </row>
    <row r="299169" spans="26:26">
      <c r="Z299169" s="5"/>
    </row>
    <row r="299170" spans="26:26">
      <c r="Z299170" s="5"/>
    </row>
    <row r="299171" spans="26:26">
      <c r="Z299171" s="5"/>
    </row>
    <row r="299172" spans="26:26">
      <c r="Z299172" s="5"/>
    </row>
    <row r="299173" spans="26:26">
      <c r="Z299173" s="5"/>
    </row>
    <row r="299174" spans="26:26">
      <c r="Z299174" s="5"/>
    </row>
    <row r="299175" spans="26:26">
      <c r="Z299175" s="5"/>
    </row>
    <row r="299176" spans="26:26">
      <c r="Z299176" s="5"/>
    </row>
    <row r="299177" spans="26:26">
      <c r="Z299177" s="5"/>
    </row>
    <row r="299178" spans="26:26">
      <c r="Z299178" s="5"/>
    </row>
    <row r="299179" spans="26:26">
      <c r="Z299179" s="5"/>
    </row>
    <row r="299180" spans="26:26">
      <c r="Z299180" s="5"/>
    </row>
    <row r="299181" spans="26:26">
      <c r="Z299181" s="5"/>
    </row>
    <row r="299182" spans="26:26">
      <c r="Z299182" s="5"/>
    </row>
    <row r="299183" spans="26:26">
      <c r="Z299183" s="5"/>
    </row>
    <row r="299184" spans="26:26">
      <c r="Z299184" s="5"/>
    </row>
    <row r="299185" spans="26:26">
      <c r="Z299185" s="5"/>
    </row>
    <row r="299186" spans="26:26">
      <c r="Z299186" s="5"/>
    </row>
    <row r="299187" spans="26:26">
      <c r="Z299187" s="5"/>
    </row>
    <row r="299188" spans="26:26">
      <c r="Z299188" s="5"/>
    </row>
    <row r="299189" spans="26:26">
      <c r="Z299189" s="5"/>
    </row>
    <row r="299190" spans="26:26">
      <c r="Z299190" s="5"/>
    </row>
    <row r="299191" spans="26:26">
      <c r="Z299191" s="5"/>
    </row>
    <row r="299192" spans="26:26">
      <c r="Z299192" s="5"/>
    </row>
    <row r="299193" spans="26:26">
      <c r="Z299193" s="5"/>
    </row>
    <row r="299194" spans="26:26">
      <c r="Z299194" s="5"/>
    </row>
    <row r="299195" spans="26:26">
      <c r="Z299195" s="5"/>
    </row>
    <row r="299196" spans="26:26">
      <c r="Z299196" s="5"/>
    </row>
    <row r="299197" spans="26:26">
      <c r="Z299197" s="5"/>
    </row>
    <row r="299198" spans="26:26">
      <c r="Z299198" s="5"/>
    </row>
    <row r="299199" spans="26:26">
      <c r="Z299199" s="5"/>
    </row>
    <row r="299200" spans="26:26">
      <c r="Z299200" s="5"/>
    </row>
    <row r="299201" spans="26:26">
      <c r="Z299201" s="5"/>
    </row>
    <row r="299202" spans="26:26">
      <c r="Z299202" s="5"/>
    </row>
    <row r="299203" spans="26:26">
      <c r="Z299203" s="5"/>
    </row>
    <row r="299204" spans="26:26">
      <c r="Z299204" s="5"/>
    </row>
    <row r="299205" spans="26:26">
      <c r="Z299205" s="5"/>
    </row>
    <row r="299206" spans="26:26">
      <c r="Z299206" s="5"/>
    </row>
    <row r="299207" spans="26:26">
      <c r="Z299207" s="5"/>
    </row>
    <row r="299208" spans="26:26">
      <c r="Z299208" s="5"/>
    </row>
    <row r="299209" spans="26:26">
      <c r="Z299209" s="5"/>
    </row>
    <row r="299210" spans="26:26">
      <c r="Z299210" s="5"/>
    </row>
    <row r="299211" spans="26:26">
      <c r="Z299211" s="5"/>
    </row>
    <row r="299212" spans="26:26">
      <c r="Z299212" s="5"/>
    </row>
    <row r="299213" spans="26:26">
      <c r="Z299213" s="5"/>
    </row>
    <row r="299214" spans="26:26">
      <c r="Z299214" s="5"/>
    </row>
    <row r="299215" spans="26:26">
      <c r="Z299215" s="5"/>
    </row>
    <row r="299216" spans="26:26">
      <c r="Z299216" s="5"/>
    </row>
    <row r="299217" spans="26:26">
      <c r="Z299217" s="5"/>
    </row>
    <row r="299218" spans="26:26">
      <c r="Z299218" s="5"/>
    </row>
    <row r="299219" spans="26:26">
      <c r="Z299219" s="5"/>
    </row>
    <row r="299220" spans="26:26">
      <c r="Z299220" s="5"/>
    </row>
    <row r="299221" spans="26:26">
      <c r="Z299221" s="5"/>
    </row>
    <row r="299222" spans="26:26">
      <c r="Z299222" s="5"/>
    </row>
    <row r="299223" spans="26:26">
      <c r="Z299223" s="5"/>
    </row>
    <row r="299224" spans="26:26">
      <c r="Z299224" s="5"/>
    </row>
    <row r="299225" spans="26:26">
      <c r="Z299225" s="5"/>
    </row>
    <row r="299226" spans="26:26">
      <c r="Z299226" s="5"/>
    </row>
    <row r="299227" spans="26:26">
      <c r="Z299227" s="5"/>
    </row>
    <row r="299228" spans="26:26">
      <c r="Z299228" s="5"/>
    </row>
    <row r="299229" spans="26:26">
      <c r="Z299229" s="5"/>
    </row>
    <row r="299230" spans="26:26">
      <c r="Z299230" s="5"/>
    </row>
    <row r="299231" spans="26:26">
      <c r="Z299231" s="5"/>
    </row>
    <row r="299232" spans="26:26">
      <c r="Z299232" s="5"/>
    </row>
    <row r="299233" spans="26:26">
      <c r="Z299233" s="5"/>
    </row>
    <row r="299234" spans="26:26">
      <c r="Z299234" s="5"/>
    </row>
    <row r="299235" spans="26:26">
      <c r="Z299235" s="5"/>
    </row>
    <row r="299236" spans="26:26">
      <c r="Z299236" s="5"/>
    </row>
    <row r="299237" spans="26:26">
      <c r="Z299237" s="5"/>
    </row>
    <row r="299238" spans="26:26">
      <c r="Z299238" s="5"/>
    </row>
    <row r="299239" spans="26:26">
      <c r="Z299239" s="5"/>
    </row>
    <row r="299240" spans="26:26">
      <c r="Z299240" s="5"/>
    </row>
    <row r="299241" spans="26:26">
      <c r="Z299241" s="5"/>
    </row>
    <row r="299242" spans="26:26">
      <c r="Z299242" s="5"/>
    </row>
    <row r="299243" spans="26:26">
      <c r="Z299243" s="5"/>
    </row>
    <row r="299244" spans="26:26">
      <c r="Z299244" s="5"/>
    </row>
    <row r="299245" spans="26:26">
      <c r="Z299245" s="5"/>
    </row>
    <row r="299246" spans="26:26">
      <c r="Z299246" s="5"/>
    </row>
    <row r="299247" spans="26:26">
      <c r="Z299247" s="5"/>
    </row>
    <row r="299248" spans="26:26">
      <c r="Z299248" s="5"/>
    </row>
    <row r="299249" spans="26:26">
      <c r="Z299249" s="5"/>
    </row>
    <row r="299250" spans="26:26">
      <c r="Z299250" s="5"/>
    </row>
    <row r="299251" spans="26:26">
      <c r="Z299251" s="5"/>
    </row>
    <row r="299252" spans="26:26">
      <c r="Z299252" s="5"/>
    </row>
    <row r="299253" spans="26:26">
      <c r="Z299253" s="5"/>
    </row>
    <row r="299254" spans="26:26">
      <c r="Z299254" s="5"/>
    </row>
    <row r="299255" spans="26:26">
      <c r="Z299255" s="5"/>
    </row>
    <row r="299256" spans="26:26">
      <c r="Z299256" s="5"/>
    </row>
    <row r="299257" spans="26:26">
      <c r="Z299257" s="5"/>
    </row>
    <row r="299258" spans="26:26">
      <c r="Z299258" s="5"/>
    </row>
    <row r="299259" spans="26:26">
      <c r="Z299259" s="5"/>
    </row>
    <row r="299260" spans="26:26">
      <c r="Z299260" s="5"/>
    </row>
    <row r="299261" spans="26:26">
      <c r="Z299261" s="5"/>
    </row>
    <row r="299262" spans="26:26">
      <c r="Z299262" s="5"/>
    </row>
    <row r="299263" spans="26:26">
      <c r="Z299263" s="5"/>
    </row>
    <row r="299264" spans="26:26">
      <c r="Z299264" s="5"/>
    </row>
    <row r="299265" spans="26:26">
      <c r="Z299265" s="5"/>
    </row>
    <row r="299266" spans="26:26">
      <c r="Z299266" s="5"/>
    </row>
    <row r="299267" spans="26:26">
      <c r="Z299267" s="5"/>
    </row>
    <row r="299268" spans="26:26">
      <c r="Z299268" s="5"/>
    </row>
    <row r="299269" spans="26:26">
      <c r="Z299269" s="5"/>
    </row>
    <row r="299270" spans="26:26">
      <c r="Z299270" s="5"/>
    </row>
    <row r="299271" spans="26:26">
      <c r="Z299271" s="5"/>
    </row>
    <row r="299272" spans="26:26">
      <c r="Z299272" s="5"/>
    </row>
    <row r="299273" spans="26:26">
      <c r="Z299273" s="5"/>
    </row>
    <row r="299274" spans="26:26">
      <c r="Z299274" s="5"/>
    </row>
    <row r="299275" spans="26:26">
      <c r="Z299275" s="5"/>
    </row>
    <row r="299276" spans="26:26">
      <c r="Z299276" s="5"/>
    </row>
    <row r="299277" spans="26:26">
      <c r="Z299277" s="5"/>
    </row>
    <row r="299278" spans="26:26">
      <c r="Z299278" s="5"/>
    </row>
    <row r="299279" spans="26:26">
      <c r="Z299279" s="5"/>
    </row>
    <row r="299280" spans="26:26">
      <c r="Z299280" s="5"/>
    </row>
    <row r="299281" spans="26:26">
      <c r="Z299281" s="5"/>
    </row>
    <row r="299282" spans="26:26">
      <c r="Z299282" s="5"/>
    </row>
    <row r="299283" spans="26:26">
      <c r="Z299283" s="5"/>
    </row>
    <row r="299284" spans="26:26">
      <c r="Z299284" s="5"/>
    </row>
    <row r="299285" spans="26:26">
      <c r="Z299285" s="5"/>
    </row>
    <row r="299286" spans="26:26">
      <c r="Z299286" s="5"/>
    </row>
    <row r="299287" spans="26:26">
      <c r="Z299287" s="5"/>
    </row>
    <row r="299288" spans="26:26">
      <c r="Z299288" s="5"/>
    </row>
    <row r="299289" spans="26:26">
      <c r="Z299289" s="5"/>
    </row>
    <row r="299290" spans="26:26">
      <c r="Z299290" s="5"/>
    </row>
    <row r="299291" spans="26:26">
      <c r="Z299291" s="5"/>
    </row>
    <row r="299292" spans="26:26">
      <c r="Z299292" s="5"/>
    </row>
    <row r="299293" spans="26:26">
      <c r="Z299293" s="5"/>
    </row>
    <row r="299294" spans="26:26">
      <c r="Z299294" s="5"/>
    </row>
    <row r="299295" spans="26:26">
      <c r="Z299295" s="5"/>
    </row>
    <row r="299296" spans="26:26">
      <c r="Z299296" s="5"/>
    </row>
    <row r="299297" spans="26:26">
      <c r="Z299297" s="5"/>
    </row>
    <row r="299298" spans="26:26">
      <c r="Z299298" s="5"/>
    </row>
    <row r="299299" spans="26:26">
      <c r="Z299299" s="5"/>
    </row>
    <row r="299300" spans="26:26">
      <c r="Z299300" s="5"/>
    </row>
    <row r="299301" spans="26:26">
      <c r="Z299301" s="5"/>
    </row>
    <row r="299302" spans="26:26">
      <c r="Z299302" s="5"/>
    </row>
    <row r="299303" spans="26:26">
      <c r="Z299303" s="5"/>
    </row>
    <row r="299304" spans="26:26">
      <c r="Z299304" s="5"/>
    </row>
    <row r="299305" spans="26:26">
      <c r="Z299305" s="5"/>
    </row>
    <row r="299306" spans="26:26">
      <c r="Z299306" s="5"/>
    </row>
    <row r="299307" spans="26:26">
      <c r="Z299307" s="5"/>
    </row>
    <row r="299308" spans="26:26">
      <c r="Z299308" s="5"/>
    </row>
    <row r="299309" spans="26:26">
      <c r="Z299309" s="5"/>
    </row>
    <row r="299310" spans="26:26">
      <c r="Z299310" s="5"/>
    </row>
    <row r="299311" spans="26:26">
      <c r="Z299311" s="5"/>
    </row>
    <row r="299312" spans="26:26">
      <c r="Z299312" s="5"/>
    </row>
    <row r="299313" spans="26:26">
      <c r="Z299313" s="5"/>
    </row>
    <row r="299314" spans="26:26">
      <c r="Z299314" s="5"/>
    </row>
    <row r="299315" spans="26:26">
      <c r="Z299315" s="5"/>
    </row>
    <row r="299316" spans="26:26">
      <c r="Z299316" s="5"/>
    </row>
    <row r="299317" spans="26:26">
      <c r="Z299317" s="5"/>
    </row>
    <row r="299318" spans="26:26">
      <c r="Z299318" s="5"/>
    </row>
    <row r="299319" spans="26:26">
      <c r="Z299319" s="5"/>
    </row>
    <row r="299320" spans="26:26">
      <c r="Z299320" s="5"/>
    </row>
    <row r="299321" spans="26:26">
      <c r="Z299321" s="5"/>
    </row>
    <row r="299322" spans="26:26">
      <c r="Z299322" s="5"/>
    </row>
    <row r="299323" spans="26:26">
      <c r="Z299323" s="5"/>
    </row>
    <row r="299324" spans="26:26">
      <c r="Z299324" s="5"/>
    </row>
    <row r="299325" spans="26:26">
      <c r="Z299325" s="5"/>
    </row>
    <row r="299326" spans="26:26">
      <c r="Z299326" s="5"/>
    </row>
    <row r="299327" spans="26:26">
      <c r="Z299327" s="5"/>
    </row>
    <row r="299328" spans="26:26">
      <c r="Z299328" s="5"/>
    </row>
    <row r="299329" spans="26:26">
      <c r="Z299329" s="5"/>
    </row>
    <row r="299330" spans="26:26">
      <c r="Z299330" s="5"/>
    </row>
    <row r="299331" spans="26:26">
      <c r="Z299331" s="5"/>
    </row>
    <row r="299332" spans="26:26">
      <c r="Z299332" s="5"/>
    </row>
    <row r="299333" spans="26:26">
      <c r="Z299333" s="5"/>
    </row>
    <row r="299334" spans="26:26">
      <c r="Z299334" s="5"/>
    </row>
    <row r="299335" spans="26:26">
      <c r="Z299335" s="5"/>
    </row>
    <row r="299336" spans="26:26">
      <c r="Z299336" s="5"/>
    </row>
    <row r="299337" spans="26:26">
      <c r="Z299337" s="5"/>
    </row>
    <row r="299338" spans="26:26">
      <c r="Z299338" s="5"/>
    </row>
    <row r="299339" spans="26:26">
      <c r="Z299339" s="5"/>
    </row>
    <row r="299340" spans="26:26">
      <c r="Z299340" s="5"/>
    </row>
    <row r="299341" spans="26:26">
      <c r="Z299341" s="5"/>
    </row>
    <row r="299342" spans="26:26">
      <c r="Z299342" s="5"/>
    </row>
    <row r="299343" spans="26:26">
      <c r="Z299343" s="5"/>
    </row>
    <row r="299344" spans="26:26">
      <c r="Z299344" s="5"/>
    </row>
    <row r="299345" spans="26:26">
      <c r="Z299345" s="5"/>
    </row>
    <row r="299346" spans="26:26">
      <c r="Z299346" s="5"/>
    </row>
    <row r="299347" spans="26:26">
      <c r="Z299347" s="5"/>
    </row>
    <row r="299348" spans="26:26">
      <c r="Z299348" s="5"/>
    </row>
    <row r="299349" spans="26:26">
      <c r="Z299349" s="5"/>
    </row>
    <row r="299350" spans="26:26">
      <c r="Z299350" s="5"/>
    </row>
    <row r="299351" spans="26:26">
      <c r="Z299351" s="5"/>
    </row>
    <row r="299352" spans="26:26">
      <c r="Z299352" s="5"/>
    </row>
    <row r="299353" spans="26:26">
      <c r="Z299353" s="5"/>
    </row>
    <row r="299354" spans="26:26">
      <c r="Z299354" s="5"/>
    </row>
    <row r="299355" spans="26:26">
      <c r="Z299355" s="5"/>
    </row>
    <row r="299356" spans="26:26">
      <c r="Z299356" s="5"/>
    </row>
    <row r="299357" spans="26:26">
      <c r="Z299357" s="5"/>
    </row>
    <row r="299358" spans="26:26">
      <c r="Z299358" s="5"/>
    </row>
    <row r="299359" spans="26:26">
      <c r="Z299359" s="5"/>
    </row>
    <row r="299360" spans="26:26">
      <c r="Z299360" s="5"/>
    </row>
    <row r="299361" spans="26:26">
      <c r="Z299361" s="5"/>
    </row>
    <row r="299362" spans="26:26">
      <c r="Z299362" s="5"/>
    </row>
    <row r="299363" spans="26:26">
      <c r="Z299363" s="5"/>
    </row>
    <row r="299364" spans="26:26">
      <c r="Z299364" s="5"/>
    </row>
    <row r="299365" spans="26:26">
      <c r="Z299365" s="5"/>
    </row>
    <row r="299366" spans="26:26">
      <c r="Z299366" s="5"/>
    </row>
    <row r="299367" spans="26:26">
      <c r="Z299367" s="5"/>
    </row>
    <row r="299368" spans="26:26">
      <c r="Z299368" s="5"/>
    </row>
    <row r="299369" spans="26:26">
      <c r="Z299369" s="5"/>
    </row>
    <row r="299370" spans="26:26">
      <c r="Z299370" s="5"/>
    </row>
    <row r="299371" spans="26:26">
      <c r="Z299371" s="5"/>
    </row>
    <row r="299372" spans="26:26">
      <c r="Z299372" s="5"/>
    </row>
    <row r="299373" spans="26:26">
      <c r="Z299373" s="5"/>
    </row>
    <row r="299374" spans="26:26">
      <c r="Z299374" s="5"/>
    </row>
    <row r="299375" spans="26:26">
      <c r="Z299375" s="5"/>
    </row>
    <row r="299376" spans="26:26">
      <c r="Z299376" s="5"/>
    </row>
    <row r="299377" spans="26:26">
      <c r="Z299377" s="5"/>
    </row>
    <row r="299378" spans="26:26">
      <c r="Z299378" s="5"/>
    </row>
    <row r="299379" spans="26:26">
      <c r="Z299379" s="5"/>
    </row>
    <row r="299380" spans="26:26">
      <c r="Z299380" s="5"/>
    </row>
    <row r="299381" spans="26:26">
      <c r="Z299381" s="5"/>
    </row>
    <row r="299382" spans="26:26">
      <c r="Z299382" s="5"/>
    </row>
    <row r="299383" spans="26:26">
      <c r="Z299383" s="5"/>
    </row>
    <row r="299384" spans="26:26">
      <c r="Z299384" s="5"/>
    </row>
    <row r="299385" spans="26:26">
      <c r="Z299385" s="5"/>
    </row>
    <row r="299386" spans="26:26">
      <c r="Z299386" s="5"/>
    </row>
    <row r="299387" spans="26:26">
      <c r="Z299387" s="5"/>
    </row>
    <row r="299388" spans="26:26">
      <c r="Z299388" s="5"/>
    </row>
    <row r="299389" spans="26:26">
      <c r="Z299389" s="5"/>
    </row>
    <row r="299390" spans="26:26">
      <c r="Z299390" s="5"/>
    </row>
    <row r="299391" spans="26:26">
      <c r="Z299391" s="5"/>
    </row>
    <row r="299392" spans="26:26">
      <c r="Z299392" s="5"/>
    </row>
    <row r="299393" spans="26:26">
      <c r="Z299393" s="5"/>
    </row>
    <row r="299394" spans="26:26">
      <c r="Z299394" s="5"/>
    </row>
    <row r="299395" spans="26:26">
      <c r="Z299395" s="5"/>
    </row>
    <row r="299396" spans="26:26">
      <c r="Z299396" s="5"/>
    </row>
    <row r="299397" spans="26:26">
      <c r="Z299397" s="5"/>
    </row>
    <row r="299398" spans="26:26">
      <c r="Z299398" s="5"/>
    </row>
    <row r="299399" spans="26:26">
      <c r="Z299399" s="5"/>
    </row>
    <row r="299400" spans="26:26">
      <c r="Z299400" s="5"/>
    </row>
    <row r="299401" spans="26:26">
      <c r="Z299401" s="5"/>
    </row>
    <row r="299402" spans="26:26">
      <c r="Z299402" s="5"/>
    </row>
    <row r="299403" spans="26:26">
      <c r="Z299403" s="5"/>
    </row>
    <row r="299404" spans="26:26">
      <c r="Z299404" s="5"/>
    </row>
    <row r="299405" spans="26:26">
      <c r="Z299405" s="5"/>
    </row>
    <row r="299406" spans="26:26">
      <c r="Z299406" s="5"/>
    </row>
    <row r="299407" spans="26:26">
      <c r="Z299407" s="5"/>
    </row>
    <row r="299408" spans="26:26">
      <c r="Z299408" s="5"/>
    </row>
    <row r="299409" spans="26:26">
      <c r="Z299409" s="5"/>
    </row>
    <row r="299410" spans="26:26">
      <c r="Z299410" s="5"/>
    </row>
    <row r="299411" spans="26:26">
      <c r="Z299411" s="5"/>
    </row>
    <row r="299412" spans="26:26">
      <c r="Z299412" s="5"/>
    </row>
    <row r="299413" spans="26:26">
      <c r="Z299413" s="5"/>
    </row>
    <row r="299414" spans="26:26">
      <c r="Z299414" s="5"/>
    </row>
    <row r="299415" spans="26:26">
      <c r="Z299415" s="5"/>
    </row>
    <row r="299416" spans="26:26">
      <c r="Z299416" s="5"/>
    </row>
    <row r="299417" spans="26:26">
      <c r="Z299417" s="5"/>
    </row>
    <row r="299418" spans="26:26">
      <c r="Z299418" s="5"/>
    </row>
    <row r="299419" spans="26:26">
      <c r="Z299419" s="5"/>
    </row>
    <row r="299420" spans="26:26">
      <c r="Z299420" s="5"/>
    </row>
    <row r="299421" spans="26:26">
      <c r="Z299421" s="5"/>
    </row>
    <row r="299422" spans="26:26">
      <c r="Z299422" s="5"/>
    </row>
    <row r="299423" spans="26:26">
      <c r="Z299423" s="5"/>
    </row>
    <row r="299424" spans="26:26">
      <c r="Z299424" s="5"/>
    </row>
    <row r="299425" spans="26:26">
      <c r="Z299425" s="5"/>
    </row>
    <row r="299426" spans="26:26">
      <c r="Z299426" s="5"/>
    </row>
    <row r="299427" spans="26:26">
      <c r="Z299427" s="5"/>
    </row>
    <row r="299428" spans="26:26">
      <c r="Z299428" s="5"/>
    </row>
    <row r="299429" spans="26:26">
      <c r="Z299429" s="5"/>
    </row>
    <row r="299430" spans="26:26">
      <c r="Z299430" s="5"/>
    </row>
    <row r="299431" spans="26:26">
      <c r="Z299431" s="5"/>
    </row>
    <row r="299432" spans="26:26">
      <c r="Z299432" s="5"/>
    </row>
    <row r="299433" spans="26:26">
      <c r="Z299433" s="5"/>
    </row>
    <row r="299434" spans="26:26">
      <c r="Z299434" s="5"/>
    </row>
    <row r="299435" spans="26:26">
      <c r="Z299435" s="5"/>
    </row>
    <row r="299436" spans="26:26">
      <c r="Z299436" s="5"/>
    </row>
    <row r="299437" spans="26:26">
      <c r="Z299437" s="5"/>
    </row>
    <row r="299438" spans="26:26">
      <c r="Z299438" s="5"/>
    </row>
    <row r="299439" spans="26:26">
      <c r="Z299439" s="5"/>
    </row>
    <row r="299440" spans="26:26">
      <c r="Z299440" s="5"/>
    </row>
    <row r="299441" spans="26:26">
      <c r="Z299441" s="5"/>
    </row>
    <row r="299442" spans="26:26">
      <c r="Z299442" s="5"/>
    </row>
    <row r="299443" spans="26:26">
      <c r="Z299443" s="5"/>
    </row>
    <row r="299444" spans="26:26">
      <c r="Z299444" s="5"/>
    </row>
    <row r="299445" spans="26:26">
      <c r="Z299445" s="5"/>
    </row>
    <row r="299446" spans="26:26">
      <c r="Z299446" s="5"/>
    </row>
    <row r="299447" spans="26:26">
      <c r="Z299447" s="5"/>
    </row>
    <row r="299448" spans="26:26">
      <c r="Z299448" s="5"/>
    </row>
    <row r="299449" spans="26:26">
      <c r="Z299449" s="5"/>
    </row>
    <row r="299450" spans="26:26">
      <c r="Z299450" s="5"/>
    </row>
    <row r="299451" spans="26:26">
      <c r="Z299451" s="5"/>
    </row>
    <row r="299452" spans="26:26">
      <c r="Z299452" s="5"/>
    </row>
    <row r="299453" spans="26:26">
      <c r="Z299453" s="5"/>
    </row>
    <row r="299454" spans="26:26">
      <c r="Z299454" s="5"/>
    </row>
    <row r="299455" spans="26:26">
      <c r="Z299455" s="5"/>
    </row>
    <row r="299456" spans="26:26">
      <c r="Z299456" s="5"/>
    </row>
    <row r="299457" spans="26:26">
      <c r="Z299457" s="5"/>
    </row>
    <row r="299458" spans="26:26">
      <c r="Z299458" s="5"/>
    </row>
    <row r="299459" spans="26:26">
      <c r="Z299459" s="5"/>
    </row>
    <row r="299460" spans="26:26">
      <c r="Z299460" s="5"/>
    </row>
    <row r="299461" spans="26:26">
      <c r="Z299461" s="5"/>
    </row>
    <row r="299462" spans="26:26">
      <c r="Z299462" s="5"/>
    </row>
    <row r="299463" spans="26:26">
      <c r="Z299463" s="5"/>
    </row>
    <row r="299464" spans="26:26">
      <c r="Z299464" s="5"/>
    </row>
    <row r="299465" spans="26:26">
      <c r="Z299465" s="5"/>
    </row>
    <row r="299466" spans="26:26">
      <c r="Z299466" s="5"/>
    </row>
    <row r="299467" spans="26:26">
      <c r="Z299467" s="5"/>
    </row>
    <row r="299468" spans="26:26">
      <c r="Z299468" s="5"/>
    </row>
    <row r="299469" spans="26:26">
      <c r="Z299469" s="5"/>
    </row>
    <row r="299470" spans="26:26">
      <c r="Z299470" s="5"/>
    </row>
    <row r="299471" spans="26:26">
      <c r="Z299471" s="5"/>
    </row>
    <row r="299472" spans="26:26">
      <c r="Z299472" s="5"/>
    </row>
    <row r="299473" spans="26:26">
      <c r="Z299473" s="5"/>
    </row>
    <row r="299474" spans="26:26">
      <c r="Z299474" s="5"/>
    </row>
    <row r="299475" spans="26:26">
      <c r="Z299475" s="5"/>
    </row>
    <row r="299476" spans="26:26">
      <c r="Z299476" s="5"/>
    </row>
    <row r="299477" spans="26:26">
      <c r="Z299477" s="5"/>
    </row>
    <row r="299478" spans="26:26">
      <c r="Z299478" s="5"/>
    </row>
    <row r="299479" spans="26:26">
      <c r="Z299479" s="5"/>
    </row>
    <row r="299480" spans="26:26">
      <c r="Z299480" s="5"/>
    </row>
    <row r="299481" spans="26:26">
      <c r="Z299481" s="5"/>
    </row>
    <row r="299482" spans="26:26">
      <c r="Z299482" s="5"/>
    </row>
    <row r="299483" spans="26:26">
      <c r="Z299483" s="5"/>
    </row>
    <row r="299484" spans="26:26">
      <c r="Z299484" s="5"/>
    </row>
    <row r="299485" spans="26:26">
      <c r="Z299485" s="5"/>
    </row>
    <row r="299486" spans="26:26">
      <c r="Z299486" s="5"/>
    </row>
    <row r="299487" spans="26:26">
      <c r="Z299487" s="5"/>
    </row>
    <row r="299488" spans="26:26">
      <c r="Z299488" s="5"/>
    </row>
    <row r="299489" spans="26:26">
      <c r="Z299489" s="5"/>
    </row>
    <row r="299490" spans="26:26">
      <c r="Z299490" s="5"/>
    </row>
    <row r="299491" spans="26:26">
      <c r="Z299491" s="5"/>
    </row>
    <row r="299492" spans="26:26">
      <c r="Z299492" s="5"/>
    </row>
    <row r="299493" spans="26:26">
      <c r="Z299493" s="5"/>
    </row>
    <row r="299494" spans="26:26">
      <c r="Z299494" s="5"/>
    </row>
    <row r="299495" spans="26:26">
      <c r="Z299495" s="5"/>
    </row>
    <row r="299496" spans="26:26">
      <c r="Z299496" s="5"/>
    </row>
    <row r="299497" spans="26:26">
      <c r="Z299497" s="5"/>
    </row>
    <row r="299498" spans="26:26">
      <c r="Z299498" s="5"/>
    </row>
    <row r="299499" spans="26:26">
      <c r="Z299499" s="5"/>
    </row>
    <row r="299500" spans="26:26">
      <c r="Z299500" s="5"/>
    </row>
    <row r="299501" spans="26:26">
      <c r="Z299501" s="5"/>
    </row>
    <row r="299502" spans="26:26">
      <c r="Z299502" s="5"/>
    </row>
    <row r="299503" spans="26:26">
      <c r="Z299503" s="5"/>
    </row>
    <row r="299504" spans="26:26">
      <c r="Z299504" s="5"/>
    </row>
    <row r="299505" spans="26:26">
      <c r="Z299505" s="5"/>
    </row>
    <row r="299506" spans="26:26">
      <c r="Z299506" s="5"/>
    </row>
    <row r="299507" spans="26:26">
      <c r="Z299507" s="5"/>
    </row>
    <row r="299508" spans="26:26">
      <c r="Z299508" s="5"/>
    </row>
    <row r="299509" spans="26:26">
      <c r="Z299509" s="5"/>
    </row>
    <row r="299510" spans="26:26">
      <c r="Z299510" s="5"/>
    </row>
    <row r="299511" spans="26:26">
      <c r="Z299511" s="5"/>
    </row>
    <row r="299512" spans="26:26">
      <c r="Z299512" s="5"/>
    </row>
    <row r="299513" spans="26:26">
      <c r="Z299513" s="5"/>
    </row>
    <row r="299514" spans="26:26">
      <c r="Z299514" s="5"/>
    </row>
    <row r="299515" spans="26:26">
      <c r="Z299515" s="5"/>
    </row>
    <row r="299516" spans="26:26">
      <c r="Z299516" s="5"/>
    </row>
    <row r="299517" spans="26:26">
      <c r="Z299517" s="5"/>
    </row>
    <row r="299518" spans="26:26">
      <c r="Z299518" s="5"/>
    </row>
    <row r="299519" spans="26:26">
      <c r="Z299519" s="5"/>
    </row>
    <row r="299520" spans="26:26">
      <c r="Z299520" s="5"/>
    </row>
    <row r="299521" spans="26:26">
      <c r="Z299521" s="5"/>
    </row>
    <row r="299522" spans="26:26">
      <c r="Z299522" s="5"/>
    </row>
    <row r="299523" spans="26:26">
      <c r="Z299523" s="5"/>
    </row>
    <row r="299524" spans="26:26">
      <c r="Z299524" s="5"/>
    </row>
    <row r="299525" spans="26:26">
      <c r="Z299525" s="5"/>
    </row>
    <row r="299526" spans="26:26">
      <c r="Z299526" s="5"/>
    </row>
    <row r="299527" spans="26:26">
      <c r="Z299527" s="5"/>
    </row>
    <row r="299528" spans="26:26">
      <c r="Z299528" s="5"/>
    </row>
    <row r="299529" spans="26:26">
      <c r="Z299529" s="5"/>
    </row>
    <row r="299530" spans="26:26">
      <c r="Z299530" s="5"/>
    </row>
    <row r="299531" spans="26:26">
      <c r="Z299531" s="5"/>
    </row>
    <row r="299532" spans="26:26">
      <c r="Z299532" s="5"/>
    </row>
    <row r="299533" spans="26:26">
      <c r="Z299533" s="5"/>
    </row>
    <row r="299534" spans="26:26">
      <c r="Z299534" s="5"/>
    </row>
    <row r="299535" spans="26:26">
      <c r="Z299535" s="5"/>
    </row>
    <row r="299536" spans="26:26">
      <c r="Z299536" s="5"/>
    </row>
    <row r="299537" spans="26:26">
      <c r="Z299537" s="5"/>
    </row>
    <row r="299538" spans="26:26">
      <c r="Z299538" s="5"/>
    </row>
    <row r="299539" spans="26:26">
      <c r="Z299539" s="5"/>
    </row>
    <row r="299540" spans="26:26">
      <c r="Z299540" s="5"/>
    </row>
    <row r="299541" spans="26:26">
      <c r="Z299541" s="5"/>
    </row>
    <row r="299542" spans="26:26">
      <c r="Z299542" s="5"/>
    </row>
    <row r="299543" spans="26:26">
      <c r="Z299543" s="5"/>
    </row>
    <row r="299544" spans="26:26">
      <c r="Z299544" s="5"/>
    </row>
    <row r="299545" spans="26:26">
      <c r="Z299545" s="5"/>
    </row>
    <row r="299546" spans="26:26">
      <c r="Z299546" s="5"/>
    </row>
    <row r="299547" spans="26:26">
      <c r="Z299547" s="5"/>
    </row>
    <row r="299548" spans="26:26">
      <c r="Z299548" s="5"/>
    </row>
    <row r="299549" spans="26:26">
      <c r="Z299549" s="5"/>
    </row>
    <row r="299550" spans="26:26">
      <c r="Z299550" s="5"/>
    </row>
    <row r="299551" spans="26:26">
      <c r="Z299551" s="5"/>
    </row>
    <row r="299552" spans="26:26">
      <c r="Z299552" s="5"/>
    </row>
    <row r="299553" spans="26:26">
      <c r="Z299553" s="5"/>
    </row>
    <row r="299554" spans="26:26">
      <c r="Z299554" s="5"/>
    </row>
    <row r="299555" spans="26:26">
      <c r="Z299555" s="5"/>
    </row>
    <row r="299556" spans="26:26">
      <c r="Z299556" s="5"/>
    </row>
    <row r="299557" spans="26:26">
      <c r="Z299557" s="5"/>
    </row>
    <row r="299558" spans="26:26">
      <c r="Z299558" s="5"/>
    </row>
    <row r="299559" spans="26:26">
      <c r="Z299559" s="5"/>
    </row>
    <row r="299560" spans="26:26">
      <c r="Z299560" s="5"/>
    </row>
    <row r="299561" spans="26:26">
      <c r="Z299561" s="5"/>
    </row>
    <row r="299562" spans="26:26">
      <c r="Z299562" s="5"/>
    </row>
    <row r="299563" spans="26:26">
      <c r="Z299563" s="5"/>
    </row>
    <row r="299564" spans="26:26">
      <c r="Z299564" s="5"/>
    </row>
    <row r="299565" spans="26:26">
      <c r="Z299565" s="5"/>
    </row>
    <row r="299566" spans="26:26">
      <c r="Z299566" s="5"/>
    </row>
    <row r="299567" spans="26:26">
      <c r="Z299567" s="5"/>
    </row>
    <row r="299568" spans="26:26">
      <c r="Z299568" s="5"/>
    </row>
    <row r="299569" spans="26:26">
      <c r="Z299569" s="5"/>
    </row>
    <row r="299570" spans="26:26">
      <c r="Z299570" s="5"/>
    </row>
    <row r="299571" spans="26:26">
      <c r="Z299571" s="5"/>
    </row>
    <row r="299572" spans="26:26">
      <c r="Z299572" s="5"/>
    </row>
    <row r="299573" spans="26:26">
      <c r="Z299573" s="5"/>
    </row>
    <row r="299574" spans="26:26">
      <c r="Z299574" s="5"/>
    </row>
    <row r="299575" spans="26:26">
      <c r="Z299575" s="5"/>
    </row>
    <row r="299576" spans="26:26">
      <c r="Z299576" s="5"/>
    </row>
    <row r="299577" spans="26:26">
      <c r="Z299577" s="5"/>
    </row>
    <row r="299578" spans="26:26">
      <c r="Z299578" s="5"/>
    </row>
    <row r="299579" spans="26:26">
      <c r="Z299579" s="5"/>
    </row>
    <row r="299580" spans="26:26">
      <c r="Z299580" s="5"/>
    </row>
    <row r="299581" spans="26:26">
      <c r="Z299581" s="5"/>
    </row>
    <row r="299582" spans="26:26">
      <c r="Z299582" s="5"/>
    </row>
    <row r="299583" spans="26:26">
      <c r="Z299583" s="5"/>
    </row>
    <row r="299584" spans="26:26">
      <c r="Z299584" s="5"/>
    </row>
    <row r="299585" spans="26:26">
      <c r="Z299585" s="5"/>
    </row>
    <row r="299586" spans="26:26">
      <c r="Z299586" s="5"/>
    </row>
    <row r="299587" spans="26:26">
      <c r="Z299587" s="5"/>
    </row>
    <row r="299588" spans="26:26">
      <c r="Z299588" s="5"/>
    </row>
    <row r="299589" spans="26:26">
      <c r="Z299589" s="5"/>
    </row>
    <row r="299590" spans="26:26">
      <c r="Z299590" s="5"/>
    </row>
    <row r="299591" spans="26:26">
      <c r="Z299591" s="5"/>
    </row>
    <row r="299592" spans="26:26">
      <c r="Z299592" s="5"/>
    </row>
    <row r="299593" spans="26:26">
      <c r="Z299593" s="5"/>
    </row>
    <row r="299594" spans="26:26">
      <c r="Z299594" s="5"/>
    </row>
    <row r="299595" spans="26:26">
      <c r="Z299595" s="5"/>
    </row>
    <row r="299596" spans="26:26">
      <c r="Z299596" s="5"/>
    </row>
    <row r="299597" spans="26:26">
      <c r="Z299597" s="5"/>
    </row>
    <row r="299598" spans="26:26">
      <c r="Z299598" s="5"/>
    </row>
    <row r="299599" spans="26:26">
      <c r="Z299599" s="5"/>
    </row>
    <row r="299600" spans="26:26">
      <c r="Z299600" s="5"/>
    </row>
    <row r="299601" spans="26:26">
      <c r="Z299601" s="5"/>
    </row>
    <row r="299602" spans="26:26">
      <c r="Z299602" s="5"/>
    </row>
    <row r="299603" spans="26:26">
      <c r="Z299603" s="5"/>
    </row>
    <row r="299604" spans="26:26">
      <c r="Z299604" s="5"/>
    </row>
    <row r="299605" spans="26:26">
      <c r="Z299605" s="5"/>
    </row>
    <row r="299606" spans="26:26">
      <c r="Z299606" s="5"/>
    </row>
    <row r="299607" spans="26:26">
      <c r="Z299607" s="5"/>
    </row>
    <row r="299608" spans="26:26">
      <c r="Z299608" s="5"/>
    </row>
    <row r="299609" spans="26:26">
      <c r="Z299609" s="5"/>
    </row>
    <row r="299610" spans="26:26">
      <c r="Z299610" s="5"/>
    </row>
    <row r="299611" spans="26:26">
      <c r="Z299611" s="5"/>
    </row>
    <row r="299612" spans="26:26">
      <c r="Z299612" s="5"/>
    </row>
    <row r="299613" spans="26:26">
      <c r="Z299613" s="5"/>
    </row>
    <row r="299614" spans="26:26">
      <c r="Z299614" s="5"/>
    </row>
    <row r="299615" spans="26:26">
      <c r="Z299615" s="5"/>
    </row>
    <row r="299616" spans="26:26">
      <c r="Z299616" s="5"/>
    </row>
    <row r="299617" spans="26:26">
      <c r="Z299617" s="5"/>
    </row>
    <row r="299618" spans="26:26">
      <c r="Z299618" s="5"/>
    </row>
    <row r="299619" spans="26:26">
      <c r="Z299619" s="5"/>
    </row>
    <row r="299620" spans="26:26">
      <c r="Z299620" s="5"/>
    </row>
    <row r="299621" spans="26:26">
      <c r="Z299621" s="5"/>
    </row>
    <row r="299622" spans="26:26">
      <c r="Z299622" s="5"/>
    </row>
    <row r="299623" spans="26:26">
      <c r="Z299623" s="5"/>
    </row>
    <row r="299624" spans="26:26">
      <c r="Z299624" s="5"/>
    </row>
    <row r="299625" spans="26:26">
      <c r="Z299625" s="5"/>
    </row>
    <row r="299626" spans="26:26">
      <c r="Z299626" s="5"/>
    </row>
    <row r="299627" spans="26:26">
      <c r="Z299627" s="5"/>
    </row>
    <row r="299628" spans="26:26">
      <c r="Z299628" s="5"/>
    </row>
    <row r="299629" spans="26:26">
      <c r="Z299629" s="5"/>
    </row>
    <row r="299630" spans="26:26">
      <c r="Z299630" s="5"/>
    </row>
    <row r="299631" spans="26:26">
      <c r="Z299631" s="5"/>
    </row>
    <row r="299632" spans="26:26">
      <c r="Z299632" s="5"/>
    </row>
    <row r="299633" spans="26:26">
      <c r="Z299633" s="5"/>
    </row>
    <row r="299634" spans="26:26">
      <c r="Z299634" s="5"/>
    </row>
    <row r="299635" spans="26:26">
      <c r="Z299635" s="5"/>
    </row>
    <row r="299636" spans="26:26">
      <c r="Z299636" s="5"/>
    </row>
    <row r="299637" spans="26:26">
      <c r="Z299637" s="5"/>
    </row>
    <row r="299638" spans="26:26">
      <c r="Z299638" s="5"/>
    </row>
    <row r="299639" spans="26:26">
      <c r="Z299639" s="5"/>
    </row>
    <row r="299640" spans="26:26">
      <c r="Z299640" s="5"/>
    </row>
    <row r="299641" spans="26:26">
      <c r="Z299641" s="5"/>
    </row>
    <row r="299642" spans="26:26">
      <c r="Z299642" s="5"/>
    </row>
    <row r="299643" spans="26:26">
      <c r="Z299643" s="5"/>
    </row>
    <row r="299644" spans="26:26">
      <c r="Z299644" s="5"/>
    </row>
    <row r="299645" spans="26:26">
      <c r="Z299645" s="5"/>
    </row>
    <row r="299646" spans="26:26">
      <c r="Z299646" s="5"/>
    </row>
    <row r="299647" spans="26:26">
      <c r="Z299647" s="5"/>
    </row>
    <row r="299648" spans="26:26">
      <c r="Z299648" s="5"/>
    </row>
    <row r="299649" spans="26:26">
      <c r="Z299649" s="5"/>
    </row>
    <row r="299650" spans="26:26">
      <c r="Z299650" s="5"/>
    </row>
    <row r="299651" spans="26:26">
      <c r="Z299651" s="5"/>
    </row>
    <row r="299652" spans="26:26">
      <c r="Z299652" s="5"/>
    </row>
    <row r="299653" spans="26:26">
      <c r="Z299653" s="5"/>
    </row>
    <row r="299654" spans="26:26">
      <c r="Z299654" s="5"/>
    </row>
    <row r="299655" spans="26:26">
      <c r="Z299655" s="5"/>
    </row>
    <row r="299656" spans="26:26">
      <c r="Z299656" s="5"/>
    </row>
    <row r="299657" spans="26:26">
      <c r="Z299657" s="5"/>
    </row>
    <row r="299658" spans="26:26">
      <c r="Z299658" s="5"/>
    </row>
    <row r="299659" spans="26:26">
      <c r="Z299659" s="5"/>
    </row>
    <row r="299660" spans="26:26">
      <c r="Z299660" s="5"/>
    </row>
    <row r="299661" spans="26:26">
      <c r="Z299661" s="5"/>
    </row>
    <row r="299662" spans="26:26">
      <c r="Z299662" s="5"/>
    </row>
    <row r="299663" spans="26:26">
      <c r="Z299663" s="5"/>
    </row>
    <row r="299664" spans="26:26">
      <c r="Z299664" s="5"/>
    </row>
    <row r="299665" spans="26:26">
      <c r="Z299665" s="5"/>
    </row>
    <row r="299666" spans="26:26">
      <c r="Z299666" s="5"/>
    </row>
    <row r="299667" spans="26:26">
      <c r="Z299667" s="5"/>
    </row>
    <row r="299668" spans="26:26">
      <c r="Z299668" s="5"/>
    </row>
    <row r="299669" spans="26:26">
      <c r="Z299669" s="5"/>
    </row>
    <row r="299670" spans="26:26">
      <c r="Z299670" s="5"/>
    </row>
    <row r="299671" spans="26:26">
      <c r="Z299671" s="5"/>
    </row>
    <row r="299672" spans="26:26">
      <c r="Z299672" s="5"/>
    </row>
    <row r="299673" spans="26:26">
      <c r="Z299673" s="5"/>
    </row>
    <row r="299674" spans="26:26">
      <c r="Z299674" s="5"/>
    </row>
    <row r="299675" spans="26:26">
      <c r="Z299675" s="5"/>
    </row>
    <row r="299676" spans="26:26">
      <c r="Z299676" s="5"/>
    </row>
    <row r="299677" spans="26:26">
      <c r="Z299677" s="5"/>
    </row>
    <row r="299678" spans="26:26">
      <c r="Z299678" s="5"/>
    </row>
    <row r="299679" spans="26:26">
      <c r="Z299679" s="5"/>
    </row>
    <row r="299680" spans="26:26">
      <c r="Z299680" s="5"/>
    </row>
    <row r="299681" spans="26:26">
      <c r="Z299681" s="5"/>
    </row>
    <row r="299682" spans="26:26">
      <c r="Z299682" s="5"/>
    </row>
    <row r="299683" spans="26:26">
      <c r="Z299683" s="5"/>
    </row>
    <row r="299684" spans="26:26">
      <c r="Z299684" s="5"/>
    </row>
    <row r="299685" spans="26:26">
      <c r="Z299685" s="5"/>
    </row>
    <row r="299686" spans="26:26">
      <c r="Z299686" s="5"/>
    </row>
    <row r="299687" spans="26:26">
      <c r="Z299687" s="5"/>
    </row>
    <row r="299688" spans="26:26">
      <c r="Z299688" s="5"/>
    </row>
    <row r="299689" spans="26:26">
      <c r="Z299689" s="5"/>
    </row>
    <row r="299690" spans="26:26">
      <c r="Z299690" s="5"/>
    </row>
    <row r="299691" spans="26:26">
      <c r="Z299691" s="5"/>
    </row>
    <row r="299692" spans="26:26">
      <c r="Z299692" s="5"/>
    </row>
    <row r="299693" spans="26:26">
      <c r="Z299693" s="5"/>
    </row>
    <row r="299694" spans="26:26">
      <c r="Z299694" s="5"/>
    </row>
    <row r="299695" spans="26:26">
      <c r="Z299695" s="5"/>
    </row>
    <row r="299696" spans="26:26">
      <c r="Z299696" s="5"/>
    </row>
    <row r="299697" spans="26:26">
      <c r="Z299697" s="5"/>
    </row>
    <row r="299698" spans="26:26">
      <c r="Z299698" s="5"/>
    </row>
    <row r="299699" spans="26:26">
      <c r="Z299699" s="5"/>
    </row>
    <row r="299700" spans="26:26">
      <c r="Z299700" s="5"/>
    </row>
    <row r="299701" spans="26:26">
      <c r="Z299701" s="5"/>
    </row>
    <row r="299702" spans="26:26">
      <c r="Z299702" s="5"/>
    </row>
    <row r="299703" spans="26:26">
      <c r="Z299703" s="5"/>
    </row>
    <row r="299704" spans="26:26">
      <c r="Z299704" s="5"/>
    </row>
    <row r="299705" spans="26:26">
      <c r="Z299705" s="5"/>
    </row>
    <row r="299706" spans="26:26">
      <c r="Z299706" s="5"/>
    </row>
    <row r="299707" spans="26:26">
      <c r="Z299707" s="5"/>
    </row>
    <row r="299708" spans="26:26">
      <c r="Z299708" s="5"/>
    </row>
    <row r="299709" spans="26:26">
      <c r="Z299709" s="5"/>
    </row>
    <row r="299710" spans="26:26">
      <c r="Z299710" s="5"/>
    </row>
    <row r="299711" spans="26:26">
      <c r="Z299711" s="5"/>
    </row>
    <row r="299712" spans="26:26">
      <c r="Z299712" s="5"/>
    </row>
    <row r="299713" spans="26:26">
      <c r="Z299713" s="5"/>
    </row>
    <row r="299714" spans="26:26">
      <c r="Z299714" s="5"/>
    </row>
    <row r="299715" spans="26:26">
      <c r="Z299715" s="5"/>
    </row>
    <row r="299716" spans="26:26">
      <c r="Z299716" s="5"/>
    </row>
    <row r="299717" spans="26:26">
      <c r="Z299717" s="5"/>
    </row>
    <row r="299718" spans="26:26">
      <c r="Z299718" s="5"/>
    </row>
    <row r="299719" spans="26:26">
      <c r="Z299719" s="5"/>
    </row>
    <row r="299720" spans="26:26">
      <c r="Z299720" s="5"/>
    </row>
    <row r="299721" spans="26:26">
      <c r="Z299721" s="5"/>
    </row>
    <row r="299722" spans="26:26">
      <c r="Z299722" s="5"/>
    </row>
    <row r="299723" spans="26:26">
      <c r="Z299723" s="5"/>
    </row>
    <row r="299724" spans="26:26">
      <c r="Z299724" s="5"/>
    </row>
    <row r="299725" spans="26:26">
      <c r="Z299725" s="5"/>
    </row>
    <row r="299726" spans="26:26">
      <c r="Z299726" s="5"/>
    </row>
    <row r="299727" spans="26:26">
      <c r="Z299727" s="5"/>
    </row>
    <row r="299728" spans="26:26">
      <c r="Z299728" s="5"/>
    </row>
    <row r="299729" spans="26:26">
      <c r="Z299729" s="5"/>
    </row>
    <row r="299730" spans="26:26">
      <c r="Z299730" s="5"/>
    </row>
    <row r="299731" spans="26:26">
      <c r="Z299731" s="5"/>
    </row>
    <row r="299732" spans="26:26">
      <c r="Z299732" s="5"/>
    </row>
    <row r="299733" spans="26:26">
      <c r="Z299733" s="5"/>
    </row>
    <row r="299734" spans="26:26">
      <c r="Z299734" s="5"/>
    </row>
    <row r="299735" spans="26:26">
      <c r="Z299735" s="5"/>
    </row>
    <row r="299736" spans="26:26">
      <c r="Z299736" s="5"/>
    </row>
    <row r="299737" spans="26:26">
      <c r="Z299737" s="5"/>
    </row>
    <row r="299738" spans="26:26">
      <c r="Z299738" s="5"/>
    </row>
    <row r="299739" spans="26:26">
      <c r="Z299739" s="5"/>
    </row>
    <row r="299740" spans="26:26">
      <c r="Z299740" s="5"/>
    </row>
    <row r="299741" spans="26:26">
      <c r="Z299741" s="5"/>
    </row>
    <row r="299742" spans="26:26">
      <c r="Z299742" s="5"/>
    </row>
    <row r="299743" spans="26:26">
      <c r="Z299743" s="5"/>
    </row>
    <row r="299744" spans="26:26">
      <c r="Z299744" s="5"/>
    </row>
    <row r="299745" spans="26:26">
      <c r="Z299745" s="5"/>
    </row>
    <row r="299746" spans="26:26">
      <c r="Z299746" s="5"/>
    </row>
    <row r="299747" spans="26:26">
      <c r="Z299747" s="5"/>
    </row>
    <row r="299748" spans="26:26">
      <c r="Z299748" s="5"/>
    </row>
    <row r="299749" spans="26:26">
      <c r="Z299749" s="5"/>
    </row>
    <row r="299750" spans="26:26">
      <c r="Z299750" s="5"/>
    </row>
    <row r="299751" spans="26:26">
      <c r="Z299751" s="5"/>
    </row>
    <row r="299752" spans="26:26">
      <c r="Z299752" s="5"/>
    </row>
    <row r="299753" spans="26:26">
      <c r="Z299753" s="5"/>
    </row>
    <row r="299754" spans="26:26">
      <c r="Z299754" s="5"/>
    </row>
    <row r="299755" spans="26:26">
      <c r="Z299755" s="5"/>
    </row>
    <row r="299756" spans="26:26">
      <c r="Z299756" s="5"/>
    </row>
    <row r="299757" spans="26:26">
      <c r="Z299757" s="5"/>
    </row>
    <row r="299758" spans="26:26">
      <c r="Z299758" s="5"/>
    </row>
    <row r="299759" spans="26:26">
      <c r="Z299759" s="5"/>
    </row>
    <row r="299760" spans="26:26">
      <c r="Z299760" s="5"/>
    </row>
    <row r="299761" spans="26:26">
      <c r="Z299761" s="5"/>
    </row>
    <row r="299762" spans="26:26">
      <c r="Z299762" s="5"/>
    </row>
    <row r="299763" spans="26:26">
      <c r="Z299763" s="5"/>
    </row>
    <row r="299764" spans="26:26">
      <c r="Z299764" s="5"/>
    </row>
    <row r="299765" spans="26:26">
      <c r="Z299765" s="5"/>
    </row>
    <row r="299766" spans="26:26">
      <c r="Z299766" s="5"/>
    </row>
    <row r="299767" spans="26:26">
      <c r="Z299767" s="5"/>
    </row>
    <row r="299768" spans="26:26">
      <c r="Z299768" s="5"/>
    </row>
    <row r="299769" spans="26:26">
      <c r="Z299769" s="5"/>
    </row>
    <row r="299770" spans="26:26">
      <c r="Z299770" s="5"/>
    </row>
    <row r="299771" spans="26:26">
      <c r="Z299771" s="5"/>
    </row>
    <row r="299772" spans="26:26">
      <c r="Z299772" s="5"/>
    </row>
    <row r="299773" spans="26:26">
      <c r="Z299773" s="5"/>
    </row>
    <row r="299774" spans="26:26">
      <c r="Z299774" s="5"/>
    </row>
    <row r="299775" spans="26:26">
      <c r="Z299775" s="5"/>
    </row>
    <row r="299776" spans="26:26">
      <c r="Z299776" s="5"/>
    </row>
    <row r="299777" spans="26:26">
      <c r="Z299777" s="5"/>
    </row>
    <row r="299778" spans="26:26">
      <c r="Z299778" s="5"/>
    </row>
    <row r="299779" spans="26:26">
      <c r="Z299779" s="5"/>
    </row>
    <row r="299780" spans="26:26">
      <c r="Z299780" s="5"/>
    </row>
    <row r="299781" spans="26:26">
      <c r="Z299781" s="5"/>
    </row>
    <row r="299782" spans="26:26">
      <c r="Z299782" s="5"/>
    </row>
    <row r="299783" spans="26:26">
      <c r="Z299783" s="5"/>
    </row>
    <row r="299784" spans="26:26">
      <c r="Z299784" s="5"/>
    </row>
    <row r="299785" spans="26:26">
      <c r="Z299785" s="5"/>
    </row>
    <row r="299786" spans="26:26">
      <c r="Z299786" s="5"/>
    </row>
    <row r="299787" spans="26:26">
      <c r="Z299787" s="5"/>
    </row>
    <row r="299788" spans="26:26">
      <c r="Z299788" s="5"/>
    </row>
    <row r="299789" spans="26:26">
      <c r="Z299789" s="5"/>
    </row>
    <row r="299790" spans="26:26">
      <c r="Z299790" s="5"/>
    </row>
    <row r="299791" spans="26:26">
      <c r="Z299791" s="5"/>
    </row>
    <row r="299792" spans="26:26">
      <c r="Z299792" s="5"/>
    </row>
    <row r="299793" spans="26:26">
      <c r="Z299793" s="5"/>
    </row>
    <row r="299794" spans="26:26">
      <c r="Z299794" s="5"/>
    </row>
    <row r="299795" spans="26:26">
      <c r="Z299795" s="5"/>
    </row>
    <row r="299796" spans="26:26">
      <c r="Z299796" s="5"/>
    </row>
    <row r="299797" spans="26:26">
      <c r="Z299797" s="5"/>
    </row>
    <row r="299798" spans="26:26">
      <c r="Z299798" s="5"/>
    </row>
    <row r="299799" spans="26:26">
      <c r="Z299799" s="5"/>
    </row>
    <row r="299800" spans="26:26">
      <c r="Z299800" s="5"/>
    </row>
    <row r="299801" spans="26:26">
      <c r="Z299801" s="5"/>
    </row>
    <row r="299802" spans="26:26">
      <c r="Z299802" s="5"/>
    </row>
    <row r="299803" spans="26:26">
      <c r="Z299803" s="5"/>
    </row>
    <row r="299804" spans="26:26">
      <c r="Z299804" s="5"/>
    </row>
    <row r="299805" spans="26:26">
      <c r="Z299805" s="5"/>
    </row>
    <row r="299806" spans="26:26">
      <c r="Z299806" s="5"/>
    </row>
    <row r="299807" spans="26:26">
      <c r="Z299807" s="5"/>
    </row>
    <row r="299808" spans="26:26">
      <c r="Z299808" s="5"/>
    </row>
    <row r="299809" spans="26:26">
      <c r="Z299809" s="5"/>
    </row>
    <row r="299810" spans="26:26">
      <c r="Z299810" s="5"/>
    </row>
    <row r="299811" spans="26:26">
      <c r="Z299811" s="5"/>
    </row>
    <row r="299812" spans="26:26">
      <c r="Z299812" s="5"/>
    </row>
    <row r="299813" spans="26:26">
      <c r="Z299813" s="5"/>
    </row>
    <row r="299814" spans="26:26">
      <c r="Z299814" s="5"/>
    </row>
    <row r="299815" spans="26:26">
      <c r="Z299815" s="5"/>
    </row>
    <row r="299816" spans="26:26">
      <c r="Z299816" s="5"/>
    </row>
    <row r="299817" spans="26:26">
      <c r="Z299817" s="5"/>
    </row>
    <row r="299818" spans="26:26">
      <c r="Z299818" s="5"/>
    </row>
    <row r="299819" spans="26:26">
      <c r="Z299819" s="5"/>
    </row>
    <row r="299820" spans="26:26">
      <c r="Z299820" s="5"/>
    </row>
    <row r="299821" spans="26:26">
      <c r="Z299821" s="5"/>
    </row>
    <row r="299822" spans="26:26">
      <c r="Z299822" s="5"/>
    </row>
    <row r="299823" spans="26:26">
      <c r="Z299823" s="5"/>
    </row>
    <row r="299824" spans="26:26">
      <c r="Z299824" s="5"/>
    </row>
    <row r="299825" spans="26:26">
      <c r="Z299825" s="5"/>
    </row>
    <row r="299826" spans="26:26">
      <c r="Z299826" s="5"/>
    </row>
    <row r="299827" spans="26:26">
      <c r="Z299827" s="5"/>
    </row>
    <row r="299828" spans="26:26">
      <c r="Z299828" s="5"/>
    </row>
    <row r="299829" spans="26:26">
      <c r="Z299829" s="5"/>
    </row>
    <row r="299830" spans="26:26">
      <c r="Z299830" s="5"/>
    </row>
    <row r="299831" spans="26:26">
      <c r="Z299831" s="5"/>
    </row>
    <row r="299832" spans="26:26">
      <c r="Z299832" s="5"/>
    </row>
    <row r="299833" spans="26:26">
      <c r="Z299833" s="5"/>
    </row>
    <row r="299834" spans="26:26">
      <c r="Z299834" s="5"/>
    </row>
    <row r="299835" spans="26:26">
      <c r="Z299835" s="5"/>
    </row>
    <row r="299836" spans="26:26">
      <c r="Z299836" s="5"/>
    </row>
    <row r="299837" spans="26:26">
      <c r="Z299837" s="5"/>
    </row>
    <row r="299838" spans="26:26">
      <c r="Z299838" s="5"/>
    </row>
    <row r="299839" spans="26:26">
      <c r="Z299839" s="5"/>
    </row>
    <row r="299840" spans="26:26">
      <c r="Z299840" s="5"/>
    </row>
    <row r="299841" spans="26:26">
      <c r="Z299841" s="5"/>
    </row>
    <row r="299842" spans="26:26">
      <c r="Z299842" s="5"/>
    </row>
    <row r="299843" spans="26:26">
      <c r="Z299843" s="5"/>
    </row>
    <row r="299844" spans="26:26">
      <c r="Z299844" s="5"/>
    </row>
    <row r="299845" spans="26:26">
      <c r="Z299845" s="5"/>
    </row>
    <row r="299846" spans="26:26">
      <c r="Z299846" s="5"/>
    </row>
    <row r="299847" spans="26:26">
      <c r="Z299847" s="5"/>
    </row>
    <row r="299848" spans="26:26">
      <c r="Z299848" s="5"/>
    </row>
    <row r="299849" spans="26:26">
      <c r="Z299849" s="5"/>
    </row>
    <row r="299850" spans="26:26">
      <c r="Z299850" s="5"/>
    </row>
    <row r="299851" spans="26:26">
      <c r="Z299851" s="5"/>
    </row>
    <row r="299852" spans="26:26">
      <c r="Z299852" s="5"/>
    </row>
    <row r="299853" spans="26:26">
      <c r="Z299853" s="5"/>
    </row>
    <row r="299854" spans="26:26">
      <c r="Z299854" s="5"/>
    </row>
    <row r="299855" spans="26:26">
      <c r="Z299855" s="5"/>
    </row>
    <row r="299856" spans="26:26">
      <c r="Z299856" s="5"/>
    </row>
    <row r="299857" spans="26:26">
      <c r="Z299857" s="5"/>
    </row>
    <row r="299858" spans="26:26">
      <c r="Z299858" s="5"/>
    </row>
    <row r="299859" spans="26:26">
      <c r="Z299859" s="5"/>
    </row>
    <row r="299860" spans="26:26">
      <c r="Z299860" s="5"/>
    </row>
    <row r="299861" spans="26:26">
      <c r="Z299861" s="5"/>
    </row>
    <row r="299862" spans="26:26">
      <c r="Z299862" s="5"/>
    </row>
    <row r="299863" spans="26:26">
      <c r="Z299863" s="5"/>
    </row>
    <row r="299864" spans="26:26">
      <c r="Z299864" s="5"/>
    </row>
    <row r="299865" spans="26:26">
      <c r="Z299865" s="5"/>
    </row>
    <row r="299866" spans="26:26">
      <c r="Z299866" s="5"/>
    </row>
    <row r="299867" spans="26:26">
      <c r="Z299867" s="5"/>
    </row>
    <row r="299868" spans="26:26">
      <c r="Z299868" s="5"/>
    </row>
    <row r="299869" spans="26:26">
      <c r="Z299869" s="5"/>
    </row>
    <row r="299870" spans="26:26">
      <c r="Z299870" s="5"/>
    </row>
    <row r="299871" spans="26:26">
      <c r="Z299871" s="5"/>
    </row>
    <row r="299872" spans="26:26">
      <c r="Z299872" s="5"/>
    </row>
    <row r="299873" spans="26:26">
      <c r="Z299873" s="5"/>
    </row>
    <row r="299874" spans="26:26">
      <c r="Z299874" s="5"/>
    </row>
    <row r="299875" spans="26:26">
      <c r="Z299875" s="5"/>
    </row>
    <row r="299876" spans="26:26">
      <c r="Z299876" s="5"/>
    </row>
    <row r="299877" spans="26:26">
      <c r="Z299877" s="5"/>
    </row>
    <row r="299878" spans="26:26">
      <c r="Z299878" s="5"/>
    </row>
    <row r="299879" spans="26:26">
      <c r="Z299879" s="5"/>
    </row>
    <row r="299880" spans="26:26">
      <c r="Z299880" s="5"/>
    </row>
    <row r="299881" spans="26:26">
      <c r="Z299881" s="5"/>
    </row>
    <row r="299882" spans="26:26">
      <c r="Z299882" s="5"/>
    </row>
    <row r="299883" spans="26:26">
      <c r="Z299883" s="5"/>
    </row>
    <row r="299884" spans="26:26">
      <c r="Z299884" s="5"/>
    </row>
    <row r="299885" spans="26:26">
      <c r="Z299885" s="5"/>
    </row>
    <row r="299886" spans="26:26">
      <c r="Z299886" s="5"/>
    </row>
    <row r="299887" spans="26:26">
      <c r="Z299887" s="5"/>
    </row>
    <row r="299888" spans="26:26">
      <c r="Z299888" s="5"/>
    </row>
    <row r="299889" spans="26:26">
      <c r="Z299889" s="5"/>
    </row>
    <row r="299890" spans="26:26">
      <c r="Z299890" s="5"/>
    </row>
    <row r="299891" spans="26:26">
      <c r="Z299891" s="5"/>
    </row>
    <row r="299892" spans="26:26">
      <c r="Z299892" s="5"/>
    </row>
    <row r="299893" spans="26:26">
      <c r="Z299893" s="5"/>
    </row>
    <row r="299894" spans="26:26">
      <c r="Z299894" s="5"/>
    </row>
    <row r="299895" spans="26:26">
      <c r="Z299895" s="5"/>
    </row>
    <row r="299896" spans="26:26">
      <c r="Z299896" s="5"/>
    </row>
    <row r="299897" spans="26:26">
      <c r="Z299897" s="5"/>
    </row>
    <row r="299898" spans="26:26">
      <c r="Z299898" s="5"/>
    </row>
    <row r="299899" spans="26:26">
      <c r="Z299899" s="5"/>
    </row>
    <row r="299900" spans="26:26">
      <c r="Z299900" s="5"/>
    </row>
    <row r="299901" spans="26:26">
      <c r="Z299901" s="5"/>
    </row>
    <row r="299902" spans="26:26">
      <c r="Z299902" s="5"/>
    </row>
    <row r="299903" spans="26:26">
      <c r="Z299903" s="5"/>
    </row>
    <row r="299904" spans="26:26">
      <c r="Z299904" s="5"/>
    </row>
    <row r="299905" spans="26:26">
      <c r="Z299905" s="5"/>
    </row>
    <row r="299906" spans="26:26">
      <c r="Z299906" s="5"/>
    </row>
    <row r="299907" spans="26:26">
      <c r="Z299907" s="5"/>
    </row>
    <row r="299908" spans="26:26">
      <c r="Z299908" s="5"/>
    </row>
    <row r="299909" spans="26:26">
      <c r="Z299909" s="5"/>
    </row>
    <row r="299910" spans="26:26">
      <c r="Z299910" s="5"/>
    </row>
    <row r="299911" spans="26:26">
      <c r="Z299911" s="5"/>
    </row>
    <row r="299912" spans="26:26">
      <c r="Z299912" s="5"/>
    </row>
    <row r="299913" spans="26:26">
      <c r="Z299913" s="5"/>
    </row>
    <row r="299914" spans="26:26">
      <c r="Z299914" s="5"/>
    </row>
    <row r="299915" spans="26:26">
      <c r="Z299915" s="5"/>
    </row>
    <row r="299916" spans="26:26">
      <c r="Z299916" s="5"/>
    </row>
    <row r="299917" spans="26:26">
      <c r="Z299917" s="5"/>
    </row>
    <row r="299918" spans="26:26">
      <c r="Z299918" s="5"/>
    </row>
    <row r="299919" spans="26:26">
      <c r="Z299919" s="5"/>
    </row>
    <row r="299920" spans="26:26">
      <c r="Z299920" s="5"/>
    </row>
    <row r="299921" spans="26:26">
      <c r="Z299921" s="5"/>
    </row>
    <row r="299922" spans="26:26">
      <c r="Z299922" s="5"/>
    </row>
    <row r="299923" spans="26:26">
      <c r="Z299923" s="5"/>
    </row>
    <row r="299924" spans="26:26">
      <c r="Z299924" s="5"/>
    </row>
    <row r="299925" spans="26:26">
      <c r="Z299925" s="5"/>
    </row>
    <row r="299926" spans="26:26">
      <c r="Z299926" s="5"/>
    </row>
    <row r="299927" spans="26:26">
      <c r="Z299927" s="5"/>
    </row>
    <row r="299928" spans="26:26">
      <c r="Z299928" s="5"/>
    </row>
    <row r="299929" spans="26:26">
      <c r="Z299929" s="5"/>
    </row>
    <row r="299930" spans="26:26">
      <c r="Z299930" s="5"/>
    </row>
    <row r="299931" spans="26:26">
      <c r="Z299931" s="5"/>
    </row>
    <row r="299932" spans="26:26">
      <c r="Z299932" s="5"/>
    </row>
    <row r="299933" spans="26:26">
      <c r="Z299933" s="5"/>
    </row>
    <row r="299934" spans="26:26">
      <c r="Z299934" s="5"/>
    </row>
    <row r="299935" spans="26:26">
      <c r="Z299935" s="5"/>
    </row>
    <row r="299936" spans="26:26">
      <c r="Z299936" s="5"/>
    </row>
    <row r="299937" spans="26:26">
      <c r="Z299937" s="5"/>
    </row>
    <row r="299938" spans="26:26">
      <c r="Z299938" s="5"/>
    </row>
    <row r="299939" spans="26:26">
      <c r="Z299939" s="5"/>
    </row>
    <row r="299940" spans="26:26">
      <c r="Z299940" s="5"/>
    </row>
    <row r="299941" spans="26:26">
      <c r="Z299941" s="5"/>
    </row>
    <row r="299942" spans="26:26">
      <c r="Z299942" s="5"/>
    </row>
    <row r="299943" spans="26:26">
      <c r="Z299943" s="5"/>
    </row>
    <row r="299944" spans="26:26">
      <c r="Z299944" s="5"/>
    </row>
    <row r="299945" spans="26:26">
      <c r="Z299945" s="5"/>
    </row>
    <row r="299946" spans="26:26">
      <c r="Z299946" s="5"/>
    </row>
    <row r="299947" spans="26:26">
      <c r="Z299947" s="5"/>
    </row>
    <row r="299948" spans="26:26">
      <c r="Z299948" s="5"/>
    </row>
    <row r="299949" spans="26:26">
      <c r="Z299949" s="5"/>
    </row>
    <row r="299950" spans="26:26">
      <c r="Z299950" s="5"/>
    </row>
    <row r="299951" spans="26:26">
      <c r="Z299951" s="5"/>
    </row>
    <row r="299952" spans="26:26">
      <c r="Z299952" s="5"/>
    </row>
    <row r="299953" spans="26:26">
      <c r="Z299953" s="5"/>
    </row>
    <row r="299954" spans="26:26">
      <c r="Z299954" s="5"/>
    </row>
    <row r="299955" spans="26:26">
      <c r="Z299955" s="5"/>
    </row>
    <row r="299956" spans="26:26">
      <c r="Z299956" s="5"/>
    </row>
    <row r="299957" spans="26:26">
      <c r="Z299957" s="5"/>
    </row>
    <row r="299958" spans="26:26">
      <c r="Z299958" s="5"/>
    </row>
    <row r="299959" spans="26:26">
      <c r="Z299959" s="5"/>
    </row>
    <row r="299960" spans="26:26">
      <c r="Z299960" s="5"/>
    </row>
    <row r="299961" spans="26:26">
      <c r="Z299961" s="5"/>
    </row>
    <row r="299962" spans="26:26">
      <c r="Z299962" s="5"/>
    </row>
    <row r="299963" spans="26:26">
      <c r="Z299963" s="5"/>
    </row>
    <row r="299964" spans="26:26">
      <c r="Z299964" s="5"/>
    </row>
    <row r="299965" spans="26:26">
      <c r="Z299965" s="5"/>
    </row>
    <row r="299966" spans="26:26">
      <c r="Z299966" s="5"/>
    </row>
    <row r="299967" spans="26:26">
      <c r="Z299967" s="5"/>
    </row>
    <row r="299968" spans="26:26">
      <c r="Z299968" s="5"/>
    </row>
    <row r="299969" spans="26:26">
      <c r="Z299969" s="5"/>
    </row>
    <row r="299970" spans="26:26">
      <c r="Z299970" s="5"/>
    </row>
    <row r="299971" spans="26:26">
      <c r="Z299971" s="5"/>
    </row>
    <row r="299972" spans="26:26">
      <c r="Z299972" s="5"/>
    </row>
    <row r="299973" spans="26:26">
      <c r="Z299973" s="5"/>
    </row>
    <row r="299974" spans="26:26">
      <c r="Z299974" s="5"/>
    </row>
    <row r="299975" spans="26:26">
      <c r="Z299975" s="5"/>
    </row>
    <row r="299976" spans="26:26">
      <c r="Z299976" s="5"/>
    </row>
    <row r="299977" spans="26:26">
      <c r="Z299977" s="5"/>
    </row>
    <row r="299978" spans="26:26">
      <c r="Z299978" s="5"/>
    </row>
    <row r="299979" spans="26:26">
      <c r="Z299979" s="5"/>
    </row>
    <row r="299980" spans="26:26">
      <c r="Z299980" s="5"/>
    </row>
    <row r="299981" spans="26:26">
      <c r="Z299981" s="5"/>
    </row>
    <row r="299982" spans="26:26">
      <c r="Z299982" s="5"/>
    </row>
    <row r="299983" spans="26:26">
      <c r="Z299983" s="5"/>
    </row>
    <row r="299984" spans="26:26">
      <c r="Z299984" s="5"/>
    </row>
    <row r="299985" spans="26:26">
      <c r="Z299985" s="5"/>
    </row>
    <row r="299986" spans="26:26">
      <c r="Z299986" s="5"/>
    </row>
    <row r="299987" spans="26:26">
      <c r="Z299987" s="5"/>
    </row>
    <row r="299988" spans="26:26">
      <c r="Z299988" s="5"/>
    </row>
    <row r="299989" spans="26:26">
      <c r="Z299989" s="5"/>
    </row>
    <row r="299990" spans="26:26">
      <c r="Z299990" s="5"/>
    </row>
    <row r="299991" spans="26:26">
      <c r="Z299991" s="5"/>
    </row>
    <row r="299992" spans="26:26">
      <c r="Z299992" s="5"/>
    </row>
    <row r="299993" spans="26:26">
      <c r="Z299993" s="5"/>
    </row>
    <row r="299994" spans="26:26">
      <c r="Z299994" s="5"/>
    </row>
    <row r="299995" spans="26:26">
      <c r="Z299995" s="5"/>
    </row>
    <row r="299996" spans="26:26">
      <c r="Z299996" s="5"/>
    </row>
    <row r="299997" spans="26:26">
      <c r="Z299997" s="5"/>
    </row>
    <row r="299998" spans="26:26">
      <c r="Z299998" s="5"/>
    </row>
    <row r="299999" spans="26:26">
      <c r="Z299999" s="5"/>
    </row>
    <row r="300000" spans="26:26">
      <c r="Z300000" s="5"/>
    </row>
    <row r="300001" spans="26:26">
      <c r="Z300001" s="5"/>
    </row>
    <row r="300002" spans="26:26">
      <c r="Z300002" s="5"/>
    </row>
    <row r="300003" spans="26:26">
      <c r="Z300003" s="5"/>
    </row>
    <row r="300004" spans="26:26">
      <c r="Z300004" s="5"/>
    </row>
    <row r="300005" spans="26:26">
      <c r="Z300005" s="5"/>
    </row>
    <row r="300006" spans="26:26">
      <c r="Z300006" s="5"/>
    </row>
    <row r="300007" spans="26:26">
      <c r="Z300007" s="5"/>
    </row>
    <row r="300008" spans="26:26">
      <c r="Z300008" s="5"/>
    </row>
    <row r="300009" spans="26:26">
      <c r="Z300009" s="5"/>
    </row>
    <row r="300010" spans="26:26">
      <c r="Z300010" s="5"/>
    </row>
    <row r="300011" spans="26:26">
      <c r="Z300011" s="5"/>
    </row>
    <row r="300012" spans="26:26">
      <c r="Z300012" s="5"/>
    </row>
    <row r="300013" spans="26:26">
      <c r="Z300013" s="5"/>
    </row>
    <row r="300014" spans="26:26">
      <c r="Z300014" s="5"/>
    </row>
    <row r="300015" spans="26:26">
      <c r="Z300015" s="5"/>
    </row>
    <row r="300016" spans="26:26">
      <c r="Z300016" s="5"/>
    </row>
    <row r="300017" spans="26:26">
      <c r="Z300017" s="5"/>
    </row>
    <row r="300018" spans="26:26">
      <c r="Z300018" s="5"/>
    </row>
    <row r="300019" spans="26:26">
      <c r="Z300019" s="5"/>
    </row>
    <row r="300020" spans="26:26">
      <c r="Z300020" s="5"/>
    </row>
    <row r="300021" spans="26:26">
      <c r="Z300021" s="5"/>
    </row>
    <row r="300022" spans="26:26">
      <c r="Z300022" s="5"/>
    </row>
    <row r="300023" spans="26:26">
      <c r="Z300023" s="5"/>
    </row>
    <row r="300024" spans="26:26">
      <c r="Z300024" s="5"/>
    </row>
    <row r="300025" spans="26:26">
      <c r="Z300025" s="5"/>
    </row>
    <row r="300026" spans="26:26">
      <c r="Z300026" s="5"/>
    </row>
    <row r="300027" spans="26:26">
      <c r="Z300027" s="5"/>
    </row>
    <row r="300028" spans="26:26">
      <c r="Z300028" s="5"/>
    </row>
    <row r="300029" spans="26:26">
      <c r="Z300029" s="5"/>
    </row>
    <row r="300030" spans="26:26">
      <c r="Z300030" s="5"/>
    </row>
    <row r="300031" spans="26:26">
      <c r="Z300031" s="5"/>
    </row>
    <row r="300032" spans="26:26">
      <c r="Z300032" s="5"/>
    </row>
    <row r="300033" spans="26:26">
      <c r="Z300033" s="5"/>
    </row>
    <row r="300034" spans="26:26">
      <c r="Z300034" s="5"/>
    </row>
    <row r="300035" spans="26:26">
      <c r="Z300035" s="5"/>
    </row>
    <row r="300036" spans="26:26">
      <c r="Z300036" s="5"/>
    </row>
    <row r="300037" spans="26:26">
      <c r="Z300037" s="5"/>
    </row>
    <row r="300038" spans="26:26">
      <c r="Z300038" s="5"/>
    </row>
    <row r="300039" spans="26:26">
      <c r="Z300039" s="5"/>
    </row>
    <row r="300040" spans="26:26">
      <c r="Z300040" s="5"/>
    </row>
    <row r="300041" spans="26:26">
      <c r="Z300041" s="5"/>
    </row>
    <row r="300042" spans="26:26">
      <c r="Z300042" s="5"/>
    </row>
    <row r="300043" spans="26:26">
      <c r="Z300043" s="5"/>
    </row>
    <row r="300044" spans="26:26">
      <c r="Z300044" s="5"/>
    </row>
    <row r="300045" spans="26:26">
      <c r="Z300045" s="5"/>
    </row>
    <row r="300046" spans="26:26">
      <c r="Z300046" s="5"/>
    </row>
    <row r="300047" spans="26:26">
      <c r="Z300047" s="5"/>
    </row>
    <row r="300048" spans="26:26">
      <c r="Z300048" s="5"/>
    </row>
    <row r="300049" spans="26:26">
      <c r="Z300049" s="5"/>
    </row>
    <row r="300050" spans="26:26">
      <c r="Z300050" s="5"/>
    </row>
    <row r="300051" spans="26:26">
      <c r="Z300051" s="5"/>
    </row>
    <row r="300052" spans="26:26">
      <c r="Z300052" s="5"/>
    </row>
    <row r="300053" spans="26:26">
      <c r="Z300053" s="5"/>
    </row>
    <row r="300054" spans="26:26">
      <c r="Z300054" s="5"/>
    </row>
    <row r="300055" spans="26:26">
      <c r="Z300055" s="5"/>
    </row>
    <row r="300056" spans="26:26">
      <c r="Z300056" s="5"/>
    </row>
    <row r="300057" spans="26:26">
      <c r="Z300057" s="5"/>
    </row>
    <row r="300058" spans="26:26">
      <c r="Z300058" s="5"/>
    </row>
    <row r="300059" spans="26:26">
      <c r="Z300059" s="5"/>
    </row>
    <row r="300060" spans="26:26">
      <c r="Z300060" s="5"/>
    </row>
    <row r="300061" spans="26:26">
      <c r="Z300061" s="5"/>
    </row>
    <row r="300062" spans="26:26">
      <c r="Z300062" s="5"/>
    </row>
    <row r="300063" spans="26:26">
      <c r="Z300063" s="5"/>
    </row>
    <row r="300064" spans="26:26">
      <c r="Z300064" s="5"/>
    </row>
    <row r="300065" spans="26:26">
      <c r="Z300065" s="5"/>
    </row>
    <row r="300066" spans="26:26">
      <c r="Z300066" s="5"/>
    </row>
    <row r="300067" spans="26:26">
      <c r="Z300067" s="5"/>
    </row>
    <row r="300068" spans="26:26">
      <c r="Z300068" s="5"/>
    </row>
    <row r="300069" spans="26:26">
      <c r="Z300069" s="5"/>
    </row>
    <row r="300070" spans="26:26">
      <c r="Z300070" s="5"/>
    </row>
    <row r="300071" spans="26:26">
      <c r="Z300071" s="5"/>
    </row>
    <row r="300072" spans="26:26">
      <c r="Z300072" s="5"/>
    </row>
    <row r="300073" spans="26:26">
      <c r="Z300073" s="5"/>
    </row>
    <row r="300074" spans="26:26">
      <c r="Z300074" s="5"/>
    </row>
    <row r="300075" spans="26:26">
      <c r="Z300075" s="5"/>
    </row>
    <row r="300076" spans="26:26">
      <c r="Z300076" s="5"/>
    </row>
    <row r="300077" spans="26:26">
      <c r="Z300077" s="5"/>
    </row>
    <row r="300078" spans="26:26">
      <c r="Z300078" s="5"/>
    </row>
    <row r="300079" spans="26:26">
      <c r="Z300079" s="5"/>
    </row>
    <row r="300080" spans="26:26">
      <c r="Z300080" s="5"/>
    </row>
    <row r="300081" spans="26:26">
      <c r="Z300081" s="5"/>
    </row>
    <row r="300082" spans="26:26">
      <c r="Z300082" s="5"/>
    </row>
    <row r="300083" spans="26:26">
      <c r="Z300083" s="5"/>
    </row>
    <row r="300084" spans="26:26">
      <c r="Z300084" s="5"/>
    </row>
    <row r="300085" spans="26:26">
      <c r="Z300085" s="5"/>
    </row>
    <row r="300086" spans="26:26">
      <c r="Z300086" s="5"/>
    </row>
    <row r="300087" spans="26:26">
      <c r="Z300087" s="5"/>
    </row>
    <row r="300088" spans="26:26">
      <c r="Z300088" s="5"/>
    </row>
    <row r="300089" spans="26:26">
      <c r="Z300089" s="5"/>
    </row>
    <row r="300090" spans="26:26">
      <c r="Z300090" s="5"/>
    </row>
    <row r="300091" spans="26:26">
      <c r="Z300091" s="5"/>
    </row>
    <row r="300092" spans="26:26">
      <c r="Z300092" s="5"/>
    </row>
    <row r="300093" spans="26:26">
      <c r="Z300093" s="5"/>
    </row>
    <row r="300094" spans="26:26">
      <c r="Z300094" s="5"/>
    </row>
    <row r="300095" spans="26:26">
      <c r="Z300095" s="5"/>
    </row>
    <row r="300096" spans="26:26">
      <c r="Z300096" s="5"/>
    </row>
    <row r="300097" spans="26:26">
      <c r="Z300097" s="5"/>
    </row>
    <row r="300098" spans="26:26">
      <c r="Z300098" s="5"/>
    </row>
    <row r="300099" spans="26:26">
      <c r="Z300099" s="5"/>
    </row>
    <row r="300100" spans="26:26">
      <c r="Z300100" s="5"/>
    </row>
    <row r="300101" spans="26:26">
      <c r="Z300101" s="5"/>
    </row>
    <row r="300102" spans="26:26">
      <c r="Z300102" s="5"/>
    </row>
    <row r="300103" spans="26:26">
      <c r="Z300103" s="5"/>
    </row>
    <row r="300104" spans="26:26">
      <c r="Z300104" s="5"/>
    </row>
    <row r="300105" spans="26:26">
      <c r="Z300105" s="5"/>
    </row>
    <row r="300106" spans="26:26">
      <c r="Z300106" s="5"/>
    </row>
    <row r="300107" spans="26:26">
      <c r="Z300107" s="5"/>
    </row>
    <row r="300108" spans="26:26">
      <c r="Z300108" s="5"/>
    </row>
    <row r="300109" spans="26:26">
      <c r="Z300109" s="5"/>
    </row>
    <row r="300110" spans="26:26">
      <c r="Z300110" s="5"/>
    </row>
    <row r="300111" spans="26:26">
      <c r="Z300111" s="5"/>
    </row>
    <row r="300112" spans="26:26">
      <c r="Z300112" s="5"/>
    </row>
    <row r="300113" spans="26:26">
      <c r="Z300113" s="5"/>
    </row>
    <row r="300114" spans="26:26">
      <c r="Z300114" s="5"/>
    </row>
    <row r="300115" spans="26:26">
      <c r="Z300115" s="5"/>
    </row>
    <row r="300116" spans="26:26">
      <c r="Z300116" s="5"/>
    </row>
    <row r="300117" spans="26:26">
      <c r="Z300117" s="5"/>
    </row>
    <row r="300118" spans="26:26">
      <c r="Z300118" s="5"/>
    </row>
    <row r="300119" spans="26:26">
      <c r="Z300119" s="5"/>
    </row>
    <row r="300120" spans="26:26">
      <c r="Z300120" s="5"/>
    </row>
    <row r="300121" spans="26:26">
      <c r="Z300121" s="5"/>
    </row>
    <row r="300122" spans="26:26">
      <c r="Z300122" s="5"/>
    </row>
    <row r="300123" spans="26:26">
      <c r="Z300123" s="5"/>
    </row>
    <row r="300124" spans="26:26">
      <c r="Z300124" s="5"/>
    </row>
    <row r="300125" spans="26:26">
      <c r="Z300125" s="5"/>
    </row>
    <row r="300126" spans="26:26">
      <c r="Z300126" s="5"/>
    </row>
    <row r="300127" spans="26:26">
      <c r="Z300127" s="5"/>
    </row>
    <row r="300128" spans="26:26">
      <c r="Z300128" s="5"/>
    </row>
    <row r="300129" spans="26:26">
      <c r="Z300129" s="5"/>
    </row>
    <row r="300130" spans="26:26">
      <c r="Z300130" s="5"/>
    </row>
    <row r="300131" spans="26:26">
      <c r="Z300131" s="5"/>
    </row>
    <row r="300132" spans="26:26">
      <c r="Z300132" s="5"/>
    </row>
    <row r="300133" spans="26:26">
      <c r="Z300133" s="5"/>
    </row>
    <row r="300134" spans="26:26">
      <c r="Z300134" s="5"/>
    </row>
    <row r="300135" spans="26:26">
      <c r="Z300135" s="5"/>
    </row>
    <row r="300136" spans="26:26">
      <c r="Z300136" s="5"/>
    </row>
    <row r="300137" spans="26:26">
      <c r="Z300137" s="5"/>
    </row>
    <row r="300138" spans="26:26">
      <c r="Z300138" s="5"/>
    </row>
    <row r="300139" spans="26:26">
      <c r="Z300139" s="5"/>
    </row>
    <row r="300140" spans="26:26">
      <c r="Z300140" s="5"/>
    </row>
    <row r="300141" spans="26:26">
      <c r="Z300141" s="5"/>
    </row>
    <row r="300142" spans="26:26">
      <c r="Z300142" s="5"/>
    </row>
    <row r="300143" spans="26:26">
      <c r="Z300143" s="5"/>
    </row>
    <row r="300144" spans="26:26">
      <c r="Z300144" s="5"/>
    </row>
    <row r="300145" spans="26:26">
      <c r="Z300145" s="5"/>
    </row>
    <row r="300146" spans="26:26">
      <c r="Z300146" s="5"/>
    </row>
    <row r="300147" spans="26:26">
      <c r="Z300147" s="5"/>
    </row>
    <row r="300148" spans="26:26">
      <c r="Z300148" s="5"/>
    </row>
    <row r="300149" spans="26:26">
      <c r="Z300149" s="5"/>
    </row>
    <row r="300150" spans="26:26">
      <c r="Z300150" s="5"/>
    </row>
    <row r="300151" spans="26:26">
      <c r="Z300151" s="5"/>
    </row>
    <row r="300152" spans="26:26">
      <c r="Z300152" s="5"/>
    </row>
    <row r="300153" spans="26:26">
      <c r="Z300153" s="5"/>
    </row>
    <row r="300154" spans="26:26">
      <c r="Z300154" s="5"/>
    </row>
    <row r="300155" spans="26:26">
      <c r="Z300155" s="5"/>
    </row>
    <row r="300156" spans="26:26">
      <c r="Z300156" s="5"/>
    </row>
    <row r="300157" spans="26:26">
      <c r="Z300157" s="5"/>
    </row>
    <row r="300158" spans="26:26">
      <c r="Z300158" s="5"/>
    </row>
    <row r="300159" spans="26:26">
      <c r="Z300159" s="5"/>
    </row>
    <row r="300160" spans="26:26">
      <c r="Z300160" s="5"/>
    </row>
    <row r="300161" spans="26:26">
      <c r="Z300161" s="5"/>
    </row>
    <row r="300162" spans="26:26">
      <c r="Z300162" s="5"/>
    </row>
    <row r="300163" spans="26:26">
      <c r="Z300163" s="5"/>
    </row>
    <row r="300164" spans="26:26">
      <c r="Z300164" s="5"/>
    </row>
    <row r="300165" spans="26:26">
      <c r="Z300165" s="5"/>
    </row>
    <row r="300166" spans="26:26">
      <c r="Z300166" s="5"/>
    </row>
    <row r="300167" spans="26:26">
      <c r="Z300167" s="5"/>
    </row>
    <row r="300168" spans="26:26">
      <c r="Z300168" s="5"/>
    </row>
    <row r="300169" spans="26:26">
      <c r="Z300169" s="5"/>
    </row>
    <row r="300170" spans="26:26">
      <c r="Z300170" s="5"/>
    </row>
    <row r="300171" spans="26:26">
      <c r="Z300171" s="5"/>
    </row>
    <row r="300172" spans="26:26">
      <c r="Z300172" s="5"/>
    </row>
    <row r="300173" spans="26:26">
      <c r="Z300173" s="5"/>
    </row>
    <row r="300174" spans="26:26">
      <c r="Z300174" s="5"/>
    </row>
    <row r="300175" spans="26:26">
      <c r="Z300175" s="5"/>
    </row>
    <row r="300176" spans="26:26">
      <c r="Z300176" s="5"/>
    </row>
    <row r="300177" spans="26:26">
      <c r="Z300177" s="5"/>
    </row>
    <row r="300178" spans="26:26">
      <c r="Z300178" s="5"/>
    </row>
    <row r="300179" spans="26:26">
      <c r="Z300179" s="5"/>
    </row>
    <row r="300180" spans="26:26">
      <c r="Z300180" s="5"/>
    </row>
    <row r="300181" spans="26:26">
      <c r="Z300181" s="5"/>
    </row>
    <row r="300182" spans="26:26">
      <c r="Z300182" s="5"/>
    </row>
    <row r="300183" spans="26:26">
      <c r="Z300183" s="5"/>
    </row>
    <row r="300184" spans="26:26">
      <c r="Z300184" s="5"/>
    </row>
    <row r="300185" spans="26:26">
      <c r="Z300185" s="5"/>
    </row>
    <row r="300186" spans="26:26">
      <c r="Z300186" s="5"/>
    </row>
    <row r="300187" spans="26:26">
      <c r="Z300187" s="5"/>
    </row>
    <row r="300188" spans="26:26">
      <c r="Z300188" s="5"/>
    </row>
    <row r="300189" spans="26:26">
      <c r="Z300189" s="5"/>
    </row>
    <row r="300190" spans="26:26">
      <c r="Z300190" s="5"/>
    </row>
    <row r="300191" spans="26:26">
      <c r="Z300191" s="5"/>
    </row>
    <row r="300192" spans="26:26">
      <c r="Z300192" s="5"/>
    </row>
    <row r="300193" spans="26:26">
      <c r="Z300193" s="5"/>
    </row>
    <row r="300194" spans="26:26">
      <c r="Z300194" s="5"/>
    </row>
    <row r="300195" spans="26:26">
      <c r="Z300195" s="5"/>
    </row>
    <row r="300196" spans="26:26">
      <c r="Z300196" s="5"/>
    </row>
    <row r="300197" spans="26:26">
      <c r="Z300197" s="5"/>
    </row>
    <row r="300198" spans="26:26">
      <c r="Z300198" s="5"/>
    </row>
    <row r="300199" spans="26:26">
      <c r="Z300199" s="5"/>
    </row>
    <row r="300200" spans="26:26">
      <c r="Z300200" s="5"/>
    </row>
    <row r="300201" spans="26:26">
      <c r="Z300201" s="5"/>
    </row>
    <row r="300202" spans="26:26">
      <c r="Z300202" s="5"/>
    </row>
    <row r="300203" spans="26:26">
      <c r="Z300203" s="5"/>
    </row>
    <row r="300204" spans="26:26">
      <c r="Z300204" s="5"/>
    </row>
    <row r="300205" spans="26:26">
      <c r="Z300205" s="5"/>
    </row>
    <row r="300206" spans="26:26">
      <c r="Z300206" s="5"/>
    </row>
    <row r="300207" spans="26:26">
      <c r="Z300207" s="5"/>
    </row>
    <row r="300208" spans="26:26">
      <c r="Z300208" s="5"/>
    </row>
    <row r="300209" spans="26:26">
      <c r="Z300209" s="5"/>
    </row>
    <row r="300210" spans="26:26">
      <c r="Z300210" s="5"/>
    </row>
    <row r="300211" spans="26:26">
      <c r="Z300211" s="5"/>
    </row>
    <row r="300212" spans="26:26">
      <c r="Z300212" s="5"/>
    </row>
    <row r="300213" spans="26:26">
      <c r="Z300213" s="5"/>
    </row>
    <row r="300214" spans="26:26">
      <c r="Z300214" s="5"/>
    </row>
    <row r="300215" spans="26:26">
      <c r="Z300215" s="5"/>
    </row>
    <row r="300216" spans="26:26">
      <c r="Z300216" s="5"/>
    </row>
    <row r="300217" spans="26:26">
      <c r="Z300217" s="5"/>
    </row>
    <row r="300218" spans="26:26">
      <c r="Z300218" s="5"/>
    </row>
    <row r="300219" spans="26:26">
      <c r="Z300219" s="5"/>
    </row>
    <row r="300220" spans="26:26">
      <c r="Z300220" s="5"/>
    </row>
    <row r="300221" spans="26:26">
      <c r="Z300221" s="5"/>
    </row>
    <row r="300222" spans="26:26">
      <c r="Z300222" s="5"/>
    </row>
    <row r="300223" spans="26:26">
      <c r="Z300223" s="5"/>
    </row>
    <row r="300224" spans="26:26">
      <c r="Z300224" s="5"/>
    </row>
    <row r="300225" spans="26:26">
      <c r="Z300225" s="5"/>
    </row>
    <row r="300226" spans="26:26">
      <c r="Z300226" s="5"/>
    </row>
    <row r="300227" spans="26:26">
      <c r="Z300227" s="5"/>
    </row>
    <row r="300228" spans="26:26">
      <c r="Z300228" s="5"/>
    </row>
    <row r="300229" spans="26:26">
      <c r="Z300229" s="5"/>
    </row>
    <row r="300230" spans="26:26">
      <c r="Z300230" s="5"/>
    </row>
    <row r="300231" spans="26:26">
      <c r="Z300231" s="5"/>
    </row>
    <row r="300232" spans="26:26">
      <c r="Z300232" s="5"/>
    </row>
    <row r="300233" spans="26:26">
      <c r="Z300233" s="5"/>
    </row>
    <row r="300234" spans="26:26">
      <c r="Z300234" s="5"/>
    </row>
    <row r="300235" spans="26:26">
      <c r="Z300235" s="5"/>
    </row>
    <row r="300236" spans="26:26">
      <c r="Z300236" s="5"/>
    </row>
    <row r="300237" spans="26:26">
      <c r="Z300237" s="5"/>
    </row>
    <row r="300238" spans="26:26">
      <c r="Z300238" s="5"/>
    </row>
    <row r="300239" spans="26:26">
      <c r="Z300239" s="5"/>
    </row>
    <row r="300240" spans="26:26">
      <c r="Z300240" s="5"/>
    </row>
    <row r="300241" spans="26:26">
      <c r="Z300241" s="5"/>
    </row>
    <row r="300242" spans="26:26">
      <c r="Z300242" s="5"/>
    </row>
    <row r="300243" spans="26:26">
      <c r="Z300243" s="5"/>
    </row>
    <row r="300244" spans="26:26">
      <c r="Z300244" s="5"/>
    </row>
    <row r="300245" spans="26:26">
      <c r="Z300245" s="5"/>
    </row>
    <row r="300246" spans="26:26">
      <c r="Z300246" s="5"/>
    </row>
    <row r="300247" spans="26:26">
      <c r="Z300247" s="5"/>
    </row>
    <row r="300248" spans="26:26">
      <c r="Z300248" s="5"/>
    </row>
    <row r="300249" spans="26:26">
      <c r="Z300249" s="5"/>
    </row>
    <row r="300250" spans="26:26">
      <c r="Z300250" s="5"/>
    </row>
    <row r="300251" spans="26:26">
      <c r="Z300251" s="5"/>
    </row>
    <row r="300252" spans="26:26">
      <c r="Z300252" s="5"/>
    </row>
    <row r="300253" spans="26:26">
      <c r="Z300253" s="5"/>
    </row>
    <row r="300254" spans="26:26">
      <c r="Z300254" s="5"/>
    </row>
    <row r="300255" spans="26:26">
      <c r="Z300255" s="5"/>
    </row>
    <row r="300256" spans="26:26">
      <c r="Z300256" s="5"/>
    </row>
    <row r="300257" spans="26:26">
      <c r="Z300257" s="5"/>
    </row>
    <row r="300258" spans="26:26">
      <c r="Z300258" s="5"/>
    </row>
    <row r="300259" spans="26:26">
      <c r="Z300259" s="5"/>
    </row>
    <row r="300260" spans="26:26">
      <c r="Z300260" s="5"/>
    </row>
    <row r="300261" spans="26:26">
      <c r="Z300261" s="5"/>
    </row>
    <row r="300262" spans="26:26">
      <c r="Z300262" s="5"/>
    </row>
    <row r="300263" spans="26:26">
      <c r="Z300263" s="5"/>
    </row>
    <row r="300264" spans="26:26">
      <c r="Z300264" s="5"/>
    </row>
    <row r="300265" spans="26:26">
      <c r="Z300265" s="5"/>
    </row>
    <row r="300266" spans="26:26">
      <c r="Z300266" s="5"/>
    </row>
    <row r="300267" spans="26:26">
      <c r="Z300267" s="5"/>
    </row>
    <row r="300268" spans="26:26">
      <c r="Z300268" s="5"/>
    </row>
    <row r="300269" spans="26:26">
      <c r="Z300269" s="5"/>
    </row>
    <row r="300270" spans="26:26">
      <c r="Z300270" s="5"/>
    </row>
    <row r="300271" spans="26:26">
      <c r="Z300271" s="5"/>
    </row>
    <row r="300272" spans="26:26">
      <c r="Z300272" s="5"/>
    </row>
    <row r="300273" spans="26:26">
      <c r="Z300273" s="5"/>
    </row>
    <row r="300274" spans="26:26">
      <c r="Z300274" s="5"/>
    </row>
    <row r="300275" spans="26:26">
      <c r="Z300275" s="5"/>
    </row>
    <row r="300276" spans="26:26">
      <c r="Z300276" s="5"/>
    </row>
    <row r="300277" spans="26:26">
      <c r="Z300277" s="5"/>
    </row>
    <row r="300278" spans="26:26">
      <c r="Z300278" s="5"/>
    </row>
    <row r="300279" spans="26:26">
      <c r="Z300279" s="5"/>
    </row>
    <row r="300280" spans="26:26">
      <c r="Z300280" s="5"/>
    </row>
    <row r="300281" spans="26:26">
      <c r="Z300281" s="5"/>
    </row>
    <row r="300282" spans="26:26">
      <c r="Z300282" s="5"/>
    </row>
    <row r="300283" spans="26:26">
      <c r="Z300283" s="5"/>
    </row>
    <row r="300284" spans="26:26">
      <c r="Z300284" s="5"/>
    </row>
    <row r="300285" spans="26:26">
      <c r="Z300285" s="5"/>
    </row>
    <row r="300286" spans="26:26">
      <c r="Z300286" s="5"/>
    </row>
    <row r="300287" spans="26:26">
      <c r="Z300287" s="5"/>
    </row>
    <row r="300288" spans="26:26">
      <c r="Z300288" s="5"/>
    </row>
    <row r="300289" spans="26:26">
      <c r="Z300289" s="5"/>
    </row>
    <row r="300290" spans="26:26">
      <c r="Z300290" s="5"/>
    </row>
    <row r="300291" spans="26:26">
      <c r="Z300291" s="5"/>
    </row>
    <row r="300292" spans="26:26">
      <c r="Z300292" s="5"/>
    </row>
    <row r="300293" spans="26:26">
      <c r="Z300293" s="5"/>
    </row>
    <row r="300294" spans="26:26">
      <c r="Z300294" s="5"/>
    </row>
    <row r="300295" spans="26:26">
      <c r="Z300295" s="5"/>
    </row>
    <row r="300296" spans="26:26">
      <c r="Z300296" s="5"/>
    </row>
    <row r="300297" spans="26:26">
      <c r="Z300297" s="5"/>
    </row>
    <row r="300298" spans="26:26">
      <c r="Z300298" s="5"/>
    </row>
    <row r="300299" spans="26:26">
      <c r="Z300299" s="5"/>
    </row>
    <row r="300300" spans="26:26">
      <c r="Z300300" s="5"/>
    </row>
    <row r="300301" spans="26:26">
      <c r="Z300301" s="5"/>
    </row>
    <row r="300302" spans="26:26">
      <c r="Z300302" s="5"/>
    </row>
    <row r="300303" spans="26:26">
      <c r="Z300303" s="5"/>
    </row>
    <row r="300304" spans="26:26">
      <c r="Z300304" s="5"/>
    </row>
    <row r="300305" spans="26:26">
      <c r="Z300305" s="5"/>
    </row>
    <row r="300306" spans="26:26">
      <c r="Z300306" s="5"/>
    </row>
    <row r="300307" spans="26:26">
      <c r="Z300307" s="5"/>
    </row>
    <row r="300308" spans="26:26">
      <c r="Z300308" s="5"/>
    </row>
    <row r="300309" spans="26:26">
      <c r="Z300309" s="5"/>
    </row>
    <row r="300310" spans="26:26">
      <c r="Z300310" s="5"/>
    </row>
    <row r="300311" spans="26:26">
      <c r="Z300311" s="5"/>
    </row>
    <row r="300312" spans="26:26">
      <c r="Z300312" s="5"/>
    </row>
    <row r="300313" spans="26:26">
      <c r="Z300313" s="5"/>
    </row>
    <row r="300314" spans="26:26">
      <c r="Z300314" s="5"/>
    </row>
    <row r="300315" spans="26:26">
      <c r="Z300315" s="5"/>
    </row>
    <row r="300316" spans="26:26">
      <c r="Z300316" s="5"/>
    </row>
    <row r="300317" spans="26:26">
      <c r="Z300317" s="5"/>
    </row>
    <row r="300318" spans="26:26">
      <c r="Z300318" s="5"/>
    </row>
    <row r="300319" spans="26:26">
      <c r="Z300319" s="5"/>
    </row>
    <row r="300320" spans="26:26">
      <c r="Z300320" s="5"/>
    </row>
    <row r="300321" spans="26:26">
      <c r="Z300321" s="5"/>
    </row>
    <row r="300322" spans="26:26">
      <c r="Z300322" s="5"/>
    </row>
    <row r="300323" spans="26:26">
      <c r="Z300323" s="5"/>
    </row>
    <row r="300324" spans="26:26">
      <c r="Z300324" s="5"/>
    </row>
    <row r="300325" spans="26:26">
      <c r="Z300325" s="5"/>
    </row>
    <row r="300326" spans="26:26">
      <c r="Z300326" s="5"/>
    </row>
    <row r="300327" spans="26:26">
      <c r="Z300327" s="5"/>
    </row>
    <row r="300328" spans="26:26">
      <c r="Z300328" s="5"/>
    </row>
    <row r="300329" spans="26:26">
      <c r="Z300329" s="5"/>
    </row>
    <row r="300330" spans="26:26">
      <c r="Z300330" s="5"/>
    </row>
    <row r="300331" spans="26:26">
      <c r="Z300331" s="5"/>
    </row>
    <row r="300332" spans="26:26">
      <c r="Z300332" s="5"/>
    </row>
    <row r="300333" spans="26:26">
      <c r="Z300333" s="5"/>
    </row>
    <row r="300334" spans="26:26">
      <c r="Z300334" s="5"/>
    </row>
    <row r="300335" spans="26:26">
      <c r="Z300335" s="5"/>
    </row>
    <row r="300336" spans="26:26">
      <c r="Z300336" s="5"/>
    </row>
    <row r="300337" spans="26:26">
      <c r="Z300337" s="5"/>
    </row>
    <row r="300338" spans="26:26">
      <c r="Z300338" s="5"/>
    </row>
    <row r="300339" spans="26:26">
      <c r="Z300339" s="5"/>
    </row>
    <row r="300340" spans="26:26">
      <c r="Z300340" s="5"/>
    </row>
    <row r="300341" spans="26:26">
      <c r="Z300341" s="5"/>
    </row>
    <row r="300342" spans="26:26">
      <c r="Z300342" s="5"/>
    </row>
    <row r="300343" spans="26:26">
      <c r="Z300343" s="5"/>
    </row>
    <row r="300344" spans="26:26">
      <c r="Z300344" s="5"/>
    </row>
    <row r="300345" spans="26:26">
      <c r="Z300345" s="5"/>
    </row>
    <row r="300346" spans="26:26">
      <c r="Z300346" s="5"/>
    </row>
    <row r="300347" spans="26:26">
      <c r="Z300347" s="5"/>
    </row>
    <row r="300348" spans="26:26">
      <c r="Z300348" s="5"/>
    </row>
    <row r="300349" spans="26:26">
      <c r="Z300349" s="5"/>
    </row>
    <row r="300350" spans="26:26">
      <c r="Z300350" s="5"/>
    </row>
    <row r="300351" spans="26:26">
      <c r="Z300351" s="5"/>
    </row>
    <row r="300352" spans="26:26">
      <c r="Z300352" s="5"/>
    </row>
    <row r="300353" spans="26:26">
      <c r="Z300353" s="5"/>
    </row>
    <row r="300354" spans="26:26">
      <c r="Z300354" s="5"/>
    </row>
    <row r="300355" spans="26:26">
      <c r="Z300355" s="5"/>
    </row>
    <row r="300356" spans="26:26">
      <c r="Z300356" s="5"/>
    </row>
    <row r="300357" spans="26:26">
      <c r="Z300357" s="5"/>
    </row>
    <row r="300358" spans="26:26">
      <c r="Z300358" s="5"/>
    </row>
    <row r="300359" spans="26:26">
      <c r="Z300359" s="5"/>
    </row>
    <row r="300360" spans="26:26">
      <c r="Z300360" s="5"/>
    </row>
    <row r="300361" spans="26:26">
      <c r="Z300361" s="5"/>
    </row>
    <row r="300362" spans="26:26">
      <c r="Z300362" s="5"/>
    </row>
    <row r="300363" spans="26:26">
      <c r="Z300363" s="5"/>
    </row>
    <row r="300364" spans="26:26">
      <c r="Z300364" s="5"/>
    </row>
    <row r="300365" spans="26:26">
      <c r="Z300365" s="5"/>
    </row>
    <row r="300366" spans="26:26">
      <c r="Z300366" s="5"/>
    </row>
    <row r="300367" spans="26:26">
      <c r="Z300367" s="5"/>
    </row>
    <row r="300368" spans="26:26">
      <c r="Z300368" s="5"/>
    </row>
    <row r="300369" spans="26:26">
      <c r="Z300369" s="5"/>
    </row>
    <row r="300370" spans="26:26">
      <c r="Z300370" s="5"/>
    </row>
    <row r="300371" spans="26:26">
      <c r="Z300371" s="5"/>
    </row>
    <row r="300372" spans="26:26">
      <c r="Z300372" s="5"/>
    </row>
    <row r="300373" spans="26:26">
      <c r="Z300373" s="5"/>
    </row>
    <row r="300374" spans="26:26">
      <c r="Z300374" s="5"/>
    </row>
    <row r="300375" spans="26:26">
      <c r="Z300375" s="5"/>
    </row>
    <row r="300376" spans="26:26">
      <c r="Z300376" s="5"/>
    </row>
    <row r="300377" spans="26:26">
      <c r="Z300377" s="5"/>
    </row>
    <row r="300378" spans="26:26">
      <c r="Z300378" s="5"/>
    </row>
    <row r="300379" spans="26:26">
      <c r="Z300379" s="5"/>
    </row>
    <row r="300380" spans="26:26">
      <c r="Z300380" s="5"/>
    </row>
    <row r="300381" spans="26:26">
      <c r="Z300381" s="5"/>
    </row>
    <row r="300382" spans="26:26">
      <c r="Z300382" s="5"/>
    </row>
    <row r="300383" spans="26:26">
      <c r="Z300383" s="5"/>
    </row>
    <row r="300384" spans="26:26">
      <c r="Z300384" s="5"/>
    </row>
    <row r="300385" spans="26:26">
      <c r="Z300385" s="5"/>
    </row>
    <row r="300386" spans="26:26">
      <c r="Z300386" s="5"/>
    </row>
    <row r="300387" spans="26:26">
      <c r="Z300387" s="5"/>
    </row>
    <row r="300388" spans="26:26">
      <c r="Z300388" s="5"/>
    </row>
    <row r="300389" spans="26:26">
      <c r="Z300389" s="5"/>
    </row>
    <row r="300390" spans="26:26">
      <c r="Z300390" s="5"/>
    </row>
    <row r="300391" spans="26:26">
      <c r="Z300391" s="5"/>
    </row>
    <row r="300392" spans="26:26">
      <c r="Z300392" s="5"/>
    </row>
    <row r="300393" spans="26:26">
      <c r="Z300393" s="5"/>
    </row>
    <row r="300394" spans="26:26">
      <c r="Z300394" s="5"/>
    </row>
    <row r="300395" spans="26:26">
      <c r="Z300395" s="5"/>
    </row>
    <row r="300396" spans="26:26">
      <c r="Z300396" s="5"/>
    </row>
    <row r="300397" spans="26:26">
      <c r="Z300397" s="5"/>
    </row>
    <row r="300398" spans="26:26">
      <c r="Z300398" s="5"/>
    </row>
    <row r="300399" spans="26:26">
      <c r="Z300399" s="5"/>
    </row>
    <row r="300400" spans="26:26">
      <c r="Z300400" s="5"/>
    </row>
    <row r="300401" spans="26:26">
      <c r="Z300401" s="5"/>
    </row>
    <row r="300402" spans="26:26">
      <c r="Z300402" s="5"/>
    </row>
    <row r="300403" spans="26:26">
      <c r="Z300403" s="5"/>
    </row>
    <row r="300404" spans="26:26">
      <c r="Z300404" s="5"/>
    </row>
    <row r="300405" spans="26:26">
      <c r="Z300405" s="5"/>
    </row>
    <row r="300406" spans="26:26">
      <c r="Z300406" s="5"/>
    </row>
    <row r="300407" spans="26:26">
      <c r="Z300407" s="5"/>
    </row>
    <row r="300408" spans="26:26">
      <c r="Z300408" s="5"/>
    </row>
    <row r="300409" spans="26:26">
      <c r="Z300409" s="5"/>
    </row>
    <row r="300410" spans="26:26">
      <c r="Z300410" s="5"/>
    </row>
    <row r="300411" spans="26:26">
      <c r="Z300411" s="5"/>
    </row>
    <row r="300412" spans="26:26">
      <c r="Z300412" s="5"/>
    </row>
    <row r="300413" spans="26:26">
      <c r="Z300413" s="5"/>
    </row>
    <row r="300414" spans="26:26">
      <c r="Z300414" s="5"/>
    </row>
    <row r="300415" spans="26:26">
      <c r="Z300415" s="5"/>
    </row>
    <row r="300416" spans="26:26">
      <c r="Z300416" s="5"/>
    </row>
    <row r="300417" spans="26:26">
      <c r="Z300417" s="5"/>
    </row>
    <row r="300418" spans="26:26">
      <c r="Z300418" s="5"/>
    </row>
    <row r="300419" spans="26:26">
      <c r="Z300419" s="5"/>
    </row>
    <row r="300420" spans="26:26">
      <c r="Z300420" s="5"/>
    </row>
    <row r="300421" spans="26:26">
      <c r="Z300421" s="5"/>
    </row>
    <row r="300422" spans="26:26">
      <c r="Z300422" s="5"/>
    </row>
    <row r="300423" spans="26:26">
      <c r="Z300423" s="5"/>
    </row>
    <row r="300424" spans="26:26">
      <c r="Z300424" s="5"/>
    </row>
    <row r="300425" spans="26:26">
      <c r="Z300425" s="5"/>
    </row>
    <row r="300426" spans="26:26">
      <c r="Z300426" s="5"/>
    </row>
    <row r="300427" spans="26:26">
      <c r="Z300427" s="5"/>
    </row>
    <row r="300428" spans="26:26">
      <c r="Z300428" s="5"/>
    </row>
    <row r="300429" spans="26:26">
      <c r="Z300429" s="5"/>
    </row>
    <row r="300430" spans="26:26">
      <c r="Z300430" s="5"/>
    </row>
    <row r="300431" spans="26:26">
      <c r="Z300431" s="5"/>
    </row>
    <row r="300432" spans="26:26">
      <c r="Z300432" s="5"/>
    </row>
    <row r="300433" spans="26:26">
      <c r="Z300433" s="5"/>
    </row>
    <row r="300434" spans="26:26">
      <c r="Z300434" s="5"/>
    </row>
    <row r="300435" spans="26:26">
      <c r="Z300435" s="5"/>
    </row>
    <row r="300436" spans="26:26">
      <c r="Z300436" s="5"/>
    </row>
    <row r="300437" spans="26:26">
      <c r="Z300437" s="5"/>
    </row>
    <row r="300438" spans="26:26">
      <c r="Z300438" s="5"/>
    </row>
    <row r="300439" spans="26:26">
      <c r="Z300439" s="5"/>
    </row>
    <row r="300440" spans="26:26">
      <c r="Z300440" s="5"/>
    </row>
    <row r="300441" spans="26:26">
      <c r="Z300441" s="5"/>
    </row>
    <row r="300442" spans="26:26">
      <c r="Z300442" s="5"/>
    </row>
    <row r="300443" spans="26:26">
      <c r="Z300443" s="5"/>
    </row>
    <row r="300444" spans="26:26">
      <c r="Z300444" s="5"/>
    </row>
    <row r="300445" spans="26:26">
      <c r="Z300445" s="5"/>
    </row>
    <row r="300446" spans="26:26">
      <c r="Z300446" s="5"/>
    </row>
    <row r="300447" spans="26:26">
      <c r="Z300447" s="5"/>
    </row>
    <row r="300448" spans="26:26">
      <c r="Z300448" s="5"/>
    </row>
    <row r="300449" spans="26:26">
      <c r="Z300449" s="5"/>
    </row>
    <row r="300450" spans="26:26">
      <c r="Z300450" s="5"/>
    </row>
    <row r="300451" spans="26:26">
      <c r="Z300451" s="5"/>
    </row>
    <row r="300452" spans="26:26">
      <c r="Z300452" s="5"/>
    </row>
    <row r="300453" spans="26:26">
      <c r="Z300453" s="5"/>
    </row>
    <row r="300454" spans="26:26">
      <c r="Z300454" s="5"/>
    </row>
    <row r="300455" spans="26:26">
      <c r="Z300455" s="5"/>
    </row>
    <row r="300456" spans="26:26">
      <c r="Z300456" s="5"/>
    </row>
    <row r="300457" spans="26:26">
      <c r="Z300457" s="5"/>
    </row>
    <row r="300458" spans="26:26">
      <c r="Z300458" s="5"/>
    </row>
    <row r="300459" spans="26:26">
      <c r="Z300459" s="5"/>
    </row>
    <row r="300460" spans="26:26">
      <c r="Z300460" s="5"/>
    </row>
    <row r="300461" spans="26:26">
      <c r="Z300461" s="5"/>
    </row>
    <row r="300462" spans="26:26">
      <c r="Z300462" s="5"/>
    </row>
    <row r="300463" spans="26:26">
      <c r="Z300463" s="5"/>
    </row>
    <row r="300464" spans="26:26">
      <c r="Z300464" s="5"/>
    </row>
    <row r="300465" spans="26:26">
      <c r="Z300465" s="5"/>
    </row>
    <row r="300466" spans="26:26">
      <c r="Z300466" s="5"/>
    </row>
    <row r="300467" spans="26:26">
      <c r="Z300467" s="5"/>
    </row>
    <row r="300468" spans="26:26">
      <c r="Z300468" s="5"/>
    </row>
    <row r="300469" spans="26:26">
      <c r="Z300469" s="5"/>
    </row>
    <row r="300470" spans="26:26">
      <c r="Z300470" s="5"/>
    </row>
    <row r="300471" spans="26:26">
      <c r="Z300471" s="5"/>
    </row>
    <row r="300472" spans="26:26">
      <c r="Z300472" s="5"/>
    </row>
    <row r="300473" spans="26:26">
      <c r="Z300473" s="5"/>
    </row>
    <row r="300474" spans="26:26">
      <c r="Z300474" s="5"/>
    </row>
    <row r="300475" spans="26:26">
      <c r="Z300475" s="5"/>
    </row>
    <row r="300476" spans="26:26">
      <c r="Z300476" s="5"/>
    </row>
    <row r="300477" spans="26:26">
      <c r="Z300477" s="5"/>
    </row>
    <row r="300478" spans="26:26">
      <c r="Z300478" s="5"/>
    </row>
    <row r="300479" spans="26:26">
      <c r="Z300479" s="5"/>
    </row>
    <row r="300480" spans="26:26">
      <c r="Z300480" s="5"/>
    </row>
    <row r="300481" spans="26:26">
      <c r="Z300481" s="5"/>
    </row>
    <row r="300482" spans="26:26">
      <c r="Z300482" s="5"/>
    </row>
    <row r="300483" spans="26:26">
      <c r="Z300483" s="5"/>
    </row>
    <row r="300484" spans="26:26">
      <c r="Z300484" s="5"/>
    </row>
    <row r="300485" spans="26:26">
      <c r="Z300485" s="5"/>
    </row>
    <row r="300486" spans="26:26">
      <c r="Z300486" s="5"/>
    </row>
    <row r="300487" spans="26:26">
      <c r="Z300487" s="5"/>
    </row>
    <row r="300488" spans="26:26">
      <c r="Z300488" s="5"/>
    </row>
    <row r="300489" spans="26:26">
      <c r="Z300489" s="5"/>
    </row>
    <row r="300490" spans="26:26">
      <c r="Z300490" s="5"/>
    </row>
    <row r="300491" spans="26:26">
      <c r="Z300491" s="5"/>
    </row>
    <row r="300492" spans="26:26">
      <c r="Z300492" s="5"/>
    </row>
    <row r="300493" spans="26:26">
      <c r="Z300493" s="5"/>
    </row>
    <row r="300494" spans="26:26">
      <c r="Z300494" s="5"/>
    </row>
    <row r="300495" spans="26:26">
      <c r="Z300495" s="5"/>
    </row>
    <row r="300496" spans="26:26">
      <c r="Z300496" s="5"/>
    </row>
    <row r="300497" spans="26:26">
      <c r="Z300497" s="5"/>
    </row>
    <row r="300498" spans="26:26">
      <c r="Z300498" s="5"/>
    </row>
    <row r="300499" spans="26:26">
      <c r="Z300499" s="5"/>
    </row>
    <row r="300500" spans="26:26">
      <c r="Z300500" s="5"/>
    </row>
    <row r="300501" spans="26:26">
      <c r="Z300501" s="5"/>
    </row>
    <row r="300502" spans="26:26">
      <c r="Z300502" s="5"/>
    </row>
    <row r="300503" spans="26:26">
      <c r="Z300503" s="5"/>
    </row>
    <row r="300504" spans="26:26">
      <c r="Z300504" s="5"/>
    </row>
    <row r="300505" spans="26:26">
      <c r="Z300505" s="5"/>
    </row>
    <row r="300506" spans="26:26">
      <c r="Z300506" s="5"/>
    </row>
    <row r="300507" spans="26:26">
      <c r="Z300507" s="5"/>
    </row>
    <row r="300508" spans="26:26">
      <c r="Z300508" s="5"/>
    </row>
    <row r="300509" spans="26:26">
      <c r="Z300509" s="5"/>
    </row>
    <row r="300510" spans="26:26">
      <c r="Z300510" s="5"/>
    </row>
    <row r="300511" spans="26:26">
      <c r="Z300511" s="5"/>
    </row>
    <row r="300512" spans="26:26">
      <c r="Z300512" s="5"/>
    </row>
    <row r="300513" spans="26:26">
      <c r="Z300513" s="5"/>
    </row>
    <row r="300514" spans="26:26">
      <c r="Z300514" s="5"/>
    </row>
    <row r="300515" spans="26:26">
      <c r="Z300515" s="5"/>
    </row>
    <row r="300516" spans="26:26">
      <c r="Z300516" s="5"/>
    </row>
    <row r="300517" spans="26:26">
      <c r="Z300517" s="5"/>
    </row>
    <row r="300518" spans="26:26">
      <c r="Z300518" s="5"/>
    </row>
    <row r="300519" spans="26:26">
      <c r="Z300519" s="5"/>
    </row>
    <row r="300520" spans="26:26">
      <c r="Z300520" s="5"/>
    </row>
    <row r="300521" spans="26:26">
      <c r="Z300521" s="5"/>
    </row>
    <row r="300522" spans="26:26">
      <c r="Z300522" s="5"/>
    </row>
    <row r="300523" spans="26:26">
      <c r="Z300523" s="5"/>
    </row>
    <row r="300524" spans="26:26">
      <c r="Z300524" s="5"/>
    </row>
    <row r="300525" spans="26:26">
      <c r="Z300525" s="5"/>
    </row>
    <row r="300526" spans="26:26">
      <c r="Z300526" s="5"/>
    </row>
    <row r="300527" spans="26:26">
      <c r="Z300527" s="5"/>
    </row>
    <row r="300528" spans="26:26">
      <c r="Z300528" s="5"/>
    </row>
    <row r="300529" spans="26:26">
      <c r="Z300529" s="5"/>
    </row>
    <row r="300530" spans="26:26">
      <c r="Z300530" s="5"/>
    </row>
    <row r="300531" spans="26:26">
      <c r="Z300531" s="5"/>
    </row>
    <row r="300532" spans="26:26">
      <c r="Z300532" s="5"/>
    </row>
    <row r="300533" spans="26:26">
      <c r="Z300533" s="5"/>
    </row>
    <row r="300534" spans="26:26">
      <c r="Z300534" s="5"/>
    </row>
    <row r="300535" spans="26:26">
      <c r="Z300535" s="5"/>
    </row>
    <row r="300536" spans="26:26">
      <c r="Z300536" s="5"/>
    </row>
    <row r="300537" spans="26:26">
      <c r="Z300537" s="5"/>
    </row>
    <row r="300538" spans="26:26">
      <c r="Z300538" s="5"/>
    </row>
    <row r="300539" spans="26:26">
      <c r="Z300539" s="5"/>
    </row>
    <row r="300540" spans="26:26">
      <c r="Z300540" s="5"/>
    </row>
    <row r="300541" spans="26:26">
      <c r="Z300541" s="5"/>
    </row>
    <row r="300542" spans="26:26">
      <c r="Z300542" s="5"/>
    </row>
    <row r="300543" spans="26:26">
      <c r="Z300543" s="5"/>
    </row>
    <row r="300544" spans="26:26">
      <c r="Z300544" s="5"/>
    </row>
    <row r="300545" spans="26:26">
      <c r="Z300545" s="5"/>
    </row>
    <row r="300546" spans="26:26">
      <c r="Z300546" s="5"/>
    </row>
    <row r="300547" spans="26:26">
      <c r="Z300547" s="5"/>
    </row>
    <row r="300548" spans="26:26">
      <c r="Z300548" s="5"/>
    </row>
    <row r="300549" spans="26:26">
      <c r="Z300549" s="5"/>
    </row>
    <row r="300550" spans="26:26">
      <c r="Z300550" s="5"/>
    </row>
    <row r="300551" spans="26:26">
      <c r="Z300551" s="5"/>
    </row>
    <row r="300552" spans="26:26">
      <c r="Z300552" s="5"/>
    </row>
    <row r="300553" spans="26:26">
      <c r="Z300553" s="5"/>
    </row>
    <row r="300554" spans="26:26">
      <c r="Z300554" s="5"/>
    </row>
    <row r="300555" spans="26:26">
      <c r="Z300555" s="5"/>
    </row>
    <row r="300556" spans="26:26">
      <c r="Z300556" s="5"/>
    </row>
    <row r="300557" spans="26:26">
      <c r="Z300557" s="5"/>
    </row>
    <row r="300558" spans="26:26">
      <c r="Z300558" s="5"/>
    </row>
    <row r="300559" spans="26:26">
      <c r="Z300559" s="5"/>
    </row>
    <row r="300560" spans="26:26">
      <c r="Z300560" s="5"/>
    </row>
    <row r="300561" spans="26:26">
      <c r="Z300561" s="5"/>
    </row>
    <row r="300562" spans="26:26">
      <c r="Z300562" s="5"/>
    </row>
    <row r="300563" spans="26:26">
      <c r="Z300563" s="5"/>
    </row>
    <row r="300564" spans="26:26">
      <c r="Z300564" s="5"/>
    </row>
    <row r="300565" spans="26:26">
      <c r="Z300565" s="5"/>
    </row>
    <row r="300566" spans="26:26">
      <c r="Z300566" s="5"/>
    </row>
    <row r="300567" spans="26:26">
      <c r="Z300567" s="5"/>
    </row>
    <row r="300568" spans="26:26">
      <c r="Z300568" s="5"/>
    </row>
    <row r="300569" spans="26:26">
      <c r="Z300569" s="5"/>
    </row>
    <row r="300570" spans="26:26">
      <c r="Z300570" s="5"/>
    </row>
    <row r="300571" spans="26:26">
      <c r="Z300571" s="5"/>
    </row>
    <row r="300572" spans="26:26">
      <c r="Z300572" s="5"/>
    </row>
    <row r="300573" spans="26:26">
      <c r="Z300573" s="5"/>
    </row>
    <row r="300574" spans="26:26">
      <c r="Z300574" s="5"/>
    </row>
    <row r="300575" spans="26:26">
      <c r="Z300575" s="5"/>
    </row>
    <row r="300576" spans="26:26">
      <c r="Z300576" s="5"/>
    </row>
    <row r="300577" spans="26:26">
      <c r="Z300577" s="5"/>
    </row>
    <row r="300578" spans="26:26">
      <c r="Z300578" s="5"/>
    </row>
    <row r="300579" spans="26:26">
      <c r="Z300579" s="5"/>
    </row>
    <row r="300580" spans="26:26">
      <c r="Z300580" s="5"/>
    </row>
    <row r="300581" spans="26:26">
      <c r="Z300581" s="5"/>
    </row>
    <row r="300582" spans="26:26">
      <c r="Z300582" s="5"/>
    </row>
    <row r="300583" spans="26:26">
      <c r="Z300583" s="5"/>
    </row>
    <row r="300584" spans="26:26">
      <c r="Z300584" s="5"/>
    </row>
    <row r="300585" spans="26:26">
      <c r="Z300585" s="5"/>
    </row>
    <row r="300586" spans="26:26">
      <c r="Z300586" s="5"/>
    </row>
    <row r="300587" spans="26:26">
      <c r="Z300587" s="5"/>
    </row>
    <row r="300588" spans="26:26">
      <c r="Z300588" s="5"/>
    </row>
    <row r="300589" spans="26:26">
      <c r="Z300589" s="5"/>
    </row>
    <row r="300590" spans="26:26">
      <c r="Z300590" s="5"/>
    </row>
    <row r="300591" spans="26:26">
      <c r="Z300591" s="5"/>
    </row>
    <row r="300592" spans="26:26">
      <c r="Z300592" s="5"/>
    </row>
    <row r="300593" spans="26:26">
      <c r="Z300593" s="5"/>
    </row>
    <row r="300594" spans="26:26">
      <c r="Z300594" s="5"/>
    </row>
    <row r="300595" spans="26:26">
      <c r="Z300595" s="5"/>
    </row>
    <row r="300596" spans="26:26">
      <c r="Z300596" s="5"/>
    </row>
    <row r="300597" spans="26:26">
      <c r="Z300597" s="5"/>
    </row>
    <row r="300598" spans="26:26">
      <c r="Z300598" s="5"/>
    </row>
    <row r="300599" spans="26:26">
      <c r="Z300599" s="5"/>
    </row>
    <row r="300600" spans="26:26">
      <c r="Z300600" s="5"/>
    </row>
    <row r="300601" spans="26:26">
      <c r="Z300601" s="5"/>
    </row>
    <row r="300602" spans="26:26">
      <c r="Z300602" s="5"/>
    </row>
    <row r="300603" spans="26:26">
      <c r="Z300603" s="5"/>
    </row>
    <row r="300604" spans="26:26">
      <c r="Z300604" s="5"/>
    </row>
    <row r="300605" spans="26:26">
      <c r="Z300605" s="5"/>
    </row>
    <row r="300606" spans="26:26">
      <c r="Z300606" s="5"/>
    </row>
    <row r="300607" spans="26:26">
      <c r="Z300607" s="5"/>
    </row>
    <row r="300608" spans="26:26">
      <c r="Z300608" s="5"/>
    </row>
    <row r="300609" spans="26:26">
      <c r="Z300609" s="5"/>
    </row>
    <row r="300610" spans="26:26">
      <c r="Z300610" s="5"/>
    </row>
    <row r="300611" spans="26:26">
      <c r="Z300611" s="5"/>
    </row>
    <row r="300612" spans="26:26">
      <c r="Z300612" s="5"/>
    </row>
    <row r="300613" spans="26:26">
      <c r="Z300613" s="5"/>
    </row>
    <row r="300614" spans="26:26">
      <c r="Z300614" s="5"/>
    </row>
    <row r="300615" spans="26:26">
      <c r="Z300615" s="5"/>
    </row>
    <row r="300616" spans="26:26">
      <c r="Z300616" s="5"/>
    </row>
    <row r="300617" spans="26:26">
      <c r="Z300617" s="5"/>
    </row>
    <row r="300618" spans="26:26">
      <c r="Z300618" s="5"/>
    </row>
    <row r="300619" spans="26:26">
      <c r="Z300619" s="5"/>
    </row>
    <row r="300620" spans="26:26">
      <c r="Z300620" s="5"/>
    </row>
    <row r="300621" spans="26:26">
      <c r="Z300621" s="5"/>
    </row>
    <row r="300622" spans="26:26">
      <c r="Z300622" s="5"/>
    </row>
    <row r="300623" spans="26:26">
      <c r="Z300623" s="5"/>
    </row>
    <row r="300624" spans="26:26">
      <c r="Z300624" s="5"/>
    </row>
    <row r="300625" spans="26:26">
      <c r="Z300625" s="5"/>
    </row>
    <row r="300626" spans="26:26">
      <c r="Z300626" s="5"/>
    </row>
    <row r="300627" spans="26:26">
      <c r="Z300627" s="5"/>
    </row>
    <row r="300628" spans="26:26">
      <c r="Z300628" s="5"/>
    </row>
    <row r="300629" spans="26:26">
      <c r="Z300629" s="5"/>
    </row>
    <row r="300630" spans="26:26">
      <c r="Z300630" s="5"/>
    </row>
    <row r="300631" spans="26:26">
      <c r="Z300631" s="5"/>
    </row>
    <row r="300632" spans="26:26">
      <c r="Z300632" s="5"/>
    </row>
    <row r="300633" spans="26:26">
      <c r="Z300633" s="5"/>
    </row>
    <row r="300634" spans="26:26">
      <c r="Z300634" s="5"/>
    </row>
    <row r="300635" spans="26:26">
      <c r="Z300635" s="5"/>
    </row>
    <row r="300636" spans="26:26">
      <c r="Z300636" s="5"/>
    </row>
    <row r="300637" spans="26:26">
      <c r="Z300637" s="5"/>
    </row>
    <row r="300638" spans="26:26">
      <c r="Z300638" s="5"/>
    </row>
    <row r="300639" spans="26:26">
      <c r="Z300639" s="5"/>
    </row>
    <row r="300640" spans="26:26">
      <c r="Z300640" s="5"/>
    </row>
    <row r="300641" spans="26:26">
      <c r="Z300641" s="5"/>
    </row>
    <row r="300642" spans="26:26">
      <c r="Z300642" s="5"/>
    </row>
    <row r="300643" spans="26:26">
      <c r="Z300643" s="5"/>
    </row>
    <row r="300644" spans="26:26">
      <c r="Z300644" s="5"/>
    </row>
    <row r="300645" spans="26:26">
      <c r="Z300645" s="5"/>
    </row>
    <row r="300646" spans="26:26">
      <c r="Z300646" s="5"/>
    </row>
    <row r="300647" spans="26:26">
      <c r="Z300647" s="5"/>
    </row>
    <row r="300648" spans="26:26">
      <c r="Z300648" s="5"/>
    </row>
    <row r="300649" spans="26:26">
      <c r="Z300649" s="5"/>
    </row>
    <row r="300650" spans="26:26">
      <c r="Z300650" s="5"/>
    </row>
    <row r="300651" spans="26:26">
      <c r="Z300651" s="5"/>
    </row>
    <row r="300652" spans="26:26">
      <c r="Z300652" s="5"/>
    </row>
    <row r="300653" spans="26:26">
      <c r="Z300653" s="5"/>
    </row>
    <row r="300654" spans="26:26">
      <c r="Z300654" s="5"/>
    </row>
    <row r="300655" spans="26:26">
      <c r="Z300655" s="5"/>
    </row>
    <row r="300656" spans="26:26">
      <c r="Z300656" s="5"/>
    </row>
    <row r="300657" spans="26:26">
      <c r="Z300657" s="5"/>
    </row>
    <row r="300658" spans="26:26">
      <c r="Z300658" s="5"/>
    </row>
    <row r="300659" spans="26:26">
      <c r="Z300659" s="5"/>
    </row>
    <row r="300660" spans="26:26">
      <c r="Z300660" s="5"/>
    </row>
    <row r="300661" spans="26:26">
      <c r="Z300661" s="5"/>
    </row>
    <row r="300662" spans="26:26">
      <c r="Z300662" s="5"/>
    </row>
    <row r="300663" spans="26:26">
      <c r="Z300663" s="5"/>
    </row>
    <row r="300664" spans="26:26">
      <c r="Z300664" s="5"/>
    </row>
    <row r="300665" spans="26:26">
      <c r="Z300665" s="5"/>
    </row>
    <row r="300666" spans="26:26">
      <c r="Z300666" s="5"/>
    </row>
    <row r="300667" spans="26:26">
      <c r="Z300667" s="5"/>
    </row>
    <row r="300668" spans="26:26">
      <c r="Z300668" s="5"/>
    </row>
    <row r="300669" spans="26:26">
      <c r="Z300669" s="5"/>
    </row>
    <row r="300670" spans="26:26">
      <c r="Z300670" s="5"/>
    </row>
    <row r="300671" spans="26:26">
      <c r="Z300671" s="5"/>
    </row>
    <row r="300672" spans="26:26">
      <c r="Z300672" s="5"/>
    </row>
    <row r="300673" spans="26:26">
      <c r="Z300673" s="5"/>
    </row>
    <row r="300674" spans="26:26">
      <c r="Z300674" s="5"/>
    </row>
    <row r="300675" spans="26:26">
      <c r="Z300675" s="5"/>
    </row>
    <row r="300676" spans="26:26">
      <c r="Z300676" s="5"/>
    </row>
    <row r="300677" spans="26:26">
      <c r="Z300677" s="5"/>
    </row>
    <row r="300678" spans="26:26">
      <c r="Z300678" s="5"/>
    </row>
    <row r="300679" spans="26:26">
      <c r="Z300679" s="5"/>
    </row>
    <row r="300680" spans="26:26">
      <c r="Z300680" s="5"/>
    </row>
    <row r="300681" spans="26:26">
      <c r="Z300681" s="5"/>
    </row>
    <row r="300682" spans="26:26">
      <c r="Z300682" s="5"/>
    </row>
    <row r="300683" spans="26:26">
      <c r="Z300683" s="5"/>
    </row>
    <row r="300684" spans="26:26">
      <c r="Z300684" s="5"/>
    </row>
    <row r="300685" spans="26:26">
      <c r="Z300685" s="5"/>
    </row>
    <row r="300686" spans="26:26">
      <c r="Z300686" s="5"/>
    </row>
    <row r="300687" spans="26:26">
      <c r="Z300687" s="5"/>
    </row>
    <row r="300688" spans="26:26">
      <c r="Z300688" s="5"/>
    </row>
    <row r="300689" spans="26:26">
      <c r="Z300689" s="5"/>
    </row>
    <row r="300690" spans="26:26">
      <c r="Z300690" s="5"/>
    </row>
    <row r="300691" spans="26:26">
      <c r="Z300691" s="5"/>
    </row>
    <row r="300692" spans="26:26">
      <c r="Z300692" s="5"/>
    </row>
    <row r="300693" spans="26:26">
      <c r="Z300693" s="5"/>
    </row>
    <row r="300694" spans="26:26">
      <c r="Z300694" s="5"/>
    </row>
    <row r="300695" spans="26:26">
      <c r="Z300695" s="5"/>
    </row>
    <row r="300696" spans="26:26">
      <c r="Z300696" s="5"/>
    </row>
    <row r="300697" spans="26:26">
      <c r="Z300697" s="5"/>
    </row>
    <row r="300698" spans="26:26">
      <c r="Z300698" s="5"/>
    </row>
    <row r="300699" spans="26:26">
      <c r="Z300699" s="5"/>
    </row>
    <row r="300700" spans="26:26">
      <c r="Z300700" s="5"/>
    </row>
    <row r="300701" spans="26:26">
      <c r="Z300701" s="5"/>
    </row>
    <row r="300702" spans="26:26">
      <c r="Z300702" s="5"/>
    </row>
    <row r="300703" spans="26:26">
      <c r="Z300703" s="5"/>
    </row>
    <row r="300704" spans="26:26">
      <c r="Z300704" s="5"/>
    </row>
    <row r="300705" spans="26:26">
      <c r="Z300705" s="5"/>
    </row>
    <row r="300706" spans="26:26">
      <c r="Z300706" s="5"/>
    </row>
    <row r="300707" spans="26:26">
      <c r="Z300707" s="5"/>
    </row>
    <row r="300708" spans="26:26">
      <c r="Z300708" s="5"/>
    </row>
    <row r="300709" spans="26:26">
      <c r="Z300709" s="5"/>
    </row>
    <row r="300710" spans="26:26">
      <c r="Z300710" s="5"/>
    </row>
    <row r="300711" spans="26:26">
      <c r="Z300711" s="5"/>
    </row>
    <row r="300712" spans="26:26">
      <c r="Z300712" s="5"/>
    </row>
    <row r="300713" spans="26:26">
      <c r="Z300713" s="5"/>
    </row>
    <row r="300714" spans="26:26">
      <c r="Z300714" s="5"/>
    </row>
    <row r="300715" spans="26:26">
      <c r="Z300715" s="5"/>
    </row>
    <row r="300716" spans="26:26">
      <c r="Z300716" s="5"/>
    </row>
    <row r="300717" spans="26:26">
      <c r="Z300717" s="5"/>
    </row>
    <row r="300718" spans="26:26">
      <c r="Z300718" s="5"/>
    </row>
    <row r="300719" spans="26:26">
      <c r="Z300719" s="5"/>
    </row>
    <row r="300720" spans="26:26">
      <c r="Z300720" s="5"/>
    </row>
    <row r="300721" spans="26:26">
      <c r="Z300721" s="5"/>
    </row>
    <row r="300722" spans="26:26">
      <c r="Z300722" s="5"/>
    </row>
    <row r="300723" spans="26:26">
      <c r="Z300723" s="5"/>
    </row>
    <row r="300724" spans="26:26">
      <c r="Z300724" s="5"/>
    </row>
    <row r="300725" spans="26:26">
      <c r="Z300725" s="5"/>
    </row>
    <row r="300726" spans="26:26">
      <c r="Z300726" s="5"/>
    </row>
    <row r="300727" spans="26:26">
      <c r="Z300727" s="5"/>
    </row>
    <row r="300728" spans="26:26">
      <c r="Z300728" s="5"/>
    </row>
    <row r="300729" spans="26:26">
      <c r="Z300729" s="5"/>
    </row>
    <row r="300730" spans="26:26">
      <c r="Z300730" s="5"/>
    </row>
    <row r="300731" spans="26:26">
      <c r="Z300731" s="5"/>
    </row>
    <row r="300732" spans="26:26">
      <c r="Z300732" s="5"/>
    </row>
    <row r="300733" spans="26:26">
      <c r="Z300733" s="5"/>
    </row>
    <row r="300734" spans="26:26">
      <c r="Z300734" s="5"/>
    </row>
    <row r="300735" spans="26:26">
      <c r="Z300735" s="5"/>
    </row>
    <row r="300736" spans="26:26">
      <c r="Z300736" s="5"/>
    </row>
    <row r="300737" spans="26:26">
      <c r="Z300737" s="5"/>
    </row>
    <row r="300738" spans="26:26">
      <c r="Z300738" s="5"/>
    </row>
    <row r="300739" spans="26:26">
      <c r="Z300739" s="5"/>
    </row>
    <row r="300740" spans="26:26">
      <c r="Z300740" s="5"/>
    </row>
    <row r="300741" spans="26:26">
      <c r="Z300741" s="5"/>
    </row>
    <row r="300742" spans="26:26">
      <c r="Z300742" s="5"/>
    </row>
    <row r="300743" spans="26:26">
      <c r="Z300743" s="5"/>
    </row>
    <row r="300744" spans="26:26">
      <c r="Z300744" s="5"/>
    </row>
    <row r="300745" spans="26:26">
      <c r="Z300745" s="5"/>
    </row>
    <row r="300746" spans="26:26">
      <c r="Z300746" s="5"/>
    </row>
    <row r="300747" spans="26:26">
      <c r="Z300747" s="5"/>
    </row>
    <row r="300748" spans="26:26">
      <c r="Z300748" s="5"/>
    </row>
    <row r="300749" spans="26:26">
      <c r="Z300749" s="5"/>
    </row>
    <row r="300750" spans="26:26">
      <c r="Z300750" s="5"/>
    </row>
    <row r="300751" spans="26:26">
      <c r="Z300751" s="5"/>
    </row>
    <row r="300752" spans="26:26">
      <c r="Z300752" s="5"/>
    </row>
    <row r="300753" spans="26:26">
      <c r="Z300753" s="5"/>
    </row>
    <row r="300754" spans="26:26">
      <c r="Z300754" s="5"/>
    </row>
    <row r="300755" spans="26:26">
      <c r="Z300755" s="5"/>
    </row>
    <row r="300756" spans="26:26">
      <c r="Z300756" s="5"/>
    </row>
    <row r="300757" spans="26:26">
      <c r="Z300757" s="5"/>
    </row>
    <row r="300758" spans="26:26">
      <c r="Z300758" s="5"/>
    </row>
    <row r="300759" spans="26:26">
      <c r="Z300759" s="5"/>
    </row>
    <row r="300760" spans="26:26">
      <c r="Z300760" s="5"/>
    </row>
    <row r="300761" spans="26:26">
      <c r="Z300761" s="5"/>
    </row>
    <row r="300762" spans="26:26">
      <c r="Z300762" s="5"/>
    </row>
    <row r="300763" spans="26:26">
      <c r="Z300763" s="5"/>
    </row>
    <row r="300764" spans="26:26">
      <c r="Z300764" s="5"/>
    </row>
    <row r="300765" spans="26:26">
      <c r="Z300765" s="5"/>
    </row>
    <row r="300766" spans="26:26">
      <c r="Z300766" s="5"/>
    </row>
    <row r="300767" spans="26:26">
      <c r="Z300767" s="5"/>
    </row>
    <row r="300768" spans="26:26">
      <c r="Z300768" s="5"/>
    </row>
    <row r="300769" spans="26:26">
      <c r="Z300769" s="5"/>
    </row>
    <row r="300770" spans="26:26">
      <c r="Z300770" s="5"/>
    </row>
    <row r="300771" spans="26:26">
      <c r="Z300771" s="5"/>
    </row>
    <row r="300772" spans="26:26">
      <c r="Z300772" s="5"/>
    </row>
    <row r="300773" spans="26:26">
      <c r="Z300773" s="5"/>
    </row>
    <row r="300774" spans="26:26">
      <c r="Z300774" s="5"/>
    </row>
    <row r="300775" spans="26:26">
      <c r="Z300775" s="5"/>
    </row>
    <row r="300776" spans="26:26">
      <c r="Z300776" s="5"/>
    </row>
    <row r="300777" spans="26:26">
      <c r="Z300777" s="5"/>
    </row>
    <row r="300778" spans="26:26">
      <c r="Z300778" s="5"/>
    </row>
    <row r="300779" spans="26:26">
      <c r="Z300779" s="5"/>
    </row>
    <row r="300780" spans="26:26">
      <c r="Z300780" s="5"/>
    </row>
    <row r="300781" spans="26:26">
      <c r="Z300781" s="5"/>
    </row>
    <row r="300782" spans="26:26">
      <c r="Z300782" s="5"/>
    </row>
    <row r="300783" spans="26:26">
      <c r="Z300783" s="5"/>
    </row>
    <row r="300784" spans="26:26">
      <c r="Z300784" s="5"/>
    </row>
    <row r="300785" spans="26:26">
      <c r="Z300785" s="5"/>
    </row>
    <row r="300786" spans="26:26">
      <c r="Z300786" s="5"/>
    </row>
    <row r="300787" spans="26:26">
      <c r="Z300787" s="5"/>
    </row>
    <row r="300788" spans="26:26">
      <c r="Z300788" s="5"/>
    </row>
    <row r="300789" spans="26:26">
      <c r="Z300789" s="5"/>
    </row>
    <row r="300790" spans="26:26">
      <c r="Z300790" s="5"/>
    </row>
    <row r="300791" spans="26:26">
      <c r="Z300791" s="5"/>
    </row>
    <row r="300792" spans="26:26">
      <c r="Z300792" s="5"/>
    </row>
    <row r="300793" spans="26:26">
      <c r="Z300793" s="5"/>
    </row>
    <row r="300794" spans="26:26">
      <c r="Z300794" s="5"/>
    </row>
    <row r="300795" spans="26:26">
      <c r="Z300795" s="5"/>
    </row>
    <row r="300796" spans="26:26">
      <c r="Z300796" s="5"/>
    </row>
    <row r="300797" spans="26:26">
      <c r="Z300797" s="5"/>
    </row>
    <row r="300798" spans="26:26">
      <c r="Z300798" s="5"/>
    </row>
    <row r="300799" spans="26:26">
      <c r="Z300799" s="5"/>
    </row>
    <row r="300800" spans="26:26">
      <c r="Z300800" s="5"/>
    </row>
    <row r="300801" spans="26:26">
      <c r="Z300801" s="5"/>
    </row>
    <row r="300802" spans="26:26">
      <c r="Z300802" s="5"/>
    </row>
    <row r="300803" spans="26:26">
      <c r="Z300803" s="5"/>
    </row>
    <row r="300804" spans="26:26">
      <c r="Z300804" s="5"/>
    </row>
    <row r="300805" spans="26:26">
      <c r="Z300805" s="5"/>
    </row>
    <row r="300806" spans="26:26">
      <c r="Z300806" s="5"/>
    </row>
    <row r="300807" spans="26:26">
      <c r="Z300807" s="5"/>
    </row>
    <row r="300808" spans="26:26">
      <c r="Z300808" s="5"/>
    </row>
    <row r="300809" spans="26:26">
      <c r="Z300809" s="5"/>
    </row>
    <row r="300810" spans="26:26">
      <c r="Z300810" s="5"/>
    </row>
    <row r="300811" spans="26:26">
      <c r="Z300811" s="5"/>
    </row>
    <row r="300812" spans="26:26">
      <c r="Z300812" s="5"/>
    </row>
    <row r="300813" spans="26:26">
      <c r="Z300813" s="5"/>
    </row>
    <row r="300814" spans="26:26">
      <c r="Z300814" s="5"/>
    </row>
    <row r="300815" spans="26:26">
      <c r="Z300815" s="5"/>
    </row>
    <row r="300816" spans="26:26">
      <c r="Z300816" s="5"/>
    </row>
    <row r="300817" spans="26:26">
      <c r="Z300817" s="5"/>
    </row>
    <row r="300818" spans="26:26">
      <c r="Z300818" s="5"/>
    </row>
    <row r="300819" spans="26:26">
      <c r="Z300819" s="5"/>
    </row>
    <row r="300820" spans="26:26">
      <c r="Z300820" s="5"/>
    </row>
    <row r="300821" spans="26:26">
      <c r="Z300821" s="5"/>
    </row>
    <row r="300822" spans="26:26">
      <c r="Z300822" s="5"/>
    </row>
    <row r="300823" spans="26:26">
      <c r="Z300823" s="5"/>
    </row>
    <row r="300824" spans="26:26">
      <c r="Z300824" s="5"/>
    </row>
    <row r="300825" spans="26:26">
      <c r="Z300825" s="5"/>
    </row>
    <row r="300826" spans="26:26">
      <c r="Z300826" s="5"/>
    </row>
    <row r="300827" spans="26:26">
      <c r="Z300827" s="5"/>
    </row>
    <row r="300828" spans="26:26">
      <c r="Z300828" s="5"/>
    </row>
    <row r="300829" spans="26:26">
      <c r="Z300829" s="5"/>
    </row>
    <row r="300830" spans="26:26">
      <c r="Z300830" s="5"/>
    </row>
    <row r="300831" spans="26:26">
      <c r="Z300831" s="5"/>
    </row>
    <row r="300832" spans="26:26">
      <c r="Z300832" s="5"/>
    </row>
    <row r="300833" spans="26:26">
      <c r="Z300833" s="5"/>
    </row>
    <row r="300834" spans="26:26">
      <c r="Z300834" s="5"/>
    </row>
    <row r="300835" spans="26:26">
      <c r="Z300835" s="5"/>
    </row>
    <row r="300836" spans="26:26">
      <c r="Z300836" s="5"/>
    </row>
    <row r="300837" spans="26:26">
      <c r="Z300837" s="5"/>
    </row>
    <row r="300838" spans="26:26">
      <c r="Z300838" s="5"/>
    </row>
    <row r="300839" spans="26:26">
      <c r="Z300839" s="5"/>
    </row>
    <row r="300840" spans="26:26">
      <c r="Z300840" s="5"/>
    </row>
    <row r="300841" spans="26:26">
      <c r="Z300841" s="5"/>
    </row>
    <row r="300842" spans="26:26">
      <c r="Z300842" s="5"/>
    </row>
    <row r="300843" spans="26:26">
      <c r="Z300843" s="5"/>
    </row>
    <row r="300844" spans="26:26">
      <c r="Z300844" s="5"/>
    </row>
    <row r="300845" spans="26:26">
      <c r="Z300845" s="5"/>
    </row>
    <row r="300846" spans="26:26">
      <c r="Z300846" s="5"/>
    </row>
    <row r="300847" spans="26:26">
      <c r="Z300847" s="5"/>
    </row>
    <row r="300848" spans="26:26">
      <c r="Z300848" s="5"/>
    </row>
    <row r="300849" spans="26:26">
      <c r="Z300849" s="5"/>
    </row>
    <row r="300850" spans="26:26">
      <c r="Z300850" s="5"/>
    </row>
    <row r="300851" spans="26:26">
      <c r="Z300851" s="5"/>
    </row>
    <row r="300852" spans="26:26">
      <c r="Z300852" s="5"/>
    </row>
    <row r="300853" spans="26:26">
      <c r="Z300853" s="5"/>
    </row>
    <row r="300854" spans="26:26">
      <c r="Z300854" s="5"/>
    </row>
    <row r="300855" spans="26:26">
      <c r="Z300855" s="5"/>
    </row>
    <row r="300856" spans="26:26">
      <c r="Z300856" s="5"/>
    </row>
    <row r="300857" spans="26:26">
      <c r="Z300857" s="5"/>
    </row>
    <row r="300858" spans="26:26">
      <c r="Z300858" s="5"/>
    </row>
    <row r="300859" spans="26:26">
      <c r="Z300859" s="5"/>
    </row>
    <row r="300860" spans="26:26">
      <c r="Z300860" s="5"/>
    </row>
    <row r="300861" spans="26:26">
      <c r="Z300861" s="5"/>
    </row>
    <row r="300862" spans="26:26">
      <c r="Z300862" s="5"/>
    </row>
    <row r="300863" spans="26:26">
      <c r="Z300863" s="5"/>
    </row>
    <row r="300864" spans="26:26">
      <c r="Z300864" s="5"/>
    </row>
    <row r="300865" spans="26:26">
      <c r="Z300865" s="5"/>
    </row>
    <row r="300866" spans="26:26">
      <c r="Z300866" s="5"/>
    </row>
    <row r="300867" spans="26:26">
      <c r="Z300867" s="5"/>
    </row>
    <row r="300868" spans="26:26">
      <c r="Z300868" s="5"/>
    </row>
    <row r="300869" spans="26:26">
      <c r="Z300869" s="5"/>
    </row>
    <row r="300870" spans="26:26">
      <c r="Z300870" s="5"/>
    </row>
    <row r="300871" spans="26:26">
      <c r="Z300871" s="5"/>
    </row>
    <row r="300872" spans="26:26">
      <c r="Z300872" s="5"/>
    </row>
    <row r="300873" spans="26:26">
      <c r="Z300873" s="5"/>
    </row>
    <row r="300874" spans="26:26">
      <c r="Z300874" s="5"/>
    </row>
    <row r="300875" spans="26:26">
      <c r="Z300875" s="5"/>
    </row>
    <row r="300876" spans="26:26">
      <c r="Z300876" s="5"/>
    </row>
    <row r="300877" spans="26:26">
      <c r="Z300877" s="5"/>
    </row>
    <row r="300878" spans="26:26">
      <c r="Z300878" s="5"/>
    </row>
    <row r="300879" spans="26:26">
      <c r="Z300879" s="5"/>
    </row>
    <row r="300880" spans="26:26">
      <c r="Z300880" s="5"/>
    </row>
    <row r="300881" spans="26:26">
      <c r="Z300881" s="5"/>
    </row>
    <row r="300882" spans="26:26">
      <c r="Z300882" s="5"/>
    </row>
    <row r="300883" spans="26:26">
      <c r="Z300883" s="5"/>
    </row>
    <row r="300884" spans="26:26">
      <c r="Z300884" s="5"/>
    </row>
    <row r="300885" spans="26:26">
      <c r="Z300885" s="5"/>
    </row>
    <row r="300886" spans="26:26">
      <c r="Z300886" s="5"/>
    </row>
    <row r="300887" spans="26:26">
      <c r="Z300887" s="5"/>
    </row>
    <row r="300888" spans="26:26">
      <c r="Z300888" s="5"/>
    </row>
    <row r="300889" spans="26:26">
      <c r="Z300889" s="5"/>
    </row>
    <row r="300890" spans="26:26">
      <c r="Z300890" s="5"/>
    </row>
    <row r="300891" spans="26:26">
      <c r="Z300891" s="5"/>
    </row>
    <row r="300892" spans="26:26">
      <c r="Z300892" s="5"/>
    </row>
    <row r="300893" spans="26:26">
      <c r="Z300893" s="5"/>
    </row>
    <row r="300894" spans="26:26">
      <c r="Z300894" s="5"/>
    </row>
    <row r="300895" spans="26:26">
      <c r="Z300895" s="5"/>
    </row>
    <row r="300896" spans="26:26">
      <c r="Z300896" s="5"/>
    </row>
    <row r="300897" spans="26:26">
      <c r="Z300897" s="5"/>
    </row>
    <row r="300898" spans="26:26">
      <c r="Z300898" s="5"/>
    </row>
    <row r="300899" spans="26:26">
      <c r="Z300899" s="5"/>
    </row>
    <row r="300900" spans="26:26">
      <c r="Z300900" s="5"/>
    </row>
    <row r="300901" spans="26:26">
      <c r="Z300901" s="5"/>
    </row>
    <row r="300902" spans="26:26">
      <c r="Z300902" s="5"/>
    </row>
    <row r="300903" spans="26:26">
      <c r="Z300903" s="5"/>
    </row>
    <row r="300904" spans="26:26">
      <c r="Z300904" s="5"/>
    </row>
    <row r="300905" spans="26:26">
      <c r="Z300905" s="5"/>
    </row>
    <row r="300906" spans="26:26">
      <c r="Z300906" s="5"/>
    </row>
    <row r="300907" spans="26:26">
      <c r="Z300907" s="5"/>
    </row>
    <row r="300908" spans="26:26">
      <c r="Z300908" s="5"/>
    </row>
    <row r="300909" spans="26:26">
      <c r="Z300909" s="5"/>
    </row>
    <row r="300910" spans="26:26">
      <c r="Z300910" s="5"/>
    </row>
    <row r="300911" spans="26:26">
      <c r="Z300911" s="5"/>
    </row>
    <row r="300912" spans="26:26">
      <c r="Z300912" s="5"/>
    </row>
    <row r="300913" spans="26:26">
      <c r="Z300913" s="5"/>
    </row>
    <row r="300914" spans="26:26">
      <c r="Z300914" s="5"/>
    </row>
    <row r="300915" spans="26:26">
      <c r="Z300915" s="5"/>
    </row>
    <row r="300916" spans="26:26">
      <c r="Z300916" s="5"/>
    </row>
    <row r="300917" spans="26:26">
      <c r="Z300917" s="5"/>
    </row>
    <row r="300918" spans="26:26">
      <c r="Z300918" s="5"/>
    </row>
    <row r="300919" spans="26:26">
      <c r="Z300919" s="5"/>
    </row>
    <row r="300920" spans="26:26">
      <c r="Z300920" s="5"/>
    </row>
    <row r="300921" spans="26:26">
      <c r="Z300921" s="5"/>
    </row>
    <row r="300922" spans="26:26">
      <c r="Z300922" s="5"/>
    </row>
    <row r="300923" spans="26:26">
      <c r="Z300923" s="5"/>
    </row>
    <row r="300924" spans="26:26">
      <c r="Z300924" s="5"/>
    </row>
    <row r="300925" spans="26:26">
      <c r="Z300925" s="5"/>
    </row>
    <row r="300926" spans="26:26">
      <c r="Z300926" s="5"/>
    </row>
    <row r="300927" spans="26:26">
      <c r="Z300927" s="5"/>
    </row>
    <row r="300928" spans="26:26">
      <c r="Z300928" s="5"/>
    </row>
    <row r="300929" spans="26:26">
      <c r="Z300929" s="5"/>
    </row>
    <row r="300930" spans="26:26">
      <c r="Z300930" s="5"/>
    </row>
    <row r="300931" spans="26:26">
      <c r="Z300931" s="5"/>
    </row>
    <row r="300932" spans="26:26">
      <c r="Z300932" s="5"/>
    </row>
    <row r="300933" spans="26:26">
      <c r="Z300933" s="5"/>
    </row>
    <row r="300934" spans="26:26">
      <c r="Z300934" s="5"/>
    </row>
    <row r="300935" spans="26:26">
      <c r="Z300935" s="5"/>
    </row>
    <row r="300936" spans="26:26">
      <c r="Z300936" s="5"/>
    </row>
    <row r="300937" spans="26:26">
      <c r="Z300937" s="5"/>
    </row>
    <row r="300938" spans="26:26">
      <c r="Z300938" s="5"/>
    </row>
    <row r="300939" spans="26:26">
      <c r="Z300939" s="5"/>
    </row>
    <row r="300940" spans="26:26">
      <c r="Z300940" s="5"/>
    </row>
    <row r="300941" spans="26:26">
      <c r="Z300941" s="5"/>
    </row>
    <row r="300942" spans="26:26">
      <c r="Z300942" s="5"/>
    </row>
    <row r="300943" spans="26:26">
      <c r="Z300943" s="5"/>
    </row>
    <row r="300944" spans="26:26">
      <c r="Z300944" s="5"/>
    </row>
    <row r="300945" spans="26:26">
      <c r="Z300945" s="5"/>
    </row>
    <row r="300946" spans="26:26">
      <c r="Z300946" s="5"/>
    </row>
    <row r="300947" spans="26:26">
      <c r="Z300947" s="5"/>
    </row>
    <row r="300948" spans="26:26">
      <c r="Z300948" s="5"/>
    </row>
    <row r="300949" spans="26:26">
      <c r="Z300949" s="5"/>
    </row>
    <row r="300950" spans="26:26">
      <c r="Z300950" s="5"/>
    </row>
    <row r="300951" spans="26:26">
      <c r="Z300951" s="5"/>
    </row>
    <row r="300952" spans="26:26">
      <c r="Z300952" s="5"/>
    </row>
    <row r="300953" spans="26:26">
      <c r="Z300953" s="5"/>
    </row>
    <row r="300954" spans="26:26">
      <c r="Z300954" s="5"/>
    </row>
    <row r="300955" spans="26:26">
      <c r="Z300955" s="5"/>
    </row>
    <row r="300956" spans="26:26">
      <c r="Z300956" s="5"/>
    </row>
    <row r="300957" spans="26:26">
      <c r="Z300957" s="5"/>
    </row>
    <row r="300958" spans="26:26">
      <c r="Z300958" s="5"/>
    </row>
    <row r="300959" spans="26:26">
      <c r="Z300959" s="5"/>
    </row>
    <row r="300960" spans="26:26">
      <c r="Z300960" s="5"/>
    </row>
    <row r="300961" spans="26:26">
      <c r="Z300961" s="5"/>
    </row>
    <row r="300962" spans="26:26">
      <c r="Z300962" s="5"/>
    </row>
    <row r="300963" spans="26:26">
      <c r="Z300963" s="5"/>
    </row>
    <row r="300964" spans="26:26">
      <c r="Z300964" s="5"/>
    </row>
    <row r="300965" spans="26:26">
      <c r="Z300965" s="5"/>
    </row>
    <row r="300966" spans="26:26">
      <c r="Z300966" s="5"/>
    </row>
    <row r="300967" spans="26:26">
      <c r="Z300967" s="5"/>
    </row>
    <row r="300968" spans="26:26">
      <c r="Z300968" s="5"/>
    </row>
    <row r="300969" spans="26:26">
      <c r="Z300969" s="5"/>
    </row>
    <row r="300970" spans="26:26">
      <c r="Z300970" s="5"/>
    </row>
    <row r="300971" spans="26:26">
      <c r="Z300971" s="5"/>
    </row>
    <row r="300972" spans="26:26">
      <c r="Z300972" s="5"/>
    </row>
    <row r="300973" spans="26:26">
      <c r="Z300973" s="5"/>
    </row>
    <row r="300974" spans="26:26">
      <c r="Z300974" s="5"/>
    </row>
    <row r="300975" spans="26:26">
      <c r="Z300975" s="5"/>
    </row>
    <row r="300976" spans="26:26">
      <c r="Z300976" s="5"/>
    </row>
    <row r="300977" spans="26:26">
      <c r="Z300977" s="5"/>
    </row>
    <row r="300978" spans="26:26">
      <c r="Z300978" s="5"/>
    </row>
    <row r="300979" spans="26:26">
      <c r="Z300979" s="5"/>
    </row>
    <row r="300980" spans="26:26">
      <c r="Z300980" s="5"/>
    </row>
    <row r="300981" spans="26:26">
      <c r="Z300981" s="5"/>
    </row>
    <row r="300982" spans="26:26">
      <c r="Z300982" s="5"/>
    </row>
    <row r="300983" spans="26:26">
      <c r="Z300983" s="5"/>
    </row>
    <row r="300984" spans="26:26">
      <c r="Z300984" s="5"/>
    </row>
    <row r="300985" spans="26:26">
      <c r="Z300985" s="5"/>
    </row>
    <row r="300986" spans="26:26">
      <c r="Z300986" s="5"/>
    </row>
    <row r="300987" spans="26:26">
      <c r="Z300987" s="5"/>
    </row>
    <row r="300988" spans="26:26">
      <c r="Z300988" s="5"/>
    </row>
    <row r="300989" spans="26:26">
      <c r="Z300989" s="5"/>
    </row>
    <row r="300990" spans="26:26">
      <c r="Z300990" s="5"/>
    </row>
    <row r="300991" spans="26:26">
      <c r="Z300991" s="5"/>
    </row>
    <row r="300992" spans="26:26">
      <c r="Z300992" s="5"/>
    </row>
    <row r="300993" spans="26:26">
      <c r="Z300993" s="5"/>
    </row>
    <row r="300994" spans="26:26">
      <c r="Z300994" s="5"/>
    </row>
    <row r="300995" spans="26:26">
      <c r="Z300995" s="5"/>
    </row>
    <row r="300996" spans="26:26">
      <c r="Z300996" s="5"/>
    </row>
    <row r="300997" spans="26:26">
      <c r="Z300997" s="5"/>
    </row>
    <row r="300998" spans="26:26">
      <c r="Z300998" s="5"/>
    </row>
    <row r="300999" spans="26:26">
      <c r="Z300999" s="5"/>
    </row>
    <row r="301000" spans="26:26">
      <c r="Z301000" s="5"/>
    </row>
    <row r="301001" spans="26:26">
      <c r="Z301001" s="5"/>
    </row>
    <row r="301002" spans="26:26">
      <c r="Z301002" s="5"/>
    </row>
    <row r="301003" spans="26:26">
      <c r="Z301003" s="5"/>
    </row>
    <row r="301004" spans="26:26">
      <c r="Z301004" s="5"/>
    </row>
    <row r="301005" spans="26:26">
      <c r="Z301005" s="5"/>
    </row>
    <row r="301006" spans="26:26">
      <c r="Z301006" s="5"/>
    </row>
    <row r="301007" spans="26:26">
      <c r="Z301007" s="5"/>
    </row>
    <row r="301008" spans="26:26">
      <c r="Z301008" s="5"/>
    </row>
    <row r="301009" spans="26:26">
      <c r="Z301009" s="5"/>
    </row>
    <row r="301010" spans="26:26">
      <c r="Z301010" s="5"/>
    </row>
    <row r="301011" spans="26:26">
      <c r="Z301011" s="5"/>
    </row>
    <row r="301012" spans="26:26">
      <c r="Z301012" s="5"/>
    </row>
    <row r="301013" spans="26:26">
      <c r="Z301013" s="5"/>
    </row>
    <row r="301014" spans="26:26">
      <c r="Z301014" s="5"/>
    </row>
    <row r="301015" spans="26:26">
      <c r="Z301015" s="5"/>
    </row>
    <row r="301016" spans="26:26">
      <c r="Z301016" s="5"/>
    </row>
    <row r="301017" spans="26:26">
      <c r="Z301017" s="5"/>
    </row>
    <row r="301018" spans="26:26">
      <c r="Z301018" s="5"/>
    </row>
    <row r="301019" spans="26:26">
      <c r="Z301019" s="5"/>
    </row>
    <row r="301020" spans="26:26">
      <c r="Z301020" s="5"/>
    </row>
    <row r="301021" spans="26:26">
      <c r="Z301021" s="5"/>
    </row>
    <row r="301022" spans="26:26">
      <c r="Z301022" s="5"/>
    </row>
    <row r="301023" spans="26:26">
      <c r="Z301023" s="5"/>
    </row>
    <row r="301024" spans="26:26">
      <c r="Z301024" s="5"/>
    </row>
    <row r="301025" spans="26:26">
      <c r="Z301025" s="5"/>
    </row>
    <row r="301026" spans="26:26">
      <c r="Z301026" s="5"/>
    </row>
    <row r="301027" spans="26:26">
      <c r="Z301027" s="5"/>
    </row>
    <row r="301028" spans="26:26">
      <c r="Z301028" s="5"/>
    </row>
    <row r="301029" spans="26:26">
      <c r="Z301029" s="5"/>
    </row>
    <row r="301030" spans="26:26">
      <c r="Z301030" s="5"/>
    </row>
    <row r="301031" spans="26:26">
      <c r="Z301031" s="5"/>
    </row>
    <row r="301032" spans="26:26">
      <c r="Z301032" s="5"/>
    </row>
    <row r="301033" spans="26:26">
      <c r="Z301033" s="5"/>
    </row>
    <row r="301034" spans="26:26">
      <c r="Z301034" s="5"/>
    </row>
    <row r="301035" spans="26:26">
      <c r="Z301035" s="5"/>
    </row>
    <row r="301036" spans="26:26">
      <c r="Z301036" s="5"/>
    </row>
    <row r="301037" spans="26:26">
      <c r="Z301037" s="5"/>
    </row>
    <row r="301038" spans="26:26">
      <c r="Z301038" s="5"/>
    </row>
    <row r="301039" spans="26:26">
      <c r="Z301039" s="5"/>
    </row>
    <row r="301040" spans="26:26">
      <c r="Z301040" s="5"/>
    </row>
    <row r="301041" spans="26:26">
      <c r="Z301041" s="5"/>
    </row>
    <row r="301042" spans="26:26">
      <c r="Z301042" s="5"/>
    </row>
    <row r="301043" spans="26:26">
      <c r="Z301043" s="5"/>
    </row>
    <row r="301044" spans="26:26">
      <c r="Z301044" s="5"/>
    </row>
    <row r="301045" spans="26:26">
      <c r="Z301045" s="5"/>
    </row>
    <row r="301046" spans="26:26">
      <c r="Z301046" s="5"/>
    </row>
    <row r="301047" spans="26:26">
      <c r="Z301047" s="5"/>
    </row>
    <row r="301048" spans="26:26">
      <c r="Z301048" s="5"/>
    </row>
    <row r="301049" spans="26:26">
      <c r="Z301049" s="5"/>
    </row>
    <row r="301050" spans="26:26">
      <c r="Z301050" s="5"/>
    </row>
    <row r="301051" spans="26:26">
      <c r="Z301051" s="5"/>
    </row>
    <row r="301052" spans="26:26">
      <c r="Z301052" s="5"/>
    </row>
    <row r="301053" spans="26:26">
      <c r="Z301053" s="5"/>
    </row>
    <row r="301054" spans="26:26">
      <c r="Z301054" s="5"/>
    </row>
    <row r="301055" spans="26:26">
      <c r="Z301055" s="5"/>
    </row>
    <row r="301056" spans="26:26">
      <c r="Z301056" s="5"/>
    </row>
    <row r="301057" spans="26:26">
      <c r="Z301057" s="5"/>
    </row>
    <row r="301058" spans="26:26">
      <c r="Z301058" s="5"/>
    </row>
    <row r="301059" spans="26:26">
      <c r="Z301059" s="5"/>
    </row>
    <row r="301060" spans="26:26">
      <c r="Z301060" s="5"/>
    </row>
    <row r="301061" spans="26:26">
      <c r="Z301061" s="5"/>
    </row>
    <row r="301062" spans="26:26">
      <c r="Z301062" s="5"/>
    </row>
    <row r="301063" spans="26:26">
      <c r="Z301063" s="5"/>
    </row>
    <row r="301064" spans="26:26">
      <c r="Z301064" s="5"/>
    </row>
    <row r="301065" spans="26:26">
      <c r="Z301065" s="5"/>
    </row>
    <row r="301066" spans="26:26">
      <c r="Z301066" s="5"/>
    </row>
    <row r="301067" spans="26:26">
      <c r="Z301067" s="5"/>
    </row>
    <row r="301068" spans="26:26">
      <c r="Z301068" s="5"/>
    </row>
    <row r="301069" spans="26:26">
      <c r="Z301069" s="5"/>
    </row>
    <row r="301070" spans="26:26">
      <c r="Z301070" s="5"/>
    </row>
    <row r="301071" spans="26:26">
      <c r="Z301071" s="5"/>
    </row>
    <row r="301072" spans="26:26">
      <c r="Z301072" s="5"/>
    </row>
    <row r="301073" spans="26:26">
      <c r="Z301073" s="5"/>
    </row>
    <row r="301074" spans="26:26">
      <c r="Z301074" s="5"/>
    </row>
    <row r="301075" spans="26:26">
      <c r="Z301075" s="5"/>
    </row>
    <row r="301076" spans="26:26">
      <c r="Z301076" s="5"/>
    </row>
    <row r="301077" spans="26:26">
      <c r="Z301077" s="5"/>
    </row>
    <row r="301078" spans="26:26">
      <c r="Z301078" s="5"/>
    </row>
    <row r="301079" spans="26:26">
      <c r="Z301079" s="5"/>
    </row>
    <row r="301080" spans="26:26">
      <c r="Z301080" s="5"/>
    </row>
    <row r="301081" spans="26:26">
      <c r="Z301081" s="5"/>
    </row>
    <row r="301082" spans="26:26">
      <c r="Z301082" s="5"/>
    </row>
    <row r="301083" spans="26:26">
      <c r="Z301083" s="5"/>
    </row>
    <row r="301084" spans="26:26">
      <c r="Z301084" s="5"/>
    </row>
    <row r="301085" spans="26:26">
      <c r="Z301085" s="5"/>
    </row>
    <row r="301086" spans="26:26">
      <c r="Z301086" s="5"/>
    </row>
    <row r="301087" spans="26:26">
      <c r="Z301087" s="5"/>
    </row>
    <row r="301088" spans="26:26">
      <c r="Z301088" s="5"/>
    </row>
    <row r="301089" spans="26:26">
      <c r="Z301089" s="5"/>
    </row>
    <row r="301090" spans="26:26">
      <c r="Z301090" s="5"/>
    </row>
    <row r="301091" spans="26:26">
      <c r="Z301091" s="5"/>
    </row>
    <row r="301092" spans="26:26">
      <c r="Z301092" s="5"/>
    </row>
    <row r="301093" spans="26:26">
      <c r="Z301093" s="5"/>
    </row>
    <row r="301094" spans="26:26">
      <c r="Z301094" s="5"/>
    </row>
    <row r="301095" spans="26:26">
      <c r="Z301095" s="5"/>
    </row>
    <row r="301096" spans="26:26">
      <c r="Z301096" s="5"/>
    </row>
    <row r="301097" spans="26:26">
      <c r="Z301097" s="5"/>
    </row>
    <row r="301098" spans="26:26">
      <c r="Z301098" s="5"/>
    </row>
    <row r="301099" spans="26:26">
      <c r="Z301099" s="5"/>
    </row>
    <row r="301100" spans="26:26">
      <c r="Z301100" s="5"/>
    </row>
    <row r="301101" spans="26:26">
      <c r="Z301101" s="5"/>
    </row>
    <row r="301102" spans="26:26">
      <c r="Z301102" s="5"/>
    </row>
    <row r="301103" spans="26:26">
      <c r="Z301103" s="5"/>
    </row>
    <row r="301104" spans="26:26">
      <c r="Z301104" s="5"/>
    </row>
    <row r="301105" spans="26:26">
      <c r="Z301105" s="5"/>
    </row>
    <row r="301106" spans="26:26">
      <c r="Z301106" s="5"/>
    </row>
    <row r="301107" spans="26:26">
      <c r="Z301107" s="5"/>
    </row>
    <row r="301108" spans="26:26">
      <c r="Z301108" s="5"/>
    </row>
    <row r="301109" spans="26:26">
      <c r="Z301109" s="5"/>
    </row>
    <row r="301110" spans="26:26">
      <c r="Z301110" s="5"/>
    </row>
    <row r="301111" spans="26:26">
      <c r="Z301111" s="5"/>
    </row>
    <row r="301112" spans="26:26">
      <c r="Z301112" s="5"/>
    </row>
    <row r="301113" spans="26:26">
      <c r="Z301113" s="5"/>
    </row>
    <row r="301114" spans="26:26">
      <c r="Z301114" s="5"/>
    </row>
    <row r="301115" spans="26:26">
      <c r="Z301115" s="5"/>
    </row>
    <row r="301116" spans="26:26">
      <c r="Z301116" s="5"/>
    </row>
    <row r="301117" spans="26:26">
      <c r="Z301117" s="5"/>
    </row>
    <row r="301118" spans="26:26">
      <c r="Z301118" s="5"/>
    </row>
    <row r="301119" spans="26:26">
      <c r="Z301119" s="5"/>
    </row>
    <row r="301120" spans="26:26">
      <c r="Z301120" s="5"/>
    </row>
    <row r="301121" spans="26:26">
      <c r="Z301121" s="5"/>
    </row>
    <row r="301122" spans="26:26">
      <c r="Z301122" s="5"/>
    </row>
    <row r="301123" spans="26:26">
      <c r="Z301123" s="5"/>
    </row>
    <row r="301124" spans="26:26">
      <c r="Z301124" s="5"/>
    </row>
    <row r="301125" spans="26:26">
      <c r="Z301125" s="5"/>
    </row>
    <row r="301126" spans="26:26">
      <c r="Z301126" s="5"/>
    </row>
    <row r="301127" spans="26:26">
      <c r="Z301127" s="5"/>
    </row>
    <row r="301128" spans="26:26">
      <c r="Z301128" s="5"/>
    </row>
    <row r="301129" spans="26:26">
      <c r="Z301129" s="5"/>
    </row>
    <row r="301130" spans="26:26">
      <c r="Z301130" s="5"/>
    </row>
    <row r="301131" spans="26:26">
      <c r="Z301131" s="5"/>
    </row>
    <row r="301132" spans="26:26">
      <c r="Z301132" s="5"/>
    </row>
    <row r="301133" spans="26:26">
      <c r="Z301133" s="5"/>
    </row>
    <row r="301134" spans="26:26">
      <c r="Z301134" s="5"/>
    </row>
    <row r="301135" spans="26:26">
      <c r="Z301135" s="5"/>
    </row>
    <row r="301136" spans="26:26">
      <c r="Z301136" s="5"/>
    </row>
    <row r="301137" spans="26:26">
      <c r="Z301137" s="5"/>
    </row>
    <row r="301138" spans="26:26">
      <c r="Z301138" s="5"/>
    </row>
    <row r="301139" spans="26:26">
      <c r="Z301139" s="5"/>
    </row>
    <row r="301140" spans="26:26">
      <c r="Z301140" s="5"/>
    </row>
    <row r="301141" spans="26:26">
      <c r="Z301141" s="5"/>
    </row>
    <row r="301142" spans="26:26">
      <c r="Z301142" s="5"/>
    </row>
    <row r="301143" spans="26:26">
      <c r="Z301143" s="5"/>
    </row>
    <row r="301144" spans="26:26">
      <c r="Z301144" s="5"/>
    </row>
    <row r="301145" spans="26:26">
      <c r="Z301145" s="5"/>
    </row>
    <row r="301146" spans="26:26">
      <c r="Z301146" s="5"/>
    </row>
    <row r="301147" spans="26:26">
      <c r="Z301147" s="5"/>
    </row>
    <row r="301148" spans="26:26">
      <c r="Z301148" s="5"/>
    </row>
    <row r="301149" spans="26:26">
      <c r="Z301149" s="5"/>
    </row>
    <row r="301150" spans="26:26">
      <c r="Z301150" s="5"/>
    </row>
    <row r="301151" spans="26:26">
      <c r="Z301151" s="5"/>
    </row>
    <row r="301152" spans="26:26">
      <c r="Z301152" s="5"/>
    </row>
    <row r="301153" spans="26:26">
      <c r="Z301153" s="5"/>
    </row>
    <row r="301154" spans="26:26">
      <c r="Z301154" s="5"/>
    </row>
    <row r="301155" spans="26:26">
      <c r="Z301155" s="5"/>
    </row>
    <row r="301156" spans="26:26">
      <c r="Z301156" s="5"/>
    </row>
    <row r="301157" spans="26:26">
      <c r="Z301157" s="5"/>
    </row>
    <row r="301158" spans="26:26">
      <c r="Z301158" s="5"/>
    </row>
    <row r="301159" spans="26:26">
      <c r="Z301159" s="5"/>
    </row>
    <row r="301160" spans="26:26">
      <c r="Z301160" s="5"/>
    </row>
    <row r="301161" spans="26:26">
      <c r="Z301161" s="5"/>
    </row>
    <row r="301162" spans="26:26">
      <c r="Z301162" s="5"/>
    </row>
    <row r="301163" spans="26:26">
      <c r="Z301163" s="5"/>
    </row>
    <row r="301164" spans="26:26">
      <c r="Z301164" s="5"/>
    </row>
    <row r="301165" spans="26:26">
      <c r="Z301165" s="5"/>
    </row>
    <row r="301166" spans="26:26">
      <c r="Z301166" s="5"/>
    </row>
    <row r="301167" spans="26:26">
      <c r="Z301167" s="5"/>
    </row>
    <row r="301168" spans="26:26">
      <c r="Z301168" s="5"/>
    </row>
    <row r="301169" spans="26:26">
      <c r="Z301169" s="5"/>
    </row>
    <row r="301170" spans="26:26">
      <c r="Z301170" s="5"/>
    </row>
    <row r="301171" spans="26:26">
      <c r="Z301171" s="5"/>
    </row>
    <row r="301172" spans="26:26">
      <c r="Z301172" s="5"/>
    </row>
    <row r="301173" spans="26:26">
      <c r="Z301173" s="5"/>
    </row>
    <row r="301174" spans="26:26">
      <c r="Z301174" s="5"/>
    </row>
    <row r="301175" spans="26:26">
      <c r="Z301175" s="5"/>
    </row>
    <row r="301176" spans="26:26">
      <c r="Z301176" s="5"/>
    </row>
    <row r="301177" spans="26:26">
      <c r="Z301177" s="5"/>
    </row>
    <row r="301178" spans="26:26">
      <c r="Z301178" s="5"/>
    </row>
    <row r="301179" spans="26:26">
      <c r="Z301179" s="5"/>
    </row>
    <row r="301180" spans="26:26">
      <c r="Z301180" s="5"/>
    </row>
    <row r="301181" spans="26:26">
      <c r="Z301181" s="5"/>
    </row>
    <row r="301182" spans="26:26">
      <c r="Z301182" s="5"/>
    </row>
    <row r="301183" spans="26:26">
      <c r="Z301183" s="5"/>
    </row>
    <row r="301184" spans="26:26">
      <c r="Z301184" s="5"/>
    </row>
    <row r="301185" spans="26:26">
      <c r="Z301185" s="5"/>
    </row>
    <row r="301186" spans="26:26">
      <c r="Z301186" s="5"/>
    </row>
    <row r="301187" spans="26:26">
      <c r="Z301187" s="5"/>
    </row>
    <row r="301188" spans="26:26">
      <c r="Z301188" s="5"/>
    </row>
    <row r="301189" spans="26:26">
      <c r="Z301189" s="5"/>
    </row>
    <row r="301190" spans="26:26">
      <c r="Z301190" s="5"/>
    </row>
    <row r="301191" spans="26:26">
      <c r="Z301191" s="5"/>
    </row>
    <row r="301192" spans="26:26">
      <c r="Z301192" s="5"/>
    </row>
    <row r="301193" spans="26:26">
      <c r="Z301193" s="5"/>
    </row>
    <row r="301194" spans="26:26">
      <c r="Z301194" s="5"/>
    </row>
    <row r="301195" spans="26:26">
      <c r="Z301195" s="5"/>
    </row>
    <row r="301196" spans="26:26">
      <c r="Z301196" s="5"/>
    </row>
    <row r="301197" spans="26:26">
      <c r="Z301197" s="5"/>
    </row>
    <row r="301198" spans="26:26">
      <c r="Z301198" s="5"/>
    </row>
    <row r="301199" spans="26:26">
      <c r="Z301199" s="5"/>
    </row>
    <row r="301200" spans="26:26">
      <c r="Z301200" s="5"/>
    </row>
    <row r="301201" spans="26:26">
      <c r="Z301201" s="5"/>
    </row>
    <row r="301202" spans="26:26">
      <c r="Z301202" s="5"/>
    </row>
    <row r="301203" spans="26:26">
      <c r="Z301203" s="5"/>
    </row>
    <row r="301204" spans="26:26">
      <c r="Z301204" s="5"/>
    </row>
    <row r="301205" spans="26:26">
      <c r="Z301205" s="5"/>
    </row>
    <row r="301206" spans="26:26">
      <c r="Z301206" s="5"/>
    </row>
    <row r="301207" spans="26:26">
      <c r="Z301207" s="5"/>
    </row>
    <row r="301208" spans="26:26">
      <c r="Z301208" s="5"/>
    </row>
    <row r="301209" spans="26:26">
      <c r="Z301209" s="5"/>
    </row>
    <row r="301210" spans="26:26">
      <c r="Z301210" s="5"/>
    </row>
    <row r="301211" spans="26:26">
      <c r="Z301211" s="5"/>
    </row>
    <row r="301212" spans="26:26">
      <c r="Z301212" s="5"/>
    </row>
    <row r="301213" spans="26:26">
      <c r="Z301213" s="5"/>
    </row>
    <row r="301214" spans="26:26">
      <c r="Z301214" s="5"/>
    </row>
    <row r="301215" spans="26:26">
      <c r="Z301215" s="5"/>
    </row>
    <row r="301216" spans="26:26">
      <c r="Z301216" s="5"/>
    </row>
    <row r="301217" spans="26:26">
      <c r="Z301217" s="5"/>
    </row>
    <row r="301218" spans="26:26">
      <c r="Z301218" s="5"/>
    </row>
    <row r="301219" spans="26:26">
      <c r="Z301219" s="5"/>
    </row>
    <row r="301220" spans="26:26">
      <c r="Z301220" s="5"/>
    </row>
    <row r="301221" spans="26:26">
      <c r="Z301221" s="5"/>
    </row>
    <row r="301222" spans="26:26">
      <c r="Z301222" s="5"/>
    </row>
    <row r="301223" spans="26:26">
      <c r="Z301223" s="5"/>
    </row>
    <row r="301224" spans="26:26">
      <c r="Z301224" s="5"/>
    </row>
    <row r="301225" spans="26:26">
      <c r="Z301225" s="5"/>
    </row>
    <row r="301226" spans="26:26">
      <c r="Z301226" s="5"/>
    </row>
    <row r="301227" spans="26:26">
      <c r="Z301227" s="5"/>
    </row>
    <row r="301228" spans="26:26">
      <c r="Z301228" s="5"/>
    </row>
    <row r="301229" spans="26:26">
      <c r="Z301229" s="5"/>
    </row>
    <row r="301230" spans="26:26">
      <c r="Z301230" s="5"/>
    </row>
    <row r="301231" spans="26:26">
      <c r="Z301231" s="5"/>
    </row>
    <row r="301232" spans="26:26">
      <c r="Z301232" s="5"/>
    </row>
    <row r="301233" spans="26:26">
      <c r="Z301233" s="5"/>
    </row>
    <row r="301234" spans="26:26">
      <c r="Z301234" s="5"/>
    </row>
    <row r="301235" spans="26:26">
      <c r="Z301235" s="5"/>
    </row>
    <row r="301236" spans="26:26">
      <c r="Z301236" s="5"/>
    </row>
    <row r="301237" spans="26:26">
      <c r="Z301237" s="5"/>
    </row>
    <row r="301238" spans="26:26">
      <c r="Z301238" s="5"/>
    </row>
    <row r="301239" spans="26:26">
      <c r="Z301239" s="5"/>
    </row>
    <row r="301240" spans="26:26">
      <c r="Z301240" s="5"/>
    </row>
    <row r="301241" spans="26:26">
      <c r="Z301241" s="5"/>
    </row>
    <row r="301242" spans="26:26">
      <c r="Z301242" s="5"/>
    </row>
    <row r="301243" spans="26:26">
      <c r="Z301243" s="5"/>
    </row>
    <row r="301244" spans="26:26">
      <c r="Z301244" s="5"/>
    </row>
    <row r="301245" spans="26:26">
      <c r="Z301245" s="5"/>
    </row>
    <row r="301246" spans="26:26">
      <c r="Z301246" s="5"/>
    </row>
    <row r="301247" spans="26:26">
      <c r="Z301247" s="5"/>
    </row>
    <row r="301248" spans="26:26">
      <c r="Z301248" s="5"/>
    </row>
    <row r="301249" spans="26:26">
      <c r="Z301249" s="5"/>
    </row>
    <row r="301250" spans="26:26">
      <c r="Z301250" s="5"/>
    </row>
    <row r="301251" spans="26:26">
      <c r="Z301251" s="5"/>
    </row>
    <row r="301252" spans="26:26">
      <c r="Z301252" s="5"/>
    </row>
    <row r="301253" spans="26:26">
      <c r="Z301253" s="5"/>
    </row>
    <row r="301254" spans="26:26">
      <c r="Z301254" s="5"/>
    </row>
    <row r="301255" spans="26:26">
      <c r="Z301255" s="5"/>
    </row>
    <row r="301256" spans="26:26">
      <c r="Z301256" s="5"/>
    </row>
    <row r="301257" spans="26:26">
      <c r="Z301257" s="5"/>
    </row>
    <row r="301258" spans="26:26">
      <c r="Z301258" s="5"/>
    </row>
    <row r="301259" spans="26:26">
      <c r="Z301259" s="5"/>
    </row>
    <row r="301260" spans="26:26">
      <c r="Z301260" s="5"/>
    </row>
    <row r="301261" spans="26:26">
      <c r="Z301261" s="5"/>
    </row>
    <row r="301262" spans="26:26">
      <c r="Z301262" s="5"/>
    </row>
    <row r="301263" spans="26:26">
      <c r="Z301263" s="5"/>
    </row>
    <row r="301264" spans="26:26">
      <c r="Z301264" s="5"/>
    </row>
    <row r="301265" spans="26:26">
      <c r="Z301265" s="5"/>
    </row>
    <row r="301266" spans="26:26">
      <c r="Z301266" s="5"/>
    </row>
    <row r="301267" spans="26:26">
      <c r="Z301267" s="5"/>
    </row>
    <row r="301268" spans="26:26">
      <c r="Z301268" s="5"/>
    </row>
    <row r="301269" spans="26:26">
      <c r="Z301269" s="5"/>
    </row>
    <row r="301270" spans="26:26">
      <c r="Z301270" s="5"/>
    </row>
    <row r="301271" spans="26:26">
      <c r="Z301271" s="5"/>
    </row>
    <row r="301272" spans="26:26">
      <c r="Z301272" s="5"/>
    </row>
    <row r="301273" spans="26:26">
      <c r="Z301273" s="5"/>
    </row>
    <row r="301274" spans="26:26">
      <c r="Z301274" s="5"/>
    </row>
    <row r="301275" spans="26:26">
      <c r="Z301275" s="5"/>
    </row>
    <row r="301276" spans="26:26">
      <c r="Z301276" s="5"/>
    </row>
    <row r="301277" spans="26:26">
      <c r="Z301277" s="5"/>
    </row>
    <row r="301278" spans="26:26">
      <c r="Z301278" s="5"/>
    </row>
    <row r="301279" spans="26:26">
      <c r="Z301279" s="5"/>
    </row>
    <row r="301280" spans="26:26">
      <c r="Z301280" s="5"/>
    </row>
    <row r="301281" spans="26:26">
      <c r="Z301281" s="5"/>
    </row>
    <row r="301282" spans="26:26">
      <c r="Z301282" s="5"/>
    </row>
    <row r="301283" spans="26:26">
      <c r="Z301283" s="5"/>
    </row>
    <row r="301284" spans="26:26">
      <c r="Z301284" s="5"/>
    </row>
    <row r="301285" spans="26:26">
      <c r="Z301285" s="5"/>
    </row>
    <row r="301286" spans="26:26">
      <c r="Z301286" s="5"/>
    </row>
    <row r="301287" spans="26:26">
      <c r="Z301287" s="5"/>
    </row>
    <row r="301288" spans="26:26">
      <c r="Z301288" s="5"/>
    </row>
    <row r="301289" spans="26:26">
      <c r="Z301289" s="5"/>
    </row>
    <row r="301290" spans="26:26">
      <c r="Z301290" s="5"/>
    </row>
    <row r="301291" spans="26:26">
      <c r="Z301291" s="5"/>
    </row>
    <row r="301292" spans="26:26">
      <c r="Z301292" s="5"/>
    </row>
    <row r="301293" spans="26:26">
      <c r="Z301293" s="5"/>
    </row>
    <row r="301294" spans="26:26">
      <c r="Z301294" s="5"/>
    </row>
    <row r="301295" spans="26:26">
      <c r="Z301295" s="5"/>
    </row>
    <row r="301296" spans="26:26">
      <c r="Z301296" s="5"/>
    </row>
    <row r="301297" spans="26:26">
      <c r="Z301297" s="5"/>
    </row>
    <row r="301298" spans="26:26">
      <c r="Z301298" s="5"/>
    </row>
    <row r="301299" spans="26:26">
      <c r="Z301299" s="5"/>
    </row>
    <row r="301300" spans="26:26">
      <c r="Z301300" s="5"/>
    </row>
    <row r="301301" spans="26:26">
      <c r="Z301301" s="5"/>
    </row>
    <row r="301302" spans="26:26">
      <c r="Z301302" s="5"/>
    </row>
    <row r="301303" spans="26:26">
      <c r="Z301303" s="5"/>
    </row>
    <row r="301304" spans="26:26">
      <c r="Z301304" s="5"/>
    </row>
    <row r="301305" spans="26:26">
      <c r="Z301305" s="5"/>
    </row>
    <row r="301306" spans="26:26">
      <c r="Z301306" s="5"/>
    </row>
    <row r="301307" spans="26:26">
      <c r="Z301307" s="5"/>
    </row>
    <row r="301308" spans="26:26">
      <c r="Z301308" s="5"/>
    </row>
    <row r="301309" spans="26:26">
      <c r="Z301309" s="5"/>
    </row>
    <row r="301310" spans="26:26">
      <c r="Z301310" s="5"/>
    </row>
    <row r="301311" spans="26:26">
      <c r="Z301311" s="5"/>
    </row>
    <row r="301312" spans="26:26">
      <c r="Z301312" s="5"/>
    </row>
    <row r="301313" spans="26:26">
      <c r="Z301313" s="5"/>
    </row>
    <row r="301314" spans="26:26">
      <c r="Z301314" s="5"/>
    </row>
    <row r="301315" spans="26:26">
      <c r="Z301315" s="5"/>
    </row>
    <row r="301316" spans="26:26">
      <c r="Z301316" s="5"/>
    </row>
    <row r="301317" spans="26:26">
      <c r="Z301317" s="5"/>
    </row>
    <row r="301318" spans="26:26">
      <c r="Z301318" s="5"/>
    </row>
    <row r="301319" spans="26:26">
      <c r="Z301319" s="5"/>
    </row>
    <row r="301320" spans="26:26">
      <c r="Z301320" s="5"/>
    </row>
    <row r="301321" spans="26:26">
      <c r="Z301321" s="5"/>
    </row>
    <row r="301322" spans="26:26">
      <c r="Z301322" s="5"/>
    </row>
    <row r="301323" spans="26:26">
      <c r="Z301323" s="5"/>
    </row>
    <row r="301324" spans="26:26">
      <c r="Z301324" s="5"/>
    </row>
    <row r="301325" spans="26:26">
      <c r="Z301325" s="5"/>
    </row>
    <row r="301326" spans="26:26">
      <c r="Z301326" s="5"/>
    </row>
    <row r="301327" spans="26:26">
      <c r="Z301327" s="5"/>
    </row>
    <row r="301328" spans="26:26">
      <c r="Z301328" s="5"/>
    </row>
    <row r="301329" spans="26:26">
      <c r="Z301329" s="5"/>
    </row>
    <row r="301330" spans="26:26">
      <c r="Z301330" s="5"/>
    </row>
    <row r="301331" spans="26:26">
      <c r="Z301331" s="5"/>
    </row>
    <row r="301332" spans="26:26">
      <c r="Z301332" s="5"/>
    </row>
    <row r="301333" spans="26:26">
      <c r="Z301333" s="5"/>
    </row>
    <row r="301334" spans="26:26">
      <c r="Z301334" s="5"/>
    </row>
    <row r="301335" spans="26:26">
      <c r="Z301335" s="5"/>
    </row>
    <row r="301336" spans="26:26">
      <c r="Z301336" s="5"/>
    </row>
    <row r="301337" spans="26:26">
      <c r="Z301337" s="5"/>
    </row>
    <row r="301338" spans="26:26">
      <c r="Z301338" s="5"/>
    </row>
    <row r="301339" spans="26:26">
      <c r="Z301339" s="5"/>
    </row>
    <row r="301340" spans="26:26">
      <c r="Z301340" s="5"/>
    </row>
    <row r="301341" spans="26:26">
      <c r="Z301341" s="5"/>
    </row>
    <row r="301342" spans="26:26">
      <c r="Z301342" s="5"/>
    </row>
    <row r="301343" spans="26:26">
      <c r="Z301343" s="5"/>
    </row>
    <row r="301344" spans="26:26">
      <c r="Z301344" s="5"/>
    </row>
    <row r="301345" spans="26:26">
      <c r="Z301345" s="5"/>
    </row>
    <row r="301346" spans="26:26">
      <c r="Z301346" s="5"/>
    </row>
    <row r="301347" spans="26:26">
      <c r="Z301347" s="5"/>
    </row>
    <row r="301348" spans="26:26">
      <c r="Z301348" s="5"/>
    </row>
    <row r="301349" spans="26:26">
      <c r="Z301349" s="5"/>
    </row>
    <row r="301350" spans="26:26">
      <c r="Z301350" s="5"/>
    </row>
    <row r="301351" spans="26:26">
      <c r="Z301351" s="5"/>
    </row>
    <row r="301352" spans="26:26">
      <c r="Z301352" s="5"/>
    </row>
    <row r="301353" spans="26:26">
      <c r="Z301353" s="5"/>
    </row>
    <row r="301354" spans="26:26">
      <c r="Z301354" s="5"/>
    </row>
    <row r="301355" spans="26:26">
      <c r="Z301355" s="5"/>
    </row>
    <row r="301356" spans="26:26">
      <c r="Z301356" s="5"/>
    </row>
    <row r="301357" spans="26:26">
      <c r="Z301357" s="5"/>
    </row>
    <row r="301358" spans="26:26">
      <c r="Z301358" s="5"/>
    </row>
    <row r="301359" spans="26:26">
      <c r="Z301359" s="5"/>
    </row>
    <row r="301360" spans="26:26">
      <c r="Z301360" s="5"/>
    </row>
    <row r="301361" spans="26:26">
      <c r="Z301361" s="5"/>
    </row>
    <row r="301362" spans="26:26">
      <c r="Z301362" s="5"/>
    </row>
    <row r="301363" spans="26:26">
      <c r="Z301363" s="5"/>
    </row>
    <row r="301364" spans="26:26">
      <c r="Z301364" s="5"/>
    </row>
    <row r="301365" spans="26:26">
      <c r="Z301365" s="5"/>
    </row>
    <row r="301366" spans="26:26">
      <c r="Z301366" s="5"/>
    </row>
    <row r="301367" spans="26:26">
      <c r="Z301367" s="5"/>
    </row>
    <row r="301368" spans="26:26">
      <c r="Z301368" s="5"/>
    </row>
    <row r="301369" spans="26:26">
      <c r="Z301369" s="5"/>
    </row>
    <row r="301370" spans="26:26">
      <c r="Z301370" s="5"/>
    </row>
    <row r="301371" spans="26:26">
      <c r="Z301371" s="5"/>
    </row>
    <row r="301372" spans="26:26">
      <c r="Z301372" s="5"/>
    </row>
    <row r="301373" spans="26:26">
      <c r="Z301373" s="5"/>
    </row>
    <row r="301374" spans="26:26">
      <c r="Z301374" s="5"/>
    </row>
    <row r="301375" spans="26:26">
      <c r="Z301375" s="5"/>
    </row>
    <row r="301376" spans="26:26">
      <c r="Z301376" s="5"/>
    </row>
    <row r="301377" spans="26:26">
      <c r="Z301377" s="5"/>
    </row>
    <row r="301378" spans="26:26">
      <c r="Z301378" s="5"/>
    </row>
    <row r="301379" spans="26:26">
      <c r="Z301379" s="5"/>
    </row>
    <row r="301380" spans="26:26">
      <c r="Z301380" s="5"/>
    </row>
    <row r="301381" spans="26:26">
      <c r="Z301381" s="5"/>
    </row>
    <row r="301382" spans="26:26">
      <c r="Z301382" s="5"/>
    </row>
    <row r="301383" spans="26:26">
      <c r="Z301383" s="5"/>
    </row>
    <row r="301384" spans="26:26">
      <c r="Z301384" s="5"/>
    </row>
    <row r="301385" spans="26:26">
      <c r="Z301385" s="5"/>
    </row>
    <row r="301386" spans="26:26">
      <c r="Z301386" s="5"/>
    </row>
    <row r="301387" spans="26:26">
      <c r="Z301387" s="5"/>
    </row>
    <row r="301388" spans="26:26">
      <c r="Z301388" s="5"/>
    </row>
    <row r="301389" spans="26:26">
      <c r="Z301389" s="5"/>
    </row>
    <row r="301390" spans="26:26">
      <c r="Z301390" s="5"/>
    </row>
    <row r="301391" spans="26:26">
      <c r="Z301391" s="5"/>
    </row>
    <row r="301392" spans="26:26">
      <c r="Z301392" s="5"/>
    </row>
    <row r="301393" spans="26:26">
      <c r="Z301393" s="5"/>
    </row>
    <row r="301394" spans="26:26">
      <c r="Z301394" s="5"/>
    </row>
    <row r="301395" spans="26:26">
      <c r="Z301395" s="5"/>
    </row>
    <row r="301396" spans="26:26">
      <c r="Z301396" s="5"/>
    </row>
    <row r="301397" spans="26:26">
      <c r="Z301397" s="5"/>
    </row>
    <row r="301398" spans="26:26">
      <c r="Z301398" s="5"/>
    </row>
    <row r="301399" spans="26:26">
      <c r="Z301399" s="5"/>
    </row>
    <row r="301400" spans="26:26">
      <c r="Z301400" s="5"/>
    </row>
    <row r="301401" spans="26:26">
      <c r="Z301401" s="5"/>
    </row>
    <row r="301402" spans="26:26">
      <c r="Z301402" s="5"/>
    </row>
    <row r="301403" spans="26:26">
      <c r="Z301403" s="5"/>
    </row>
    <row r="301404" spans="26:26">
      <c r="Z301404" s="5"/>
    </row>
    <row r="301405" spans="26:26">
      <c r="Z301405" s="5"/>
    </row>
    <row r="301406" spans="26:26">
      <c r="Z301406" s="5"/>
    </row>
    <row r="301407" spans="26:26">
      <c r="Z301407" s="5"/>
    </row>
    <row r="301408" spans="26:26">
      <c r="Z301408" s="5"/>
    </row>
    <row r="301409" spans="26:26">
      <c r="Z301409" s="5"/>
    </row>
    <row r="301410" spans="26:26">
      <c r="Z301410" s="5"/>
    </row>
    <row r="301411" spans="26:26">
      <c r="Z301411" s="5"/>
    </row>
    <row r="301412" spans="26:26">
      <c r="Z301412" s="5"/>
    </row>
    <row r="301413" spans="26:26">
      <c r="Z301413" s="5"/>
    </row>
    <row r="301414" spans="26:26">
      <c r="Z301414" s="5"/>
    </row>
    <row r="301415" spans="26:26">
      <c r="Z301415" s="5"/>
    </row>
    <row r="301416" spans="26:26">
      <c r="Z301416" s="5"/>
    </row>
    <row r="301417" spans="26:26">
      <c r="Z301417" s="5"/>
    </row>
    <row r="301418" spans="26:26">
      <c r="Z301418" s="5"/>
    </row>
    <row r="301419" spans="26:26">
      <c r="Z301419" s="5"/>
    </row>
    <row r="301420" spans="26:26">
      <c r="Z301420" s="5"/>
    </row>
    <row r="301421" spans="26:26">
      <c r="Z301421" s="5"/>
    </row>
    <row r="301422" spans="26:26">
      <c r="Z301422" s="5"/>
    </row>
    <row r="301423" spans="26:26">
      <c r="Z301423" s="5"/>
    </row>
    <row r="301424" spans="26:26">
      <c r="Z301424" s="5"/>
    </row>
    <row r="301425" spans="26:26">
      <c r="Z301425" s="5"/>
    </row>
    <row r="301426" spans="26:26">
      <c r="Z301426" s="5"/>
    </row>
    <row r="301427" spans="26:26">
      <c r="Z301427" s="5"/>
    </row>
    <row r="301428" spans="26:26">
      <c r="Z301428" s="5"/>
    </row>
    <row r="301429" spans="26:26">
      <c r="Z301429" s="5"/>
    </row>
    <row r="301430" spans="26:26">
      <c r="Z301430" s="5"/>
    </row>
    <row r="301431" spans="26:26">
      <c r="Z301431" s="5"/>
    </row>
    <row r="301432" spans="26:26">
      <c r="Z301432" s="5"/>
    </row>
    <row r="301433" spans="26:26">
      <c r="Z301433" s="5"/>
    </row>
    <row r="301434" spans="26:26">
      <c r="Z301434" s="5"/>
    </row>
    <row r="301435" spans="26:26">
      <c r="Z301435" s="5"/>
    </row>
    <row r="301436" spans="26:26">
      <c r="Z301436" s="5"/>
    </row>
    <row r="301437" spans="26:26">
      <c r="Z301437" s="5"/>
    </row>
    <row r="301438" spans="26:26">
      <c r="Z301438" s="5"/>
    </row>
    <row r="301439" spans="26:26">
      <c r="Z301439" s="5"/>
    </row>
    <row r="301440" spans="26:26">
      <c r="Z301440" s="5"/>
    </row>
    <row r="301441" spans="26:26">
      <c r="Z301441" s="5"/>
    </row>
    <row r="301442" spans="26:26">
      <c r="Z301442" s="5"/>
    </row>
    <row r="301443" spans="26:26">
      <c r="Z301443" s="5"/>
    </row>
    <row r="301444" spans="26:26">
      <c r="Z301444" s="5"/>
    </row>
    <row r="301445" spans="26:26">
      <c r="Z301445" s="5"/>
    </row>
    <row r="301446" spans="26:26">
      <c r="Z301446" s="5"/>
    </row>
    <row r="301447" spans="26:26">
      <c r="Z301447" s="5"/>
    </row>
    <row r="301448" spans="26:26">
      <c r="Z301448" s="5"/>
    </row>
    <row r="301449" spans="26:26">
      <c r="Z301449" s="5"/>
    </row>
    <row r="301450" spans="26:26">
      <c r="Z301450" s="5"/>
    </row>
    <row r="301451" spans="26:26">
      <c r="Z301451" s="5"/>
    </row>
    <row r="301452" spans="26:26">
      <c r="Z301452" s="5"/>
    </row>
    <row r="301453" spans="26:26">
      <c r="Z301453" s="5"/>
    </row>
    <row r="301454" spans="26:26">
      <c r="Z301454" s="5"/>
    </row>
    <row r="301455" spans="26:26">
      <c r="Z301455" s="5"/>
    </row>
    <row r="301456" spans="26:26">
      <c r="Z301456" s="5"/>
    </row>
    <row r="301457" spans="26:26">
      <c r="Z301457" s="5"/>
    </row>
    <row r="301458" spans="26:26">
      <c r="Z301458" s="5"/>
    </row>
    <row r="301459" spans="26:26">
      <c r="Z301459" s="5"/>
    </row>
    <row r="301460" spans="26:26">
      <c r="Z301460" s="5"/>
    </row>
    <row r="301461" spans="26:26">
      <c r="Z301461" s="5"/>
    </row>
    <row r="301462" spans="26:26">
      <c r="Z301462" s="5"/>
    </row>
    <row r="301463" spans="26:26">
      <c r="Z301463" s="5"/>
    </row>
    <row r="301464" spans="26:26">
      <c r="Z301464" s="5"/>
    </row>
    <row r="301465" spans="26:26">
      <c r="Z301465" s="5"/>
    </row>
    <row r="301466" spans="26:26">
      <c r="Z301466" s="5"/>
    </row>
    <row r="301467" spans="26:26">
      <c r="Z301467" s="5"/>
    </row>
    <row r="301468" spans="26:26">
      <c r="Z301468" s="5"/>
    </row>
    <row r="301469" spans="26:26">
      <c r="Z301469" s="5"/>
    </row>
    <row r="301470" spans="26:26">
      <c r="Z301470" s="5"/>
    </row>
    <row r="301471" spans="26:26">
      <c r="Z301471" s="5"/>
    </row>
    <row r="301472" spans="26:26">
      <c r="Z301472" s="5"/>
    </row>
    <row r="301473" spans="26:26">
      <c r="Z301473" s="5"/>
    </row>
    <row r="301474" spans="26:26">
      <c r="Z301474" s="5"/>
    </row>
    <row r="301475" spans="26:26">
      <c r="Z301475" s="5"/>
    </row>
    <row r="301476" spans="26:26">
      <c r="Z301476" s="5"/>
    </row>
    <row r="301477" spans="26:26">
      <c r="Z301477" s="5"/>
    </row>
    <row r="301478" spans="26:26">
      <c r="Z301478" s="5"/>
    </row>
    <row r="301479" spans="26:26">
      <c r="Z301479" s="5"/>
    </row>
    <row r="301480" spans="26:26">
      <c r="Z301480" s="5"/>
    </row>
    <row r="301481" spans="26:26">
      <c r="Z301481" s="5"/>
    </row>
    <row r="301482" spans="26:26">
      <c r="Z301482" s="5"/>
    </row>
    <row r="301483" spans="26:26">
      <c r="Z301483" s="5"/>
    </row>
    <row r="301484" spans="26:26">
      <c r="Z301484" s="5"/>
    </row>
    <row r="301485" spans="26:26">
      <c r="Z301485" s="5"/>
    </row>
    <row r="301486" spans="26:26">
      <c r="Z301486" s="5"/>
    </row>
    <row r="301487" spans="26:26">
      <c r="Z301487" s="5"/>
    </row>
    <row r="301488" spans="26:26">
      <c r="Z301488" s="5"/>
    </row>
    <row r="301489" spans="26:26">
      <c r="Z301489" s="5"/>
    </row>
    <row r="301490" spans="26:26">
      <c r="Z301490" s="5"/>
    </row>
    <row r="301491" spans="26:26">
      <c r="Z301491" s="5"/>
    </row>
    <row r="301492" spans="26:26">
      <c r="Z301492" s="5"/>
    </row>
    <row r="301493" spans="26:26">
      <c r="Z301493" s="5"/>
    </row>
    <row r="301494" spans="26:26">
      <c r="Z301494" s="5"/>
    </row>
    <row r="301495" spans="26:26">
      <c r="Z301495" s="5"/>
    </row>
    <row r="301496" spans="26:26">
      <c r="Z301496" s="5"/>
    </row>
    <row r="301497" spans="26:26">
      <c r="Z301497" s="5"/>
    </row>
    <row r="301498" spans="26:26">
      <c r="Z301498" s="5"/>
    </row>
    <row r="301499" spans="26:26">
      <c r="Z301499" s="5"/>
    </row>
    <row r="301500" spans="26:26">
      <c r="Z301500" s="5"/>
    </row>
    <row r="301501" spans="26:26">
      <c r="Z301501" s="5"/>
    </row>
    <row r="301502" spans="26:26">
      <c r="Z301502" s="5"/>
    </row>
    <row r="301503" spans="26:26">
      <c r="Z301503" s="5"/>
    </row>
    <row r="301504" spans="26:26">
      <c r="Z301504" s="5"/>
    </row>
    <row r="301505" spans="26:26">
      <c r="Z301505" s="5"/>
    </row>
    <row r="301506" spans="26:26">
      <c r="Z301506" s="5"/>
    </row>
    <row r="301507" spans="26:26">
      <c r="Z301507" s="5"/>
    </row>
    <row r="301508" spans="26:26">
      <c r="Z301508" s="5"/>
    </row>
    <row r="301509" spans="26:26">
      <c r="Z301509" s="5"/>
    </row>
    <row r="301510" spans="26:26">
      <c r="Z301510" s="5"/>
    </row>
    <row r="301511" spans="26:26">
      <c r="Z301511" s="5"/>
    </row>
    <row r="301512" spans="26:26">
      <c r="Z301512" s="5"/>
    </row>
    <row r="301513" spans="26:26">
      <c r="Z301513" s="5"/>
    </row>
    <row r="301514" spans="26:26">
      <c r="Z301514" s="5"/>
    </row>
    <row r="301515" spans="26:26">
      <c r="Z301515" s="5"/>
    </row>
    <row r="301516" spans="26:26">
      <c r="Z301516" s="5"/>
    </row>
    <row r="301517" spans="26:26">
      <c r="Z301517" s="5"/>
    </row>
    <row r="301518" spans="26:26">
      <c r="Z301518" s="5"/>
    </row>
    <row r="301519" spans="26:26">
      <c r="Z301519" s="5"/>
    </row>
    <row r="301520" spans="26:26">
      <c r="Z301520" s="5"/>
    </row>
    <row r="301521" spans="26:26">
      <c r="Z301521" s="5"/>
    </row>
    <row r="301522" spans="26:26">
      <c r="Z301522" s="5"/>
    </row>
    <row r="301523" spans="26:26">
      <c r="Z301523" s="5"/>
    </row>
    <row r="301524" spans="26:26">
      <c r="Z301524" s="5"/>
    </row>
    <row r="301525" spans="26:26">
      <c r="Z301525" s="5"/>
    </row>
    <row r="301526" spans="26:26">
      <c r="Z301526" s="5"/>
    </row>
    <row r="301527" spans="26:26">
      <c r="Z301527" s="5"/>
    </row>
    <row r="301528" spans="26:26">
      <c r="Z301528" s="5"/>
    </row>
    <row r="301529" spans="26:26">
      <c r="Z301529" s="5"/>
    </row>
    <row r="301530" spans="26:26">
      <c r="Z301530" s="5"/>
    </row>
    <row r="301531" spans="26:26">
      <c r="Z301531" s="5"/>
    </row>
    <row r="301532" spans="26:26">
      <c r="Z301532" s="5"/>
    </row>
    <row r="301533" spans="26:26">
      <c r="Z301533" s="5"/>
    </row>
    <row r="301534" spans="26:26">
      <c r="Z301534" s="5"/>
    </row>
    <row r="301535" spans="26:26">
      <c r="Z301535" s="5"/>
    </row>
    <row r="301536" spans="26:26">
      <c r="Z301536" s="5"/>
    </row>
    <row r="301537" spans="26:26">
      <c r="Z301537" s="5"/>
    </row>
    <row r="301538" spans="26:26">
      <c r="Z301538" s="5"/>
    </row>
    <row r="301539" spans="26:26">
      <c r="Z301539" s="5"/>
    </row>
    <row r="301540" spans="26:26">
      <c r="Z301540" s="5"/>
    </row>
    <row r="301541" spans="26:26">
      <c r="Z301541" s="5"/>
    </row>
    <row r="301542" spans="26:26">
      <c r="Z301542" s="5"/>
    </row>
    <row r="301543" spans="26:26">
      <c r="Z301543" s="5"/>
    </row>
    <row r="301544" spans="26:26">
      <c r="Z301544" s="5"/>
    </row>
    <row r="301545" spans="26:26">
      <c r="Z301545" s="5"/>
    </row>
    <row r="301546" spans="26:26">
      <c r="Z301546" s="5"/>
    </row>
    <row r="301547" spans="26:26">
      <c r="Z301547" s="5"/>
    </row>
    <row r="301548" spans="26:26">
      <c r="Z301548" s="5"/>
    </row>
    <row r="301549" spans="26:26">
      <c r="Z301549" s="5"/>
    </row>
    <row r="301550" spans="26:26">
      <c r="Z301550" s="5"/>
    </row>
    <row r="301551" spans="26:26">
      <c r="Z301551" s="5"/>
    </row>
    <row r="301552" spans="26:26">
      <c r="Z301552" s="5"/>
    </row>
    <row r="301553" spans="26:26">
      <c r="Z301553" s="5"/>
    </row>
    <row r="301554" spans="26:26">
      <c r="Z301554" s="5"/>
    </row>
    <row r="301555" spans="26:26">
      <c r="Z301555" s="5"/>
    </row>
    <row r="301556" spans="26:26">
      <c r="Z301556" s="5"/>
    </row>
    <row r="301557" spans="26:26">
      <c r="Z301557" s="5"/>
    </row>
    <row r="301558" spans="26:26">
      <c r="Z301558" s="5"/>
    </row>
    <row r="301559" spans="26:26">
      <c r="Z301559" s="5"/>
    </row>
    <row r="301560" spans="26:26">
      <c r="Z301560" s="5"/>
    </row>
    <row r="301561" spans="26:26">
      <c r="Z301561" s="5"/>
    </row>
    <row r="301562" spans="26:26">
      <c r="Z301562" s="5"/>
    </row>
    <row r="301563" spans="26:26">
      <c r="Z301563" s="5"/>
    </row>
    <row r="301564" spans="26:26">
      <c r="Z301564" s="5"/>
    </row>
    <row r="301565" spans="26:26">
      <c r="Z301565" s="5"/>
    </row>
    <row r="301566" spans="26:26">
      <c r="Z301566" s="5"/>
    </row>
    <row r="301567" spans="26:26">
      <c r="Z301567" s="5"/>
    </row>
    <row r="301568" spans="26:26">
      <c r="Z301568" s="5"/>
    </row>
    <row r="301569" spans="26:26">
      <c r="Z301569" s="5"/>
    </row>
    <row r="301570" spans="26:26">
      <c r="Z301570" s="5"/>
    </row>
    <row r="301571" spans="26:26">
      <c r="Z301571" s="5"/>
    </row>
    <row r="301572" spans="26:26">
      <c r="Z301572" s="5"/>
    </row>
    <row r="301573" spans="26:26">
      <c r="Z301573" s="5"/>
    </row>
    <row r="301574" spans="26:26">
      <c r="Z301574" s="5"/>
    </row>
    <row r="301575" spans="26:26">
      <c r="Z301575" s="5"/>
    </row>
    <row r="301576" spans="26:26">
      <c r="Z301576" s="5"/>
    </row>
    <row r="301577" spans="26:26">
      <c r="Z301577" s="5"/>
    </row>
    <row r="301578" spans="26:26">
      <c r="Z301578" s="5"/>
    </row>
    <row r="301579" spans="26:26">
      <c r="Z301579" s="5"/>
    </row>
    <row r="301580" spans="26:26">
      <c r="Z301580" s="5"/>
    </row>
    <row r="301581" spans="26:26">
      <c r="Z301581" s="5"/>
    </row>
    <row r="301582" spans="26:26">
      <c r="Z301582" s="5"/>
    </row>
    <row r="301583" spans="26:26">
      <c r="Z301583" s="5"/>
    </row>
    <row r="301584" spans="26:26">
      <c r="Z301584" s="5"/>
    </row>
    <row r="301585" spans="26:26">
      <c r="Z301585" s="5"/>
    </row>
    <row r="301586" spans="26:26">
      <c r="Z301586" s="5"/>
    </row>
    <row r="301587" spans="26:26">
      <c r="Z301587" s="5"/>
    </row>
    <row r="301588" spans="26:26">
      <c r="Z301588" s="5"/>
    </row>
    <row r="301589" spans="26:26">
      <c r="Z301589" s="5"/>
    </row>
    <row r="301590" spans="26:26">
      <c r="Z301590" s="5"/>
    </row>
    <row r="301591" spans="26:26">
      <c r="Z301591" s="5"/>
    </row>
    <row r="301592" spans="26:26">
      <c r="Z301592" s="5"/>
    </row>
    <row r="301593" spans="26:26">
      <c r="Z301593" s="5"/>
    </row>
    <row r="301594" spans="26:26">
      <c r="Z301594" s="5"/>
    </row>
    <row r="301595" spans="26:26">
      <c r="Z301595" s="5"/>
    </row>
    <row r="301596" spans="26:26">
      <c r="Z301596" s="5"/>
    </row>
    <row r="301597" spans="26:26">
      <c r="Z301597" s="5"/>
    </row>
    <row r="301598" spans="26:26">
      <c r="Z301598" s="5"/>
    </row>
    <row r="301599" spans="26:26">
      <c r="Z301599" s="5"/>
    </row>
    <row r="301600" spans="26:26">
      <c r="Z301600" s="5"/>
    </row>
    <row r="301601" spans="26:26">
      <c r="Z301601" s="5"/>
    </row>
    <row r="301602" spans="26:26">
      <c r="Z301602" s="5"/>
    </row>
    <row r="301603" spans="26:26">
      <c r="Z301603" s="5"/>
    </row>
    <row r="301604" spans="26:26">
      <c r="Z301604" s="5"/>
    </row>
    <row r="301605" spans="26:26">
      <c r="Z301605" s="5"/>
    </row>
    <row r="301606" spans="26:26">
      <c r="Z301606" s="5"/>
    </row>
    <row r="301607" spans="26:26">
      <c r="Z301607" s="5"/>
    </row>
    <row r="301608" spans="26:26">
      <c r="Z301608" s="5"/>
    </row>
    <row r="301609" spans="26:26">
      <c r="Z301609" s="5"/>
    </row>
    <row r="301610" spans="26:26">
      <c r="Z301610" s="5"/>
    </row>
    <row r="301611" spans="26:26">
      <c r="Z301611" s="5"/>
    </row>
    <row r="301612" spans="26:26">
      <c r="Z301612" s="5"/>
    </row>
    <row r="301613" spans="26:26">
      <c r="Z301613" s="5"/>
    </row>
    <row r="301614" spans="26:26">
      <c r="Z301614" s="5"/>
    </row>
    <row r="301615" spans="26:26">
      <c r="Z301615" s="5"/>
    </row>
    <row r="301616" spans="26:26">
      <c r="Z301616" s="5"/>
    </row>
    <row r="301617" spans="26:26">
      <c r="Z301617" s="5"/>
    </row>
    <row r="301618" spans="26:26">
      <c r="Z301618" s="5"/>
    </row>
    <row r="301619" spans="26:26">
      <c r="Z301619" s="5"/>
    </row>
    <row r="301620" spans="26:26">
      <c r="Z301620" s="5"/>
    </row>
    <row r="301621" spans="26:26">
      <c r="Z301621" s="5"/>
    </row>
    <row r="301622" spans="26:26">
      <c r="Z301622" s="5"/>
    </row>
    <row r="301623" spans="26:26">
      <c r="Z301623" s="5"/>
    </row>
    <row r="301624" spans="26:26">
      <c r="Z301624" s="5"/>
    </row>
    <row r="301625" spans="26:26">
      <c r="Z301625" s="5"/>
    </row>
    <row r="301626" spans="26:26">
      <c r="Z301626" s="5"/>
    </row>
    <row r="301627" spans="26:26">
      <c r="Z301627" s="5"/>
    </row>
    <row r="301628" spans="26:26">
      <c r="Z301628" s="5"/>
    </row>
    <row r="301629" spans="26:26">
      <c r="Z301629" s="5"/>
    </row>
    <row r="301630" spans="26:26">
      <c r="Z301630" s="5"/>
    </row>
    <row r="301631" spans="26:26">
      <c r="Z301631" s="5"/>
    </row>
    <row r="301632" spans="26:26">
      <c r="Z301632" s="5"/>
    </row>
    <row r="301633" spans="26:26">
      <c r="Z301633" s="5"/>
    </row>
    <row r="301634" spans="26:26">
      <c r="Z301634" s="5"/>
    </row>
    <row r="301635" spans="26:26">
      <c r="Z301635" s="5"/>
    </row>
    <row r="301636" spans="26:26">
      <c r="Z301636" s="5"/>
    </row>
    <row r="301637" spans="26:26">
      <c r="Z301637" s="5"/>
    </row>
    <row r="301638" spans="26:26">
      <c r="Z301638" s="5"/>
    </row>
    <row r="301639" spans="26:26">
      <c r="Z301639" s="5"/>
    </row>
    <row r="301640" spans="26:26">
      <c r="Z301640" s="5"/>
    </row>
    <row r="301641" spans="26:26">
      <c r="Z301641" s="5"/>
    </row>
    <row r="301642" spans="26:26">
      <c r="Z301642" s="5"/>
    </row>
    <row r="301643" spans="26:26">
      <c r="Z301643" s="5"/>
    </row>
    <row r="301644" spans="26:26">
      <c r="Z301644" s="5"/>
    </row>
    <row r="301645" spans="26:26">
      <c r="Z301645" s="5"/>
    </row>
    <row r="301646" spans="26:26">
      <c r="Z301646" s="5"/>
    </row>
    <row r="301647" spans="26:26">
      <c r="Z301647" s="5"/>
    </row>
    <row r="301648" spans="26:26">
      <c r="Z301648" s="5"/>
    </row>
    <row r="301649" spans="26:26">
      <c r="Z301649" s="5"/>
    </row>
    <row r="301650" spans="26:26">
      <c r="Z301650" s="5"/>
    </row>
    <row r="301651" spans="26:26">
      <c r="Z301651" s="5"/>
    </row>
    <row r="301652" spans="26:26">
      <c r="Z301652" s="5"/>
    </row>
    <row r="301653" spans="26:26">
      <c r="Z301653" s="5"/>
    </row>
    <row r="301654" spans="26:26">
      <c r="Z301654" s="5"/>
    </row>
    <row r="301655" spans="26:26">
      <c r="Z301655" s="5"/>
    </row>
    <row r="301656" spans="26:26">
      <c r="Z301656" s="5"/>
    </row>
    <row r="301657" spans="26:26">
      <c r="Z301657" s="5"/>
    </row>
    <row r="301658" spans="26:26">
      <c r="Z301658" s="5"/>
    </row>
    <row r="301659" spans="26:26">
      <c r="Z301659" s="5"/>
    </row>
    <row r="301660" spans="26:26">
      <c r="Z301660" s="5"/>
    </row>
    <row r="301661" spans="26:26">
      <c r="Z301661" s="5"/>
    </row>
    <row r="301662" spans="26:26">
      <c r="Z301662" s="5"/>
    </row>
    <row r="301663" spans="26:26">
      <c r="Z301663" s="5"/>
    </row>
    <row r="301664" spans="26:26">
      <c r="Z301664" s="5"/>
    </row>
    <row r="301665" spans="26:26">
      <c r="Z301665" s="5"/>
    </row>
    <row r="301666" spans="26:26">
      <c r="Z301666" s="5"/>
    </row>
    <row r="301667" spans="26:26">
      <c r="Z301667" s="5"/>
    </row>
    <row r="301668" spans="26:26">
      <c r="Z301668" s="5"/>
    </row>
    <row r="301669" spans="26:26">
      <c r="Z301669" s="5"/>
    </row>
    <row r="301670" spans="26:26">
      <c r="Z301670" s="5"/>
    </row>
    <row r="301671" spans="26:26">
      <c r="Z301671" s="5"/>
    </row>
    <row r="301672" spans="26:26">
      <c r="Z301672" s="5"/>
    </row>
    <row r="301673" spans="26:26">
      <c r="Z301673" s="5"/>
    </row>
    <row r="301674" spans="26:26">
      <c r="Z301674" s="5"/>
    </row>
    <row r="301675" spans="26:26">
      <c r="Z301675" s="5"/>
    </row>
    <row r="301676" spans="26:26">
      <c r="Z301676" s="5"/>
    </row>
    <row r="301677" spans="26:26">
      <c r="Z301677" s="5"/>
    </row>
    <row r="301678" spans="26:26">
      <c r="Z301678" s="5"/>
    </row>
    <row r="301679" spans="26:26">
      <c r="Z301679" s="5"/>
    </row>
    <row r="301680" spans="26:26">
      <c r="Z301680" s="5"/>
    </row>
    <row r="301681" spans="26:26">
      <c r="Z301681" s="5"/>
    </row>
    <row r="301682" spans="26:26">
      <c r="Z301682" s="5"/>
    </row>
    <row r="301683" spans="26:26">
      <c r="Z301683" s="5"/>
    </row>
    <row r="301684" spans="26:26">
      <c r="Z301684" s="5"/>
    </row>
    <row r="301685" spans="26:26">
      <c r="Z301685" s="5"/>
    </row>
    <row r="301686" spans="26:26">
      <c r="Z301686" s="5"/>
    </row>
    <row r="301687" spans="26:26">
      <c r="Z301687" s="5"/>
    </row>
    <row r="301688" spans="26:26">
      <c r="Z301688" s="5"/>
    </row>
    <row r="301689" spans="26:26">
      <c r="Z301689" s="5"/>
    </row>
    <row r="301690" spans="26:26">
      <c r="Z301690" s="5"/>
    </row>
    <row r="301691" spans="26:26">
      <c r="Z301691" s="5"/>
    </row>
    <row r="301692" spans="26:26">
      <c r="Z301692" s="5"/>
    </row>
    <row r="301693" spans="26:26">
      <c r="Z301693" s="5"/>
    </row>
    <row r="301694" spans="26:26">
      <c r="Z301694" s="5"/>
    </row>
    <row r="301695" spans="26:26">
      <c r="Z301695" s="5"/>
    </row>
    <row r="301696" spans="26:26">
      <c r="Z301696" s="5"/>
    </row>
    <row r="301697" spans="26:26">
      <c r="Z301697" s="5"/>
    </row>
    <row r="301698" spans="26:26">
      <c r="Z301698" s="5"/>
    </row>
    <row r="301699" spans="26:26">
      <c r="Z301699" s="5"/>
    </row>
    <row r="301700" spans="26:26">
      <c r="Z301700" s="5"/>
    </row>
    <row r="301701" spans="26:26">
      <c r="Z301701" s="5"/>
    </row>
    <row r="301702" spans="26:26">
      <c r="Z301702" s="5"/>
    </row>
    <row r="301703" spans="26:26">
      <c r="Z301703" s="5"/>
    </row>
    <row r="301704" spans="26:26">
      <c r="Z301704" s="5"/>
    </row>
    <row r="301705" spans="26:26">
      <c r="Z301705" s="5"/>
    </row>
    <row r="301706" spans="26:26">
      <c r="Z301706" s="5"/>
    </row>
    <row r="301707" spans="26:26">
      <c r="Z301707" s="5"/>
    </row>
    <row r="301708" spans="26:26">
      <c r="Z301708" s="5"/>
    </row>
    <row r="301709" spans="26:26">
      <c r="Z301709" s="5"/>
    </row>
    <row r="301710" spans="26:26">
      <c r="Z301710" s="5"/>
    </row>
    <row r="301711" spans="26:26">
      <c r="Z301711" s="5"/>
    </row>
    <row r="301712" spans="26:26">
      <c r="Z301712" s="5"/>
    </row>
    <row r="301713" spans="26:26">
      <c r="Z301713" s="5"/>
    </row>
    <row r="301714" spans="26:26">
      <c r="Z301714" s="5"/>
    </row>
    <row r="301715" spans="26:26">
      <c r="Z301715" s="5"/>
    </row>
    <row r="301716" spans="26:26">
      <c r="Z301716" s="5"/>
    </row>
    <row r="301717" spans="26:26">
      <c r="Z301717" s="5"/>
    </row>
    <row r="301718" spans="26:26">
      <c r="Z301718" s="5"/>
    </row>
    <row r="301719" spans="26:26">
      <c r="Z301719" s="5"/>
    </row>
    <row r="301720" spans="26:26">
      <c r="Z301720" s="5"/>
    </row>
    <row r="301721" spans="26:26">
      <c r="Z301721" s="5"/>
    </row>
    <row r="301722" spans="26:26">
      <c r="Z301722" s="5"/>
    </row>
    <row r="301723" spans="26:26">
      <c r="Z301723" s="5"/>
    </row>
    <row r="301724" spans="26:26">
      <c r="Z301724" s="5"/>
    </row>
    <row r="301725" spans="26:26">
      <c r="Z301725" s="5"/>
    </row>
    <row r="301726" spans="26:26">
      <c r="Z301726" s="5"/>
    </row>
    <row r="301727" spans="26:26">
      <c r="Z301727" s="5"/>
    </row>
    <row r="301728" spans="26:26">
      <c r="Z301728" s="5"/>
    </row>
    <row r="301729" spans="26:26">
      <c r="Z301729" s="5"/>
    </row>
    <row r="301730" spans="26:26">
      <c r="Z301730" s="5"/>
    </row>
    <row r="301731" spans="26:26">
      <c r="Z301731" s="5"/>
    </row>
    <row r="301732" spans="26:26">
      <c r="Z301732" s="5"/>
    </row>
    <row r="301733" spans="26:26">
      <c r="Z301733" s="5"/>
    </row>
    <row r="301734" spans="26:26">
      <c r="Z301734" s="5"/>
    </row>
    <row r="301735" spans="26:26">
      <c r="Z301735" s="5"/>
    </row>
    <row r="301736" spans="26:26">
      <c r="Z301736" s="5"/>
    </row>
    <row r="301737" spans="26:26">
      <c r="Z301737" s="5"/>
    </row>
    <row r="301738" spans="26:26">
      <c r="Z301738" s="5"/>
    </row>
    <row r="301739" spans="26:26">
      <c r="Z301739" s="5"/>
    </row>
    <row r="301740" spans="26:26">
      <c r="Z301740" s="5"/>
    </row>
    <row r="301741" spans="26:26">
      <c r="Z301741" s="5"/>
    </row>
    <row r="301742" spans="26:26">
      <c r="Z301742" s="5"/>
    </row>
    <row r="301743" spans="26:26">
      <c r="Z301743" s="5"/>
    </row>
    <row r="301744" spans="26:26">
      <c r="Z301744" s="5"/>
    </row>
    <row r="301745" spans="26:26">
      <c r="Z301745" s="5"/>
    </row>
    <row r="301746" spans="26:26">
      <c r="Z301746" s="5"/>
    </row>
    <row r="301747" spans="26:26">
      <c r="Z301747" s="5"/>
    </row>
    <row r="301748" spans="26:26">
      <c r="Z301748" s="5"/>
    </row>
    <row r="301749" spans="26:26">
      <c r="Z301749" s="5"/>
    </row>
    <row r="301750" spans="26:26">
      <c r="Z301750" s="5"/>
    </row>
    <row r="301751" spans="26:26">
      <c r="Z301751" s="5"/>
    </row>
    <row r="301752" spans="26:26">
      <c r="Z301752" s="5"/>
    </row>
    <row r="301753" spans="26:26">
      <c r="Z301753" s="5"/>
    </row>
    <row r="301754" spans="26:26">
      <c r="Z301754" s="5"/>
    </row>
    <row r="301755" spans="26:26">
      <c r="Z301755" s="5"/>
    </row>
    <row r="301756" spans="26:26">
      <c r="Z301756" s="5"/>
    </row>
    <row r="301757" spans="26:26">
      <c r="Z301757" s="5"/>
    </row>
    <row r="301758" spans="26:26">
      <c r="Z301758" s="5"/>
    </row>
    <row r="301759" spans="26:26">
      <c r="Z301759" s="5"/>
    </row>
    <row r="301760" spans="26:26">
      <c r="Z301760" s="5"/>
    </row>
    <row r="301761" spans="26:26">
      <c r="Z301761" s="5"/>
    </row>
    <row r="301762" spans="26:26">
      <c r="Z301762" s="5"/>
    </row>
    <row r="301763" spans="26:26">
      <c r="Z301763" s="5"/>
    </row>
    <row r="301764" spans="26:26">
      <c r="Z301764" s="5"/>
    </row>
    <row r="301765" spans="26:26">
      <c r="Z301765" s="5"/>
    </row>
    <row r="301766" spans="26:26">
      <c r="Z301766" s="5"/>
    </row>
    <row r="301767" spans="26:26">
      <c r="Z301767" s="5"/>
    </row>
    <row r="301768" spans="26:26">
      <c r="Z301768" s="5"/>
    </row>
    <row r="301769" spans="26:26">
      <c r="Z301769" s="5"/>
    </row>
    <row r="301770" spans="26:26">
      <c r="Z301770" s="5"/>
    </row>
    <row r="301771" spans="26:26">
      <c r="Z301771" s="5"/>
    </row>
    <row r="301772" spans="26:26">
      <c r="Z301772" s="5"/>
    </row>
    <row r="301773" spans="26:26">
      <c r="Z301773" s="5"/>
    </row>
    <row r="301774" spans="26:26">
      <c r="Z301774" s="5"/>
    </row>
    <row r="301775" spans="26:26">
      <c r="Z301775" s="5"/>
    </row>
    <row r="301776" spans="26:26">
      <c r="Z301776" s="5"/>
    </row>
    <row r="301777" spans="26:26">
      <c r="Z301777" s="5"/>
    </row>
    <row r="301778" spans="26:26">
      <c r="Z301778" s="5"/>
    </row>
    <row r="301779" spans="26:26">
      <c r="Z301779" s="5"/>
    </row>
    <row r="301780" spans="26:26">
      <c r="Z301780" s="5"/>
    </row>
    <row r="301781" spans="26:26">
      <c r="Z301781" s="5"/>
    </row>
    <row r="301782" spans="26:26">
      <c r="Z301782" s="5"/>
    </row>
    <row r="301783" spans="26:26">
      <c r="Z301783" s="5"/>
    </row>
    <row r="301784" spans="26:26">
      <c r="Z301784" s="5"/>
    </row>
    <row r="301785" spans="26:26">
      <c r="Z301785" s="5"/>
    </row>
    <row r="301786" spans="26:26">
      <c r="Z301786" s="5"/>
    </row>
    <row r="301787" spans="26:26">
      <c r="Z301787" s="5"/>
    </row>
    <row r="301788" spans="26:26">
      <c r="Z301788" s="5"/>
    </row>
    <row r="301789" spans="26:26">
      <c r="Z301789" s="5"/>
    </row>
    <row r="301790" spans="26:26">
      <c r="Z301790" s="5"/>
    </row>
    <row r="301791" spans="26:26">
      <c r="Z301791" s="5"/>
    </row>
    <row r="301792" spans="26:26">
      <c r="Z301792" s="5"/>
    </row>
    <row r="301793" spans="26:26">
      <c r="Z301793" s="5"/>
    </row>
    <row r="301794" spans="26:26">
      <c r="Z301794" s="5"/>
    </row>
    <row r="301795" spans="26:26">
      <c r="Z301795" s="5"/>
    </row>
    <row r="301796" spans="26:26">
      <c r="Z301796" s="5"/>
    </row>
    <row r="301797" spans="26:26">
      <c r="Z301797" s="5"/>
    </row>
    <row r="301798" spans="26:26">
      <c r="Z301798" s="5"/>
    </row>
    <row r="301799" spans="26:26">
      <c r="Z301799" s="5"/>
    </row>
    <row r="301800" spans="26:26">
      <c r="Z301800" s="5"/>
    </row>
    <row r="301801" spans="26:26">
      <c r="Z301801" s="5"/>
    </row>
    <row r="301802" spans="26:26">
      <c r="Z301802" s="5"/>
    </row>
    <row r="301803" spans="26:26">
      <c r="Z301803" s="5"/>
    </row>
    <row r="301804" spans="26:26">
      <c r="Z301804" s="5"/>
    </row>
    <row r="301805" spans="26:26">
      <c r="Z301805" s="5"/>
    </row>
    <row r="301806" spans="26:26">
      <c r="Z301806" s="5"/>
    </row>
    <row r="301807" spans="26:26">
      <c r="Z301807" s="5"/>
    </row>
    <row r="301808" spans="26:26">
      <c r="Z301808" s="5"/>
    </row>
    <row r="301809" spans="26:26">
      <c r="Z301809" s="5"/>
    </row>
    <row r="301810" spans="26:26">
      <c r="Z301810" s="5"/>
    </row>
    <row r="301811" spans="26:26">
      <c r="Z301811" s="5"/>
    </row>
    <row r="301812" spans="26:26">
      <c r="Z301812" s="5"/>
    </row>
    <row r="301813" spans="26:26">
      <c r="Z301813" s="5"/>
    </row>
    <row r="301814" spans="26:26">
      <c r="Z301814" s="5"/>
    </row>
    <row r="301815" spans="26:26">
      <c r="Z301815" s="5"/>
    </row>
    <row r="301816" spans="26:26">
      <c r="Z301816" s="5"/>
    </row>
    <row r="301817" spans="26:26">
      <c r="Z301817" s="5"/>
    </row>
    <row r="301818" spans="26:26">
      <c r="Z301818" s="5"/>
    </row>
    <row r="301819" spans="26:26">
      <c r="Z301819" s="5"/>
    </row>
    <row r="301820" spans="26:26">
      <c r="Z301820" s="5"/>
    </row>
    <row r="301821" spans="26:26">
      <c r="Z301821" s="5"/>
    </row>
    <row r="301822" spans="26:26">
      <c r="Z301822" s="5"/>
    </row>
    <row r="301823" spans="26:26">
      <c r="Z301823" s="5"/>
    </row>
    <row r="301824" spans="26:26">
      <c r="Z301824" s="5"/>
    </row>
    <row r="301825" spans="26:26">
      <c r="Z301825" s="5"/>
    </row>
    <row r="301826" spans="26:26">
      <c r="Z301826" s="5"/>
    </row>
    <row r="301827" spans="26:26">
      <c r="Z301827" s="5"/>
    </row>
    <row r="301828" spans="26:26">
      <c r="Z301828" s="5"/>
    </row>
    <row r="301829" spans="26:26">
      <c r="Z301829" s="5"/>
    </row>
    <row r="301830" spans="26:26">
      <c r="Z301830" s="5"/>
    </row>
    <row r="301831" spans="26:26">
      <c r="Z301831" s="5"/>
    </row>
    <row r="301832" spans="26:26">
      <c r="Z301832" s="5"/>
    </row>
    <row r="301833" spans="26:26">
      <c r="Z301833" s="5"/>
    </row>
    <row r="301834" spans="26:26">
      <c r="Z301834" s="5"/>
    </row>
    <row r="301835" spans="26:26">
      <c r="Z301835" s="5"/>
    </row>
    <row r="301836" spans="26:26">
      <c r="Z301836" s="5"/>
    </row>
    <row r="301837" spans="26:26">
      <c r="Z301837" s="5"/>
    </row>
    <row r="301838" spans="26:26">
      <c r="Z301838" s="5"/>
    </row>
    <row r="301839" spans="26:26">
      <c r="Z301839" s="5"/>
    </row>
    <row r="301840" spans="26:26">
      <c r="Z301840" s="5"/>
    </row>
    <row r="301841" spans="26:26">
      <c r="Z301841" s="5"/>
    </row>
    <row r="301842" spans="26:26">
      <c r="Z301842" s="5"/>
    </row>
    <row r="301843" spans="26:26">
      <c r="Z301843" s="5"/>
    </row>
    <row r="301844" spans="26:26">
      <c r="Z301844" s="5"/>
    </row>
    <row r="301845" spans="26:26">
      <c r="Z301845" s="5"/>
    </row>
    <row r="301846" spans="26:26">
      <c r="Z301846" s="5"/>
    </row>
    <row r="301847" spans="26:26">
      <c r="Z301847" s="5"/>
    </row>
    <row r="301848" spans="26:26">
      <c r="Z301848" s="5"/>
    </row>
    <row r="301849" spans="26:26">
      <c r="Z301849" s="5"/>
    </row>
    <row r="301850" spans="26:26">
      <c r="Z301850" s="5"/>
    </row>
    <row r="301851" spans="26:26">
      <c r="Z301851" s="5"/>
    </row>
    <row r="301852" spans="26:26">
      <c r="Z301852" s="5"/>
    </row>
    <row r="301853" spans="26:26">
      <c r="Z301853" s="5"/>
    </row>
    <row r="301854" spans="26:26">
      <c r="Z301854" s="5"/>
    </row>
    <row r="301855" spans="26:26">
      <c r="Z301855" s="5"/>
    </row>
    <row r="301856" spans="26:26">
      <c r="Z301856" s="5"/>
    </row>
    <row r="301857" spans="26:26">
      <c r="Z301857" s="5"/>
    </row>
    <row r="301858" spans="26:26">
      <c r="Z301858" s="5"/>
    </row>
    <row r="301859" spans="26:26">
      <c r="Z301859" s="5"/>
    </row>
    <row r="301860" spans="26:26">
      <c r="Z301860" s="5"/>
    </row>
    <row r="301861" spans="26:26">
      <c r="Z301861" s="5"/>
    </row>
    <row r="301862" spans="26:26">
      <c r="Z301862" s="5"/>
    </row>
    <row r="301863" spans="26:26">
      <c r="Z301863" s="5"/>
    </row>
    <row r="301864" spans="26:26">
      <c r="Z301864" s="5"/>
    </row>
    <row r="301865" spans="26:26">
      <c r="Z301865" s="5"/>
    </row>
    <row r="301866" spans="26:26">
      <c r="Z301866" s="5"/>
    </row>
    <row r="301867" spans="26:26">
      <c r="Z301867" s="5"/>
    </row>
    <row r="301868" spans="26:26">
      <c r="Z301868" s="5"/>
    </row>
    <row r="301869" spans="26:26">
      <c r="Z301869" s="5"/>
    </row>
    <row r="301870" spans="26:26">
      <c r="Z301870" s="5"/>
    </row>
    <row r="301871" spans="26:26">
      <c r="Z301871" s="5"/>
    </row>
    <row r="301872" spans="26:26">
      <c r="Z301872" s="5"/>
    </row>
    <row r="301873" spans="26:26">
      <c r="Z301873" s="5"/>
    </row>
    <row r="301874" spans="26:26">
      <c r="Z301874" s="5"/>
    </row>
    <row r="301875" spans="26:26">
      <c r="Z301875" s="5"/>
    </row>
    <row r="301876" spans="26:26">
      <c r="Z301876" s="5"/>
    </row>
    <row r="301877" spans="26:26">
      <c r="Z301877" s="5"/>
    </row>
    <row r="301878" spans="26:26">
      <c r="Z301878" s="5"/>
    </row>
    <row r="301879" spans="26:26">
      <c r="Z301879" s="5"/>
    </row>
    <row r="301880" spans="26:26">
      <c r="Z301880" s="5"/>
    </row>
    <row r="301881" spans="26:26">
      <c r="Z301881" s="5"/>
    </row>
    <row r="301882" spans="26:26">
      <c r="Z301882" s="5"/>
    </row>
    <row r="301883" spans="26:26">
      <c r="Z301883" s="5"/>
    </row>
    <row r="301884" spans="26:26">
      <c r="Z301884" s="5"/>
    </row>
    <row r="301885" spans="26:26">
      <c r="Z301885" s="5"/>
    </row>
    <row r="301886" spans="26:26">
      <c r="Z301886" s="5"/>
    </row>
    <row r="301887" spans="26:26">
      <c r="Z301887" s="5"/>
    </row>
    <row r="301888" spans="26:26">
      <c r="Z301888" s="5"/>
    </row>
    <row r="301889" spans="26:26">
      <c r="Z301889" s="5"/>
    </row>
    <row r="301890" spans="26:26">
      <c r="Z301890" s="5"/>
    </row>
    <row r="301891" spans="26:26">
      <c r="Z301891" s="5"/>
    </row>
    <row r="301892" spans="26:26">
      <c r="Z301892" s="5"/>
    </row>
    <row r="301893" spans="26:26">
      <c r="Z301893" s="5"/>
    </row>
    <row r="301894" spans="26:26">
      <c r="Z301894" s="5"/>
    </row>
    <row r="301895" spans="26:26">
      <c r="Z301895" s="5"/>
    </row>
    <row r="301896" spans="26:26">
      <c r="Z301896" s="5"/>
    </row>
    <row r="301897" spans="26:26">
      <c r="Z301897" s="5"/>
    </row>
    <row r="301898" spans="26:26">
      <c r="Z301898" s="5"/>
    </row>
    <row r="301899" spans="26:26">
      <c r="Z301899" s="5"/>
    </row>
    <row r="301900" spans="26:26">
      <c r="Z301900" s="5"/>
    </row>
    <row r="301901" spans="26:26">
      <c r="Z301901" s="5"/>
    </row>
    <row r="301902" spans="26:26">
      <c r="Z301902" s="5"/>
    </row>
    <row r="301903" spans="26:26">
      <c r="Z301903" s="5"/>
    </row>
    <row r="301904" spans="26:26">
      <c r="Z301904" s="5"/>
    </row>
    <row r="301905" spans="26:26">
      <c r="Z301905" s="5"/>
    </row>
    <row r="301906" spans="26:26">
      <c r="Z301906" s="5"/>
    </row>
    <row r="301907" spans="26:26">
      <c r="Z301907" s="5"/>
    </row>
    <row r="301908" spans="26:26">
      <c r="Z301908" s="5"/>
    </row>
    <row r="301909" spans="26:26">
      <c r="Z301909" s="5"/>
    </row>
    <row r="301910" spans="26:26">
      <c r="Z301910" s="5"/>
    </row>
    <row r="301911" spans="26:26">
      <c r="Z301911" s="5"/>
    </row>
    <row r="301912" spans="26:26">
      <c r="Z301912" s="5"/>
    </row>
    <row r="301913" spans="26:26">
      <c r="Z301913" s="5"/>
    </row>
    <row r="301914" spans="26:26">
      <c r="Z301914" s="5"/>
    </row>
    <row r="301915" spans="26:26">
      <c r="Z301915" s="5"/>
    </row>
    <row r="301916" spans="26:26">
      <c r="Z301916" s="5"/>
    </row>
    <row r="301917" spans="26:26">
      <c r="Z301917" s="5"/>
    </row>
    <row r="301918" spans="26:26">
      <c r="Z301918" s="5"/>
    </row>
    <row r="301919" spans="26:26">
      <c r="Z301919" s="5"/>
    </row>
    <row r="301920" spans="26:26">
      <c r="Z301920" s="5"/>
    </row>
    <row r="301921" spans="26:26">
      <c r="Z301921" s="5"/>
    </row>
    <row r="301922" spans="26:26">
      <c r="Z301922" s="5"/>
    </row>
    <row r="301923" spans="26:26">
      <c r="Z301923" s="5"/>
    </row>
    <row r="301924" spans="26:26">
      <c r="Z301924" s="5"/>
    </row>
    <row r="301925" spans="26:26">
      <c r="Z301925" s="5"/>
    </row>
    <row r="301926" spans="26:26">
      <c r="Z301926" s="5"/>
    </row>
    <row r="301927" spans="26:26">
      <c r="Z301927" s="5"/>
    </row>
    <row r="301928" spans="26:26">
      <c r="Z301928" s="5"/>
    </row>
    <row r="301929" spans="26:26">
      <c r="Z301929" s="5"/>
    </row>
    <row r="301930" spans="26:26">
      <c r="Z301930" s="5"/>
    </row>
    <row r="301931" spans="26:26">
      <c r="Z301931" s="5"/>
    </row>
    <row r="301932" spans="26:26">
      <c r="Z301932" s="5"/>
    </row>
    <row r="301933" spans="26:26">
      <c r="Z301933" s="5"/>
    </row>
    <row r="301934" spans="26:26">
      <c r="Z301934" s="5"/>
    </row>
    <row r="301935" spans="26:26">
      <c r="Z301935" s="5"/>
    </row>
    <row r="301936" spans="26:26">
      <c r="Z301936" s="5"/>
    </row>
    <row r="301937" spans="26:26">
      <c r="Z301937" s="5"/>
    </row>
    <row r="301938" spans="26:26">
      <c r="Z301938" s="5"/>
    </row>
    <row r="301939" spans="26:26">
      <c r="Z301939" s="5"/>
    </row>
    <row r="301940" spans="26:26">
      <c r="Z301940" s="5"/>
    </row>
    <row r="301941" spans="26:26">
      <c r="Z301941" s="5"/>
    </row>
    <row r="301942" spans="26:26">
      <c r="Z301942" s="5"/>
    </row>
    <row r="301943" spans="26:26">
      <c r="Z301943" s="5"/>
    </row>
    <row r="301944" spans="26:26">
      <c r="Z301944" s="5"/>
    </row>
    <row r="301945" spans="26:26">
      <c r="Z301945" s="5"/>
    </row>
    <row r="301946" spans="26:26">
      <c r="Z301946" s="5"/>
    </row>
    <row r="301947" spans="26:26">
      <c r="Z301947" s="5"/>
    </row>
    <row r="301948" spans="26:26">
      <c r="Z301948" s="5"/>
    </row>
    <row r="301949" spans="26:26">
      <c r="Z301949" s="5"/>
    </row>
    <row r="301950" spans="26:26">
      <c r="Z301950" s="5"/>
    </row>
    <row r="301951" spans="26:26">
      <c r="Z301951" s="5"/>
    </row>
    <row r="301952" spans="26:26">
      <c r="Z301952" s="5"/>
    </row>
    <row r="301953" spans="26:26">
      <c r="Z301953" s="5"/>
    </row>
    <row r="301954" spans="26:26">
      <c r="Z301954" s="5"/>
    </row>
    <row r="301955" spans="26:26">
      <c r="Z301955" s="5"/>
    </row>
    <row r="301956" spans="26:26">
      <c r="Z301956" s="5"/>
    </row>
    <row r="301957" spans="26:26">
      <c r="Z301957" s="5"/>
    </row>
    <row r="301958" spans="26:26">
      <c r="Z301958" s="5"/>
    </row>
    <row r="301959" spans="26:26">
      <c r="Z301959" s="5"/>
    </row>
    <row r="301960" spans="26:26">
      <c r="Z301960" s="5"/>
    </row>
    <row r="301961" spans="26:26">
      <c r="Z301961" s="5"/>
    </row>
    <row r="301962" spans="26:26">
      <c r="Z301962" s="5"/>
    </row>
    <row r="301963" spans="26:26">
      <c r="Z301963" s="5"/>
    </row>
    <row r="301964" spans="26:26">
      <c r="Z301964" s="5"/>
    </row>
    <row r="301965" spans="26:26">
      <c r="Z301965" s="5"/>
    </row>
    <row r="301966" spans="26:26">
      <c r="Z301966" s="5"/>
    </row>
    <row r="301967" spans="26:26">
      <c r="Z301967" s="5"/>
    </row>
    <row r="301968" spans="26:26">
      <c r="Z301968" s="5"/>
    </row>
    <row r="301969" spans="26:26">
      <c r="Z301969" s="5"/>
    </row>
    <row r="301970" spans="26:26">
      <c r="Z301970" s="5"/>
    </row>
    <row r="301971" spans="26:26">
      <c r="Z301971" s="5"/>
    </row>
    <row r="301972" spans="26:26">
      <c r="Z301972" s="5"/>
    </row>
    <row r="301973" spans="26:26">
      <c r="Z301973" s="5"/>
    </row>
    <row r="301974" spans="26:26">
      <c r="Z301974" s="5"/>
    </row>
    <row r="301975" spans="26:26">
      <c r="Z301975" s="5"/>
    </row>
    <row r="301976" spans="26:26">
      <c r="Z301976" s="5"/>
    </row>
    <row r="301977" spans="26:26">
      <c r="Z301977" s="5"/>
    </row>
    <row r="301978" spans="26:26">
      <c r="Z301978" s="5"/>
    </row>
    <row r="301979" spans="26:26">
      <c r="Z301979" s="5"/>
    </row>
    <row r="301980" spans="26:26">
      <c r="Z301980" s="5"/>
    </row>
    <row r="301981" spans="26:26">
      <c r="Z301981" s="5"/>
    </row>
    <row r="301982" spans="26:26">
      <c r="Z301982" s="5"/>
    </row>
    <row r="301983" spans="26:26">
      <c r="Z301983" s="5"/>
    </row>
    <row r="301984" spans="26:26">
      <c r="Z301984" s="5"/>
    </row>
    <row r="301985" spans="26:26">
      <c r="Z301985" s="5"/>
    </row>
    <row r="301986" spans="26:26">
      <c r="Z301986" s="5"/>
    </row>
    <row r="301987" spans="26:26">
      <c r="Z301987" s="5"/>
    </row>
    <row r="301988" spans="26:26">
      <c r="Z301988" s="5"/>
    </row>
    <row r="301989" spans="26:26">
      <c r="Z301989" s="5"/>
    </row>
    <row r="301990" spans="26:26">
      <c r="Z301990" s="5"/>
    </row>
    <row r="301991" spans="26:26">
      <c r="Z301991" s="5"/>
    </row>
    <row r="301992" spans="26:26">
      <c r="Z301992" s="5"/>
    </row>
    <row r="301993" spans="26:26">
      <c r="Z301993" s="5"/>
    </row>
    <row r="301994" spans="26:26">
      <c r="Z301994" s="5"/>
    </row>
    <row r="301995" spans="26:26">
      <c r="Z301995" s="5"/>
    </row>
    <row r="301996" spans="26:26">
      <c r="Z301996" s="5"/>
    </row>
    <row r="301997" spans="26:26">
      <c r="Z301997" s="5"/>
    </row>
    <row r="301998" spans="26:26">
      <c r="Z301998" s="5"/>
    </row>
    <row r="301999" spans="26:26">
      <c r="Z301999" s="5"/>
    </row>
    <row r="302000" spans="26:26">
      <c r="Z302000" s="5"/>
    </row>
    <row r="302001" spans="26:26">
      <c r="Z302001" s="5"/>
    </row>
    <row r="302002" spans="26:26">
      <c r="Z302002" s="5"/>
    </row>
    <row r="302003" spans="26:26">
      <c r="Z302003" s="5"/>
    </row>
    <row r="302004" spans="26:26">
      <c r="Z302004" s="5"/>
    </row>
    <row r="302005" spans="26:26">
      <c r="Z302005" s="5"/>
    </row>
    <row r="302006" spans="26:26">
      <c r="Z302006" s="5"/>
    </row>
    <row r="302007" spans="26:26">
      <c r="Z302007" s="5"/>
    </row>
    <row r="302008" spans="26:26">
      <c r="Z302008" s="5"/>
    </row>
    <row r="302009" spans="26:26">
      <c r="Z302009" s="5"/>
    </row>
    <row r="302010" spans="26:26">
      <c r="Z302010" s="5"/>
    </row>
    <row r="302011" spans="26:26">
      <c r="Z302011" s="5"/>
    </row>
    <row r="302012" spans="26:26">
      <c r="Z302012" s="5"/>
    </row>
    <row r="302013" spans="26:26">
      <c r="Z302013" s="5"/>
    </row>
    <row r="302014" spans="26:26">
      <c r="Z302014" s="5"/>
    </row>
    <row r="302015" spans="26:26">
      <c r="Z302015" s="5"/>
    </row>
    <row r="302016" spans="26:26">
      <c r="Z302016" s="5"/>
    </row>
    <row r="302017" spans="26:26">
      <c r="Z302017" s="5"/>
    </row>
    <row r="302018" spans="26:26">
      <c r="Z302018" s="5"/>
    </row>
    <row r="302019" spans="26:26">
      <c r="Z302019" s="5"/>
    </row>
    <row r="302020" spans="26:26">
      <c r="Z302020" s="5"/>
    </row>
    <row r="302021" spans="26:26">
      <c r="Z302021" s="5"/>
    </row>
    <row r="302022" spans="26:26">
      <c r="Z302022" s="5"/>
    </row>
    <row r="302023" spans="26:26">
      <c r="Z302023" s="5"/>
    </row>
    <row r="302024" spans="26:26">
      <c r="Z302024" s="5"/>
    </row>
    <row r="302025" spans="26:26">
      <c r="Z302025" s="5"/>
    </row>
    <row r="302026" spans="26:26">
      <c r="Z302026" s="5"/>
    </row>
    <row r="302027" spans="26:26">
      <c r="Z302027" s="5"/>
    </row>
    <row r="302028" spans="26:26">
      <c r="Z302028" s="5"/>
    </row>
    <row r="302029" spans="26:26">
      <c r="Z302029" s="5"/>
    </row>
    <row r="302030" spans="26:26">
      <c r="Z302030" s="5"/>
    </row>
    <row r="302031" spans="26:26">
      <c r="Z302031" s="5"/>
    </row>
    <row r="302032" spans="26:26">
      <c r="Z302032" s="5"/>
    </row>
    <row r="302033" spans="26:26">
      <c r="Z302033" s="5"/>
    </row>
    <row r="302034" spans="26:26">
      <c r="Z302034" s="5"/>
    </row>
    <row r="302035" spans="26:26">
      <c r="Z302035" s="5"/>
    </row>
    <row r="302036" spans="26:26">
      <c r="Z302036" s="5"/>
    </row>
    <row r="302037" spans="26:26">
      <c r="Z302037" s="5"/>
    </row>
    <row r="302038" spans="26:26">
      <c r="Z302038" s="5"/>
    </row>
    <row r="302039" spans="26:26">
      <c r="Z302039" s="5"/>
    </row>
    <row r="302040" spans="26:26">
      <c r="Z302040" s="5"/>
    </row>
    <row r="302041" spans="26:26">
      <c r="Z302041" s="5"/>
    </row>
    <row r="302042" spans="26:26">
      <c r="Z302042" s="5"/>
    </row>
    <row r="302043" spans="26:26">
      <c r="Z302043" s="5"/>
    </row>
    <row r="302044" spans="26:26">
      <c r="Z302044" s="5"/>
    </row>
    <row r="302045" spans="26:26">
      <c r="Z302045" s="5"/>
    </row>
    <row r="302046" spans="26:26">
      <c r="Z302046" s="5"/>
    </row>
    <row r="302047" spans="26:26">
      <c r="Z302047" s="5"/>
    </row>
    <row r="302048" spans="26:26">
      <c r="Z302048" s="5"/>
    </row>
    <row r="302049" spans="26:26">
      <c r="Z302049" s="5"/>
    </row>
    <row r="302050" spans="26:26">
      <c r="Z302050" s="5"/>
    </row>
    <row r="302051" spans="26:26">
      <c r="Z302051" s="5"/>
    </row>
    <row r="302052" spans="26:26">
      <c r="Z302052" s="5"/>
    </row>
    <row r="302053" spans="26:26">
      <c r="Z302053" s="5"/>
    </row>
    <row r="302054" spans="26:26">
      <c r="Z302054" s="5"/>
    </row>
    <row r="302055" spans="26:26">
      <c r="Z302055" s="5"/>
    </row>
    <row r="302056" spans="26:26">
      <c r="Z302056" s="5"/>
    </row>
    <row r="302057" spans="26:26">
      <c r="Z302057" s="5"/>
    </row>
    <row r="302058" spans="26:26">
      <c r="Z302058" s="5"/>
    </row>
    <row r="302059" spans="26:26">
      <c r="Z302059" s="5"/>
    </row>
    <row r="302060" spans="26:26">
      <c r="Z302060" s="5"/>
    </row>
    <row r="302061" spans="26:26">
      <c r="Z302061" s="5"/>
    </row>
    <row r="302062" spans="26:26">
      <c r="Z302062" s="5"/>
    </row>
    <row r="302063" spans="26:26">
      <c r="Z302063" s="5"/>
    </row>
    <row r="302064" spans="26:26">
      <c r="Z302064" s="5"/>
    </row>
    <row r="302065" spans="26:26">
      <c r="Z302065" s="5"/>
    </row>
    <row r="302066" spans="26:26">
      <c r="Z302066" s="5"/>
    </row>
    <row r="302067" spans="26:26">
      <c r="Z302067" s="5"/>
    </row>
    <row r="302068" spans="26:26">
      <c r="Z302068" s="5"/>
    </row>
    <row r="302069" spans="26:26">
      <c r="Z302069" s="5"/>
    </row>
    <row r="302070" spans="26:26">
      <c r="Z302070" s="5"/>
    </row>
    <row r="302071" spans="26:26">
      <c r="Z302071" s="5"/>
    </row>
    <row r="302072" spans="26:26">
      <c r="Z302072" s="5"/>
    </row>
    <row r="302073" spans="26:26">
      <c r="Z302073" s="5"/>
    </row>
    <row r="302074" spans="26:26">
      <c r="Z302074" s="5"/>
    </row>
    <row r="302075" spans="26:26">
      <c r="Z302075" s="5"/>
    </row>
    <row r="302076" spans="26:26">
      <c r="Z302076" s="5"/>
    </row>
    <row r="302077" spans="26:26">
      <c r="Z302077" s="5"/>
    </row>
    <row r="302078" spans="26:26">
      <c r="Z302078" s="5"/>
    </row>
    <row r="302079" spans="26:26">
      <c r="Z302079" s="5"/>
    </row>
    <row r="302080" spans="26:26">
      <c r="Z302080" s="5"/>
    </row>
    <row r="302081" spans="26:26">
      <c r="Z302081" s="5"/>
    </row>
    <row r="302082" spans="26:26">
      <c r="Z302082" s="5"/>
    </row>
    <row r="302083" spans="26:26">
      <c r="Z302083" s="5"/>
    </row>
    <row r="302084" spans="26:26">
      <c r="Z302084" s="5"/>
    </row>
    <row r="302085" spans="26:26">
      <c r="Z302085" s="5"/>
    </row>
    <row r="302086" spans="26:26">
      <c r="Z302086" s="5"/>
    </row>
    <row r="302087" spans="26:26">
      <c r="Z302087" s="5"/>
    </row>
    <row r="302088" spans="26:26">
      <c r="Z302088" s="5"/>
    </row>
    <row r="302089" spans="26:26">
      <c r="Z302089" s="5"/>
    </row>
    <row r="302090" spans="26:26">
      <c r="Z302090" s="5"/>
    </row>
    <row r="302091" spans="26:26">
      <c r="Z302091" s="5"/>
    </row>
    <row r="302092" spans="26:26">
      <c r="Z302092" s="5"/>
    </row>
    <row r="302093" spans="26:26">
      <c r="Z302093" s="5"/>
    </row>
    <row r="302094" spans="26:26">
      <c r="Z302094" s="5"/>
    </row>
    <row r="302095" spans="26:26">
      <c r="Z302095" s="5"/>
    </row>
    <row r="302096" spans="26:26">
      <c r="Z302096" s="5"/>
    </row>
    <row r="302097" spans="26:26">
      <c r="Z302097" s="5"/>
    </row>
    <row r="302098" spans="26:26">
      <c r="Z302098" s="5"/>
    </row>
    <row r="302099" spans="26:26">
      <c r="Z302099" s="5"/>
    </row>
    <row r="302100" spans="26:26">
      <c r="Z302100" s="5"/>
    </row>
    <row r="302101" spans="26:26">
      <c r="Z302101" s="5"/>
    </row>
    <row r="302102" spans="26:26">
      <c r="Z302102" s="5"/>
    </row>
    <row r="302103" spans="26:26">
      <c r="Z302103" s="5"/>
    </row>
    <row r="302104" spans="26:26">
      <c r="Z302104" s="5"/>
    </row>
    <row r="302105" spans="26:26">
      <c r="Z302105" s="5"/>
    </row>
    <row r="302106" spans="26:26">
      <c r="Z302106" s="5"/>
    </row>
    <row r="302107" spans="26:26">
      <c r="Z302107" s="5"/>
    </row>
    <row r="302108" spans="26:26">
      <c r="Z302108" s="5"/>
    </row>
    <row r="302109" spans="26:26">
      <c r="Z302109" s="5"/>
    </row>
    <row r="302110" spans="26:26">
      <c r="Z302110" s="5"/>
    </row>
    <row r="302111" spans="26:26">
      <c r="Z302111" s="5"/>
    </row>
    <row r="302112" spans="26:26">
      <c r="Z302112" s="5"/>
    </row>
    <row r="302113" spans="26:26">
      <c r="Z302113" s="5"/>
    </row>
    <row r="302114" spans="26:26">
      <c r="Z302114" s="5"/>
    </row>
    <row r="302115" spans="26:26">
      <c r="Z302115" s="5"/>
    </row>
    <row r="302116" spans="26:26">
      <c r="Z302116" s="5"/>
    </row>
    <row r="302117" spans="26:26">
      <c r="Z302117" s="5"/>
    </row>
    <row r="302118" spans="26:26">
      <c r="Z302118" s="5"/>
    </row>
    <row r="302119" spans="26:26">
      <c r="Z302119" s="5"/>
    </row>
    <row r="302120" spans="26:26">
      <c r="Z302120" s="5"/>
    </row>
    <row r="302121" spans="26:26">
      <c r="Z302121" s="5"/>
    </row>
    <row r="302122" spans="26:26">
      <c r="Z302122" s="5"/>
    </row>
    <row r="302123" spans="26:26">
      <c r="Z302123" s="5"/>
    </row>
    <row r="302124" spans="26:26">
      <c r="Z302124" s="5"/>
    </row>
    <row r="302125" spans="26:26">
      <c r="Z302125" s="5"/>
    </row>
    <row r="302126" spans="26:26">
      <c r="Z302126" s="5"/>
    </row>
    <row r="302127" spans="26:26">
      <c r="Z302127" s="5"/>
    </row>
    <row r="302128" spans="26:26">
      <c r="Z302128" s="5"/>
    </row>
    <row r="302129" spans="26:26">
      <c r="Z302129" s="5"/>
    </row>
    <row r="302130" spans="26:26">
      <c r="Z302130" s="5"/>
    </row>
    <row r="302131" spans="26:26">
      <c r="Z302131" s="5"/>
    </row>
    <row r="302132" spans="26:26">
      <c r="Z302132" s="5"/>
    </row>
    <row r="302133" spans="26:26">
      <c r="Z302133" s="5"/>
    </row>
    <row r="302134" spans="26:26">
      <c r="Z302134" s="5"/>
    </row>
    <row r="302135" spans="26:26">
      <c r="Z302135" s="5"/>
    </row>
    <row r="302136" spans="26:26">
      <c r="Z302136" s="5"/>
    </row>
    <row r="302137" spans="26:26">
      <c r="Z302137" s="5"/>
    </row>
    <row r="302138" spans="26:26">
      <c r="Z302138" s="5"/>
    </row>
    <row r="302139" spans="26:26">
      <c r="Z302139" s="5"/>
    </row>
    <row r="302140" spans="26:26">
      <c r="Z302140" s="5"/>
    </row>
    <row r="302141" spans="26:26">
      <c r="Z302141" s="5"/>
    </row>
    <row r="302142" spans="26:26">
      <c r="Z302142" s="5"/>
    </row>
    <row r="302143" spans="26:26">
      <c r="Z302143" s="5"/>
    </row>
    <row r="302144" spans="26:26">
      <c r="Z302144" s="5"/>
    </row>
    <row r="302145" spans="26:26">
      <c r="Z302145" s="5"/>
    </row>
    <row r="302146" spans="26:26">
      <c r="Z302146" s="5"/>
    </row>
    <row r="302147" spans="26:26">
      <c r="Z302147" s="5"/>
    </row>
    <row r="302148" spans="26:26">
      <c r="Z302148" s="5"/>
    </row>
    <row r="302149" spans="26:26">
      <c r="Z302149" s="5"/>
    </row>
    <row r="302150" spans="26:26">
      <c r="Z302150" s="5"/>
    </row>
    <row r="302151" spans="26:26">
      <c r="Z302151" s="5"/>
    </row>
    <row r="302152" spans="26:26">
      <c r="Z302152" s="5"/>
    </row>
    <row r="302153" spans="26:26">
      <c r="Z302153" s="5"/>
    </row>
    <row r="302154" spans="26:26">
      <c r="Z302154" s="5"/>
    </row>
    <row r="302155" spans="26:26">
      <c r="Z302155" s="5"/>
    </row>
    <row r="302156" spans="26:26">
      <c r="Z302156" s="5"/>
    </row>
    <row r="302157" spans="26:26">
      <c r="Z302157" s="5"/>
    </row>
    <row r="302158" spans="26:26">
      <c r="Z302158" s="5"/>
    </row>
    <row r="302159" spans="26:26">
      <c r="Z302159" s="5"/>
    </row>
    <row r="302160" spans="26:26">
      <c r="Z302160" s="5"/>
    </row>
    <row r="302161" spans="26:26">
      <c r="Z302161" s="5"/>
    </row>
    <row r="302162" spans="26:26">
      <c r="Z302162" s="5"/>
    </row>
    <row r="302163" spans="26:26">
      <c r="Z302163" s="5"/>
    </row>
    <row r="302164" spans="26:26">
      <c r="Z302164" s="5"/>
    </row>
    <row r="302165" spans="26:26">
      <c r="Z302165" s="5"/>
    </row>
    <row r="302166" spans="26:26">
      <c r="Z302166" s="5"/>
    </row>
    <row r="302167" spans="26:26">
      <c r="Z302167" s="5"/>
    </row>
    <row r="302168" spans="26:26">
      <c r="Z302168" s="5"/>
    </row>
    <row r="302169" spans="26:26">
      <c r="Z302169" s="5"/>
    </row>
    <row r="302170" spans="26:26">
      <c r="Z302170" s="5"/>
    </row>
    <row r="302171" spans="26:26">
      <c r="Z302171" s="5"/>
    </row>
    <row r="302172" spans="26:26">
      <c r="Z302172" s="5"/>
    </row>
    <row r="302173" spans="26:26">
      <c r="Z302173" s="5"/>
    </row>
    <row r="302174" spans="26:26">
      <c r="Z302174" s="5"/>
    </row>
    <row r="302175" spans="26:26">
      <c r="Z302175" s="5"/>
    </row>
    <row r="302176" spans="26:26">
      <c r="Z302176" s="5"/>
    </row>
    <row r="302177" spans="26:26">
      <c r="Z302177" s="5"/>
    </row>
    <row r="302178" spans="26:26">
      <c r="Z302178" s="5"/>
    </row>
    <row r="302179" spans="26:26">
      <c r="Z302179" s="5"/>
    </row>
    <row r="302180" spans="26:26">
      <c r="Z302180" s="5"/>
    </row>
    <row r="302181" spans="26:26">
      <c r="Z302181" s="5"/>
    </row>
    <row r="302182" spans="26:26">
      <c r="Z302182" s="5"/>
    </row>
    <row r="302183" spans="26:26">
      <c r="Z302183" s="5"/>
    </row>
    <row r="302184" spans="26:26">
      <c r="Z302184" s="5"/>
    </row>
    <row r="302185" spans="26:26">
      <c r="Z302185" s="5"/>
    </row>
    <row r="302186" spans="26:26">
      <c r="Z302186" s="5"/>
    </row>
    <row r="302187" spans="26:26">
      <c r="Z302187" s="5"/>
    </row>
    <row r="302188" spans="26:26">
      <c r="Z302188" s="5"/>
    </row>
    <row r="302189" spans="26:26">
      <c r="Z302189" s="5"/>
    </row>
    <row r="302190" spans="26:26">
      <c r="Z302190" s="5"/>
    </row>
    <row r="302191" spans="26:26">
      <c r="Z302191" s="5"/>
    </row>
    <row r="302192" spans="26:26">
      <c r="Z302192" s="5"/>
    </row>
    <row r="302193" spans="26:26">
      <c r="Z302193" s="5"/>
    </row>
    <row r="302194" spans="26:26">
      <c r="Z302194" s="5"/>
    </row>
    <row r="302195" spans="26:26">
      <c r="Z302195" s="5"/>
    </row>
    <row r="302196" spans="26:26">
      <c r="Z302196" s="5"/>
    </row>
    <row r="302197" spans="26:26">
      <c r="Z302197" s="5"/>
    </row>
    <row r="302198" spans="26:26">
      <c r="Z302198" s="5"/>
    </row>
    <row r="302199" spans="26:26">
      <c r="Z302199" s="5"/>
    </row>
    <row r="302200" spans="26:26">
      <c r="Z302200" s="5"/>
    </row>
    <row r="302201" spans="26:26">
      <c r="Z302201" s="5"/>
    </row>
    <row r="302202" spans="26:26">
      <c r="Z302202" s="5"/>
    </row>
    <row r="302203" spans="26:26">
      <c r="Z302203" s="5"/>
    </row>
    <row r="302204" spans="26:26">
      <c r="Z302204" s="5"/>
    </row>
    <row r="302205" spans="26:26">
      <c r="Z302205" s="5"/>
    </row>
    <row r="302206" spans="26:26">
      <c r="Z302206" s="5"/>
    </row>
    <row r="302207" spans="26:26">
      <c r="Z302207" s="5"/>
    </row>
    <row r="302208" spans="26:26">
      <c r="Z302208" s="5"/>
    </row>
    <row r="302209" spans="26:26">
      <c r="Z302209" s="5"/>
    </row>
    <row r="302210" spans="26:26">
      <c r="Z302210" s="5"/>
    </row>
    <row r="302211" spans="26:26">
      <c r="Z302211" s="5"/>
    </row>
    <row r="302212" spans="26:26">
      <c r="Z302212" s="5"/>
    </row>
    <row r="302213" spans="26:26">
      <c r="Z302213" s="5"/>
    </row>
    <row r="302214" spans="26:26">
      <c r="Z302214" s="5"/>
    </row>
    <row r="302215" spans="26:26">
      <c r="Z302215" s="5"/>
    </row>
    <row r="302216" spans="26:26">
      <c r="Z302216" s="5"/>
    </row>
    <row r="302217" spans="26:26">
      <c r="Z302217" s="5"/>
    </row>
    <row r="302218" spans="26:26">
      <c r="Z302218" s="5"/>
    </row>
    <row r="302219" spans="26:26">
      <c r="Z302219" s="5"/>
    </row>
    <row r="302220" spans="26:26">
      <c r="Z302220" s="5"/>
    </row>
    <row r="302221" spans="26:26">
      <c r="Z302221" s="5"/>
    </row>
    <row r="302222" spans="26:26">
      <c r="Z302222" s="5"/>
    </row>
    <row r="302223" spans="26:26">
      <c r="Z302223" s="5"/>
    </row>
    <row r="302224" spans="26:26">
      <c r="Z302224" s="5"/>
    </row>
    <row r="302225" spans="26:26">
      <c r="Z302225" s="5"/>
    </row>
    <row r="302226" spans="26:26">
      <c r="Z302226" s="5"/>
    </row>
    <row r="302227" spans="26:26">
      <c r="Z302227" s="5"/>
    </row>
    <row r="302228" spans="26:26">
      <c r="Z302228" s="5"/>
    </row>
    <row r="302229" spans="26:26">
      <c r="Z302229" s="5"/>
    </row>
    <row r="302230" spans="26:26">
      <c r="Z302230" s="5"/>
    </row>
    <row r="302231" spans="26:26">
      <c r="Z302231" s="5"/>
    </row>
    <row r="302232" spans="26:26">
      <c r="Z302232" s="5"/>
    </row>
    <row r="302233" spans="26:26">
      <c r="Z302233" s="5"/>
    </row>
    <row r="302234" spans="26:26">
      <c r="Z302234" s="5"/>
    </row>
    <row r="302235" spans="26:26">
      <c r="Z302235" s="5"/>
    </row>
    <row r="302236" spans="26:26">
      <c r="Z302236" s="5"/>
    </row>
    <row r="302237" spans="26:26">
      <c r="Z302237" s="5"/>
    </row>
    <row r="302238" spans="26:26">
      <c r="Z302238" s="5"/>
    </row>
    <row r="302239" spans="26:26">
      <c r="Z302239" s="5"/>
    </row>
    <row r="302240" spans="26:26">
      <c r="Z302240" s="5"/>
    </row>
    <row r="302241" spans="26:26">
      <c r="Z302241" s="5"/>
    </row>
    <row r="302242" spans="26:26">
      <c r="Z302242" s="5"/>
    </row>
    <row r="302243" spans="26:26">
      <c r="Z302243" s="5"/>
    </row>
    <row r="302244" spans="26:26">
      <c r="Z302244" s="5"/>
    </row>
    <row r="302245" spans="26:26">
      <c r="Z302245" s="5"/>
    </row>
    <row r="302246" spans="26:26">
      <c r="Z302246" s="5"/>
    </row>
    <row r="302247" spans="26:26">
      <c r="Z302247" s="5"/>
    </row>
    <row r="302248" spans="26:26">
      <c r="Z302248" s="5"/>
    </row>
    <row r="302249" spans="26:26">
      <c r="Z302249" s="5"/>
    </row>
    <row r="302250" spans="26:26">
      <c r="Z302250" s="5"/>
    </row>
    <row r="302251" spans="26:26">
      <c r="Z302251" s="5"/>
    </row>
    <row r="302252" spans="26:26">
      <c r="Z302252" s="5"/>
    </row>
    <row r="302253" spans="26:26">
      <c r="Z302253" s="5"/>
    </row>
    <row r="302254" spans="26:26">
      <c r="Z302254" s="5"/>
    </row>
    <row r="302255" spans="26:26">
      <c r="Z302255" s="5"/>
    </row>
    <row r="302256" spans="26:26">
      <c r="Z302256" s="5"/>
    </row>
    <row r="302257" spans="26:26">
      <c r="Z302257" s="5"/>
    </row>
    <row r="302258" spans="26:26">
      <c r="Z302258" s="5"/>
    </row>
    <row r="302259" spans="26:26">
      <c r="Z302259" s="5"/>
    </row>
    <row r="302260" spans="26:26">
      <c r="Z302260" s="5"/>
    </row>
    <row r="302261" spans="26:26">
      <c r="Z302261" s="5"/>
    </row>
    <row r="302262" spans="26:26">
      <c r="Z302262" s="5"/>
    </row>
    <row r="302263" spans="26:26">
      <c r="Z302263" s="5"/>
    </row>
    <row r="302264" spans="26:26">
      <c r="Z302264" s="5"/>
    </row>
    <row r="302265" spans="26:26">
      <c r="Z302265" s="5"/>
    </row>
    <row r="302266" spans="26:26">
      <c r="Z302266" s="5"/>
    </row>
    <row r="302267" spans="26:26">
      <c r="Z302267" s="5"/>
    </row>
    <row r="302268" spans="26:26">
      <c r="Z302268" s="5"/>
    </row>
    <row r="302269" spans="26:26">
      <c r="Z302269" s="5"/>
    </row>
    <row r="302270" spans="26:26">
      <c r="Z302270" s="5"/>
    </row>
    <row r="302271" spans="26:26">
      <c r="Z302271" s="5"/>
    </row>
    <row r="302272" spans="26:26">
      <c r="Z302272" s="5"/>
    </row>
    <row r="302273" spans="26:26">
      <c r="Z302273" s="5"/>
    </row>
    <row r="302274" spans="26:26">
      <c r="Z302274" s="5"/>
    </row>
    <row r="302275" spans="26:26">
      <c r="Z302275" s="5"/>
    </row>
    <row r="302276" spans="26:26">
      <c r="Z302276" s="5"/>
    </row>
    <row r="302277" spans="26:26">
      <c r="Z302277" s="5"/>
    </row>
    <row r="302278" spans="26:26">
      <c r="Z302278" s="5"/>
    </row>
    <row r="302279" spans="26:26">
      <c r="Z302279" s="5"/>
    </row>
    <row r="302280" spans="26:26">
      <c r="Z302280" s="5"/>
    </row>
    <row r="302281" spans="26:26">
      <c r="Z302281" s="5"/>
    </row>
    <row r="302282" spans="26:26">
      <c r="Z302282" s="5"/>
    </row>
    <row r="302283" spans="26:26">
      <c r="Z302283" s="5"/>
    </row>
    <row r="302284" spans="26:26">
      <c r="Z302284" s="5"/>
    </row>
    <row r="302285" spans="26:26">
      <c r="Z302285" s="5"/>
    </row>
    <row r="302286" spans="26:26">
      <c r="Z302286" s="5"/>
    </row>
    <row r="302287" spans="26:26">
      <c r="Z302287" s="5"/>
    </row>
    <row r="302288" spans="26:26">
      <c r="Z302288" s="5"/>
    </row>
    <row r="302289" spans="26:26">
      <c r="Z302289" s="5"/>
    </row>
    <row r="302290" spans="26:26">
      <c r="Z302290" s="5"/>
    </row>
    <row r="302291" spans="26:26">
      <c r="Z302291" s="5"/>
    </row>
    <row r="302292" spans="26:26">
      <c r="Z302292" s="5"/>
    </row>
    <row r="302293" spans="26:26">
      <c r="Z302293" s="5"/>
    </row>
    <row r="302294" spans="26:26">
      <c r="Z302294" s="5"/>
    </row>
    <row r="302295" spans="26:26">
      <c r="Z302295" s="5"/>
    </row>
    <row r="302296" spans="26:26">
      <c r="Z302296" s="5"/>
    </row>
    <row r="302297" spans="26:26">
      <c r="Z302297" s="5"/>
    </row>
    <row r="302298" spans="26:26">
      <c r="Z302298" s="5"/>
    </row>
    <row r="302299" spans="26:26">
      <c r="Z302299" s="5"/>
    </row>
    <row r="302300" spans="26:26">
      <c r="Z302300" s="5"/>
    </row>
    <row r="302301" spans="26:26">
      <c r="Z302301" s="5"/>
    </row>
    <row r="302302" spans="26:26">
      <c r="Z302302" s="5"/>
    </row>
    <row r="302303" spans="26:26">
      <c r="Z302303" s="5"/>
    </row>
    <row r="302304" spans="26:26">
      <c r="Z302304" s="5"/>
    </row>
    <row r="302305" spans="26:26">
      <c r="Z302305" s="5"/>
    </row>
    <row r="302306" spans="26:26">
      <c r="Z302306" s="5"/>
    </row>
    <row r="302307" spans="26:26">
      <c r="Z302307" s="5"/>
    </row>
    <row r="302308" spans="26:26">
      <c r="Z302308" s="5"/>
    </row>
    <row r="302309" spans="26:26">
      <c r="Z302309" s="5"/>
    </row>
    <row r="302310" spans="26:26">
      <c r="Z302310" s="5"/>
    </row>
    <row r="302311" spans="26:26">
      <c r="Z302311" s="5"/>
    </row>
    <row r="302312" spans="26:26">
      <c r="Z302312" s="5"/>
    </row>
    <row r="302313" spans="26:26">
      <c r="Z302313" s="5"/>
    </row>
    <row r="302314" spans="26:26">
      <c r="Z302314" s="5"/>
    </row>
    <row r="302315" spans="26:26">
      <c r="Z302315" s="5"/>
    </row>
    <row r="302316" spans="26:26">
      <c r="Z302316" s="5"/>
    </row>
    <row r="302317" spans="26:26">
      <c r="Z302317" s="5"/>
    </row>
    <row r="302318" spans="26:26">
      <c r="Z302318" s="5"/>
    </row>
    <row r="302319" spans="26:26">
      <c r="Z302319" s="5"/>
    </row>
    <row r="302320" spans="26:26">
      <c r="Z302320" s="5"/>
    </row>
    <row r="302321" spans="26:26">
      <c r="Z302321" s="5"/>
    </row>
    <row r="302322" spans="26:26">
      <c r="Z302322" s="5"/>
    </row>
    <row r="302323" spans="26:26">
      <c r="Z302323" s="5"/>
    </row>
    <row r="302324" spans="26:26">
      <c r="Z302324" s="5"/>
    </row>
    <row r="302325" spans="26:26">
      <c r="Z302325" s="5"/>
    </row>
    <row r="302326" spans="26:26">
      <c r="Z302326" s="5"/>
    </row>
    <row r="302327" spans="26:26">
      <c r="Z302327" s="5"/>
    </row>
    <row r="302328" spans="26:26">
      <c r="Z302328" s="5"/>
    </row>
    <row r="302329" spans="26:26">
      <c r="Z302329" s="5"/>
    </row>
    <row r="302330" spans="26:26">
      <c r="Z302330" s="5"/>
    </row>
    <row r="302331" spans="26:26">
      <c r="Z302331" s="5"/>
    </row>
    <row r="302332" spans="26:26">
      <c r="Z302332" s="5"/>
    </row>
    <row r="302333" spans="26:26">
      <c r="Z302333" s="5"/>
    </row>
    <row r="302334" spans="26:26">
      <c r="Z302334" s="5"/>
    </row>
    <row r="302335" spans="26:26">
      <c r="Z302335" s="5"/>
    </row>
    <row r="302336" spans="26:26">
      <c r="Z302336" s="5"/>
    </row>
    <row r="302337" spans="26:26">
      <c r="Z302337" s="5"/>
    </row>
    <row r="302338" spans="26:26">
      <c r="Z302338" s="5"/>
    </row>
    <row r="302339" spans="26:26">
      <c r="Z302339" s="5"/>
    </row>
    <row r="302340" spans="26:26">
      <c r="Z302340" s="5"/>
    </row>
    <row r="302341" spans="26:26">
      <c r="Z302341" s="5"/>
    </row>
    <row r="302342" spans="26:26">
      <c r="Z302342" s="5"/>
    </row>
    <row r="302343" spans="26:26">
      <c r="Z302343" s="5"/>
    </row>
    <row r="302344" spans="26:26">
      <c r="Z302344" s="5"/>
    </row>
    <row r="302345" spans="26:26">
      <c r="Z302345" s="5"/>
    </row>
    <row r="302346" spans="26:26">
      <c r="Z302346" s="5"/>
    </row>
    <row r="302347" spans="26:26">
      <c r="Z302347" s="5"/>
    </row>
    <row r="302348" spans="26:26">
      <c r="Z302348" s="5"/>
    </row>
    <row r="302349" spans="26:26">
      <c r="Z302349" s="5"/>
    </row>
    <row r="302350" spans="26:26">
      <c r="Z302350" s="5"/>
    </row>
    <row r="302351" spans="26:26">
      <c r="Z302351" s="5"/>
    </row>
    <row r="302352" spans="26:26">
      <c r="Z302352" s="5"/>
    </row>
    <row r="302353" spans="26:26">
      <c r="Z302353" s="5"/>
    </row>
    <row r="302354" spans="26:26">
      <c r="Z302354" s="5"/>
    </row>
    <row r="302355" spans="26:26">
      <c r="Z302355" s="5"/>
    </row>
    <row r="302356" spans="26:26">
      <c r="Z302356" s="5"/>
    </row>
    <row r="302357" spans="26:26">
      <c r="Z302357" s="5"/>
    </row>
    <row r="302358" spans="26:26">
      <c r="Z302358" s="5"/>
    </row>
    <row r="302359" spans="26:26">
      <c r="Z302359" s="5"/>
    </row>
    <row r="302360" spans="26:26">
      <c r="Z302360" s="5"/>
    </row>
    <row r="302361" spans="26:26">
      <c r="Z302361" s="5"/>
    </row>
    <row r="302362" spans="26:26">
      <c r="Z302362" s="5"/>
    </row>
    <row r="302363" spans="26:26">
      <c r="Z302363" s="5"/>
    </row>
    <row r="302364" spans="26:26">
      <c r="Z302364" s="5"/>
    </row>
    <row r="302365" spans="26:26">
      <c r="Z302365" s="5"/>
    </row>
    <row r="302366" spans="26:26">
      <c r="Z302366" s="5"/>
    </row>
    <row r="302367" spans="26:26">
      <c r="Z302367" s="5"/>
    </row>
    <row r="302368" spans="26:26">
      <c r="Z302368" s="5"/>
    </row>
    <row r="302369" spans="26:26">
      <c r="Z302369" s="5"/>
    </row>
    <row r="302370" spans="26:26">
      <c r="Z302370" s="5"/>
    </row>
    <row r="302371" spans="26:26">
      <c r="Z302371" s="5"/>
    </row>
    <row r="302372" spans="26:26">
      <c r="Z302372" s="5"/>
    </row>
    <row r="302373" spans="26:26">
      <c r="Z302373" s="5"/>
    </row>
    <row r="302374" spans="26:26">
      <c r="Z302374" s="5"/>
    </row>
    <row r="302375" spans="26:26">
      <c r="Z302375" s="5"/>
    </row>
    <row r="302376" spans="26:26">
      <c r="Z302376" s="5"/>
    </row>
    <row r="302377" spans="26:26">
      <c r="Z302377" s="5"/>
    </row>
    <row r="302378" spans="26:26">
      <c r="Z302378" s="5"/>
    </row>
    <row r="302379" spans="26:26">
      <c r="Z302379" s="5"/>
    </row>
    <row r="302380" spans="26:26">
      <c r="Z302380" s="5"/>
    </row>
    <row r="302381" spans="26:26">
      <c r="Z302381" s="5"/>
    </row>
    <row r="302382" spans="26:26">
      <c r="Z302382" s="5"/>
    </row>
    <row r="302383" spans="26:26">
      <c r="Z302383" s="5"/>
    </row>
    <row r="302384" spans="26:26">
      <c r="Z302384" s="5"/>
    </row>
    <row r="302385" spans="26:26">
      <c r="Z302385" s="5"/>
    </row>
    <row r="302386" spans="26:26">
      <c r="Z302386" s="5"/>
    </row>
    <row r="302387" spans="26:26">
      <c r="Z302387" s="5"/>
    </row>
    <row r="302388" spans="26:26">
      <c r="Z302388" s="5"/>
    </row>
    <row r="302389" spans="26:26">
      <c r="Z302389" s="5"/>
    </row>
    <row r="302390" spans="26:26">
      <c r="Z302390" s="5"/>
    </row>
    <row r="302391" spans="26:26">
      <c r="Z302391" s="5"/>
    </row>
    <row r="302392" spans="26:26">
      <c r="Z302392" s="5"/>
    </row>
    <row r="302393" spans="26:26">
      <c r="Z302393" s="5"/>
    </row>
    <row r="302394" spans="26:26">
      <c r="Z302394" s="5"/>
    </row>
    <row r="302395" spans="26:26">
      <c r="Z302395" s="5"/>
    </row>
    <row r="302396" spans="26:26">
      <c r="Z302396" s="5"/>
    </row>
    <row r="302397" spans="26:26">
      <c r="Z302397" s="5"/>
    </row>
    <row r="302398" spans="26:26">
      <c r="Z302398" s="5"/>
    </row>
    <row r="302399" spans="26:26">
      <c r="Z302399" s="5"/>
    </row>
    <row r="302400" spans="26:26">
      <c r="Z302400" s="5"/>
    </row>
    <row r="302401" spans="26:26">
      <c r="Z302401" s="5"/>
    </row>
    <row r="302402" spans="26:26">
      <c r="Z302402" s="5"/>
    </row>
    <row r="302403" spans="26:26">
      <c r="Z302403" s="5"/>
    </row>
    <row r="302404" spans="26:26">
      <c r="Z302404" s="5"/>
    </row>
    <row r="302405" spans="26:26">
      <c r="Z302405" s="5"/>
    </row>
    <row r="302406" spans="26:26">
      <c r="Z302406" s="5"/>
    </row>
    <row r="302407" spans="26:26">
      <c r="Z302407" s="5"/>
    </row>
    <row r="302408" spans="26:26">
      <c r="Z302408" s="5"/>
    </row>
    <row r="302409" spans="26:26">
      <c r="Z302409" s="5"/>
    </row>
    <row r="302410" spans="26:26">
      <c r="Z302410" s="5"/>
    </row>
    <row r="302411" spans="26:26">
      <c r="Z302411" s="5"/>
    </row>
    <row r="302412" spans="26:26">
      <c r="Z302412" s="5"/>
    </row>
    <row r="302413" spans="26:26">
      <c r="Z302413" s="5"/>
    </row>
    <row r="302414" spans="26:26">
      <c r="Z302414" s="5"/>
    </row>
    <row r="302415" spans="26:26">
      <c r="Z302415" s="5"/>
    </row>
    <row r="302416" spans="26:26">
      <c r="Z302416" s="5"/>
    </row>
    <row r="302417" spans="26:26">
      <c r="Z302417" s="5"/>
    </row>
    <row r="302418" spans="26:26">
      <c r="Z302418" s="5"/>
    </row>
    <row r="302419" spans="26:26">
      <c r="Z302419" s="5"/>
    </row>
    <row r="302420" spans="26:26">
      <c r="Z302420" s="5"/>
    </row>
    <row r="302421" spans="26:26">
      <c r="Z302421" s="5"/>
    </row>
    <row r="302422" spans="26:26">
      <c r="Z302422" s="5"/>
    </row>
    <row r="302423" spans="26:26">
      <c r="Z302423" s="5"/>
    </row>
    <row r="302424" spans="26:26">
      <c r="Z302424" s="5"/>
    </row>
    <row r="302425" spans="26:26">
      <c r="Z302425" s="5"/>
    </row>
    <row r="302426" spans="26:26">
      <c r="Z302426" s="5"/>
    </row>
    <row r="302427" spans="26:26">
      <c r="Z302427" s="5"/>
    </row>
    <row r="302428" spans="26:26">
      <c r="Z302428" s="5"/>
    </row>
    <row r="302429" spans="26:26">
      <c r="Z302429" s="5"/>
    </row>
    <row r="302430" spans="26:26">
      <c r="Z302430" s="5"/>
    </row>
    <row r="302431" spans="26:26">
      <c r="Z302431" s="5"/>
    </row>
    <row r="302432" spans="26:26">
      <c r="Z302432" s="5"/>
    </row>
    <row r="302433" spans="26:26">
      <c r="Z302433" s="5"/>
    </row>
    <row r="302434" spans="26:26">
      <c r="Z302434" s="5"/>
    </row>
    <row r="302435" spans="26:26">
      <c r="Z302435" s="5"/>
    </row>
    <row r="302436" spans="26:26">
      <c r="Z302436" s="5"/>
    </row>
    <row r="302437" spans="26:26">
      <c r="Z302437" s="5"/>
    </row>
    <row r="302438" spans="26:26">
      <c r="Z302438" s="5"/>
    </row>
    <row r="302439" spans="26:26">
      <c r="Z302439" s="5"/>
    </row>
    <row r="302440" spans="26:26">
      <c r="Z302440" s="5"/>
    </row>
    <row r="302441" spans="26:26">
      <c r="Z302441" s="5"/>
    </row>
    <row r="302442" spans="26:26">
      <c r="Z302442" s="5"/>
    </row>
    <row r="302443" spans="26:26">
      <c r="Z302443" s="5"/>
    </row>
    <row r="302444" spans="26:26">
      <c r="Z302444" s="5"/>
    </row>
    <row r="302445" spans="26:26">
      <c r="Z302445" s="5"/>
    </row>
    <row r="302446" spans="26:26">
      <c r="Z302446" s="5"/>
    </row>
    <row r="302447" spans="26:26">
      <c r="Z302447" s="5"/>
    </row>
    <row r="302448" spans="26:26">
      <c r="Z302448" s="5"/>
    </row>
    <row r="302449" spans="26:26">
      <c r="Z302449" s="5"/>
    </row>
    <row r="302450" spans="26:26">
      <c r="Z302450" s="5"/>
    </row>
    <row r="302451" spans="26:26">
      <c r="Z302451" s="5"/>
    </row>
    <row r="302452" spans="26:26">
      <c r="Z302452" s="5"/>
    </row>
    <row r="302453" spans="26:26">
      <c r="Z302453" s="5"/>
    </row>
    <row r="302454" spans="26:26">
      <c r="Z302454" s="5"/>
    </row>
    <row r="302455" spans="26:26">
      <c r="Z302455" s="5"/>
    </row>
    <row r="302456" spans="26:26">
      <c r="Z302456" s="5"/>
    </row>
    <row r="302457" spans="26:26">
      <c r="Z302457" s="5"/>
    </row>
    <row r="302458" spans="26:26">
      <c r="Z302458" s="5"/>
    </row>
    <row r="302459" spans="26:26">
      <c r="Z302459" s="5"/>
    </row>
    <row r="302460" spans="26:26">
      <c r="Z302460" s="5"/>
    </row>
    <row r="302461" spans="26:26">
      <c r="Z302461" s="5"/>
    </row>
    <row r="302462" spans="26:26">
      <c r="Z302462" s="5"/>
    </row>
    <row r="302463" spans="26:26">
      <c r="Z302463" s="5"/>
    </row>
    <row r="302464" spans="26:26">
      <c r="Z302464" s="5"/>
    </row>
    <row r="302465" spans="26:26">
      <c r="Z302465" s="5"/>
    </row>
    <row r="302466" spans="26:26">
      <c r="Z302466" s="5"/>
    </row>
    <row r="302467" spans="26:26">
      <c r="Z302467" s="5"/>
    </row>
    <row r="302468" spans="26:26">
      <c r="Z302468" s="5"/>
    </row>
    <row r="302469" spans="26:26">
      <c r="Z302469" s="5"/>
    </row>
    <row r="302470" spans="26:26">
      <c r="Z302470" s="5"/>
    </row>
    <row r="302471" spans="26:26">
      <c r="Z302471" s="5"/>
    </row>
    <row r="302472" spans="26:26">
      <c r="Z302472" s="5"/>
    </row>
    <row r="302473" spans="26:26">
      <c r="Z302473" s="5"/>
    </row>
    <row r="302474" spans="26:26">
      <c r="Z302474" s="5"/>
    </row>
    <row r="302475" spans="26:26">
      <c r="Z302475" s="5"/>
    </row>
    <row r="302476" spans="26:26">
      <c r="Z302476" s="5"/>
    </row>
    <row r="302477" spans="26:26">
      <c r="Z302477" s="5"/>
    </row>
    <row r="302478" spans="26:26">
      <c r="Z302478" s="5"/>
    </row>
    <row r="302479" spans="26:26">
      <c r="Z302479" s="5"/>
    </row>
    <row r="302480" spans="26:26">
      <c r="Z302480" s="5"/>
    </row>
    <row r="302481" spans="26:26">
      <c r="Z302481" s="5"/>
    </row>
    <row r="302482" spans="26:26">
      <c r="Z302482" s="5"/>
    </row>
    <row r="302483" spans="26:26">
      <c r="Z302483" s="5"/>
    </row>
    <row r="302484" spans="26:26">
      <c r="Z302484" s="5"/>
    </row>
    <row r="302485" spans="26:26">
      <c r="Z302485" s="5"/>
    </row>
    <row r="302486" spans="26:26">
      <c r="Z302486" s="5"/>
    </row>
    <row r="302487" spans="26:26">
      <c r="Z302487" s="5"/>
    </row>
    <row r="302488" spans="26:26">
      <c r="Z302488" s="5"/>
    </row>
    <row r="302489" spans="26:26">
      <c r="Z302489" s="5"/>
    </row>
    <row r="302490" spans="26:26">
      <c r="Z302490" s="5"/>
    </row>
    <row r="302491" spans="26:26">
      <c r="Z302491" s="5"/>
    </row>
    <row r="302492" spans="26:26">
      <c r="Z302492" s="5"/>
    </row>
    <row r="302493" spans="26:26">
      <c r="Z302493" s="5"/>
    </row>
    <row r="302494" spans="26:26">
      <c r="Z302494" s="5"/>
    </row>
    <row r="302495" spans="26:26">
      <c r="Z302495" s="5"/>
    </row>
    <row r="302496" spans="26:26">
      <c r="Z302496" s="5"/>
    </row>
    <row r="302497" spans="26:26">
      <c r="Z302497" s="5"/>
    </row>
    <row r="302498" spans="26:26">
      <c r="Z302498" s="5"/>
    </row>
    <row r="302499" spans="26:26">
      <c r="Z302499" s="5"/>
    </row>
    <row r="302500" spans="26:26">
      <c r="Z302500" s="5"/>
    </row>
    <row r="302501" spans="26:26">
      <c r="Z302501" s="5"/>
    </row>
    <row r="302502" spans="26:26">
      <c r="Z302502" s="5"/>
    </row>
    <row r="302503" spans="26:26">
      <c r="Z302503" s="5"/>
    </row>
    <row r="302504" spans="26:26">
      <c r="Z302504" s="5"/>
    </row>
    <row r="302505" spans="26:26">
      <c r="Z302505" s="5"/>
    </row>
    <row r="302506" spans="26:26">
      <c r="Z302506" s="5"/>
    </row>
    <row r="302507" spans="26:26">
      <c r="Z302507" s="5"/>
    </row>
    <row r="302508" spans="26:26">
      <c r="Z302508" s="5"/>
    </row>
    <row r="302509" spans="26:26">
      <c r="Z302509" s="5"/>
    </row>
    <row r="302510" spans="26:26">
      <c r="Z302510" s="5"/>
    </row>
    <row r="302511" spans="26:26">
      <c r="Z302511" s="5"/>
    </row>
    <row r="302512" spans="26:26">
      <c r="Z302512" s="5"/>
    </row>
    <row r="302513" spans="26:26">
      <c r="Z302513" s="5"/>
    </row>
    <row r="302514" spans="26:26">
      <c r="Z302514" s="5"/>
    </row>
    <row r="302515" spans="26:26">
      <c r="Z302515" s="5"/>
    </row>
    <row r="302516" spans="26:26">
      <c r="Z302516" s="5"/>
    </row>
    <row r="302517" spans="26:26">
      <c r="Z302517" s="5"/>
    </row>
    <row r="302518" spans="26:26">
      <c r="Z302518" s="5"/>
    </row>
    <row r="302519" spans="26:26">
      <c r="Z302519" s="5"/>
    </row>
    <row r="302520" spans="26:26">
      <c r="Z302520" s="5"/>
    </row>
    <row r="302521" spans="26:26">
      <c r="Z302521" s="5"/>
    </row>
    <row r="302522" spans="26:26">
      <c r="Z302522" s="5"/>
    </row>
    <row r="302523" spans="26:26">
      <c r="Z302523" s="5"/>
    </row>
    <row r="302524" spans="26:26">
      <c r="Z302524" s="5"/>
    </row>
    <row r="302525" spans="26:26">
      <c r="Z302525" s="5"/>
    </row>
    <row r="302526" spans="26:26">
      <c r="Z302526" s="5"/>
    </row>
    <row r="302527" spans="26:26">
      <c r="Z302527" s="5"/>
    </row>
    <row r="302528" spans="26:26">
      <c r="Z302528" s="5"/>
    </row>
    <row r="302529" spans="26:26">
      <c r="Z302529" s="5"/>
    </row>
    <row r="302530" spans="26:26">
      <c r="Z302530" s="5"/>
    </row>
    <row r="302531" spans="26:26">
      <c r="Z302531" s="5"/>
    </row>
    <row r="302532" spans="26:26">
      <c r="Z302532" s="5"/>
    </row>
    <row r="302533" spans="26:26">
      <c r="Z302533" s="5"/>
    </row>
    <row r="302534" spans="26:26">
      <c r="Z302534" s="5"/>
    </row>
    <row r="302535" spans="26:26">
      <c r="Z302535" s="5"/>
    </row>
    <row r="302536" spans="26:26">
      <c r="Z302536" s="5"/>
    </row>
    <row r="302537" spans="26:26">
      <c r="Z302537" s="5"/>
    </row>
    <row r="302538" spans="26:26">
      <c r="Z302538" s="5"/>
    </row>
    <row r="302539" spans="26:26">
      <c r="Z302539" s="5"/>
    </row>
    <row r="302540" spans="26:26">
      <c r="Z302540" s="5"/>
    </row>
    <row r="302541" spans="26:26">
      <c r="Z302541" s="5"/>
    </row>
    <row r="302542" spans="26:26">
      <c r="Z302542" s="5"/>
    </row>
    <row r="302543" spans="26:26">
      <c r="Z302543" s="5"/>
    </row>
    <row r="302544" spans="26:26">
      <c r="Z302544" s="5"/>
    </row>
    <row r="302545" spans="26:26">
      <c r="Z302545" s="5"/>
    </row>
    <row r="302546" spans="26:26">
      <c r="Z302546" s="5"/>
    </row>
    <row r="302547" spans="26:26">
      <c r="Z302547" s="5"/>
    </row>
    <row r="302548" spans="26:26">
      <c r="Z302548" s="5"/>
    </row>
    <row r="302549" spans="26:26">
      <c r="Z302549" s="5"/>
    </row>
    <row r="302550" spans="26:26">
      <c r="Z302550" s="5"/>
    </row>
    <row r="302551" spans="26:26">
      <c r="Z302551" s="5"/>
    </row>
    <row r="302552" spans="26:26">
      <c r="Z302552" s="5"/>
    </row>
    <row r="302553" spans="26:26">
      <c r="Z302553" s="5"/>
    </row>
    <row r="302554" spans="26:26">
      <c r="Z302554" s="5"/>
    </row>
    <row r="302555" spans="26:26">
      <c r="Z302555" s="5"/>
    </row>
    <row r="302556" spans="26:26">
      <c r="Z302556" s="5"/>
    </row>
    <row r="302557" spans="26:26">
      <c r="Z302557" s="5"/>
    </row>
    <row r="302558" spans="26:26">
      <c r="Z302558" s="5"/>
    </row>
    <row r="302559" spans="26:26">
      <c r="Z302559" s="5"/>
    </row>
    <row r="302560" spans="26:26">
      <c r="Z302560" s="5"/>
    </row>
    <row r="302561" spans="26:26">
      <c r="Z302561" s="5"/>
    </row>
    <row r="302562" spans="26:26">
      <c r="Z302562" s="5"/>
    </row>
    <row r="302563" spans="26:26">
      <c r="Z302563" s="5"/>
    </row>
    <row r="302564" spans="26:26">
      <c r="Z302564" s="5"/>
    </row>
    <row r="302565" spans="26:26">
      <c r="Z302565" s="5"/>
    </row>
    <row r="302566" spans="26:26">
      <c r="Z302566" s="5"/>
    </row>
    <row r="302567" spans="26:26">
      <c r="Z302567" s="5"/>
    </row>
    <row r="302568" spans="26:26">
      <c r="Z302568" s="5"/>
    </row>
    <row r="302569" spans="26:26">
      <c r="Z302569" s="5"/>
    </row>
    <row r="302570" spans="26:26">
      <c r="Z302570" s="5"/>
    </row>
    <row r="302571" spans="26:26">
      <c r="Z302571" s="5"/>
    </row>
    <row r="302572" spans="26:26">
      <c r="Z302572" s="5"/>
    </row>
    <row r="302573" spans="26:26">
      <c r="Z302573" s="5"/>
    </row>
    <row r="302574" spans="26:26">
      <c r="Z302574" s="5"/>
    </row>
    <row r="302575" spans="26:26">
      <c r="Z302575" s="5"/>
    </row>
    <row r="302576" spans="26:26">
      <c r="Z302576" s="5"/>
    </row>
    <row r="302577" spans="26:26">
      <c r="Z302577" s="5"/>
    </row>
    <row r="302578" spans="26:26">
      <c r="Z302578" s="5"/>
    </row>
    <row r="302579" spans="26:26">
      <c r="Z302579" s="5"/>
    </row>
    <row r="302580" spans="26:26">
      <c r="Z302580" s="5"/>
    </row>
    <row r="302581" spans="26:26">
      <c r="Z302581" s="5"/>
    </row>
    <row r="302582" spans="26:26">
      <c r="Z302582" s="5"/>
    </row>
    <row r="302583" spans="26:26">
      <c r="Z302583" s="5"/>
    </row>
    <row r="302584" spans="26:26">
      <c r="Z302584" s="5"/>
    </row>
    <row r="302585" spans="26:26">
      <c r="Z302585" s="5"/>
    </row>
    <row r="302586" spans="26:26">
      <c r="Z302586" s="5"/>
    </row>
    <row r="302587" spans="26:26">
      <c r="Z302587" s="5"/>
    </row>
    <row r="302588" spans="26:26">
      <c r="Z302588" s="5"/>
    </row>
    <row r="302589" spans="26:26">
      <c r="Z302589" s="5"/>
    </row>
    <row r="302590" spans="26:26">
      <c r="Z302590" s="5"/>
    </row>
    <row r="302591" spans="26:26">
      <c r="Z302591" s="5"/>
    </row>
    <row r="302592" spans="26:26">
      <c r="Z302592" s="5"/>
    </row>
    <row r="302593" spans="26:26">
      <c r="Z302593" s="5"/>
    </row>
    <row r="302594" spans="26:26">
      <c r="Z302594" s="5"/>
    </row>
    <row r="302595" spans="26:26">
      <c r="Z302595" s="5"/>
    </row>
    <row r="302596" spans="26:26">
      <c r="Z302596" s="5"/>
    </row>
    <row r="302597" spans="26:26">
      <c r="Z302597" s="5"/>
    </row>
    <row r="302598" spans="26:26">
      <c r="Z302598" s="5"/>
    </row>
    <row r="302599" spans="26:26">
      <c r="Z302599" s="5"/>
    </row>
    <row r="302600" spans="26:26">
      <c r="Z302600" s="5"/>
    </row>
    <row r="302601" spans="26:26">
      <c r="Z302601" s="5"/>
    </row>
    <row r="302602" spans="26:26">
      <c r="Z302602" s="5"/>
    </row>
    <row r="302603" spans="26:26">
      <c r="Z302603" s="5"/>
    </row>
    <row r="302604" spans="26:26">
      <c r="Z302604" s="5"/>
    </row>
    <row r="302605" spans="26:26">
      <c r="Z302605" s="5"/>
    </row>
    <row r="302606" spans="26:26">
      <c r="Z302606" s="5"/>
    </row>
    <row r="302607" spans="26:26">
      <c r="Z302607" s="5"/>
    </row>
    <row r="302608" spans="26:26">
      <c r="Z302608" s="5"/>
    </row>
    <row r="302609" spans="26:26">
      <c r="Z302609" s="5"/>
    </row>
    <row r="302610" spans="26:26">
      <c r="Z302610" s="5"/>
    </row>
    <row r="302611" spans="26:26">
      <c r="Z302611" s="5"/>
    </row>
    <row r="302612" spans="26:26">
      <c r="Z302612" s="5"/>
    </row>
    <row r="302613" spans="26:26">
      <c r="Z302613" s="5"/>
    </row>
    <row r="302614" spans="26:26">
      <c r="Z302614" s="5"/>
    </row>
    <row r="302615" spans="26:26">
      <c r="Z302615" s="5"/>
    </row>
    <row r="302616" spans="26:26">
      <c r="Z302616" s="5"/>
    </row>
    <row r="302617" spans="26:26">
      <c r="Z302617" s="5"/>
    </row>
    <row r="302618" spans="26:26">
      <c r="Z302618" s="5"/>
    </row>
    <row r="302619" spans="26:26">
      <c r="Z302619" s="5"/>
    </row>
    <row r="302620" spans="26:26">
      <c r="Z302620" s="5"/>
    </row>
    <row r="302621" spans="26:26">
      <c r="Z302621" s="5"/>
    </row>
    <row r="302622" spans="26:26">
      <c r="Z302622" s="5"/>
    </row>
    <row r="302623" spans="26:26">
      <c r="Z302623" s="5"/>
    </row>
    <row r="302624" spans="26:26">
      <c r="Z302624" s="5"/>
    </row>
    <row r="302625" spans="26:26">
      <c r="Z302625" s="5"/>
    </row>
    <row r="302626" spans="26:26">
      <c r="Z302626" s="5"/>
    </row>
    <row r="302627" spans="26:26">
      <c r="Z302627" s="5"/>
    </row>
    <row r="302628" spans="26:26">
      <c r="Z302628" s="5"/>
    </row>
    <row r="302629" spans="26:26">
      <c r="Z302629" s="5"/>
    </row>
    <row r="302630" spans="26:26">
      <c r="Z302630" s="5"/>
    </row>
    <row r="302631" spans="26:26">
      <c r="Z302631" s="5"/>
    </row>
    <row r="302632" spans="26:26">
      <c r="Z302632" s="5"/>
    </row>
    <row r="302633" spans="26:26">
      <c r="Z302633" s="5"/>
    </row>
    <row r="302634" spans="26:26">
      <c r="Z302634" s="5"/>
    </row>
    <row r="302635" spans="26:26">
      <c r="Z302635" s="5"/>
    </row>
    <row r="302636" spans="26:26">
      <c r="Z302636" s="5"/>
    </row>
    <row r="302637" spans="26:26">
      <c r="Z302637" s="5"/>
    </row>
    <row r="302638" spans="26:26">
      <c r="Z302638" s="5"/>
    </row>
    <row r="302639" spans="26:26">
      <c r="Z302639" s="5"/>
    </row>
    <row r="302640" spans="26:26">
      <c r="Z302640" s="5"/>
    </row>
    <row r="302641" spans="26:26">
      <c r="Z302641" s="5"/>
    </row>
    <row r="302642" spans="26:26">
      <c r="Z302642" s="5"/>
    </row>
    <row r="302643" spans="26:26">
      <c r="Z302643" s="5"/>
    </row>
    <row r="302644" spans="26:26">
      <c r="Z302644" s="5"/>
    </row>
    <row r="302645" spans="26:26">
      <c r="Z302645" s="5"/>
    </row>
    <row r="302646" spans="26:26">
      <c r="Z302646" s="5"/>
    </row>
    <row r="302647" spans="26:26">
      <c r="Z302647" s="5"/>
    </row>
    <row r="302648" spans="26:26">
      <c r="Z302648" s="5"/>
    </row>
    <row r="302649" spans="26:26">
      <c r="Z302649" s="5"/>
    </row>
    <row r="302650" spans="26:26">
      <c r="Z302650" s="5"/>
    </row>
    <row r="302651" spans="26:26">
      <c r="Z302651" s="5"/>
    </row>
    <row r="302652" spans="26:26">
      <c r="Z302652" s="5"/>
    </row>
    <row r="302653" spans="26:26">
      <c r="Z302653" s="5"/>
    </row>
    <row r="302654" spans="26:26">
      <c r="Z302654" s="5"/>
    </row>
    <row r="302655" spans="26:26">
      <c r="Z302655" s="5"/>
    </row>
    <row r="302656" spans="26:26">
      <c r="Z302656" s="5"/>
    </row>
    <row r="302657" spans="26:26">
      <c r="Z302657" s="5"/>
    </row>
    <row r="302658" spans="26:26">
      <c r="Z302658" s="5"/>
    </row>
    <row r="302659" spans="26:26">
      <c r="Z302659" s="5"/>
    </row>
    <row r="302660" spans="26:26">
      <c r="Z302660" s="5"/>
    </row>
    <row r="302661" spans="26:26">
      <c r="Z302661" s="5"/>
    </row>
    <row r="302662" spans="26:26">
      <c r="Z302662" s="5"/>
    </row>
    <row r="302663" spans="26:26">
      <c r="Z302663" s="5"/>
    </row>
    <row r="302664" spans="26:26">
      <c r="Z302664" s="5"/>
    </row>
    <row r="302665" spans="26:26">
      <c r="Z302665" s="5"/>
    </row>
    <row r="302666" spans="26:26">
      <c r="Z302666" s="5"/>
    </row>
    <row r="302667" spans="26:26">
      <c r="Z302667" s="5"/>
    </row>
    <row r="302668" spans="26:26">
      <c r="Z302668" s="5"/>
    </row>
    <row r="302669" spans="26:26">
      <c r="Z302669" s="5"/>
    </row>
    <row r="302670" spans="26:26">
      <c r="Z302670" s="5"/>
    </row>
    <row r="302671" spans="26:26">
      <c r="Z302671" s="5"/>
    </row>
    <row r="302672" spans="26:26">
      <c r="Z302672" s="5"/>
    </row>
    <row r="302673" spans="26:26">
      <c r="Z302673" s="5"/>
    </row>
    <row r="302674" spans="26:26">
      <c r="Z302674" s="5"/>
    </row>
    <row r="302675" spans="26:26">
      <c r="Z302675" s="5"/>
    </row>
    <row r="302676" spans="26:26">
      <c r="Z302676" s="5"/>
    </row>
    <row r="302677" spans="26:26">
      <c r="Z302677" s="5"/>
    </row>
    <row r="302678" spans="26:26">
      <c r="Z302678" s="5"/>
    </row>
    <row r="302679" spans="26:26">
      <c r="Z302679" s="5"/>
    </row>
    <row r="302680" spans="26:26">
      <c r="Z302680" s="5"/>
    </row>
    <row r="302681" spans="26:26">
      <c r="Z302681" s="5"/>
    </row>
    <row r="302682" spans="26:26">
      <c r="Z302682" s="5"/>
    </row>
    <row r="302683" spans="26:26">
      <c r="Z302683" s="5"/>
    </row>
    <row r="302684" spans="26:26">
      <c r="Z302684" s="5"/>
    </row>
    <row r="302685" spans="26:26">
      <c r="Z302685" s="5"/>
    </row>
    <row r="302686" spans="26:26">
      <c r="Z302686" s="5"/>
    </row>
    <row r="302687" spans="26:26">
      <c r="Z302687" s="5"/>
    </row>
    <row r="302688" spans="26:26">
      <c r="Z302688" s="5"/>
    </row>
    <row r="302689" spans="26:26">
      <c r="Z302689" s="5"/>
    </row>
    <row r="302690" spans="26:26">
      <c r="Z302690" s="5"/>
    </row>
    <row r="302691" spans="26:26">
      <c r="Z302691" s="5"/>
    </row>
    <row r="302692" spans="26:26">
      <c r="Z302692" s="5"/>
    </row>
    <row r="302693" spans="26:26">
      <c r="Z302693" s="5"/>
    </row>
    <row r="302694" spans="26:26">
      <c r="Z302694" s="5"/>
    </row>
    <row r="302695" spans="26:26">
      <c r="Z302695" s="5"/>
    </row>
    <row r="302696" spans="26:26">
      <c r="Z302696" s="5"/>
    </row>
    <row r="302697" spans="26:26">
      <c r="Z302697" s="5"/>
    </row>
    <row r="302698" spans="26:26">
      <c r="Z302698" s="5"/>
    </row>
    <row r="302699" spans="26:26">
      <c r="Z302699" s="5"/>
    </row>
    <row r="302700" spans="26:26">
      <c r="Z302700" s="5"/>
    </row>
    <row r="302701" spans="26:26">
      <c r="Z302701" s="5"/>
    </row>
    <row r="302702" spans="26:26">
      <c r="Z302702" s="5"/>
    </row>
    <row r="302703" spans="26:26">
      <c r="Z302703" s="5"/>
    </row>
    <row r="302704" spans="26:26">
      <c r="Z302704" s="5"/>
    </row>
    <row r="302705" spans="26:26">
      <c r="Z302705" s="5"/>
    </row>
    <row r="302706" spans="26:26">
      <c r="Z302706" s="5"/>
    </row>
    <row r="302707" spans="26:26">
      <c r="Z302707" s="5"/>
    </row>
    <row r="302708" spans="26:26">
      <c r="Z302708" s="5"/>
    </row>
    <row r="302709" spans="26:26">
      <c r="Z302709" s="5"/>
    </row>
    <row r="302710" spans="26:26">
      <c r="Z302710" s="5"/>
    </row>
    <row r="302711" spans="26:26">
      <c r="Z302711" s="5"/>
    </row>
    <row r="302712" spans="26:26">
      <c r="Z302712" s="5"/>
    </row>
    <row r="302713" spans="26:26">
      <c r="Z302713" s="5"/>
    </row>
    <row r="302714" spans="26:26">
      <c r="Z302714" s="5"/>
    </row>
    <row r="302715" spans="26:26">
      <c r="Z302715" s="5"/>
    </row>
    <row r="302716" spans="26:26">
      <c r="Z302716" s="5"/>
    </row>
    <row r="302717" spans="26:26">
      <c r="Z302717" s="5"/>
    </row>
    <row r="302718" spans="26:26">
      <c r="Z302718" s="5"/>
    </row>
    <row r="302719" spans="26:26">
      <c r="Z302719" s="5"/>
    </row>
    <row r="302720" spans="26:26">
      <c r="Z302720" s="5"/>
    </row>
    <row r="302721" spans="26:26">
      <c r="Z302721" s="5"/>
    </row>
    <row r="302722" spans="26:26">
      <c r="Z302722" s="5"/>
    </row>
    <row r="302723" spans="26:26">
      <c r="Z302723" s="5"/>
    </row>
    <row r="302724" spans="26:26">
      <c r="Z302724" s="5"/>
    </row>
    <row r="302725" spans="26:26">
      <c r="Z302725" s="5"/>
    </row>
    <row r="302726" spans="26:26">
      <c r="Z302726" s="5"/>
    </row>
    <row r="302727" spans="26:26">
      <c r="Z302727" s="5"/>
    </row>
    <row r="302728" spans="26:26">
      <c r="Z302728" s="5"/>
    </row>
    <row r="302729" spans="26:26">
      <c r="Z302729" s="5"/>
    </row>
    <row r="302730" spans="26:26">
      <c r="Z302730" s="5"/>
    </row>
    <row r="302731" spans="26:26">
      <c r="Z302731" s="5"/>
    </row>
    <row r="302732" spans="26:26">
      <c r="Z302732" s="5"/>
    </row>
    <row r="302733" spans="26:26">
      <c r="Z302733" s="5"/>
    </row>
    <row r="302734" spans="26:26">
      <c r="Z302734" s="5"/>
    </row>
    <row r="302735" spans="26:26">
      <c r="Z302735" s="5"/>
    </row>
    <row r="302736" spans="26:26">
      <c r="Z302736" s="5"/>
    </row>
    <row r="302737" spans="26:26">
      <c r="Z302737" s="5"/>
    </row>
    <row r="302738" spans="26:26">
      <c r="Z302738" s="5"/>
    </row>
    <row r="302739" spans="26:26">
      <c r="Z302739" s="5"/>
    </row>
    <row r="302740" spans="26:26">
      <c r="Z302740" s="5"/>
    </row>
    <row r="302741" spans="26:26">
      <c r="Z302741" s="5"/>
    </row>
    <row r="302742" spans="26:26">
      <c r="Z302742" s="5"/>
    </row>
    <row r="302743" spans="26:26">
      <c r="Z302743" s="5"/>
    </row>
    <row r="302744" spans="26:26">
      <c r="Z302744" s="5"/>
    </row>
    <row r="302745" spans="26:26">
      <c r="Z302745" s="5"/>
    </row>
    <row r="302746" spans="26:26">
      <c r="Z302746" s="5"/>
    </row>
    <row r="302747" spans="26:26">
      <c r="Z302747" s="5"/>
    </row>
    <row r="302748" spans="26:26">
      <c r="Z302748" s="5"/>
    </row>
    <row r="302749" spans="26:26">
      <c r="Z302749" s="5"/>
    </row>
    <row r="302750" spans="26:26">
      <c r="Z302750" s="5"/>
    </row>
    <row r="302751" spans="26:26">
      <c r="Z302751" s="5"/>
    </row>
    <row r="302752" spans="26:26">
      <c r="Z302752" s="5"/>
    </row>
    <row r="302753" spans="26:26">
      <c r="Z302753" s="5"/>
    </row>
    <row r="302754" spans="26:26">
      <c r="Z302754" s="5"/>
    </row>
    <row r="302755" spans="26:26">
      <c r="Z302755" s="5"/>
    </row>
    <row r="302756" spans="26:26">
      <c r="Z302756" s="5"/>
    </row>
    <row r="302757" spans="26:26">
      <c r="Z302757" s="5"/>
    </row>
    <row r="302758" spans="26:26">
      <c r="Z302758" s="5"/>
    </row>
    <row r="302759" spans="26:26">
      <c r="Z302759" s="5"/>
    </row>
    <row r="302760" spans="26:26">
      <c r="Z302760" s="5"/>
    </row>
    <row r="302761" spans="26:26">
      <c r="Z302761" s="5"/>
    </row>
    <row r="302762" spans="26:26">
      <c r="Z302762" s="5"/>
    </row>
    <row r="302763" spans="26:26">
      <c r="Z302763" s="5"/>
    </row>
    <row r="302764" spans="26:26">
      <c r="Z302764" s="5"/>
    </row>
    <row r="302765" spans="26:26">
      <c r="Z302765" s="5"/>
    </row>
    <row r="302766" spans="26:26">
      <c r="Z302766" s="5"/>
    </row>
    <row r="302767" spans="26:26">
      <c r="Z302767" s="5"/>
    </row>
    <row r="302768" spans="26:26">
      <c r="Z302768" s="5"/>
    </row>
    <row r="302769" spans="26:26">
      <c r="Z302769" s="5"/>
    </row>
    <row r="302770" spans="26:26">
      <c r="Z302770" s="5"/>
    </row>
    <row r="302771" spans="26:26">
      <c r="Z302771" s="5"/>
    </row>
    <row r="302772" spans="26:26">
      <c r="Z302772" s="5"/>
    </row>
    <row r="302773" spans="26:26">
      <c r="Z302773" s="5"/>
    </row>
    <row r="302774" spans="26:26">
      <c r="Z302774" s="5"/>
    </row>
    <row r="302775" spans="26:26">
      <c r="Z302775" s="5"/>
    </row>
    <row r="302776" spans="26:26">
      <c r="Z302776" s="5"/>
    </row>
    <row r="302777" spans="26:26">
      <c r="Z302777" s="5"/>
    </row>
    <row r="302778" spans="26:26">
      <c r="Z302778" s="5"/>
    </row>
    <row r="302779" spans="26:26">
      <c r="Z302779" s="5"/>
    </row>
    <row r="302780" spans="26:26">
      <c r="Z302780" s="5"/>
    </row>
    <row r="302781" spans="26:26">
      <c r="Z302781" s="5"/>
    </row>
    <row r="302782" spans="26:26">
      <c r="Z302782" s="5"/>
    </row>
    <row r="302783" spans="26:26">
      <c r="Z302783" s="5"/>
    </row>
    <row r="302784" spans="26:26">
      <c r="Z302784" s="5"/>
    </row>
    <row r="302785" spans="26:26">
      <c r="Z302785" s="5"/>
    </row>
    <row r="302786" spans="26:26">
      <c r="Z302786" s="5"/>
    </row>
    <row r="302787" spans="26:26">
      <c r="Z302787" s="5"/>
    </row>
    <row r="302788" spans="26:26">
      <c r="Z302788" s="5"/>
    </row>
    <row r="302789" spans="26:26">
      <c r="Z302789" s="5"/>
    </row>
    <row r="302790" spans="26:26">
      <c r="Z302790" s="5"/>
    </row>
    <row r="302791" spans="26:26">
      <c r="Z302791" s="5"/>
    </row>
    <row r="302792" spans="26:26">
      <c r="Z302792" s="5"/>
    </row>
    <row r="302793" spans="26:26">
      <c r="Z302793" s="5"/>
    </row>
    <row r="302794" spans="26:26">
      <c r="Z302794" s="5"/>
    </row>
    <row r="302795" spans="26:26">
      <c r="Z302795" s="5"/>
    </row>
    <row r="302796" spans="26:26">
      <c r="Z302796" s="5"/>
    </row>
    <row r="302797" spans="26:26">
      <c r="Z302797" s="5"/>
    </row>
    <row r="302798" spans="26:26">
      <c r="Z302798" s="5"/>
    </row>
    <row r="302799" spans="26:26">
      <c r="Z302799" s="5"/>
    </row>
    <row r="302800" spans="26:26">
      <c r="Z302800" s="5"/>
    </row>
    <row r="302801" spans="26:26">
      <c r="Z302801" s="5"/>
    </row>
    <row r="302802" spans="26:26">
      <c r="Z302802" s="5"/>
    </row>
    <row r="302803" spans="26:26">
      <c r="Z302803" s="5"/>
    </row>
    <row r="302804" spans="26:26">
      <c r="Z302804" s="5"/>
    </row>
    <row r="302805" spans="26:26">
      <c r="Z302805" s="5"/>
    </row>
    <row r="302806" spans="26:26">
      <c r="Z302806" s="5"/>
    </row>
    <row r="302807" spans="26:26">
      <c r="Z302807" s="5"/>
    </row>
    <row r="302808" spans="26:26">
      <c r="Z302808" s="5"/>
    </row>
    <row r="302809" spans="26:26">
      <c r="Z302809" s="5"/>
    </row>
    <row r="302810" spans="26:26">
      <c r="Z302810" s="5"/>
    </row>
    <row r="302811" spans="26:26">
      <c r="Z302811" s="5"/>
    </row>
    <row r="302812" spans="26:26">
      <c r="Z302812" s="5"/>
    </row>
    <row r="302813" spans="26:26">
      <c r="Z302813" s="5"/>
    </row>
    <row r="302814" spans="26:26">
      <c r="Z302814" s="5"/>
    </row>
    <row r="302815" spans="26:26">
      <c r="Z302815" s="5"/>
    </row>
    <row r="302816" spans="26:26">
      <c r="Z302816" s="5"/>
    </row>
    <row r="302817" spans="26:26">
      <c r="Z302817" s="5"/>
    </row>
    <row r="302818" spans="26:26">
      <c r="Z302818" s="5"/>
    </row>
    <row r="302819" spans="26:26">
      <c r="Z302819" s="5"/>
    </row>
    <row r="302820" spans="26:26">
      <c r="Z302820" s="5"/>
    </row>
    <row r="302821" spans="26:26">
      <c r="Z302821" s="5"/>
    </row>
    <row r="302822" spans="26:26">
      <c r="Z302822" s="5"/>
    </row>
    <row r="302823" spans="26:26">
      <c r="Z302823" s="5"/>
    </row>
    <row r="302824" spans="26:26">
      <c r="Z302824" s="5"/>
    </row>
    <row r="302825" spans="26:26">
      <c r="Z302825" s="5"/>
    </row>
    <row r="302826" spans="26:26">
      <c r="Z302826" s="5"/>
    </row>
    <row r="302827" spans="26:26">
      <c r="Z302827" s="5"/>
    </row>
    <row r="302828" spans="26:26">
      <c r="Z302828" s="5"/>
    </row>
    <row r="302829" spans="26:26">
      <c r="Z302829" s="5"/>
    </row>
    <row r="302830" spans="26:26">
      <c r="Z302830" s="5"/>
    </row>
    <row r="302831" spans="26:26">
      <c r="Z302831" s="5"/>
    </row>
    <row r="302832" spans="26:26">
      <c r="Z302832" s="5"/>
    </row>
    <row r="302833" spans="26:26">
      <c r="Z302833" s="5"/>
    </row>
    <row r="302834" spans="26:26">
      <c r="Z302834" s="5"/>
    </row>
    <row r="302835" spans="26:26">
      <c r="Z302835" s="5"/>
    </row>
    <row r="302836" spans="26:26">
      <c r="Z302836" s="5"/>
    </row>
    <row r="302837" spans="26:26">
      <c r="Z302837" s="5"/>
    </row>
    <row r="302838" spans="26:26">
      <c r="Z302838" s="5"/>
    </row>
    <row r="302839" spans="26:26">
      <c r="Z302839" s="5"/>
    </row>
    <row r="302840" spans="26:26">
      <c r="Z302840" s="5"/>
    </row>
    <row r="302841" spans="26:26">
      <c r="Z302841" s="5"/>
    </row>
    <row r="302842" spans="26:26">
      <c r="Z302842" s="5"/>
    </row>
    <row r="302843" spans="26:26">
      <c r="Z302843" s="5"/>
    </row>
    <row r="302844" spans="26:26">
      <c r="Z302844" s="5"/>
    </row>
    <row r="302845" spans="26:26">
      <c r="Z302845" s="5"/>
    </row>
    <row r="302846" spans="26:26">
      <c r="Z302846" s="5"/>
    </row>
    <row r="302847" spans="26:26">
      <c r="Z302847" s="5"/>
    </row>
    <row r="302848" spans="26:26">
      <c r="Z302848" s="5"/>
    </row>
    <row r="302849" spans="26:26">
      <c r="Z302849" s="5"/>
    </row>
    <row r="302850" spans="26:26">
      <c r="Z302850" s="5"/>
    </row>
    <row r="302851" spans="26:26">
      <c r="Z302851" s="5"/>
    </row>
    <row r="302852" spans="26:26">
      <c r="Z302852" s="5"/>
    </row>
    <row r="302853" spans="26:26">
      <c r="Z302853" s="5"/>
    </row>
    <row r="302854" spans="26:26">
      <c r="Z302854" s="5"/>
    </row>
    <row r="302855" spans="26:26">
      <c r="Z302855" s="5"/>
    </row>
    <row r="302856" spans="26:26">
      <c r="Z302856" s="5"/>
    </row>
    <row r="302857" spans="26:26">
      <c r="Z302857" s="5"/>
    </row>
    <row r="302858" spans="26:26">
      <c r="Z302858" s="5"/>
    </row>
    <row r="302859" spans="26:26">
      <c r="Z302859" s="5"/>
    </row>
    <row r="302860" spans="26:26">
      <c r="Z302860" s="5"/>
    </row>
    <row r="302861" spans="26:26">
      <c r="Z302861" s="5"/>
    </row>
    <row r="302862" spans="26:26">
      <c r="Z302862" s="5"/>
    </row>
    <row r="302863" spans="26:26">
      <c r="Z302863" s="5"/>
    </row>
    <row r="302864" spans="26:26">
      <c r="Z302864" s="5"/>
    </row>
    <row r="302865" spans="26:26">
      <c r="Z302865" s="5"/>
    </row>
    <row r="302866" spans="26:26">
      <c r="Z302866" s="5"/>
    </row>
    <row r="302867" spans="26:26">
      <c r="Z302867" s="5"/>
    </row>
    <row r="302868" spans="26:26">
      <c r="Z302868" s="5"/>
    </row>
    <row r="302869" spans="26:26">
      <c r="Z302869" s="5"/>
    </row>
    <row r="302870" spans="26:26">
      <c r="Z302870" s="5"/>
    </row>
    <row r="302871" spans="26:26">
      <c r="Z302871" s="5"/>
    </row>
    <row r="302872" spans="26:26">
      <c r="Z302872" s="5"/>
    </row>
    <row r="302873" spans="26:26">
      <c r="Z302873" s="5"/>
    </row>
    <row r="302874" spans="26:26">
      <c r="Z302874" s="5"/>
    </row>
    <row r="302875" spans="26:26">
      <c r="Z302875" s="5"/>
    </row>
    <row r="302876" spans="26:26">
      <c r="Z302876" s="5"/>
    </row>
    <row r="302877" spans="26:26">
      <c r="Z302877" s="5"/>
    </row>
    <row r="302878" spans="26:26">
      <c r="Z302878" s="5"/>
    </row>
    <row r="302879" spans="26:26">
      <c r="Z302879" s="5"/>
    </row>
    <row r="302880" spans="26:26">
      <c r="Z302880" s="5"/>
    </row>
    <row r="302881" spans="26:26">
      <c r="Z302881" s="5"/>
    </row>
    <row r="302882" spans="26:26">
      <c r="Z302882" s="5"/>
    </row>
    <row r="302883" spans="26:26">
      <c r="Z302883" s="5"/>
    </row>
    <row r="302884" spans="26:26">
      <c r="Z302884" s="5"/>
    </row>
    <row r="302885" spans="26:26">
      <c r="Z302885" s="5"/>
    </row>
    <row r="302886" spans="26:26">
      <c r="Z302886" s="5"/>
    </row>
    <row r="302887" spans="26:26">
      <c r="Z302887" s="5"/>
    </row>
    <row r="302888" spans="26:26">
      <c r="Z302888" s="5"/>
    </row>
    <row r="302889" spans="26:26">
      <c r="Z302889" s="5"/>
    </row>
    <row r="302890" spans="26:26">
      <c r="Z302890" s="5"/>
    </row>
    <row r="302891" spans="26:26">
      <c r="Z302891" s="5"/>
    </row>
    <row r="302892" spans="26:26">
      <c r="Z302892" s="5"/>
    </row>
    <row r="302893" spans="26:26">
      <c r="Z302893" s="5"/>
    </row>
    <row r="302894" spans="26:26">
      <c r="Z302894" s="5"/>
    </row>
    <row r="302895" spans="26:26">
      <c r="Z302895" s="5"/>
    </row>
    <row r="302896" spans="26:26">
      <c r="Z302896" s="5"/>
    </row>
    <row r="302897" spans="26:26">
      <c r="Z302897" s="5"/>
    </row>
    <row r="302898" spans="26:26">
      <c r="Z302898" s="5"/>
    </row>
    <row r="302899" spans="26:26">
      <c r="Z302899" s="5"/>
    </row>
    <row r="302900" spans="26:26">
      <c r="Z302900" s="5"/>
    </row>
    <row r="302901" spans="26:26">
      <c r="Z302901" s="5"/>
    </row>
    <row r="302902" spans="26:26">
      <c r="Z302902" s="5"/>
    </row>
    <row r="302903" spans="26:26">
      <c r="Z302903" s="5"/>
    </row>
    <row r="302904" spans="26:26">
      <c r="Z302904" s="5"/>
    </row>
    <row r="302905" spans="26:26">
      <c r="Z302905" s="5"/>
    </row>
    <row r="302906" spans="26:26">
      <c r="Z302906" s="5"/>
    </row>
    <row r="302907" spans="26:26">
      <c r="Z302907" s="5"/>
    </row>
    <row r="302908" spans="26:26">
      <c r="Z302908" s="5"/>
    </row>
    <row r="302909" spans="26:26">
      <c r="Z302909" s="5"/>
    </row>
    <row r="302910" spans="26:26">
      <c r="Z302910" s="5"/>
    </row>
    <row r="302911" spans="26:26">
      <c r="Z302911" s="5"/>
    </row>
    <row r="302912" spans="26:26">
      <c r="Z302912" s="5"/>
    </row>
    <row r="302913" spans="26:26">
      <c r="Z302913" s="5"/>
    </row>
    <row r="302914" spans="26:26">
      <c r="Z302914" s="5"/>
    </row>
    <row r="302915" spans="26:26">
      <c r="Z302915" s="5"/>
    </row>
    <row r="302916" spans="26:26">
      <c r="Z302916" s="5"/>
    </row>
    <row r="302917" spans="26:26">
      <c r="Z302917" s="5"/>
    </row>
    <row r="302918" spans="26:26">
      <c r="Z302918" s="5"/>
    </row>
    <row r="302919" spans="26:26">
      <c r="Z302919" s="5"/>
    </row>
    <row r="302920" spans="26:26">
      <c r="Z302920" s="5"/>
    </row>
    <row r="302921" spans="26:26">
      <c r="Z302921" s="5"/>
    </row>
    <row r="302922" spans="26:26">
      <c r="Z302922" s="5"/>
    </row>
    <row r="302923" spans="26:26">
      <c r="Z302923" s="5"/>
    </row>
    <row r="302924" spans="26:26">
      <c r="Z302924" s="5"/>
    </row>
    <row r="302925" spans="26:26">
      <c r="Z302925" s="5"/>
    </row>
    <row r="302926" spans="26:26">
      <c r="Z302926" s="5"/>
    </row>
    <row r="302927" spans="26:26">
      <c r="Z302927" s="5"/>
    </row>
    <row r="302928" spans="26:26">
      <c r="Z302928" s="5"/>
    </row>
    <row r="302929" spans="26:26">
      <c r="Z302929" s="5"/>
    </row>
    <row r="302930" spans="26:26">
      <c r="Z302930" s="5"/>
    </row>
    <row r="302931" spans="26:26">
      <c r="Z302931" s="5"/>
    </row>
    <row r="302932" spans="26:26">
      <c r="Z302932" s="5"/>
    </row>
    <row r="302933" spans="26:26">
      <c r="Z302933" s="5"/>
    </row>
    <row r="302934" spans="26:26">
      <c r="Z302934" s="5"/>
    </row>
    <row r="302935" spans="26:26">
      <c r="Z302935" s="5"/>
    </row>
    <row r="302936" spans="26:26">
      <c r="Z302936" s="5"/>
    </row>
    <row r="302937" spans="26:26">
      <c r="Z302937" s="5"/>
    </row>
    <row r="302938" spans="26:26">
      <c r="Z302938" s="5"/>
    </row>
    <row r="302939" spans="26:26">
      <c r="Z302939" s="5"/>
    </row>
    <row r="302940" spans="26:26">
      <c r="Z302940" s="5"/>
    </row>
    <row r="302941" spans="26:26">
      <c r="Z302941" s="5"/>
    </row>
    <row r="302942" spans="26:26">
      <c r="Z302942" s="5"/>
    </row>
    <row r="302943" spans="26:26">
      <c r="Z302943" s="5"/>
    </row>
    <row r="302944" spans="26:26">
      <c r="Z302944" s="5"/>
    </row>
    <row r="302945" spans="26:26">
      <c r="Z302945" s="5"/>
    </row>
    <row r="302946" spans="26:26">
      <c r="Z302946" s="5"/>
    </row>
    <row r="302947" spans="26:26">
      <c r="Z302947" s="5"/>
    </row>
    <row r="302948" spans="26:26">
      <c r="Z302948" s="5"/>
    </row>
    <row r="302949" spans="26:26">
      <c r="Z302949" s="5"/>
    </row>
    <row r="302950" spans="26:26">
      <c r="Z302950" s="5"/>
    </row>
    <row r="302951" spans="26:26">
      <c r="Z302951" s="5"/>
    </row>
    <row r="302952" spans="26:26">
      <c r="Z302952" s="5"/>
    </row>
    <row r="302953" spans="26:26">
      <c r="Z302953" s="5"/>
    </row>
    <row r="302954" spans="26:26">
      <c r="Z302954" s="5"/>
    </row>
    <row r="302955" spans="26:26">
      <c r="Z302955" s="5"/>
    </row>
    <row r="302956" spans="26:26">
      <c r="Z302956" s="5"/>
    </row>
    <row r="302957" spans="26:26">
      <c r="Z302957" s="5"/>
    </row>
    <row r="302958" spans="26:26">
      <c r="Z302958" s="5"/>
    </row>
    <row r="302959" spans="26:26">
      <c r="Z302959" s="5"/>
    </row>
    <row r="302960" spans="26:26">
      <c r="Z302960" s="5"/>
    </row>
    <row r="302961" spans="26:26">
      <c r="Z302961" s="5"/>
    </row>
    <row r="302962" spans="26:26">
      <c r="Z302962" s="5"/>
    </row>
    <row r="302963" spans="26:26">
      <c r="Z302963" s="5"/>
    </row>
    <row r="302964" spans="26:26">
      <c r="Z302964" s="5"/>
    </row>
    <row r="302965" spans="26:26">
      <c r="Z302965" s="5"/>
    </row>
    <row r="302966" spans="26:26">
      <c r="Z302966" s="5"/>
    </row>
    <row r="302967" spans="26:26">
      <c r="Z302967" s="5"/>
    </row>
    <row r="302968" spans="26:26">
      <c r="Z302968" s="5"/>
    </row>
    <row r="302969" spans="26:26">
      <c r="Z302969" s="5"/>
    </row>
    <row r="302970" spans="26:26">
      <c r="Z302970" s="5"/>
    </row>
    <row r="302971" spans="26:26">
      <c r="Z302971" s="5"/>
    </row>
    <row r="302972" spans="26:26">
      <c r="Z302972" s="5"/>
    </row>
    <row r="302973" spans="26:26">
      <c r="Z302973" s="5"/>
    </row>
    <row r="302974" spans="26:26">
      <c r="Z302974" s="5"/>
    </row>
    <row r="302975" spans="26:26">
      <c r="Z302975" s="5"/>
    </row>
    <row r="302976" spans="26:26">
      <c r="Z302976" s="5"/>
    </row>
    <row r="302977" spans="26:26">
      <c r="Z302977" s="5"/>
    </row>
    <row r="302978" spans="26:26">
      <c r="Z302978" s="5"/>
    </row>
    <row r="302979" spans="26:26">
      <c r="Z302979" s="5"/>
    </row>
    <row r="302980" spans="26:26">
      <c r="Z302980" s="5"/>
    </row>
    <row r="302981" spans="26:26">
      <c r="Z302981" s="5"/>
    </row>
    <row r="302982" spans="26:26">
      <c r="Z302982" s="5"/>
    </row>
    <row r="302983" spans="26:26">
      <c r="Z302983" s="5"/>
    </row>
    <row r="302984" spans="26:26">
      <c r="Z302984" s="5"/>
    </row>
    <row r="302985" spans="26:26">
      <c r="Z302985" s="5"/>
    </row>
    <row r="302986" spans="26:26">
      <c r="Z302986" s="5"/>
    </row>
    <row r="302987" spans="26:26">
      <c r="Z302987" s="5"/>
    </row>
    <row r="302988" spans="26:26">
      <c r="Z302988" s="5"/>
    </row>
    <row r="302989" spans="26:26">
      <c r="Z302989" s="5"/>
    </row>
    <row r="302990" spans="26:26">
      <c r="Z302990" s="5"/>
    </row>
    <row r="302991" spans="26:26">
      <c r="Z302991" s="5"/>
    </row>
    <row r="302992" spans="26:26">
      <c r="Z302992" s="5"/>
    </row>
    <row r="302993" spans="26:26">
      <c r="Z302993" s="5"/>
    </row>
    <row r="302994" spans="26:26">
      <c r="Z302994" s="5"/>
    </row>
    <row r="302995" spans="26:26">
      <c r="Z302995" s="5"/>
    </row>
    <row r="302996" spans="26:26">
      <c r="Z302996" s="5"/>
    </row>
    <row r="302997" spans="26:26">
      <c r="Z302997" s="5"/>
    </row>
    <row r="302998" spans="26:26">
      <c r="Z302998" s="5"/>
    </row>
    <row r="302999" spans="26:26">
      <c r="Z302999" s="5"/>
    </row>
    <row r="303000" spans="26:26">
      <c r="Z303000" s="5"/>
    </row>
    <row r="303001" spans="26:26">
      <c r="Z303001" s="5"/>
    </row>
    <row r="303002" spans="26:26">
      <c r="Z303002" s="5"/>
    </row>
    <row r="303003" spans="26:26">
      <c r="Z303003" s="5"/>
    </row>
    <row r="303004" spans="26:26">
      <c r="Z303004" s="5"/>
    </row>
    <row r="303005" spans="26:26">
      <c r="Z303005" s="5"/>
    </row>
    <row r="303006" spans="26:26">
      <c r="Z303006" s="5"/>
    </row>
    <row r="303007" spans="26:26">
      <c r="Z303007" s="5"/>
    </row>
    <row r="303008" spans="26:26">
      <c r="Z303008" s="5"/>
    </row>
    <row r="303009" spans="26:26">
      <c r="Z303009" s="5"/>
    </row>
    <row r="303010" spans="26:26">
      <c r="Z303010" s="5"/>
    </row>
    <row r="303011" spans="26:26">
      <c r="Z303011" s="5"/>
    </row>
    <row r="303012" spans="26:26">
      <c r="Z303012" s="5"/>
    </row>
    <row r="303013" spans="26:26">
      <c r="Z303013" s="5"/>
    </row>
    <row r="303014" spans="26:26">
      <c r="Z303014" s="5"/>
    </row>
    <row r="303015" spans="26:26">
      <c r="Z303015" s="5"/>
    </row>
    <row r="303016" spans="26:26">
      <c r="Z303016" s="5"/>
    </row>
    <row r="303017" spans="26:26">
      <c r="Z303017" s="5"/>
    </row>
    <row r="303018" spans="26:26">
      <c r="Z303018" s="5"/>
    </row>
    <row r="303019" spans="26:26">
      <c r="Z303019" s="5"/>
    </row>
    <row r="303020" spans="26:26">
      <c r="Z303020" s="5"/>
    </row>
    <row r="303021" spans="26:26">
      <c r="Z303021" s="5"/>
    </row>
    <row r="303022" spans="26:26">
      <c r="Z303022" s="5"/>
    </row>
    <row r="303023" spans="26:26">
      <c r="Z303023" s="5"/>
    </row>
    <row r="303024" spans="26:26">
      <c r="Z303024" s="5"/>
    </row>
    <row r="303025" spans="26:26">
      <c r="Z303025" s="5"/>
    </row>
    <row r="303026" spans="26:26">
      <c r="Z303026" s="5"/>
    </row>
    <row r="303027" spans="26:26">
      <c r="Z303027" s="5"/>
    </row>
    <row r="303028" spans="26:26">
      <c r="Z303028" s="5"/>
    </row>
    <row r="303029" spans="26:26">
      <c r="Z303029" s="5"/>
    </row>
    <row r="303030" spans="26:26">
      <c r="Z303030" s="5"/>
    </row>
    <row r="303031" spans="26:26">
      <c r="Z303031" s="5"/>
    </row>
    <row r="303032" spans="26:26">
      <c r="Z303032" s="5"/>
    </row>
    <row r="303033" spans="26:26">
      <c r="Z303033" s="5"/>
    </row>
    <row r="303034" spans="26:26">
      <c r="Z303034" s="5"/>
    </row>
    <row r="303035" spans="26:26">
      <c r="Z303035" s="5"/>
    </row>
    <row r="303036" spans="26:26">
      <c r="Z303036" s="5"/>
    </row>
    <row r="303037" spans="26:26">
      <c r="Z303037" s="5"/>
    </row>
    <row r="303038" spans="26:26">
      <c r="Z303038" s="5"/>
    </row>
    <row r="303039" spans="26:26">
      <c r="Z303039" s="5"/>
    </row>
    <row r="303040" spans="26:26">
      <c r="Z303040" s="5"/>
    </row>
    <row r="303041" spans="26:26">
      <c r="Z303041" s="5"/>
    </row>
    <row r="303042" spans="26:26">
      <c r="Z303042" s="5"/>
    </row>
    <row r="303043" spans="26:26">
      <c r="Z303043" s="5"/>
    </row>
    <row r="303044" spans="26:26">
      <c r="Z303044" s="5"/>
    </row>
    <row r="303045" spans="26:26">
      <c r="Z303045" s="5"/>
    </row>
    <row r="303046" spans="26:26">
      <c r="Z303046" s="5"/>
    </row>
    <row r="303047" spans="26:26">
      <c r="Z303047" s="5"/>
    </row>
    <row r="303048" spans="26:26">
      <c r="Z303048" s="5"/>
    </row>
    <row r="303049" spans="26:26">
      <c r="Z303049" s="5"/>
    </row>
    <row r="303050" spans="26:26">
      <c r="Z303050" s="5"/>
    </row>
    <row r="303051" spans="26:26">
      <c r="Z303051" s="5"/>
    </row>
    <row r="303052" spans="26:26">
      <c r="Z303052" s="5"/>
    </row>
    <row r="303053" spans="26:26">
      <c r="Z303053" s="5"/>
    </row>
    <row r="303054" spans="26:26">
      <c r="Z303054" s="5"/>
    </row>
    <row r="303055" spans="26:26">
      <c r="Z303055" s="5"/>
    </row>
    <row r="303056" spans="26:26">
      <c r="Z303056" s="5"/>
    </row>
    <row r="303057" spans="26:26">
      <c r="Z303057" s="5"/>
    </row>
    <row r="303058" spans="26:26">
      <c r="Z303058" s="5"/>
    </row>
    <row r="303059" spans="26:26">
      <c r="Z303059" s="5"/>
    </row>
    <row r="303060" spans="26:26">
      <c r="Z303060" s="5"/>
    </row>
    <row r="303061" spans="26:26">
      <c r="Z303061" s="5"/>
    </row>
    <row r="303062" spans="26:26">
      <c r="Z303062" s="5"/>
    </row>
    <row r="303063" spans="26:26">
      <c r="Z303063" s="5"/>
    </row>
    <row r="303064" spans="26:26">
      <c r="Z303064" s="5"/>
    </row>
    <row r="303065" spans="26:26">
      <c r="Z303065" s="5"/>
    </row>
    <row r="303066" spans="26:26">
      <c r="Z303066" s="5"/>
    </row>
    <row r="303067" spans="26:26">
      <c r="Z303067" s="5"/>
    </row>
    <row r="303068" spans="26:26">
      <c r="Z303068" s="5"/>
    </row>
    <row r="303069" spans="26:26">
      <c r="Z303069" s="5"/>
    </row>
    <row r="303070" spans="26:26">
      <c r="Z303070" s="5"/>
    </row>
    <row r="303071" spans="26:26">
      <c r="Z303071" s="5"/>
    </row>
    <row r="303072" spans="26:26">
      <c r="Z303072" s="5"/>
    </row>
    <row r="303073" spans="26:26">
      <c r="Z303073" s="5"/>
    </row>
    <row r="303074" spans="26:26">
      <c r="Z303074" s="5"/>
    </row>
    <row r="303075" spans="26:26">
      <c r="Z303075" s="5"/>
    </row>
    <row r="303076" spans="26:26">
      <c r="Z303076" s="5"/>
    </row>
    <row r="303077" spans="26:26">
      <c r="Z303077" s="5"/>
    </row>
    <row r="303078" spans="26:26">
      <c r="Z303078" s="5"/>
    </row>
    <row r="303079" spans="26:26">
      <c r="Z303079" s="5"/>
    </row>
    <row r="303080" spans="26:26">
      <c r="Z303080" s="5"/>
    </row>
    <row r="303081" spans="26:26">
      <c r="Z303081" s="5"/>
    </row>
    <row r="303082" spans="26:26">
      <c r="Z303082" s="5"/>
    </row>
    <row r="303083" spans="26:26">
      <c r="Z303083" s="5"/>
    </row>
    <row r="303084" spans="26:26">
      <c r="Z303084" s="5"/>
    </row>
    <row r="303085" spans="26:26">
      <c r="Z303085" s="5"/>
    </row>
    <row r="303086" spans="26:26">
      <c r="Z303086" s="5"/>
    </row>
    <row r="303087" spans="26:26">
      <c r="Z303087" s="5"/>
    </row>
    <row r="303088" spans="26:26">
      <c r="Z303088" s="5"/>
    </row>
    <row r="303089" spans="26:26">
      <c r="Z303089" s="5"/>
    </row>
    <row r="303090" spans="26:26">
      <c r="Z303090" s="5"/>
    </row>
    <row r="303091" spans="26:26">
      <c r="Z303091" s="5"/>
    </row>
    <row r="303092" spans="26:26">
      <c r="Z303092" s="5"/>
    </row>
    <row r="303093" spans="26:26">
      <c r="Z303093" s="5"/>
    </row>
    <row r="303094" spans="26:26">
      <c r="Z303094" s="5"/>
    </row>
    <row r="303095" spans="26:26">
      <c r="Z303095" s="5"/>
    </row>
    <row r="303096" spans="26:26">
      <c r="Z303096" s="5"/>
    </row>
    <row r="303097" spans="26:26">
      <c r="Z303097" s="5"/>
    </row>
    <row r="303098" spans="26:26">
      <c r="Z303098" s="5"/>
    </row>
    <row r="303099" spans="26:26">
      <c r="Z303099" s="5"/>
    </row>
    <row r="303100" spans="26:26">
      <c r="Z303100" s="5"/>
    </row>
    <row r="303101" spans="26:26">
      <c r="Z303101" s="5"/>
    </row>
    <row r="303102" spans="26:26">
      <c r="Z303102" s="5"/>
    </row>
    <row r="303103" spans="26:26">
      <c r="Z303103" s="5"/>
    </row>
    <row r="303104" spans="26:26">
      <c r="Z303104" s="5"/>
    </row>
    <row r="303105" spans="26:26">
      <c r="Z303105" s="5"/>
    </row>
    <row r="303106" spans="26:26">
      <c r="Z303106" s="5"/>
    </row>
    <row r="303107" spans="26:26">
      <c r="Z303107" s="5"/>
    </row>
    <row r="303108" spans="26:26">
      <c r="Z303108" s="5"/>
    </row>
    <row r="303109" spans="26:26">
      <c r="Z303109" s="5"/>
    </row>
    <row r="303110" spans="26:26">
      <c r="Z303110" s="5"/>
    </row>
    <row r="303111" spans="26:26">
      <c r="Z303111" s="5"/>
    </row>
    <row r="303112" spans="26:26">
      <c r="Z303112" s="5"/>
    </row>
    <row r="303113" spans="26:26">
      <c r="Z303113" s="5"/>
    </row>
    <row r="303114" spans="26:26">
      <c r="Z303114" s="5"/>
    </row>
    <row r="303115" spans="26:26">
      <c r="Z303115" s="5"/>
    </row>
    <row r="303116" spans="26:26">
      <c r="Z303116" s="5"/>
    </row>
    <row r="303117" spans="26:26">
      <c r="Z303117" s="5"/>
    </row>
    <row r="303118" spans="26:26">
      <c r="Z303118" s="5"/>
    </row>
    <row r="303119" spans="26:26">
      <c r="Z303119" s="5"/>
    </row>
    <row r="303120" spans="26:26">
      <c r="Z303120" s="5"/>
    </row>
    <row r="303121" spans="26:26">
      <c r="Z303121" s="5"/>
    </row>
    <row r="303122" spans="26:26">
      <c r="Z303122" s="5"/>
    </row>
    <row r="303123" spans="26:26">
      <c r="Z303123" s="5"/>
    </row>
    <row r="303124" spans="26:26">
      <c r="Z303124" s="5"/>
    </row>
    <row r="303125" spans="26:26">
      <c r="Z303125" s="5"/>
    </row>
    <row r="303126" spans="26:26">
      <c r="Z303126" s="5"/>
    </row>
    <row r="303127" spans="26:26">
      <c r="Z303127" s="5"/>
    </row>
    <row r="303128" spans="26:26">
      <c r="Z303128" s="5"/>
    </row>
    <row r="303129" spans="26:26">
      <c r="Z303129" s="5"/>
    </row>
    <row r="303130" spans="26:26">
      <c r="Z303130" s="5"/>
    </row>
    <row r="303131" spans="26:26">
      <c r="Z303131" s="5"/>
    </row>
    <row r="303132" spans="26:26">
      <c r="Z303132" s="5"/>
    </row>
    <row r="303133" spans="26:26">
      <c r="Z303133" s="5"/>
    </row>
    <row r="303134" spans="26:26">
      <c r="Z303134" s="5"/>
    </row>
    <row r="303135" spans="26:26">
      <c r="Z303135" s="5"/>
    </row>
    <row r="303136" spans="26:26">
      <c r="Z303136" s="5"/>
    </row>
    <row r="303137" spans="26:26">
      <c r="Z303137" s="5"/>
    </row>
    <row r="303138" spans="26:26">
      <c r="Z303138" s="5"/>
    </row>
    <row r="303139" spans="26:26">
      <c r="Z303139" s="5"/>
    </row>
    <row r="303140" spans="26:26">
      <c r="Z303140" s="5"/>
    </row>
    <row r="303141" spans="26:26">
      <c r="Z303141" s="5"/>
    </row>
    <row r="303142" spans="26:26">
      <c r="Z303142" s="5"/>
    </row>
    <row r="303143" spans="26:26">
      <c r="Z303143" s="5"/>
    </row>
    <row r="303144" spans="26:26">
      <c r="Z303144" s="5"/>
    </row>
    <row r="303145" spans="26:26">
      <c r="Z303145" s="5"/>
    </row>
    <row r="303146" spans="26:26">
      <c r="Z303146" s="5"/>
    </row>
    <row r="303147" spans="26:26">
      <c r="Z303147" s="5"/>
    </row>
    <row r="303148" spans="26:26">
      <c r="Z303148" s="5"/>
    </row>
    <row r="303149" spans="26:26">
      <c r="Z303149" s="5"/>
    </row>
    <row r="303150" spans="26:26">
      <c r="Z303150" s="5"/>
    </row>
    <row r="303151" spans="26:26">
      <c r="Z303151" s="5"/>
    </row>
    <row r="303152" spans="26:26">
      <c r="Z303152" s="5"/>
    </row>
    <row r="303153" spans="26:26">
      <c r="Z303153" s="5"/>
    </row>
    <row r="303154" spans="26:26">
      <c r="Z303154" s="5"/>
    </row>
    <row r="303155" spans="26:26">
      <c r="Z303155" s="5"/>
    </row>
    <row r="303156" spans="26:26">
      <c r="Z303156" s="5"/>
    </row>
    <row r="303157" spans="26:26">
      <c r="Z303157" s="5"/>
    </row>
    <row r="303158" spans="26:26">
      <c r="Z303158" s="5"/>
    </row>
    <row r="303159" spans="26:26">
      <c r="Z303159" s="5"/>
    </row>
    <row r="303160" spans="26:26">
      <c r="Z303160" s="5"/>
    </row>
    <row r="303161" spans="26:26">
      <c r="Z303161" s="5"/>
    </row>
    <row r="303162" spans="26:26">
      <c r="Z303162" s="5"/>
    </row>
    <row r="303163" spans="26:26">
      <c r="Z303163" s="5"/>
    </row>
    <row r="303164" spans="26:26">
      <c r="Z303164" s="5"/>
    </row>
    <row r="303165" spans="26:26">
      <c r="Z303165" s="5"/>
    </row>
    <row r="303166" spans="26:26">
      <c r="Z303166" s="5"/>
    </row>
    <row r="303167" spans="26:26">
      <c r="Z303167" s="5"/>
    </row>
    <row r="303168" spans="26:26">
      <c r="Z303168" s="5"/>
    </row>
    <row r="303169" spans="26:26">
      <c r="Z303169" s="5"/>
    </row>
    <row r="303170" spans="26:26">
      <c r="Z303170" s="5"/>
    </row>
    <row r="303171" spans="26:26">
      <c r="Z303171" s="5"/>
    </row>
    <row r="303172" spans="26:26">
      <c r="Z303172" s="5"/>
    </row>
    <row r="303173" spans="26:26">
      <c r="Z303173" s="5"/>
    </row>
    <row r="303174" spans="26:26">
      <c r="Z303174" s="5"/>
    </row>
    <row r="303175" spans="26:26">
      <c r="Z303175" s="5"/>
    </row>
    <row r="303176" spans="26:26">
      <c r="Z303176" s="5"/>
    </row>
    <row r="303177" spans="26:26">
      <c r="Z303177" s="5"/>
    </row>
    <row r="303178" spans="26:26">
      <c r="Z303178" s="5"/>
    </row>
    <row r="303179" spans="26:26">
      <c r="Z303179" s="5"/>
    </row>
    <row r="303180" spans="26:26">
      <c r="Z303180" s="5"/>
    </row>
    <row r="303181" spans="26:26">
      <c r="Z303181" s="5"/>
    </row>
    <row r="303182" spans="26:26">
      <c r="Z303182" s="5"/>
    </row>
    <row r="303183" spans="26:26">
      <c r="Z303183" s="5"/>
    </row>
    <row r="303184" spans="26:26">
      <c r="Z303184" s="5"/>
    </row>
    <row r="303185" spans="26:26">
      <c r="Z303185" s="5"/>
    </row>
    <row r="303186" spans="26:26">
      <c r="Z303186" s="5"/>
    </row>
    <row r="303187" spans="26:26">
      <c r="Z303187" s="5"/>
    </row>
    <row r="303188" spans="26:26">
      <c r="Z303188" s="5"/>
    </row>
    <row r="303189" spans="26:26">
      <c r="Z303189" s="5"/>
    </row>
    <row r="303190" spans="26:26">
      <c r="Z303190" s="5"/>
    </row>
    <row r="303191" spans="26:26">
      <c r="Z303191" s="5"/>
    </row>
    <row r="303192" spans="26:26">
      <c r="Z303192" s="5"/>
    </row>
    <row r="303193" spans="26:26">
      <c r="Z303193" s="5"/>
    </row>
    <row r="303194" spans="26:26">
      <c r="Z303194" s="5"/>
    </row>
    <row r="303195" spans="26:26">
      <c r="Z303195" s="5"/>
    </row>
    <row r="303196" spans="26:26">
      <c r="Z303196" s="5"/>
    </row>
    <row r="303197" spans="26:26">
      <c r="Z303197" s="5"/>
    </row>
    <row r="303198" spans="26:26">
      <c r="Z303198" s="5"/>
    </row>
    <row r="303199" spans="26:26">
      <c r="Z303199" s="5"/>
    </row>
    <row r="303200" spans="26:26">
      <c r="Z303200" s="5"/>
    </row>
    <row r="303201" spans="26:26">
      <c r="Z303201" s="5"/>
    </row>
    <row r="303202" spans="26:26">
      <c r="Z303202" s="5"/>
    </row>
    <row r="303203" spans="26:26">
      <c r="Z303203" s="5"/>
    </row>
    <row r="303204" spans="26:26">
      <c r="Z303204" s="5"/>
    </row>
    <row r="303205" spans="26:26">
      <c r="Z303205" s="5"/>
    </row>
    <row r="303206" spans="26:26">
      <c r="Z303206" s="5"/>
    </row>
    <row r="303207" spans="26:26">
      <c r="Z303207" s="5"/>
    </row>
    <row r="303208" spans="26:26">
      <c r="Z303208" s="5"/>
    </row>
    <row r="303209" spans="26:26">
      <c r="Z303209" s="5"/>
    </row>
    <row r="303210" spans="26:26">
      <c r="Z303210" s="5"/>
    </row>
    <row r="303211" spans="26:26">
      <c r="Z303211" s="5"/>
    </row>
    <row r="303212" spans="26:26">
      <c r="Z303212" s="5"/>
    </row>
    <row r="303213" spans="26:26">
      <c r="Z303213" s="5"/>
    </row>
    <row r="303214" spans="26:26">
      <c r="Z303214" s="5"/>
    </row>
    <row r="303215" spans="26:26">
      <c r="Z303215" s="5"/>
    </row>
    <row r="303216" spans="26:26">
      <c r="Z303216" s="5"/>
    </row>
    <row r="303217" spans="26:26">
      <c r="Z303217" s="5"/>
    </row>
    <row r="303218" spans="26:26">
      <c r="Z303218" s="5"/>
    </row>
    <row r="303219" spans="26:26">
      <c r="Z303219" s="5"/>
    </row>
    <row r="303220" spans="26:26">
      <c r="Z303220" s="5"/>
    </row>
    <row r="303221" spans="26:26">
      <c r="Z303221" s="5"/>
    </row>
    <row r="303222" spans="26:26">
      <c r="Z303222" s="5"/>
    </row>
    <row r="303223" spans="26:26">
      <c r="Z303223" s="5"/>
    </row>
    <row r="303224" spans="26:26">
      <c r="Z303224" s="5"/>
    </row>
    <row r="303225" spans="26:26">
      <c r="Z303225" s="5"/>
    </row>
    <row r="303226" spans="26:26">
      <c r="Z303226" s="5"/>
    </row>
    <row r="303227" spans="26:26">
      <c r="Z303227" s="5"/>
    </row>
    <row r="303228" spans="26:26">
      <c r="Z303228" s="5"/>
    </row>
    <row r="303229" spans="26:26">
      <c r="Z303229" s="5"/>
    </row>
    <row r="303230" spans="26:26">
      <c r="Z303230" s="5"/>
    </row>
    <row r="303231" spans="26:26">
      <c r="Z303231" s="5"/>
    </row>
    <row r="303232" spans="26:26">
      <c r="Z303232" s="5"/>
    </row>
    <row r="303233" spans="26:26">
      <c r="Z303233" s="5"/>
    </row>
    <row r="303234" spans="26:26">
      <c r="Z303234" s="5"/>
    </row>
    <row r="303235" spans="26:26">
      <c r="Z303235" s="5"/>
    </row>
    <row r="303236" spans="26:26">
      <c r="Z303236" s="5"/>
    </row>
    <row r="303237" spans="26:26">
      <c r="Z303237" s="5"/>
    </row>
    <row r="303238" spans="26:26">
      <c r="Z303238" s="5"/>
    </row>
    <row r="303239" spans="26:26">
      <c r="Z303239" s="5"/>
    </row>
    <row r="303240" spans="26:26">
      <c r="Z303240" s="5"/>
    </row>
    <row r="303241" spans="26:26">
      <c r="Z303241" s="5"/>
    </row>
    <row r="303242" spans="26:26">
      <c r="Z303242" s="5"/>
    </row>
    <row r="303243" spans="26:26">
      <c r="Z303243" s="5"/>
    </row>
    <row r="303244" spans="26:26">
      <c r="Z303244" s="5"/>
    </row>
    <row r="303245" spans="26:26">
      <c r="Z303245" s="5"/>
    </row>
    <row r="303246" spans="26:26">
      <c r="Z303246" s="5"/>
    </row>
    <row r="303247" spans="26:26">
      <c r="Z303247" s="5"/>
    </row>
    <row r="303248" spans="26:26">
      <c r="Z303248" s="5"/>
    </row>
    <row r="303249" spans="26:26">
      <c r="Z303249" s="5"/>
    </row>
    <row r="303250" spans="26:26">
      <c r="Z303250" s="5"/>
    </row>
    <row r="303251" spans="26:26">
      <c r="Z303251" s="5"/>
    </row>
    <row r="303252" spans="26:26">
      <c r="Z303252" s="5"/>
    </row>
    <row r="303253" spans="26:26">
      <c r="Z303253" s="5"/>
    </row>
    <row r="303254" spans="26:26">
      <c r="Z303254" s="5"/>
    </row>
    <row r="303255" spans="26:26">
      <c r="Z303255" s="5"/>
    </row>
    <row r="303256" spans="26:26">
      <c r="Z303256" s="5"/>
    </row>
    <row r="303257" spans="26:26">
      <c r="Z303257" s="5"/>
    </row>
    <row r="303258" spans="26:26">
      <c r="Z303258" s="5"/>
    </row>
    <row r="303259" spans="26:26">
      <c r="Z303259" s="5"/>
    </row>
    <row r="303260" spans="26:26">
      <c r="Z303260" s="5"/>
    </row>
    <row r="303261" spans="26:26">
      <c r="Z303261" s="5"/>
    </row>
    <row r="303262" spans="26:26">
      <c r="Z303262" s="5"/>
    </row>
    <row r="303263" spans="26:26">
      <c r="Z303263" s="5"/>
    </row>
    <row r="303264" spans="26:26">
      <c r="Z303264" s="5"/>
    </row>
    <row r="303265" spans="26:26">
      <c r="Z303265" s="5"/>
    </row>
    <row r="303266" spans="26:26">
      <c r="Z303266" s="5"/>
    </row>
    <row r="303267" spans="26:26">
      <c r="Z303267" s="5"/>
    </row>
    <row r="303268" spans="26:26">
      <c r="Z303268" s="5"/>
    </row>
    <row r="303269" spans="26:26">
      <c r="Z303269" s="5"/>
    </row>
    <row r="303270" spans="26:26">
      <c r="Z303270" s="5"/>
    </row>
    <row r="303271" spans="26:26">
      <c r="Z303271" s="5"/>
    </row>
    <row r="303272" spans="26:26">
      <c r="Z303272" s="5"/>
    </row>
    <row r="303273" spans="26:26">
      <c r="Z303273" s="5"/>
    </row>
    <row r="303274" spans="26:26">
      <c r="Z303274" s="5"/>
    </row>
    <row r="303275" spans="26:26">
      <c r="Z303275" s="5"/>
    </row>
    <row r="303276" spans="26:26">
      <c r="Z303276" s="5"/>
    </row>
    <row r="303277" spans="26:26">
      <c r="Z303277" s="5"/>
    </row>
    <row r="303278" spans="26:26">
      <c r="Z303278" s="5"/>
    </row>
    <row r="303279" spans="26:26">
      <c r="Z303279" s="5"/>
    </row>
    <row r="303280" spans="26:26">
      <c r="Z303280" s="5"/>
    </row>
    <row r="303281" spans="26:26">
      <c r="Z303281" s="5"/>
    </row>
    <row r="303282" spans="26:26">
      <c r="Z303282" s="5"/>
    </row>
    <row r="303283" spans="26:26">
      <c r="Z303283" s="5"/>
    </row>
    <row r="303284" spans="26:26">
      <c r="Z303284" s="5"/>
    </row>
    <row r="303285" spans="26:26">
      <c r="Z303285" s="5"/>
    </row>
    <row r="303286" spans="26:26">
      <c r="Z303286" s="5"/>
    </row>
    <row r="303287" spans="26:26">
      <c r="Z303287" s="5"/>
    </row>
    <row r="303288" spans="26:26">
      <c r="Z303288" s="5"/>
    </row>
    <row r="303289" spans="26:26">
      <c r="Z303289" s="5"/>
    </row>
    <row r="303290" spans="26:26">
      <c r="Z303290" s="5"/>
    </row>
    <row r="303291" spans="26:26">
      <c r="Z303291" s="5"/>
    </row>
    <row r="303292" spans="26:26">
      <c r="Z303292" s="5"/>
    </row>
    <row r="303293" spans="26:26">
      <c r="Z303293" s="5"/>
    </row>
    <row r="303294" spans="26:26">
      <c r="Z303294" s="5"/>
    </row>
    <row r="303295" spans="26:26">
      <c r="Z303295" s="5"/>
    </row>
    <row r="303296" spans="26:26">
      <c r="Z303296" s="5"/>
    </row>
    <row r="303297" spans="26:26">
      <c r="Z303297" s="5"/>
    </row>
    <row r="303298" spans="26:26">
      <c r="Z303298" s="5"/>
    </row>
    <row r="303299" spans="26:26">
      <c r="Z303299" s="5"/>
    </row>
    <row r="303300" spans="26:26">
      <c r="Z303300" s="5"/>
    </row>
    <row r="303301" spans="26:26">
      <c r="Z303301" s="5"/>
    </row>
    <row r="303302" spans="26:26">
      <c r="Z303302" s="5"/>
    </row>
    <row r="303303" spans="26:26">
      <c r="Z303303" s="5"/>
    </row>
    <row r="303304" spans="26:26">
      <c r="Z303304" s="5"/>
    </row>
    <row r="303305" spans="26:26">
      <c r="Z303305" s="5"/>
    </row>
    <row r="303306" spans="26:26">
      <c r="Z303306" s="5"/>
    </row>
    <row r="303307" spans="26:26">
      <c r="Z303307" s="5"/>
    </row>
    <row r="303308" spans="26:26">
      <c r="Z303308" s="5"/>
    </row>
    <row r="303309" spans="26:26">
      <c r="Z303309" s="5"/>
    </row>
    <row r="303310" spans="26:26">
      <c r="Z303310" s="5"/>
    </row>
    <row r="303311" spans="26:26">
      <c r="Z303311" s="5"/>
    </row>
    <row r="303312" spans="26:26">
      <c r="Z303312" s="5"/>
    </row>
    <row r="303313" spans="26:26">
      <c r="Z303313" s="5"/>
    </row>
    <row r="303314" spans="26:26">
      <c r="Z303314" s="5"/>
    </row>
    <row r="303315" spans="26:26">
      <c r="Z303315" s="5"/>
    </row>
    <row r="303316" spans="26:26">
      <c r="Z303316" s="5"/>
    </row>
    <row r="303317" spans="26:26">
      <c r="Z303317" s="5"/>
    </row>
    <row r="303318" spans="26:26">
      <c r="Z303318" s="5"/>
    </row>
    <row r="303319" spans="26:26">
      <c r="Z303319" s="5"/>
    </row>
    <row r="303320" spans="26:26">
      <c r="Z303320" s="5"/>
    </row>
    <row r="303321" spans="26:26">
      <c r="Z303321" s="5"/>
    </row>
    <row r="303322" spans="26:26">
      <c r="Z303322" s="5"/>
    </row>
    <row r="303323" spans="26:26">
      <c r="Z303323" s="5"/>
    </row>
    <row r="303324" spans="26:26">
      <c r="Z303324" s="5"/>
    </row>
    <row r="303325" spans="26:26">
      <c r="Z303325" s="5"/>
    </row>
    <row r="303326" spans="26:26">
      <c r="Z303326" s="5"/>
    </row>
    <row r="303327" spans="26:26">
      <c r="Z303327" s="5"/>
    </row>
    <row r="303328" spans="26:26">
      <c r="Z303328" s="5"/>
    </row>
    <row r="303329" spans="26:26">
      <c r="Z303329" s="5"/>
    </row>
    <row r="303330" spans="26:26">
      <c r="Z303330" s="5"/>
    </row>
    <row r="303331" spans="26:26">
      <c r="Z303331" s="5"/>
    </row>
    <row r="303332" spans="26:26">
      <c r="Z303332" s="5"/>
    </row>
    <row r="303333" spans="26:26">
      <c r="Z303333" s="5"/>
    </row>
    <row r="303334" spans="26:26">
      <c r="Z303334" s="5"/>
    </row>
    <row r="303335" spans="26:26">
      <c r="Z303335" s="5"/>
    </row>
    <row r="303336" spans="26:26">
      <c r="Z303336" s="5"/>
    </row>
    <row r="303337" spans="26:26">
      <c r="Z303337" s="5"/>
    </row>
    <row r="303338" spans="26:26">
      <c r="Z303338" s="5"/>
    </row>
    <row r="303339" spans="26:26">
      <c r="Z303339" s="5"/>
    </row>
    <row r="303340" spans="26:26">
      <c r="Z303340" s="5"/>
    </row>
    <row r="303341" spans="26:26">
      <c r="Z303341" s="5"/>
    </row>
    <row r="303342" spans="26:26">
      <c r="Z303342" s="5"/>
    </row>
    <row r="303343" spans="26:26">
      <c r="Z303343" s="5"/>
    </row>
    <row r="303344" spans="26:26">
      <c r="Z303344" s="5"/>
    </row>
    <row r="303345" spans="26:26">
      <c r="Z303345" s="5"/>
    </row>
    <row r="303346" spans="26:26">
      <c r="Z303346" s="5"/>
    </row>
    <row r="303347" spans="26:26">
      <c r="Z303347" s="5"/>
    </row>
    <row r="303348" spans="26:26">
      <c r="Z303348" s="5"/>
    </row>
    <row r="303349" spans="26:26">
      <c r="Z303349" s="5"/>
    </row>
    <row r="303350" spans="26:26">
      <c r="Z303350" s="5"/>
    </row>
    <row r="303351" spans="26:26">
      <c r="Z303351" s="5"/>
    </row>
    <row r="303352" spans="26:26">
      <c r="Z303352" s="5"/>
    </row>
    <row r="303353" spans="26:26">
      <c r="Z303353" s="5"/>
    </row>
    <row r="303354" spans="26:26">
      <c r="Z303354" s="5"/>
    </row>
    <row r="303355" spans="26:26">
      <c r="Z303355" s="5"/>
    </row>
    <row r="303356" spans="26:26">
      <c r="Z303356" s="5"/>
    </row>
    <row r="303357" spans="26:26">
      <c r="Z303357" s="5"/>
    </row>
    <row r="303358" spans="26:26">
      <c r="Z303358" s="5"/>
    </row>
    <row r="303359" spans="26:26">
      <c r="Z303359" s="5"/>
    </row>
    <row r="303360" spans="26:26">
      <c r="Z303360" s="5"/>
    </row>
    <row r="303361" spans="26:26">
      <c r="Z303361" s="5"/>
    </row>
    <row r="303362" spans="26:26">
      <c r="Z303362" s="5"/>
    </row>
    <row r="303363" spans="26:26">
      <c r="Z303363" s="5"/>
    </row>
    <row r="303364" spans="26:26">
      <c r="Z303364" s="5"/>
    </row>
    <row r="303365" spans="26:26">
      <c r="Z303365" s="5"/>
    </row>
    <row r="303366" spans="26:26">
      <c r="Z303366" s="5"/>
    </row>
    <row r="303367" spans="26:26">
      <c r="Z303367" s="5"/>
    </row>
    <row r="303368" spans="26:26">
      <c r="Z303368" s="5"/>
    </row>
    <row r="303369" spans="26:26">
      <c r="Z303369" s="5"/>
    </row>
    <row r="303370" spans="26:26">
      <c r="Z303370" s="5"/>
    </row>
    <row r="303371" spans="26:26">
      <c r="Z303371" s="5"/>
    </row>
    <row r="303372" spans="26:26">
      <c r="Z303372" s="5"/>
    </row>
    <row r="303373" spans="26:26">
      <c r="Z303373" s="5"/>
    </row>
    <row r="303374" spans="26:26">
      <c r="Z303374" s="5"/>
    </row>
    <row r="303375" spans="26:26">
      <c r="Z303375" s="5"/>
    </row>
    <row r="303376" spans="26:26">
      <c r="Z303376" s="5"/>
    </row>
    <row r="303377" spans="26:26">
      <c r="Z303377" s="5"/>
    </row>
    <row r="303378" spans="26:26">
      <c r="Z303378" s="5"/>
    </row>
    <row r="303379" spans="26:26">
      <c r="Z303379" s="5"/>
    </row>
    <row r="303380" spans="26:26">
      <c r="Z303380" s="5"/>
    </row>
    <row r="303381" spans="26:26">
      <c r="Z303381" s="5"/>
    </row>
    <row r="303382" spans="26:26">
      <c r="Z303382" s="5"/>
    </row>
    <row r="303383" spans="26:26">
      <c r="Z303383" s="5"/>
    </row>
    <row r="303384" spans="26:26">
      <c r="Z303384" s="5"/>
    </row>
    <row r="303385" spans="26:26">
      <c r="Z303385" s="5"/>
    </row>
    <row r="303386" spans="26:26">
      <c r="Z303386" s="5"/>
    </row>
    <row r="303387" spans="26:26">
      <c r="Z303387" s="5"/>
    </row>
    <row r="303388" spans="26:26">
      <c r="Z303388" s="5"/>
    </row>
    <row r="303389" spans="26:26">
      <c r="Z303389" s="5"/>
    </row>
    <row r="303390" spans="26:26">
      <c r="Z303390" s="5"/>
    </row>
    <row r="303391" spans="26:26">
      <c r="Z303391" s="5"/>
    </row>
    <row r="303392" spans="26:26">
      <c r="Z303392" s="5"/>
    </row>
    <row r="303393" spans="26:26">
      <c r="Z303393" s="5"/>
    </row>
    <row r="303394" spans="26:26">
      <c r="Z303394" s="5"/>
    </row>
    <row r="303395" spans="26:26">
      <c r="Z303395" s="5"/>
    </row>
    <row r="303396" spans="26:26">
      <c r="Z303396" s="5"/>
    </row>
    <row r="303397" spans="26:26">
      <c r="Z303397" s="5"/>
    </row>
    <row r="303398" spans="26:26">
      <c r="Z303398" s="5"/>
    </row>
    <row r="303399" spans="26:26">
      <c r="Z303399" s="5"/>
    </row>
    <row r="303400" spans="26:26">
      <c r="Z303400" s="5"/>
    </row>
    <row r="303401" spans="26:26">
      <c r="Z303401" s="5"/>
    </row>
    <row r="303402" spans="26:26">
      <c r="Z303402" s="5"/>
    </row>
    <row r="303403" spans="26:26">
      <c r="Z303403" s="5"/>
    </row>
    <row r="303404" spans="26:26">
      <c r="Z303404" s="5"/>
    </row>
    <row r="303405" spans="26:26">
      <c r="Z303405" s="5"/>
    </row>
    <row r="303406" spans="26:26">
      <c r="Z303406" s="5"/>
    </row>
    <row r="303407" spans="26:26">
      <c r="Z303407" s="5"/>
    </row>
    <row r="303408" spans="26:26">
      <c r="Z303408" s="5"/>
    </row>
    <row r="303409" spans="26:26">
      <c r="Z303409" s="5"/>
    </row>
    <row r="303410" spans="26:26">
      <c r="Z303410" s="5"/>
    </row>
    <row r="303411" spans="26:26">
      <c r="Z303411" s="5"/>
    </row>
    <row r="303412" spans="26:26">
      <c r="Z303412" s="5"/>
    </row>
    <row r="303413" spans="26:26">
      <c r="Z303413" s="5"/>
    </row>
    <row r="303414" spans="26:26">
      <c r="Z303414" s="5"/>
    </row>
    <row r="303415" spans="26:26">
      <c r="Z303415" s="5"/>
    </row>
    <row r="303416" spans="26:26">
      <c r="Z303416" s="5"/>
    </row>
    <row r="303417" spans="26:26">
      <c r="Z303417" s="5"/>
    </row>
    <row r="303418" spans="26:26">
      <c r="Z303418" s="5"/>
    </row>
    <row r="303419" spans="26:26">
      <c r="Z303419" s="5"/>
    </row>
    <row r="303420" spans="26:26">
      <c r="Z303420" s="5"/>
    </row>
    <row r="303421" spans="26:26">
      <c r="Z303421" s="5"/>
    </row>
    <row r="303422" spans="26:26">
      <c r="Z303422" s="5"/>
    </row>
    <row r="303423" spans="26:26">
      <c r="Z303423" s="5"/>
    </row>
    <row r="303424" spans="26:26">
      <c r="Z303424" s="5"/>
    </row>
    <row r="303425" spans="26:26">
      <c r="Z303425" s="5"/>
    </row>
    <row r="303426" spans="26:26">
      <c r="Z303426" s="5"/>
    </row>
    <row r="303427" spans="26:26">
      <c r="Z303427" s="5"/>
    </row>
    <row r="303428" spans="26:26">
      <c r="Z303428" s="5"/>
    </row>
    <row r="303429" spans="26:26">
      <c r="Z303429" s="5"/>
    </row>
    <row r="303430" spans="26:26">
      <c r="Z303430" s="5"/>
    </row>
    <row r="303431" spans="26:26">
      <c r="Z303431" s="5"/>
    </row>
    <row r="303432" spans="26:26">
      <c r="Z303432" s="5"/>
    </row>
    <row r="303433" spans="26:26">
      <c r="Z303433" s="5"/>
    </row>
    <row r="303434" spans="26:26">
      <c r="Z303434" s="5"/>
    </row>
    <row r="303435" spans="26:26">
      <c r="Z303435" s="5"/>
    </row>
    <row r="303436" spans="26:26">
      <c r="Z303436" s="5"/>
    </row>
    <row r="303437" spans="26:26">
      <c r="Z303437" s="5"/>
    </row>
    <row r="303438" spans="26:26">
      <c r="Z303438" s="5"/>
    </row>
    <row r="303439" spans="26:26">
      <c r="Z303439" s="5"/>
    </row>
    <row r="303440" spans="26:26">
      <c r="Z303440" s="5"/>
    </row>
    <row r="303441" spans="26:26">
      <c r="Z303441" s="5"/>
    </row>
    <row r="303442" spans="26:26">
      <c r="Z303442" s="5"/>
    </row>
    <row r="303443" spans="26:26">
      <c r="Z303443" s="5"/>
    </row>
    <row r="303444" spans="26:26">
      <c r="Z303444" s="5"/>
    </row>
    <row r="303445" spans="26:26">
      <c r="Z303445" s="5"/>
    </row>
    <row r="303446" spans="26:26">
      <c r="Z303446" s="5"/>
    </row>
    <row r="303447" spans="26:26">
      <c r="Z303447" s="5"/>
    </row>
    <row r="303448" spans="26:26">
      <c r="Z303448" s="5"/>
    </row>
    <row r="303449" spans="26:26">
      <c r="Z303449" s="5"/>
    </row>
    <row r="303450" spans="26:26">
      <c r="Z303450" s="5"/>
    </row>
    <row r="303451" spans="26:26">
      <c r="Z303451" s="5"/>
    </row>
    <row r="303452" spans="26:26">
      <c r="Z303452" s="5"/>
    </row>
    <row r="303453" spans="26:26">
      <c r="Z303453" s="5"/>
    </row>
    <row r="303454" spans="26:26">
      <c r="Z303454" s="5"/>
    </row>
    <row r="303455" spans="26:26">
      <c r="Z303455" s="5"/>
    </row>
    <row r="303456" spans="26:26">
      <c r="Z303456" s="5"/>
    </row>
    <row r="303457" spans="26:26">
      <c r="Z303457" s="5"/>
    </row>
    <row r="303458" spans="26:26">
      <c r="Z303458" s="5"/>
    </row>
    <row r="303459" spans="26:26">
      <c r="Z303459" s="5"/>
    </row>
    <row r="303460" spans="26:26">
      <c r="Z303460" s="5"/>
    </row>
    <row r="303461" spans="26:26">
      <c r="Z303461" s="5"/>
    </row>
    <row r="303462" spans="26:26">
      <c r="Z303462" s="5"/>
    </row>
    <row r="303463" spans="26:26">
      <c r="Z303463" s="5"/>
    </row>
    <row r="303464" spans="26:26">
      <c r="Z303464" s="5"/>
    </row>
    <row r="303465" spans="26:26">
      <c r="Z303465" s="5"/>
    </row>
    <row r="303466" spans="26:26">
      <c r="Z303466" s="5"/>
    </row>
    <row r="303467" spans="26:26">
      <c r="Z303467" s="5"/>
    </row>
    <row r="303468" spans="26:26">
      <c r="Z303468" s="5"/>
    </row>
    <row r="303469" spans="26:26">
      <c r="Z303469" s="5"/>
    </row>
    <row r="303470" spans="26:26">
      <c r="Z303470" s="5"/>
    </row>
    <row r="303471" spans="26:26">
      <c r="Z303471" s="5"/>
    </row>
    <row r="303472" spans="26:26">
      <c r="Z303472" s="5"/>
    </row>
    <row r="303473" spans="26:26">
      <c r="Z303473" s="5"/>
    </row>
    <row r="303474" spans="26:26">
      <c r="Z303474" s="5"/>
    </row>
    <row r="303475" spans="26:26">
      <c r="Z303475" s="5"/>
    </row>
    <row r="303476" spans="26:26">
      <c r="Z303476" s="5"/>
    </row>
    <row r="303477" spans="26:26">
      <c r="Z303477" s="5"/>
    </row>
    <row r="303478" spans="26:26">
      <c r="Z303478" s="5"/>
    </row>
    <row r="303479" spans="26:26">
      <c r="Z303479" s="5"/>
    </row>
    <row r="303480" spans="26:26">
      <c r="Z303480" s="5"/>
    </row>
    <row r="303481" spans="26:26">
      <c r="Z303481" s="5"/>
    </row>
    <row r="303482" spans="26:26">
      <c r="Z303482" s="5"/>
    </row>
    <row r="303483" spans="26:26">
      <c r="Z303483" s="5"/>
    </row>
    <row r="303484" spans="26:26">
      <c r="Z303484" s="5"/>
    </row>
    <row r="303485" spans="26:26">
      <c r="Z303485" s="5"/>
    </row>
    <row r="303486" spans="26:26">
      <c r="Z303486" s="5"/>
    </row>
    <row r="303487" spans="26:26">
      <c r="Z303487" s="5"/>
    </row>
    <row r="303488" spans="26:26">
      <c r="Z303488" s="5"/>
    </row>
    <row r="303489" spans="26:26">
      <c r="Z303489" s="5"/>
    </row>
    <row r="303490" spans="26:26">
      <c r="Z303490" s="5"/>
    </row>
    <row r="303491" spans="26:26">
      <c r="Z303491" s="5"/>
    </row>
    <row r="303492" spans="26:26">
      <c r="Z303492" s="5"/>
    </row>
    <row r="303493" spans="26:26">
      <c r="Z303493" s="5"/>
    </row>
    <row r="303494" spans="26:26">
      <c r="Z303494" s="5"/>
    </row>
    <row r="303495" spans="26:26">
      <c r="Z303495" s="5"/>
    </row>
    <row r="303496" spans="26:26">
      <c r="Z303496" s="5"/>
    </row>
    <row r="303497" spans="26:26">
      <c r="Z303497" s="5"/>
    </row>
    <row r="303498" spans="26:26">
      <c r="Z303498" s="5"/>
    </row>
    <row r="303499" spans="26:26">
      <c r="Z303499" s="5"/>
    </row>
    <row r="303500" spans="26:26">
      <c r="Z303500" s="5"/>
    </row>
    <row r="303501" spans="26:26">
      <c r="Z303501" s="5"/>
    </row>
    <row r="303502" spans="26:26">
      <c r="Z303502" s="5"/>
    </row>
    <row r="303503" spans="26:26">
      <c r="Z303503" s="5"/>
    </row>
    <row r="303504" spans="26:26">
      <c r="Z303504" s="5"/>
    </row>
    <row r="303505" spans="26:26">
      <c r="Z303505" s="5"/>
    </row>
    <row r="303506" spans="26:26">
      <c r="Z303506" s="5"/>
    </row>
    <row r="303507" spans="26:26">
      <c r="Z303507" s="5"/>
    </row>
    <row r="303508" spans="26:26">
      <c r="Z303508" s="5"/>
    </row>
    <row r="303509" spans="26:26">
      <c r="Z303509" s="5"/>
    </row>
    <row r="303510" spans="26:26">
      <c r="Z303510" s="5"/>
    </row>
    <row r="303511" spans="26:26">
      <c r="Z303511" s="5"/>
    </row>
    <row r="303512" spans="26:26">
      <c r="Z303512" s="5"/>
    </row>
    <row r="303513" spans="26:26">
      <c r="Z303513" s="5"/>
    </row>
    <row r="303514" spans="26:26">
      <c r="Z303514" s="5"/>
    </row>
    <row r="303515" spans="26:26">
      <c r="Z303515" s="5"/>
    </row>
    <row r="303516" spans="26:26">
      <c r="Z303516" s="5"/>
    </row>
    <row r="303517" spans="26:26">
      <c r="Z303517" s="5"/>
    </row>
    <row r="303518" spans="26:26">
      <c r="Z303518" s="5"/>
    </row>
    <row r="303519" spans="26:26">
      <c r="Z303519" s="5"/>
    </row>
    <row r="303520" spans="26:26">
      <c r="Z303520" s="5"/>
    </row>
    <row r="303521" spans="26:26">
      <c r="Z303521" s="5"/>
    </row>
    <row r="303522" spans="26:26">
      <c r="Z303522" s="5"/>
    </row>
    <row r="303523" spans="26:26">
      <c r="Z303523" s="5"/>
    </row>
    <row r="303524" spans="26:26">
      <c r="Z303524" s="5"/>
    </row>
    <row r="303525" spans="26:26">
      <c r="Z303525" s="5"/>
    </row>
    <row r="303526" spans="26:26">
      <c r="Z303526" s="5"/>
    </row>
    <row r="303527" spans="26:26">
      <c r="Z303527" s="5"/>
    </row>
    <row r="303528" spans="26:26">
      <c r="Z303528" s="5"/>
    </row>
    <row r="303529" spans="26:26">
      <c r="Z303529" s="5"/>
    </row>
    <row r="303530" spans="26:26">
      <c r="Z303530" s="5"/>
    </row>
    <row r="303531" spans="26:26">
      <c r="Z303531" s="5"/>
    </row>
    <row r="303532" spans="26:26">
      <c r="Z303532" s="5"/>
    </row>
    <row r="303533" spans="26:26">
      <c r="Z303533" s="5"/>
    </row>
    <row r="303534" spans="26:26">
      <c r="Z303534" s="5"/>
    </row>
    <row r="303535" spans="26:26">
      <c r="Z303535" s="5"/>
    </row>
    <row r="303536" spans="26:26">
      <c r="Z303536" s="5"/>
    </row>
    <row r="303537" spans="26:26">
      <c r="Z303537" s="5"/>
    </row>
    <row r="303538" spans="26:26">
      <c r="Z303538" s="5"/>
    </row>
    <row r="303539" spans="26:26">
      <c r="Z303539" s="5"/>
    </row>
    <row r="303540" spans="26:26">
      <c r="Z303540" s="5"/>
    </row>
    <row r="303541" spans="26:26">
      <c r="Z303541" s="5"/>
    </row>
    <row r="303542" spans="26:26">
      <c r="Z303542" s="5"/>
    </row>
    <row r="303543" spans="26:26">
      <c r="Z303543" s="5"/>
    </row>
    <row r="303544" spans="26:26">
      <c r="Z303544" s="5"/>
    </row>
    <row r="303545" spans="26:26">
      <c r="Z303545" s="5"/>
    </row>
    <row r="303546" spans="26:26">
      <c r="Z303546" s="5"/>
    </row>
    <row r="303547" spans="26:26">
      <c r="Z303547" s="5"/>
    </row>
    <row r="303548" spans="26:26">
      <c r="Z303548" s="5"/>
    </row>
    <row r="303549" spans="26:26">
      <c r="Z303549" s="5"/>
    </row>
    <row r="303550" spans="26:26">
      <c r="Z303550" s="5"/>
    </row>
    <row r="303551" spans="26:26">
      <c r="Z303551" s="5"/>
    </row>
    <row r="303552" spans="26:26">
      <c r="Z303552" s="5"/>
    </row>
    <row r="303553" spans="26:26">
      <c r="Z303553" s="5"/>
    </row>
    <row r="303554" spans="26:26">
      <c r="Z303554" s="5"/>
    </row>
    <row r="303555" spans="26:26">
      <c r="Z303555" s="5"/>
    </row>
    <row r="303556" spans="26:26">
      <c r="Z303556" s="5"/>
    </row>
    <row r="303557" spans="26:26">
      <c r="Z303557" s="5"/>
    </row>
    <row r="303558" spans="26:26">
      <c r="Z303558" s="5"/>
    </row>
    <row r="303559" spans="26:26">
      <c r="Z303559" s="5"/>
    </row>
    <row r="303560" spans="26:26">
      <c r="Z303560" s="5"/>
    </row>
    <row r="303561" spans="26:26">
      <c r="Z303561" s="5"/>
    </row>
    <row r="303562" spans="26:26">
      <c r="Z303562" s="5"/>
    </row>
    <row r="303563" spans="26:26">
      <c r="Z303563" s="5"/>
    </row>
    <row r="303564" spans="26:26">
      <c r="Z303564" s="5"/>
    </row>
    <row r="303565" spans="26:26">
      <c r="Z303565" s="5"/>
    </row>
    <row r="303566" spans="26:26">
      <c r="Z303566" s="5"/>
    </row>
    <row r="303567" spans="26:26">
      <c r="Z303567" s="5"/>
    </row>
    <row r="303568" spans="26:26">
      <c r="Z303568" s="5"/>
    </row>
    <row r="303569" spans="26:26">
      <c r="Z303569" s="5"/>
    </row>
    <row r="303570" spans="26:26">
      <c r="Z303570" s="5"/>
    </row>
    <row r="303571" spans="26:26">
      <c r="Z303571" s="5"/>
    </row>
    <row r="303572" spans="26:26">
      <c r="Z303572" s="5"/>
    </row>
    <row r="303573" spans="26:26">
      <c r="Z303573" s="5"/>
    </row>
    <row r="303574" spans="26:26">
      <c r="Z303574" s="5"/>
    </row>
    <row r="303575" spans="26:26">
      <c r="Z303575" s="5"/>
    </row>
    <row r="303576" spans="26:26">
      <c r="Z303576" s="5"/>
    </row>
    <row r="303577" spans="26:26">
      <c r="Z303577" s="5"/>
    </row>
    <row r="303578" spans="26:26">
      <c r="Z303578" s="5"/>
    </row>
    <row r="303579" spans="26:26">
      <c r="Z303579" s="5"/>
    </row>
    <row r="303580" spans="26:26">
      <c r="Z303580" s="5"/>
    </row>
    <row r="303581" spans="26:26">
      <c r="Z303581" s="5"/>
    </row>
    <row r="303582" spans="26:26">
      <c r="Z303582" s="5"/>
    </row>
    <row r="303583" spans="26:26">
      <c r="Z303583" s="5"/>
    </row>
    <row r="303584" spans="26:26">
      <c r="Z303584" s="5"/>
    </row>
    <row r="303585" spans="26:26">
      <c r="Z303585" s="5"/>
    </row>
    <row r="303586" spans="26:26">
      <c r="Z303586" s="5"/>
    </row>
    <row r="303587" spans="26:26">
      <c r="Z303587" s="5"/>
    </row>
    <row r="303588" spans="26:26">
      <c r="Z303588" s="5"/>
    </row>
    <row r="303589" spans="26:26">
      <c r="Z303589" s="5"/>
    </row>
    <row r="303590" spans="26:26">
      <c r="Z303590" s="5"/>
    </row>
    <row r="303591" spans="26:26">
      <c r="Z303591" s="5"/>
    </row>
    <row r="303592" spans="26:26">
      <c r="Z303592" s="5"/>
    </row>
    <row r="303593" spans="26:26">
      <c r="Z303593" s="5"/>
    </row>
    <row r="303594" spans="26:26">
      <c r="Z303594" s="5"/>
    </row>
    <row r="303595" spans="26:26">
      <c r="Z303595" s="5"/>
    </row>
    <row r="303596" spans="26:26">
      <c r="Z303596" s="5"/>
    </row>
    <row r="303597" spans="26:26">
      <c r="Z303597" s="5"/>
    </row>
    <row r="303598" spans="26:26">
      <c r="Z303598" s="5"/>
    </row>
    <row r="303599" spans="26:26">
      <c r="Z303599" s="5"/>
    </row>
    <row r="303600" spans="26:26">
      <c r="Z303600" s="5"/>
    </row>
    <row r="303601" spans="26:26">
      <c r="Z303601" s="5"/>
    </row>
    <row r="303602" spans="26:26">
      <c r="Z303602" s="5"/>
    </row>
    <row r="303603" spans="26:26">
      <c r="Z303603" s="5"/>
    </row>
    <row r="303604" spans="26:26">
      <c r="Z303604" s="5"/>
    </row>
    <row r="303605" spans="26:26">
      <c r="Z303605" s="5"/>
    </row>
    <row r="303606" spans="26:26">
      <c r="Z303606" s="5"/>
    </row>
    <row r="303607" spans="26:26">
      <c r="Z303607" s="5"/>
    </row>
    <row r="303608" spans="26:26">
      <c r="Z303608" s="5"/>
    </row>
    <row r="303609" spans="26:26">
      <c r="Z303609" s="5"/>
    </row>
    <row r="303610" spans="26:26">
      <c r="Z303610" s="5"/>
    </row>
    <row r="303611" spans="26:26">
      <c r="Z303611" s="5"/>
    </row>
    <row r="303612" spans="26:26">
      <c r="Z303612" s="5"/>
    </row>
    <row r="303613" spans="26:26">
      <c r="Z303613" s="5"/>
    </row>
    <row r="303614" spans="26:26">
      <c r="Z303614" s="5"/>
    </row>
    <row r="303615" spans="26:26">
      <c r="Z303615" s="5"/>
    </row>
    <row r="303616" spans="26:26">
      <c r="Z303616" s="5"/>
    </row>
    <row r="303617" spans="26:26">
      <c r="Z303617" s="5"/>
    </row>
    <row r="303618" spans="26:26">
      <c r="Z303618" s="5"/>
    </row>
    <row r="303619" spans="26:26">
      <c r="Z303619" s="5"/>
    </row>
    <row r="303620" spans="26:26">
      <c r="Z303620" s="5"/>
    </row>
    <row r="303621" spans="26:26">
      <c r="Z303621" s="5"/>
    </row>
    <row r="303622" spans="26:26">
      <c r="Z303622" s="5"/>
    </row>
    <row r="303623" spans="26:26">
      <c r="Z303623" s="5"/>
    </row>
    <row r="303624" spans="26:26">
      <c r="Z303624" s="5"/>
    </row>
    <row r="303625" spans="26:26">
      <c r="Z303625" s="5"/>
    </row>
    <row r="303626" spans="26:26">
      <c r="Z303626" s="5"/>
    </row>
    <row r="303627" spans="26:26">
      <c r="Z303627" s="5"/>
    </row>
    <row r="303628" spans="26:26">
      <c r="Z303628" s="5"/>
    </row>
    <row r="303629" spans="26:26">
      <c r="Z303629" s="5"/>
    </row>
    <row r="303630" spans="26:26">
      <c r="Z303630" s="5"/>
    </row>
    <row r="303631" spans="26:26">
      <c r="Z303631" s="5"/>
    </row>
    <row r="303632" spans="26:26">
      <c r="Z303632" s="5"/>
    </row>
    <row r="303633" spans="26:26">
      <c r="Z303633" s="5"/>
    </row>
    <row r="303634" spans="26:26">
      <c r="Z303634" s="5"/>
    </row>
    <row r="303635" spans="26:26">
      <c r="Z303635" s="5"/>
    </row>
    <row r="303636" spans="26:26">
      <c r="Z303636" s="5"/>
    </row>
    <row r="303637" spans="26:26">
      <c r="Z303637" s="5"/>
    </row>
    <row r="303638" spans="26:26">
      <c r="Z303638" s="5"/>
    </row>
    <row r="303639" spans="26:26">
      <c r="Z303639" s="5"/>
    </row>
    <row r="303640" spans="26:26">
      <c r="Z303640" s="5"/>
    </row>
    <row r="303641" spans="26:26">
      <c r="Z303641" s="5"/>
    </row>
    <row r="303642" spans="26:26">
      <c r="Z303642" s="5"/>
    </row>
    <row r="303643" spans="26:26">
      <c r="Z303643" s="5"/>
    </row>
    <row r="303644" spans="26:26">
      <c r="Z303644" s="5"/>
    </row>
    <row r="303645" spans="26:26">
      <c r="Z303645" s="5"/>
    </row>
    <row r="303646" spans="26:26">
      <c r="Z303646" s="5"/>
    </row>
    <row r="303647" spans="26:26">
      <c r="Z303647" s="5"/>
    </row>
    <row r="303648" spans="26:26">
      <c r="Z303648" s="5"/>
    </row>
    <row r="303649" spans="26:26">
      <c r="Z303649" s="5"/>
    </row>
    <row r="303650" spans="26:26">
      <c r="Z303650" s="5"/>
    </row>
    <row r="303651" spans="26:26">
      <c r="Z303651" s="5"/>
    </row>
    <row r="303652" spans="26:26">
      <c r="Z303652" s="5"/>
    </row>
    <row r="303653" spans="26:26">
      <c r="Z303653" s="5"/>
    </row>
    <row r="303654" spans="26:26">
      <c r="Z303654" s="5"/>
    </row>
    <row r="303655" spans="26:26">
      <c r="Z303655" s="5"/>
    </row>
    <row r="303656" spans="26:26">
      <c r="Z303656" s="5"/>
    </row>
    <row r="303657" spans="26:26">
      <c r="Z303657" s="5"/>
    </row>
    <row r="303658" spans="26:26">
      <c r="Z303658" s="5"/>
    </row>
    <row r="303659" spans="26:26">
      <c r="Z303659" s="5"/>
    </row>
    <row r="303660" spans="26:26">
      <c r="Z303660" s="5"/>
    </row>
    <row r="303661" spans="26:26">
      <c r="Z303661" s="5"/>
    </row>
    <row r="303662" spans="26:26">
      <c r="Z303662" s="5"/>
    </row>
    <row r="303663" spans="26:26">
      <c r="Z303663" s="5"/>
    </row>
    <row r="303664" spans="26:26">
      <c r="Z303664" s="5"/>
    </row>
    <row r="303665" spans="26:26">
      <c r="Z303665" s="5"/>
    </row>
    <row r="303666" spans="26:26">
      <c r="Z303666" s="5"/>
    </row>
    <row r="303667" spans="26:26">
      <c r="Z303667" s="5"/>
    </row>
    <row r="303668" spans="26:26">
      <c r="Z303668" s="5"/>
    </row>
    <row r="303669" spans="26:26">
      <c r="Z303669" s="5"/>
    </row>
    <row r="303670" spans="26:26">
      <c r="Z303670" s="5"/>
    </row>
    <row r="303671" spans="26:26">
      <c r="Z303671" s="5"/>
    </row>
    <row r="303672" spans="26:26">
      <c r="Z303672" s="5"/>
    </row>
    <row r="303673" spans="26:26">
      <c r="Z303673" s="5"/>
    </row>
    <row r="303674" spans="26:26">
      <c r="Z303674" s="5"/>
    </row>
    <row r="303675" spans="26:26">
      <c r="Z303675" s="5"/>
    </row>
    <row r="303676" spans="26:26">
      <c r="Z303676" s="5"/>
    </row>
    <row r="303677" spans="26:26">
      <c r="Z303677" s="5"/>
    </row>
    <row r="303678" spans="26:26">
      <c r="Z303678" s="5"/>
    </row>
    <row r="303679" spans="26:26">
      <c r="Z303679" s="5"/>
    </row>
    <row r="303680" spans="26:26">
      <c r="Z303680" s="5"/>
    </row>
    <row r="303681" spans="26:26">
      <c r="Z303681" s="5"/>
    </row>
    <row r="303682" spans="26:26">
      <c r="Z303682" s="5"/>
    </row>
    <row r="303683" spans="26:26">
      <c r="Z303683" s="5"/>
    </row>
    <row r="303684" spans="26:26">
      <c r="Z303684" s="5"/>
    </row>
    <row r="303685" spans="26:26">
      <c r="Z303685" s="5"/>
    </row>
    <row r="303686" spans="26:26">
      <c r="Z303686" s="5"/>
    </row>
    <row r="303687" spans="26:26">
      <c r="Z303687" s="5"/>
    </row>
    <row r="303688" spans="26:26">
      <c r="Z303688" s="5"/>
    </row>
    <row r="303689" spans="26:26">
      <c r="Z303689" s="5"/>
    </row>
    <row r="303690" spans="26:26">
      <c r="Z303690" s="5"/>
    </row>
    <row r="303691" spans="26:26">
      <c r="Z303691" s="5"/>
    </row>
    <row r="303692" spans="26:26">
      <c r="Z303692" s="5"/>
    </row>
    <row r="303693" spans="26:26">
      <c r="Z303693" s="5"/>
    </row>
    <row r="303694" spans="26:26">
      <c r="Z303694" s="5"/>
    </row>
    <row r="303695" spans="26:26">
      <c r="Z303695" s="5"/>
    </row>
    <row r="303696" spans="26:26">
      <c r="Z303696" s="5"/>
    </row>
    <row r="303697" spans="26:26">
      <c r="Z303697" s="5"/>
    </row>
    <row r="303698" spans="26:26">
      <c r="Z303698" s="5"/>
    </row>
    <row r="303699" spans="26:26">
      <c r="Z303699" s="5"/>
    </row>
    <row r="303700" spans="26:26">
      <c r="Z303700" s="5"/>
    </row>
    <row r="303701" spans="26:26">
      <c r="Z303701" s="5"/>
    </row>
    <row r="303702" spans="26:26">
      <c r="Z303702" s="5"/>
    </row>
    <row r="303703" spans="26:26">
      <c r="Z303703" s="5"/>
    </row>
    <row r="303704" spans="26:26">
      <c r="Z303704" s="5"/>
    </row>
    <row r="303705" spans="26:26">
      <c r="Z303705" s="5"/>
    </row>
    <row r="303706" spans="26:26">
      <c r="Z303706" s="5"/>
    </row>
    <row r="303707" spans="26:26">
      <c r="Z303707" s="5"/>
    </row>
    <row r="303708" spans="26:26">
      <c r="Z303708" s="5"/>
    </row>
    <row r="303709" spans="26:26">
      <c r="Z303709" s="5"/>
    </row>
    <row r="303710" spans="26:26">
      <c r="Z303710" s="5"/>
    </row>
    <row r="303711" spans="26:26">
      <c r="Z303711" s="5"/>
    </row>
    <row r="303712" spans="26:26">
      <c r="Z303712" s="5"/>
    </row>
    <row r="303713" spans="26:26">
      <c r="Z303713" s="5"/>
    </row>
    <row r="303714" spans="26:26">
      <c r="Z303714" s="5"/>
    </row>
    <row r="303715" spans="26:26">
      <c r="Z303715" s="5"/>
    </row>
    <row r="303716" spans="26:26">
      <c r="Z303716" s="5"/>
    </row>
    <row r="303717" spans="26:26">
      <c r="Z303717" s="5"/>
    </row>
    <row r="303718" spans="26:26">
      <c r="Z303718" s="5"/>
    </row>
    <row r="303719" spans="26:26">
      <c r="Z303719" s="5"/>
    </row>
    <row r="303720" spans="26:26">
      <c r="Z303720" s="5"/>
    </row>
    <row r="303721" spans="26:26">
      <c r="Z303721" s="5"/>
    </row>
    <row r="303722" spans="26:26">
      <c r="Z303722" s="5"/>
    </row>
    <row r="303723" spans="26:26">
      <c r="Z303723" s="5"/>
    </row>
    <row r="303724" spans="26:26">
      <c r="Z303724" s="5"/>
    </row>
    <row r="303725" spans="26:26">
      <c r="Z303725" s="5"/>
    </row>
    <row r="303726" spans="26:26">
      <c r="Z303726" s="5"/>
    </row>
    <row r="303727" spans="26:26">
      <c r="Z303727" s="5"/>
    </row>
    <row r="303728" spans="26:26">
      <c r="Z303728" s="5"/>
    </row>
    <row r="303729" spans="26:26">
      <c r="Z303729" s="5"/>
    </row>
    <row r="303730" spans="26:26">
      <c r="Z303730" s="5"/>
    </row>
    <row r="303731" spans="26:26">
      <c r="Z303731" s="5"/>
    </row>
    <row r="303732" spans="26:26">
      <c r="Z303732" s="5"/>
    </row>
    <row r="303733" spans="26:26">
      <c r="Z303733" s="5"/>
    </row>
    <row r="303734" spans="26:26">
      <c r="Z303734" s="5"/>
    </row>
    <row r="303735" spans="26:26">
      <c r="Z303735" s="5"/>
    </row>
    <row r="303736" spans="26:26">
      <c r="Z303736" s="5"/>
    </row>
    <row r="303737" spans="26:26">
      <c r="Z303737" s="5"/>
    </row>
    <row r="303738" spans="26:26">
      <c r="Z303738" s="5"/>
    </row>
    <row r="303739" spans="26:26">
      <c r="Z303739" s="5"/>
    </row>
    <row r="303740" spans="26:26">
      <c r="Z303740" s="5"/>
    </row>
    <row r="303741" spans="26:26">
      <c r="Z303741" s="5"/>
    </row>
    <row r="303742" spans="26:26">
      <c r="Z303742" s="5"/>
    </row>
    <row r="303743" spans="26:26">
      <c r="Z303743" s="5"/>
    </row>
    <row r="303744" spans="26:26">
      <c r="Z303744" s="5"/>
    </row>
    <row r="303745" spans="26:26">
      <c r="Z303745" s="5"/>
    </row>
    <row r="303746" spans="26:26">
      <c r="Z303746" s="5"/>
    </row>
    <row r="303747" spans="26:26">
      <c r="Z303747" s="5"/>
    </row>
    <row r="303748" spans="26:26">
      <c r="Z303748" s="5"/>
    </row>
    <row r="303749" spans="26:26">
      <c r="Z303749" s="5"/>
    </row>
    <row r="303750" spans="26:26">
      <c r="Z303750" s="5"/>
    </row>
    <row r="303751" spans="26:26">
      <c r="Z303751" s="5"/>
    </row>
    <row r="303752" spans="26:26">
      <c r="Z303752" s="5"/>
    </row>
    <row r="303753" spans="26:26">
      <c r="Z303753" s="5"/>
    </row>
    <row r="303754" spans="26:26">
      <c r="Z303754" s="5"/>
    </row>
    <row r="303755" spans="26:26">
      <c r="Z303755" s="5"/>
    </row>
    <row r="303756" spans="26:26">
      <c r="Z303756" s="5"/>
    </row>
    <row r="303757" spans="26:26">
      <c r="Z303757" s="5"/>
    </row>
    <row r="303758" spans="26:26">
      <c r="Z303758" s="5"/>
    </row>
    <row r="303759" spans="26:26">
      <c r="Z303759" s="5"/>
    </row>
    <row r="303760" spans="26:26">
      <c r="Z303760" s="5"/>
    </row>
    <row r="303761" spans="26:26">
      <c r="Z303761" s="5"/>
    </row>
    <row r="303762" spans="26:26">
      <c r="Z303762" s="5"/>
    </row>
    <row r="303763" spans="26:26">
      <c r="Z303763" s="5"/>
    </row>
    <row r="303764" spans="26:26">
      <c r="Z303764" s="5"/>
    </row>
    <row r="303765" spans="26:26">
      <c r="Z303765" s="5"/>
    </row>
    <row r="303766" spans="26:26">
      <c r="Z303766" s="5"/>
    </row>
    <row r="303767" spans="26:26">
      <c r="Z303767" s="5"/>
    </row>
    <row r="303768" spans="26:26">
      <c r="Z303768" s="5"/>
    </row>
    <row r="303769" spans="26:26">
      <c r="Z303769" s="5"/>
    </row>
    <row r="303770" spans="26:26">
      <c r="Z303770" s="5"/>
    </row>
    <row r="303771" spans="26:26">
      <c r="Z303771" s="5"/>
    </row>
    <row r="303772" spans="26:26">
      <c r="Z303772" s="5"/>
    </row>
    <row r="303773" spans="26:26">
      <c r="Z303773" s="5"/>
    </row>
    <row r="303774" spans="26:26">
      <c r="Z303774" s="5"/>
    </row>
    <row r="303775" spans="26:26">
      <c r="Z303775" s="5"/>
    </row>
    <row r="303776" spans="26:26">
      <c r="Z303776" s="5"/>
    </row>
    <row r="303777" spans="26:26">
      <c r="Z303777" s="5"/>
    </row>
    <row r="303778" spans="26:26">
      <c r="Z303778" s="5"/>
    </row>
    <row r="303779" spans="26:26">
      <c r="Z303779" s="5"/>
    </row>
    <row r="303780" spans="26:26">
      <c r="Z303780" s="5"/>
    </row>
    <row r="303781" spans="26:26">
      <c r="Z303781" s="5"/>
    </row>
    <row r="303782" spans="26:26">
      <c r="Z303782" s="5"/>
    </row>
    <row r="303783" spans="26:26">
      <c r="Z303783" s="5"/>
    </row>
    <row r="303784" spans="26:26">
      <c r="Z303784" s="5"/>
    </row>
    <row r="303785" spans="26:26">
      <c r="Z303785" s="5"/>
    </row>
    <row r="303786" spans="26:26">
      <c r="Z303786" s="5"/>
    </row>
    <row r="303787" spans="26:26">
      <c r="Z303787" s="5"/>
    </row>
    <row r="303788" spans="26:26">
      <c r="Z303788" s="5"/>
    </row>
    <row r="303789" spans="26:26">
      <c r="Z303789" s="5"/>
    </row>
    <row r="303790" spans="26:26">
      <c r="Z303790" s="5"/>
    </row>
    <row r="303791" spans="26:26">
      <c r="Z303791" s="5"/>
    </row>
    <row r="303792" spans="26:26">
      <c r="Z303792" s="5"/>
    </row>
    <row r="303793" spans="26:26">
      <c r="Z303793" s="5"/>
    </row>
    <row r="303794" spans="26:26">
      <c r="Z303794" s="5"/>
    </row>
    <row r="303795" spans="26:26">
      <c r="Z303795" s="5"/>
    </row>
    <row r="303796" spans="26:26">
      <c r="Z303796" s="5"/>
    </row>
    <row r="303797" spans="26:26">
      <c r="Z303797" s="5"/>
    </row>
    <row r="303798" spans="26:26">
      <c r="Z303798" s="5"/>
    </row>
    <row r="303799" spans="26:26">
      <c r="Z303799" s="5"/>
    </row>
    <row r="303800" spans="26:26">
      <c r="Z303800" s="5"/>
    </row>
    <row r="303801" spans="26:26">
      <c r="Z303801" s="5"/>
    </row>
    <row r="303802" spans="26:26">
      <c r="Z303802" s="5"/>
    </row>
    <row r="303803" spans="26:26">
      <c r="Z303803" s="5"/>
    </row>
    <row r="303804" spans="26:26">
      <c r="Z303804" s="5"/>
    </row>
    <row r="303805" spans="26:26">
      <c r="Z303805" s="5"/>
    </row>
    <row r="303806" spans="26:26">
      <c r="Z303806" s="5"/>
    </row>
    <row r="303807" spans="26:26">
      <c r="Z303807" s="5"/>
    </row>
    <row r="303808" spans="26:26">
      <c r="Z303808" s="5"/>
    </row>
    <row r="303809" spans="26:26">
      <c r="Z303809" s="5"/>
    </row>
    <row r="303810" spans="26:26">
      <c r="Z303810" s="5"/>
    </row>
    <row r="303811" spans="26:26">
      <c r="Z303811" s="5"/>
    </row>
    <row r="303812" spans="26:26">
      <c r="Z303812" s="5"/>
    </row>
    <row r="303813" spans="26:26">
      <c r="Z303813" s="5"/>
    </row>
    <row r="303814" spans="26:26">
      <c r="Z303814" s="5"/>
    </row>
    <row r="303815" spans="26:26">
      <c r="Z303815" s="5"/>
    </row>
    <row r="303816" spans="26:26">
      <c r="Z303816" s="5"/>
    </row>
    <row r="303817" spans="26:26">
      <c r="Z303817" s="5"/>
    </row>
    <row r="303818" spans="26:26">
      <c r="Z303818" s="5"/>
    </row>
    <row r="303819" spans="26:26">
      <c r="Z303819" s="5"/>
    </row>
    <row r="303820" spans="26:26">
      <c r="Z303820" s="5"/>
    </row>
    <row r="303821" spans="26:26">
      <c r="Z303821" s="5"/>
    </row>
    <row r="303822" spans="26:26">
      <c r="Z303822" s="5"/>
    </row>
    <row r="303823" spans="26:26">
      <c r="Z303823" s="5"/>
    </row>
    <row r="303824" spans="26:26">
      <c r="Z303824" s="5"/>
    </row>
    <row r="303825" spans="26:26">
      <c r="Z303825" s="5"/>
    </row>
    <row r="303826" spans="26:26">
      <c r="Z303826" s="5"/>
    </row>
    <row r="303827" spans="26:26">
      <c r="Z303827" s="5"/>
    </row>
    <row r="303828" spans="26:26">
      <c r="Z303828" s="5"/>
    </row>
    <row r="303829" spans="26:26">
      <c r="Z303829" s="5"/>
    </row>
    <row r="303830" spans="26:26">
      <c r="Z303830" s="5"/>
    </row>
    <row r="303831" spans="26:26">
      <c r="Z303831" s="5"/>
    </row>
    <row r="303832" spans="26:26">
      <c r="Z303832" s="5"/>
    </row>
    <row r="303833" spans="26:26">
      <c r="Z303833" s="5"/>
    </row>
    <row r="303834" spans="26:26">
      <c r="Z303834" s="5"/>
    </row>
    <row r="303835" spans="26:26">
      <c r="Z303835" s="5"/>
    </row>
    <row r="303836" spans="26:26">
      <c r="Z303836" s="5"/>
    </row>
    <row r="303837" spans="26:26">
      <c r="Z303837" s="5"/>
    </row>
    <row r="303838" spans="26:26">
      <c r="Z303838" s="5"/>
    </row>
    <row r="303839" spans="26:26">
      <c r="Z303839" s="5"/>
    </row>
    <row r="303840" spans="26:26">
      <c r="Z303840" s="5"/>
    </row>
    <row r="303841" spans="26:26">
      <c r="Z303841" s="5"/>
    </row>
    <row r="303842" spans="26:26">
      <c r="Z303842" s="5"/>
    </row>
    <row r="303843" spans="26:26">
      <c r="Z303843" s="5"/>
    </row>
    <row r="303844" spans="26:26">
      <c r="Z303844" s="5"/>
    </row>
    <row r="303845" spans="26:26">
      <c r="Z303845" s="5"/>
    </row>
    <row r="303846" spans="26:26">
      <c r="Z303846" s="5"/>
    </row>
    <row r="303847" spans="26:26">
      <c r="Z303847" s="5"/>
    </row>
    <row r="303848" spans="26:26">
      <c r="Z303848" s="5"/>
    </row>
    <row r="303849" spans="26:26">
      <c r="Z303849" s="5"/>
    </row>
    <row r="303850" spans="26:26">
      <c r="Z303850" s="5"/>
    </row>
    <row r="303851" spans="26:26">
      <c r="Z303851" s="5"/>
    </row>
    <row r="303852" spans="26:26">
      <c r="Z303852" s="5"/>
    </row>
    <row r="303853" spans="26:26">
      <c r="Z303853" s="5"/>
    </row>
    <row r="303854" spans="26:26">
      <c r="Z303854" s="5"/>
    </row>
    <row r="303855" spans="26:26">
      <c r="Z303855" s="5"/>
    </row>
    <row r="303856" spans="26:26">
      <c r="Z303856" s="5"/>
    </row>
    <row r="303857" spans="26:26">
      <c r="Z303857" s="5"/>
    </row>
    <row r="303858" spans="26:26">
      <c r="Z303858" s="5"/>
    </row>
    <row r="303859" spans="26:26">
      <c r="Z303859" s="5"/>
    </row>
    <row r="303860" spans="26:26">
      <c r="Z303860" s="5"/>
    </row>
    <row r="303861" spans="26:26">
      <c r="Z303861" s="5"/>
    </row>
    <row r="303862" spans="26:26">
      <c r="Z303862" s="5"/>
    </row>
    <row r="303863" spans="26:26">
      <c r="Z303863" s="5"/>
    </row>
    <row r="303864" spans="26:26">
      <c r="Z303864" s="5"/>
    </row>
    <row r="303865" spans="26:26">
      <c r="Z303865" s="5"/>
    </row>
    <row r="303866" spans="26:26">
      <c r="Z303866" s="5"/>
    </row>
    <row r="303867" spans="26:26">
      <c r="Z303867" s="5"/>
    </row>
    <row r="303868" spans="26:26">
      <c r="Z303868" s="5"/>
    </row>
    <row r="303869" spans="26:26">
      <c r="Z303869" s="5"/>
    </row>
    <row r="303870" spans="26:26">
      <c r="Z303870" s="5"/>
    </row>
    <row r="303871" spans="26:26">
      <c r="Z303871" s="5"/>
    </row>
    <row r="303872" spans="26:26">
      <c r="Z303872" s="5"/>
    </row>
    <row r="303873" spans="26:26">
      <c r="Z303873" s="5"/>
    </row>
    <row r="303874" spans="26:26">
      <c r="Z303874" s="5"/>
    </row>
    <row r="303875" spans="26:26">
      <c r="Z303875" s="5"/>
    </row>
    <row r="303876" spans="26:26">
      <c r="Z303876" s="5"/>
    </row>
    <row r="303877" spans="26:26">
      <c r="Z303877" s="5"/>
    </row>
    <row r="303878" spans="26:26">
      <c r="Z303878" s="5"/>
    </row>
    <row r="303879" spans="26:26">
      <c r="Z303879" s="5"/>
    </row>
    <row r="303880" spans="26:26">
      <c r="Z303880" s="5"/>
    </row>
    <row r="303881" spans="26:26">
      <c r="Z303881" s="5"/>
    </row>
    <row r="303882" spans="26:26">
      <c r="Z303882" s="5"/>
    </row>
    <row r="303883" spans="26:26">
      <c r="Z303883" s="5"/>
    </row>
    <row r="303884" spans="26:26">
      <c r="Z303884" s="5"/>
    </row>
    <row r="303885" spans="26:26">
      <c r="Z303885" s="5"/>
    </row>
    <row r="303886" spans="26:26">
      <c r="Z303886" s="5"/>
    </row>
    <row r="303887" spans="26:26">
      <c r="Z303887" s="5"/>
    </row>
    <row r="303888" spans="26:26">
      <c r="Z303888" s="5"/>
    </row>
    <row r="303889" spans="26:26">
      <c r="Z303889" s="5"/>
    </row>
    <row r="303890" spans="26:26">
      <c r="Z303890" s="5"/>
    </row>
    <row r="303891" spans="26:26">
      <c r="Z303891" s="5"/>
    </row>
    <row r="303892" spans="26:26">
      <c r="Z303892" s="5"/>
    </row>
    <row r="303893" spans="26:26">
      <c r="Z303893" s="5"/>
    </row>
    <row r="303894" spans="26:26">
      <c r="Z303894" s="5"/>
    </row>
    <row r="303895" spans="26:26">
      <c r="Z303895" s="5"/>
    </row>
    <row r="303896" spans="26:26">
      <c r="Z303896" s="5"/>
    </row>
    <row r="303897" spans="26:26">
      <c r="Z303897" s="5"/>
    </row>
    <row r="303898" spans="26:26">
      <c r="Z303898" s="5"/>
    </row>
    <row r="303899" spans="26:26">
      <c r="Z303899" s="5"/>
    </row>
    <row r="303900" spans="26:26">
      <c r="Z303900" s="5"/>
    </row>
    <row r="303901" spans="26:26">
      <c r="Z303901" s="5"/>
    </row>
    <row r="303902" spans="26:26">
      <c r="Z303902" s="5"/>
    </row>
    <row r="303903" spans="26:26">
      <c r="Z303903" s="5"/>
    </row>
    <row r="303904" spans="26:26">
      <c r="Z303904" s="5"/>
    </row>
    <row r="303905" spans="26:26">
      <c r="Z303905" s="5"/>
    </row>
    <row r="303906" spans="26:26">
      <c r="Z303906" s="5"/>
    </row>
    <row r="303907" spans="26:26">
      <c r="Z303907" s="5"/>
    </row>
    <row r="303908" spans="26:26">
      <c r="Z303908" s="5"/>
    </row>
    <row r="303909" spans="26:26">
      <c r="Z303909" s="5"/>
    </row>
    <row r="303910" spans="26:26">
      <c r="Z303910" s="5"/>
    </row>
    <row r="303911" spans="26:26">
      <c r="Z303911" s="5"/>
    </row>
    <row r="303912" spans="26:26">
      <c r="Z303912" s="5"/>
    </row>
    <row r="303913" spans="26:26">
      <c r="Z303913" s="5"/>
    </row>
    <row r="303914" spans="26:26">
      <c r="Z303914" s="5"/>
    </row>
    <row r="303915" spans="26:26">
      <c r="Z303915" s="5"/>
    </row>
    <row r="303916" spans="26:26">
      <c r="Z303916" s="5"/>
    </row>
    <row r="303917" spans="26:26">
      <c r="Z303917" s="5"/>
    </row>
    <row r="303918" spans="26:26">
      <c r="Z303918" s="5"/>
    </row>
    <row r="303919" spans="26:26">
      <c r="Z303919" s="5"/>
    </row>
    <row r="303920" spans="26:26">
      <c r="Z303920" s="5"/>
    </row>
    <row r="303921" spans="26:26">
      <c r="Z303921" s="5"/>
    </row>
    <row r="303922" spans="26:26">
      <c r="Z303922" s="5"/>
    </row>
    <row r="303923" spans="26:26">
      <c r="Z303923" s="5"/>
    </row>
    <row r="303924" spans="26:26">
      <c r="Z303924" s="5"/>
    </row>
    <row r="303925" spans="26:26">
      <c r="Z303925" s="5"/>
    </row>
    <row r="303926" spans="26:26">
      <c r="Z303926" s="5"/>
    </row>
    <row r="303927" spans="26:26">
      <c r="Z303927" s="5"/>
    </row>
    <row r="303928" spans="26:26">
      <c r="Z303928" s="5"/>
    </row>
    <row r="303929" spans="26:26">
      <c r="Z303929" s="5"/>
    </row>
    <row r="303930" spans="26:26">
      <c r="Z303930" s="5"/>
    </row>
    <row r="303931" spans="26:26">
      <c r="Z303931" s="5"/>
    </row>
    <row r="303932" spans="26:26">
      <c r="Z303932" s="5"/>
    </row>
    <row r="303933" spans="26:26">
      <c r="Z303933" s="5"/>
    </row>
    <row r="303934" spans="26:26">
      <c r="Z303934" s="5"/>
    </row>
    <row r="303935" spans="26:26">
      <c r="Z303935" s="5"/>
    </row>
    <row r="303936" spans="26:26">
      <c r="Z303936" s="5"/>
    </row>
    <row r="303937" spans="26:26">
      <c r="Z303937" s="5"/>
    </row>
    <row r="303938" spans="26:26">
      <c r="Z303938" s="5"/>
    </row>
    <row r="303939" spans="26:26">
      <c r="Z303939" s="5"/>
    </row>
    <row r="303940" spans="26:26">
      <c r="Z303940" s="5"/>
    </row>
    <row r="303941" spans="26:26">
      <c r="Z303941" s="5"/>
    </row>
    <row r="303942" spans="26:26">
      <c r="Z303942" s="5"/>
    </row>
    <row r="303943" spans="26:26">
      <c r="Z303943" s="5"/>
    </row>
    <row r="303944" spans="26:26">
      <c r="Z303944" s="5"/>
    </row>
    <row r="303945" spans="26:26">
      <c r="Z303945" s="5"/>
    </row>
    <row r="303946" spans="26:26">
      <c r="Z303946" s="5"/>
    </row>
    <row r="303947" spans="26:26">
      <c r="Z303947" s="5"/>
    </row>
    <row r="303948" spans="26:26">
      <c r="Z303948" s="5"/>
    </row>
    <row r="303949" spans="26:26">
      <c r="Z303949" s="5"/>
    </row>
    <row r="303950" spans="26:26">
      <c r="Z303950" s="5"/>
    </row>
    <row r="303951" spans="26:26">
      <c r="Z303951" s="5"/>
    </row>
    <row r="303952" spans="26:26">
      <c r="Z303952" s="5"/>
    </row>
    <row r="303953" spans="26:26">
      <c r="Z303953" s="5"/>
    </row>
    <row r="303954" spans="26:26">
      <c r="Z303954" s="5"/>
    </row>
    <row r="303955" spans="26:26">
      <c r="Z303955" s="5"/>
    </row>
    <row r="303956" spans="26:26">
      <c r="Z303956" s="5"/>
    </row>
    <row r="303957" spans="26:26">
      <c r="Z303957" s="5"/>
    </row>
    <row r="303958" spans="26:26">
      <c r="Z303958" s="5"/>
    </row>
    <row r="303959" spans="26:26">
      <c r="Z303959" s="5"/>
    </row>
    <row r="303960" spans="26:26">
      <c r="Z303960" s="5"/>
    </row>
    <row r="303961" spans="26:26">
      <c r="Z303961" s="5"/>
    </row>
    <row r="303962" spans="26:26">
      <c r="Z303962" s="5"/>
    </row>
    <row r="303963" spans="26:26">
      <c r="Z303963" s="5"/>
    </row>
    <row r="303964" spans="26:26">
      <c r="Z303964" s="5"/>
    </row>
    <row r="303965" spans="26:26">
      <c r="Z303965" s="5"/>
    </row>
    <row r="303966" spans="26:26">
      <c r="Z303966" s="5"/>
    </row>
    <row r="303967" spans="26:26">
      <c r="Z303967" s="5"/>
    </row>
    <row r="303968" spans="26:26">
      <c r="Z303968" s="5"/>
    </row>
    <row r="303969" spans="26:26">
      <c r="Z303969" s="5"/>
    </row>
    <row r="303970" spans="26:26">
      <c r="Z303970" s="5"/>
    </row>
    <row r="303971" spans="26:26">
      <c r="Z303971" s="5"/>
    </row>
    <row r="303972" spans="26:26">
      <c r="Z303972" s="5"/>
    </row>
    <row r="303973" spans="26:26">
      <c r="Z303973" s="5"/>
    </row>
    <row r="303974" spans="26:26">
      <c r="Z303974" s="5"/>
    </row>
    <row r="303975" spans="26:26">
      <c r="Z303975" s="5"/>
    </row>
    <row r="303976" spans="26:26">
      <c r="Z303976" s="5"/>
    </row>
    <row r="303977" spans="26:26">
      <c r="Z303977" s="5"/>
    </row>
    <row r="303978" spans="26:26">
      <c r="Z303978" s="5"/>
    </row>
    <row r="303979" spans="26:26">
      <c r="Z303979" s="5"/>
    </row>
    <row r="303980" spans="26:26">
      <c r="Z303980" s="5"/>
    </row>
    <row r="303981" spans="26:26">
      <c r="Z303981" s="5"/>
    </row>
    <row r="303982" spans="26:26">
      <c r="Z303982" s="5"/>
    </row>
    <row r="303983" spans="26:26">
      <c r="Z303983" s="5"/>
    </row>
    <row r="303984" spans="26:26">
      <c r="Z303984" s="5"/>
    </row>
    <row r="303985" spans="26:26">
      <c r="Z303985" s="5"/>
    </row>
    <row r="303986" spans="26:26">
      <c r="Z303986" s="5"/>
    </row>
    <row r="303987" spans="26:26">
      <c r="Z303987" s="5"/>
    </row>
    <row r="303988" spans="26:26">
      <c r="Z303988" s="5"/>
    </row>
    <row r="303989" spans="26:26">
      <c r="Z303989" s="5"/>
    </row>
    <row r="303990" spans="26:26">
      <c r="Z303990" s="5"/>
    </row>
    <row r="303991" spans="26:26">
      <c r="Z303991" s="5"/>
    </row>
    <row r="303992" spans="26:26">
      <c r="Z303992" s="5"/>
    </row>
    <row r="303993" spans="26:26">
      <c r="Z303993" s="5"/>
    </row>
    <row r="303994" spans="26:26">
      <c r="Z303994" s="5"/>
    </row>
    <row r="303995" spans="26:26">
      <c r="Z303995" s="5"/>
    </row>
    <row r="303996" spans="26:26">
      <c r="Z303996" s="5"/>
    </row>
    <row r="303997" spans="26:26">
      <c r="Z303997" s="5"/>
    </row>
    <row r="303998" spans="26:26">
      <c r="Z303998" s="5"/>
    </row>
    <row r="303999" spans="26:26">
      <c r="Z303999" s="5"/>
    </row>
    <row r="304000" spans="26:26">
      <c r="Z304000" s="5"/>
    </row>
    <row r="304001" spans="26:26">
      <c r="Z304001" s="5"/>
    </row>
    <row r="304002" spans="26:26">
      <c r="Z304002" s="5"/>
    </row>
    <row r="304003" spans="26:26">
      <c r="Z304003" s="5"/>
    </row>
    <row r="304004" spans="26:26">
      <c r="Z304004" s="5"/>
    </row>
    <row r="304005" spans="26:26">
      <c r="Z304005" s="5"/>
    </row>
    <row r="304006" spans="26:26">
      <c r="Z304006" s="5"/>
    </row>
    <row r="304007" spans="26:26">
      <c r="Z304007" s="5"/>
    </row>
    <row r="304008" spans="26:26">
      <c r="Z304008" s="5"/>
    </row>
    <row r="304009" spans="26:26">
      <c r="Z304009" s="5"/>
    </row>
    <row r="304010" spans="26:26">
      <c r="Z304010" s="5"/>
    </row>
    <row r="304011" spans="26:26">
      <c r="Z304011" s="5"/>
    </row>
    <row r="304012" spans="26:26">
      <c r="Z304012" s="5"/>
    </row>
    <row r="304013" spans="26:26">
      <c r="Z304013" s="5"/>
    </row>
    <row r="304014" spans="26:26">
      <c r="Z304014" s="5"/>
    </row>
    <row r="304015" spans="26:26">
      <c r="Z304015" s="5"/>
    </row>
    <row r="304016" spans="26:26">
      <c r="Z304016" s="5"/>
    </row>
    <row r="304017" spans="26:26">
      <c r="Z304017" s="5"/>
    </row>
    <row r="304018" spans="26:26">
      <c r="Z304018" s="5"/>
    </row>
    <row r="304019" spans="26:26">
      <c r="Z304019" s="5"/>
    </row>
    <row r="304020" spans="26:26">
      <c r="Z304020" s="5"/>
    </row>
    <row r="304021" spans="26:26">
      <c r="Z304021" s="5"/>
    </row>
    <row r="304022" spans="26:26">
      <c r="Z304022" s="5"/>
    </row>
    <row r="304023" spans="26:26">
      <c r="Z304023" s="5"/>
    </row>
    <row r="304024" spans="26:26">
      <c r="Z304024" s="5"/>
    </row>
    <row r="304025" spans="26:26">
      <c r="Z304025" s="5"/>
    </row>
    <row r="304026" spans="26:26">
      <c r="Z304026" s="5"/>
    </row>
    <row r="304027" spans="26:26">
      <c r="Z304027" s="5"/>
    </row>
    <row r="304028" spans="26:26">
      <c r="Z304028" s="5"/>
    </row>
    <row r="304029" spans="26:26">
      <c r="Z304029" s="5"/>
    </row>
    <row r="304030" spans="26:26">
      <c r="Z304030" s="5"/>
    </row>
    <row r="304031" spans="26:26">
      <c r="Z304031" s="5"/>
    </row>
    <row r="304032" spans="26:26">
      <c r="Z304032" s="5"/>
    </row>
    <row r="304033" spans="26:26">
      <c r="Z304033" s="5"/>
    </row>
    <row r="304034" spans="26:26">
      <c r="Z304034" s="5"/>
    </row>
    <row r="304035" spans="26:26">
      <c r="Z304035" s="5"/>
    </row>
    <row r="304036" spans="26:26">
      <c r="Z304036" s="5"/>
    </row>
    <row r="304037" spans="26:26">
      <c r="Z304037" s="5"/>
    </row>
    <row r="304038" spans="26:26">
      <c r="Z304038" s="5"/>
    </row>
    <row r="304039" spans="26:26">
      <c r="Z304039" s="5"/>
    </row>
    <row r="304040" spans="26:26">
      <c r="Z304040" s="5"/>
    </row>
    <row r="304041" spans="26:26">
      <c r="Z304041" s="5"/>
    </row>
    <row r="304042" spans="26:26">
      <c r="Z304042" s="5"/>
    </row>
    <row r="304043" spans="26:26">
      <c r="Z304043" s="5"/>
    </row>
    <row r="304044" spans="26:26">
      <c r="Z304044" s="5"/>
    </row>
    <row r="304045" spans="26:26">
      <c r="Z304045" s="5"/>
    </row>
    <row r="304046" spans="26:26">
      <c r="Z304046" s="5"/>
    </row>
    <row r="304047" spans="26:26">
      <c r="Z304047" s="5"/>
    </row>
    <row r="304048" spans="26:26">
      <c r="Z304048" s="5"/>
    </row>
    <row r="304049" spans="26:26">
      <c r="Z304049" s="5"/>
    </row>
    <row r="304050" spans="26:26">
      <c r="Z304050" s="5"/>
    </row>
    <row r="304051" spans="26:26">
      <c r="Z304051" s="5"/>
    </row>
    <row r="304052" spans="26:26">
      <c r="Z304052" s="5"/>
    </row>
    <row r="304053" spans="26:26">
      <c r="Z304053" s="5"/>
    </row>
    <row r="304054" spans="26:26">
      <c r="Z304054" s="5"/>
    </row>
    <row r="304055" spans="26:26">
      <c r="Z304055" s="5"/>
    </row>
    <row r="304056" spans="26:26">
      <c r="Z304056" s="5"/>
    </row>
    <row r="304057" spans="26:26">
      <c r="Z304057" s="5"/>
    </row>
    <row r="304058" spans="26:26">
      <c r="Z304058" s="5"/>
    </row>
    <row r="304059" spans="26:26">
      <c r="Z304059" s="5"/>
    </row>
    <row r="304060" spans="26:26">
      <c r="Z304060" s="5"/>
    </row>
    <row r="304061" spans="26:26">
      <c r="Z304061" s="5"/>
    </row>
    <row r="304062" spans="26:26">
      <c r="Z304062" s="5"/>
    </row>
    <row r="304063" spans="26:26">
      <c r="Z304063" s="5"/>
    </row>
    <row r="304064" spans="26:26">
      <c r="Z304064" s="5"/>
    </row>
    <row r="304065" spans="26:26">
      <c r="Z304065" s="5"/>
    </row>
    <row r="304066" spans="26:26">
      <c r="Z304066" s="5"/>
    </row>
    <row r="304067" spans="26:26">
      <c r="Z304067" s="5"/>
    </row>
    <row r="304068" spans="26:26">
      <c r="Z304068" s="5"/>
    </row>
    <row r="304069" spans="26:26">
      <c r="Z304069" s="5"/>
    </row>
    <row r="304070" spans="26:26">
      <c r="Z304070" s="5"/>
    </row>
    <row r="304071" spans="26:26">
      <c r="Z304071" s="5"/>
    </row>
    <row r="304072" spans="26:26">
      <c r="Z304072" s="5"/>
    </row>
    <row r="304073" spans="26:26">
      <c r="Z304073" s="5"/>
    </row>
    <row r="304074" spans="26:26">
      <c r="Z304074" s="5"/>
    </row>
    <row r="304075" spans="26:26">
      <c r="Z304075" s="5"/>
    </row>
    <row r="304076" spans="26:26">
      <c r="Z304076" s="5"/>
    </row>
    <row r="304077" spans="26:26">
      <c r="Z304077" s="5"/>
    </row>
    <row r="304078" spans="26:26">
      <c r="Z304078" s="5"/>
    </row>
    <row r="304079" spans="26:26">
      <c r="Z304079" s="5"/>
    </row>
    <row r="304080" spans="26:26">
      <c r="Z304080" s="5"/>
    </row>
    <row r="304081" spans="26:26">
      <c r="Z304081" s="5"/>
    </row>
    <row r="304082" spans="26:26">
      <c r="Z304082" s="5"/>
    </row>
    <row r="304083" spans="26:26">
      <c r="Z304083" s="5"/>
    </row>
    <row r="304084" spans="26:26">
      <c r="Z304084" s="5"/>
    </row>
    <row r="304085" spans="26:26">
      <c r="Z304085" s="5"/>
    </row>
    <row r="304086" spans="26:26">
      <c r="Z304086" s="5"/>
    </row>
    <row r="304087" spans="26:26">
      <c r="Z304087" s="5"/>
    </row>
    <row r="304088" spans="26:26">
      <c r="Z304088" s="5"/>
    </row>
    <row r="304089" spans="26:26">
      <c r="Z304089" s="5"/>
    </row>
    <row r="304090" spans="26:26">
      <c r="Z304090" s="5"/>
    </row>
    <row r="304091" spans="26:26">
      <c r="Z304091" s="5"/>
    </row>
    <row r="304092" spans="26:26">
      <c r="Z304092" s="5"/>
    </row>
    <row r="304093" spans="26:26">
      <c r="Z304093" s="5"/>
    </row>
    <row r="304094" spans="26:26">
      <c r="Z304094" s="5"/>
    </row>
    <row r="304095" spans="26:26">
      <c r="Z304095" s="5"/>
    </row>
    <row r="304096" spans="26:26">
      <c r="Z304096" s="5"/>
    </row>
    <row r="304097" spans="26:26">
      <c r="Z304097" s="5"/>
    </row>
    <row r="304098" spans="26:26">
      <c r="Z304098" s="5"/>
    </row>
    <row r="304099" spans="26:26">
      <c r="Z304099" s="5"/>
    </row>
    <row r="304100" spans="26:26">
      <c r="Z304100" s="5"/>
    </row>
    <row r="304101" spans="26:26">
      <c r="Z304101" s="5"/>
    </row>
    <row r="304102" spans="26:26">
      <c r="Z304102" s="5"/>
    </row>
    <row r="304103" spans="26:26">
      <c r="Z304103" s="5"/>
    </row>
    <row r="304104" spans="26:26">
      <c r="Z304104" s="5"/>
    </row>
    <row r="304105" spans="26:26">
      <c r="Z304105" s="5"/>
    </row>
    <row r="304106" spans="26:26">
      <c r="Z304106" s="5"/>
    </row>
    <row r="304107" spans="26:26">
      <c r="Z304107" s="5"/>
    </row>
    <row r="304108" spans="26:26">
      <c r="Z304108" s="5"/>
    </row>
    <row r="304109" spans="26:26">
      <c r="Z304109" s="5"/>
    </row>
    <row r="304110" spans="26:26">
      <c r="Z304110" s="5"/>
    </row>
    <row r="304111" spans="26:26">
      <c r="Z304111" s="5"/>
    </row>
    <row r="304112" spans="26:26">
      <c r="Z304112" s="5"/>
    </row>
    <row r="304113" spans="26:26">
      <c r="Z304113" s="5"/>
    </row>
    <row r="304114" spans="26:26">
      <c r="Z304114" s="5"/>
    </row>
    <row r="304115" spans="26:26">
      <c r="Z304115" s="5"/>
    </row>
    <row r="304116" spans="26:26">
      <c r="Z304116" s="5"/>
    </row>
    <row r="304117" spans="26:26">
      <c r="Z304117" s="5"/>
    </row>
    <row r="304118" spans="26:26">
      <c r="Z304118" s="5"/>
    </row>
    <row r="304119" spans="26:26">
      <c r="Z304119" s="5"/>
    </row>
    <row r="304120" spans="26:26">
      <c r="Z304120" s="5"/>
    </row>
    <row r="304121" spans="26:26">
      <c r="Z304121" s="5"/>
    </row>
    <row r="304122" spans="26:26">
      <c r="Z304122" s="5"/>
    </row>
    <row r="304123" spans="26:26">
      <c r="Z304123" s="5"/>
    </row>
    <row r="304124" spans="26:26">
      <c r="Z304124" s="5"/>
    </row>
    <row r="304125" spans="26:26">
      <c r="Z304125" s="5"/>
    </row>
    <row r="304126" spans="26:26">
      <c r="Z304126" s="5"/>
    </row>
    <row r="304127" spans="26:26">
      <c r="Z304127" s="5"/>
    </row>
    <row r="304128" spans="26:26">
      <c r="Z304128" s="5"/>
    </row>
    <row r="304129" spans="26:26">
      <c r="Z304129" s="5"/>
    </row>
    <row r="304130" spans="26:26">
      <c r="Z304130" s="5"/>
    </row>
    <row r="304131" spans="26:26">
      <c r="Z304131" s="5"/>
    </row>
    <row r="304132" spans="26:26">
      <c r="Z304132" s="5"/>
    </row>
    <row r="304133" spans="26:26">
      <c r="Z304133" s="5"/>
    </row>
    <row r="304134" spans="26:26">
      <c r="Z304134" s="5"/>
    </row>
    <row r="304135" spans="26:26">
      <c r="Z304135" s="5"/>
    </row>
    <row r="304136" spans="26:26">
      <c r="Z304136" s="5"/>
    </row>
    <row r="304137" spans="26:26">
      <c r="Z304137" s="5"/>
    </row>
    <row r="304138" spans="26:26">
      <c r="Z304138" s="5"/>
    </row>
    <row r="304139" spans="26:26">
      <c r="Z304139" s="5"/>
    </row>
    <row r="304140" spans="26:26">
      <c r="Z304140" s="5"/>
    </row>
    <row r="304141" spans="26:26">
      <c r="Z304141" s="5"/>
    </row>
    <row r="304142" spans="26:26">
      <c r="Z304142" s="5"/>
    </row>
    <row r="304143" spans="26:26">
      <c r="Z304143" s="5"/>
    </row>
    <row r="304144" spans="26:26">
      <c r="Z304144" s="5"/>
    </row>
    <row r="304145" spans="26:26">
      <c r="Z304145" s="5"/>
    </row>
    <row r="304146" spans="26:26">
      <c r="Z304146" s="5"/>
    </row>
    <row r="304147" spans="26:26">
      <c r="Z304147" s="5"/>
    </row>
    <row r="304148" spans="26:26">
      <c r="Z304148" s="5"/>
    </row>
    <row r="304149" spans="26:26">
      <c r="Z304149" s="5"/>
    </row>
    <row r="304150" spans="26:26">
      <c r="Z304150" s="5"/>
    </row>
    <row r="304151" spans="26:26">
      <c r="Z304151" s="5"/>
    </row>
    <row r="304152" spans="26:26">
      <c r="Z304152" s="5"/>
    </row>
    <row r="304153" spans="26:26">
      <c r="Z304153" s="5"/>
    </row>
    <row r="304154" spans="26:26">
      <c r="Z304154" s="5"/>
    </row>
    <row r="304155" spans="26:26">
      <c r="Z304155" s="5"/>
    </row>
    <row r="304156" spans="26:26">
      <c r="Z304156" s="5"/>
    </row>
    <row r="304157" spans="26:26">
      <c r="Z304157" s="5"/>
    </row>
    <row r="304158" spans="26:26">
      <c r="Z304158" s="5"/>
    </row>
    <row r="304159" spans="26:26">
      <c r="Z304159" s="5"/>
    </row>
    <row r="304160" spans="26:26">
      <c r="Z304160" s="5"/>
    </row>
    <row r="304161" spans="26:26">
      <c r="Z304161" s="5"/>
    </row>
    <row r="304162" spans="26:26">
      <c r="Z304162" s="5"/>
    </row>
    <row r="304163" spans="26:26">
      <c r="Z304163" s="5"/>
    </row>
    <row r="304164" spans="26:26">
      <c r="Z304164" s="5"/>
    </row>
    <row r="304165" spans="26:26">
      <c r="Z304165" s="5"/>
    </row>
    <row r="304166" spans="26:26">
      <c r="Z304166" s="5"/>
    </row>
    <row r="304167" spans="26:26">
      <c r="Z304167" s="5"/>
    </row>
    <row r="304168" spans="26:26">
      <c r="Z304168" s="5"/>
    </row>
    <row r="304169" spans="26:26">
      <c r="Z304169" s="5"/>
    </row>
    <row r="304170" spans="26:26">
      <c r="Z304170" s="5"/>
    </row>
    <row r="304171" spans="26:26">
      <c r="Z304171" s="5"/>
    </row>
    <row r="304172" spans="26:26">
      <c r="Z304172" s="5"/>
    </row>
    <row r="304173" spans="26:26">
      <c r="Z304173" s="5"/>
    </row>
    <row r="304174" spans="26:26">
      <c r="Z304174" s="5"/>
    </row>
    <row r="304175" spans="26:26">
      <c r="Z304175" s="5"/>
    </row>
    <row r="304176" spans="26:26">
      <c r="Z304176" s="5"/>
    </row>
    <row r="304177" spans="26:26">
      <c r="Z304177" s="5"/>
    </row>
    <row r="304178" spans="26:26">
      <c r="Z304178" s="5"/>
    </row>
    <row r="304179" spans="26:26">
      <c r="Z304179" s="5"/>
    </row>
    <row r="304180" spans="26:26">
      <c r="Z304180" s="5"/>
    </row>
    <row r="304181" spans="26:26">
      <c r="Z304181" s="5"/>
    </row>
    <row r="304182" spans="26:26">
      <c r="Z304182" s="5"/>
    </row>
    <row r="304183" spans="26:26">
      <c r="Z304183" s="5"/>
    </row>
    <row r="304184" spans="26:26">
      <c r="Z304184" s="5"/>
    </row>
    <row r="304185" spans="26:26">
      <c r="Z304185" s="5"/>
    </row>
    <row r="304186" spans="26:26">
      <c r="Z304186" s="5"/>
    </row>
    <row r="304187" spans="26:26">
      <c r="Z304187" s="5"/>
    </row>
    <row r="304188" spans="26:26">
      <c r="Z304188" s="5"/>
    </row>
    <row r="304189" spans="26:26">
      <c r="Z304189" s="5"/>
    </row>
    <row r="304190" spans="26:26">
      <c r="Z304190" s="5"/>
    </row>
    <row r="304191" spans="26:26">
      <c r="Z304191" s="5"/>
    </row>
    <row r="304192" spans="26:26">
      <c r="Z304192" s="5"/>
    </row>
    <row r="304193" spans="26:26">
      <c r="Z304193" s="5"/>
    </row>
    <row r="304194" spans="26:26">
      <c r="Z304194" s="5"/>
    </row>
    <row r="304195" spans="26:26">
      <c r="Z304195" s="5"/>
    </row>
    <row r="304196" spans="26:26">
      <c r="Z304196" s="5"/>
    </row>
    <row r="304197" spans="26:26">
      <c r="Z304197" s="5"/>
    </row>
    <row r="304198" spans="26:26">
      <c r="Z304198" s="5"/>
    </row>
    <row r="304199" spans="26:26">
      <c r="Z304199" s="5"/>
    </row>
    <row r="304200" spans="26:26">
      <c r="Z304200" s="5"/>
    </row>
    <row r="304201" spans="26:26">
      <c r="Z304201" s="5"/>
    </row>
    <row r="304202" spans="26:26">
      <c r="Z304202" s="5"/>
    </row>
    <row r="304203" spans="26:26">
      <c r="Z304203" s="5"/>
    </row>
    <row r="304204" spans="26:26">
      <c r="Z304204" s="5"/>
    </row>
    <row r="304205" spans="26:26">
      <c r="Z304205" s="5"/>
    </row>
    <row r="304206" spans="26:26">
      <c r="Z304206" s="5"/>
    </row>
    <row r="304207" spans="26:26">
      <c r="Z304207" s="5"/>
    </row>
    <row r="304208" spans="26:26">
      <c r="Z304208" s="5"/>
    </row>
    <row r="304209" spans="26:26">
      <c r="Z304209" s="5"/>
    </row>
    <row r="304210" spans="26:26">
      <c r="Z304210" s="5"/>
    </row>
    <row r="304211" spans="26:26">
      <c r="Z304211" s="5"/>
    </row>
    <row r="304212" spans="26:26">
      <c r="Z304212" s="5"/>
    </row>
    <row r="304213" spans="26:26">
      <c r="Z304213" s="5"/>
    </row>
    <row r="304214" spans="26:26">
      <c r="Z304214" s="5"/>
    </row>
    <row r="304215" spans="26:26">
      <c r="Z304215" s="5"/>
    </row>
    <row r="304216" spans="26:26">
      <c r="Z304216" s="5"/>
    </row>
    <row r="304217" spans="26:26">
      <c r="Z304217" s="5"/>
    </row>
    <row r="304218" spans="26:26">
      <c r="Z304218" s="5"/>
    </row>
    <row r="304219" spans="26:26">
      <c r="Z304219" s="5"/>
    </row>
    <row r="304220" spans="26:26">
      <c r="Z304220" s="5"/>
    </row>
    <row r="304221" spans="26:26">
      <c r="Z304221" s="5"/>
    </row>
    <row r="304222" spans="26:26">
      <c r="Z304222" s="5"/>
    </row>
    <row r="304223" spans="26:26">
      <c r="Z304223" s="5"/>
    </row>
    <row r="304224" spans="26:26">
      <c r="Z304224" s="5"/>
    </row>
    <row r="304225" spans="26:26">
      <c r="Z304225" s="5"/>
    </row>
    <row r="304226" spans="26:26">
      <c r="Z304226" s="5"/>
    </row>
    <row r="304227" spans="26:26">
      <c r="Z304227" s="5"/>
    </row>
    <row r="304228" spans="26:26">
      <c r="Z304228" s="5"/>
    </row>
    <row r="304229" spans="26:26">
      <c r="Z304229" s="5"/>
    </row>
    <row r="304230" spans="26:26">
      <c r="Z304230" s="5"/>
    </row>
    <row r="304231" spans="26:26">
      <c r="Z304231" s="5"/>
    </row>
    <row r="304232" spans="26:26">
      <c r="Z304232" s="5"/>
    </row>
    <row r="304233" spans="26:26">
      <c r="Z304233" s="5"/>
    </row>
    <row r="304234" spans="26:26">
      <c r="Z304234" s="5"/>
    </row>
    <row r="304235" spans="26:26">
      <c r="Z304235" s="5"/>
    </row>
    <row r="304236" spans="26:26">
      <c r="Z304236" s="5"/>
    </row>
    <row r="304237" spans="26:26">
      <c r="Z304237" s="5"/>
    </row>
    <row r="304238" spans="26:26">
      <c r="Z304238" s="5"/>
    </row>
    <row r="304239" spans="26:26">
      <c r="Z304239" s="5"/>
    </row>
    <row r="304240" spans="26:26">
      <c r="Z304240" s="5"/>
    </row>
    <row r="304241" spans="26:26">
      <c r="Z304241" s="5"/>
    </row>
    <row r="304242" spans="26:26">
      <c r="Z304242" s="5"/>
    </row>
    <row r="304243" spans="26:26">
      <c r="Z304243" s="5"/>
    </row>
    <row r="304244" spans="26:26">
      <c r="Z304244" s="5"/>
    </row>
    <row r="304245" spans="26:26">
      <c r="Z304245" s="5"/>
    </row>
    <row r="304246" spans="26:26">
      <c r="Z304246" s="5"/>
    </row>
    <row r="304247" spans="26:26">
      <c r="Z304247" s="5"/>
    </row>
    <row r="304248" spans="26:26">
      <c r="Z304248" s="5"/>
    </row>
    <row r="304249" spans="26:26">
      <c r="Z304249" s="5"/>
    </row>
    <row r="304250" spans="26:26">
      <c r="Z304250" s="5"/>
    </row>
    <row r="304251" spans="26:26">
      <c r="Z304251" s="5"/>
    </row>
    <row r="304252" spans="26:26">
      <c r="Z304252" s="5"/>
    </row>
    <row r="304253" spans="26:26">
      <c r="Z304253" s="5"/>
    </row>
    <row r="304254" spans="26:26">
      <c r="Z304254" s="5"/>
    </row>
    <row r="304255" spans="26:26">
      <c r="Z304255" s="5"/>
    </row>
    <row r="304256" spans="26:26">
      <c r="Z304256" s="5"/>
    </row>
    <row r="304257" spans="26:26">
      <c r="Z304257" s="5"/>
    </row>
    <row r="304258" spans="26:26">
      <c r="Z304258" s="5"/>
    </row>
    <row r="304259" spans="26:26">
      <c r="Z304259" s="5"/>
    </row>
    <row r="304260" spans="26:26">
      <c r="Z304260" s="5"/>
    </row>
    <row r="304261" spans="26:26">
      <c r="Z304261" s="5"/>
    </row>
    <row r="304262" spans="26:26">
      <c r="Z304262" s="5"/>
    </row>
    <row r="304263" spans="26:26">
      <c r="Z304263" s="5"/>
    </row>
    <row r="304264" spans="26:26">
      <c r="Z304264" s="5"/>
    </row>
    <row r="304265" spans="26:26">
      <c r="Z304265" s="5"/>
    </row>
    <row r="304266" spans="26:26">
      <c r="Z304266" s="5"/>
    </row>
    <row r="304267" spans="26:26">
      <c r="Z304267" s="5"/>
    </row>
    <row r="304268" spans="26:26">
      <c r="Z304268" s="5"/>
    </row>
    <row r="304269" spans="26:26">
      <c r="Z304269" s="5"/>
    </row>
    <row r="304270" spans="26:26">
      <c r="Z304270" s="5"/>
    </row>
    <row r="304271" spans="26:26">
      <c r="Z304271" s="5"/>
    </row>
    <row r="304272" spans="26:26">
      <c r="Z304272" s="5"/>
    </row>
    <row r="304273" spans="26:26">
      <c r="Z304273" s="5"/>
    </row>
    <row r="304274" spans="26:26">
      <c r="Z304274" s="5"/>
    </row>
    <row r="304275" spans="26:26">
      <c r="Z304275" s="5"/>
    </row>
    <row r="304276" spans="26:26">
      <c r="Z304276" s="5"/>
    </row>
    <row r="304277" spans="26:26">
      <c r="Z304277" s="5"/>
    </row>
    <row r="304278" spans="26:26">
      <c r="Z304278" s="5"/>
    </row>
    <row r="304279" spans="26:26">
      <c r="Z304279" s="5"/>
    </row>
    <row r="304280" spans="26:26">
      <c r="Z304280" s="5"/>
    </row>
    <row r="304281" spans="26:26">
      <c r="Z304281" s="5"/>
    </row>
    <row r="304282" spans="26:26">
      <c r="Z304282" s="5"/>
    </row>
    <row r="304283" spans="26:26">
      <c r="Z304283" s="5"/>
    </row>
    <row r="304284" spans="26:26">
      <c r="Z304284" s="5"/>
    </row>
    <row r="304285" spans="26:26">
      <c r="Z304285" s="5"/>
    </row>
    <row r="304286" spans="26:26">
      <c r="Z304286" s="5"/>
    </row>
    <row r="304287" spans="26:26">
      <c r="Z304287" s="5"/>
    </row>
    <row r="304288" spans="26:26">
      <c r="Z304288" s="5"/>
    </row>
    <row r="304289" spans="26:26">
      <c r="Z304289" s="5"/>
    </row>
    <row r="304290" spans="26:26">
      <c r="Z304290" s="5"/>
    </row>
    <row r="304291" spans="26:26">
      <c r="Z304291" s="5"/>
    </row>
    <row r="304292" spans="26:26">
      <c r="Z304292" s="5"/>
    </row>
    <row r="304293" spans="26:26">
      <c r="Z304293" s="5"/>
    </row>
    <row r="304294" spans="26:26">
      <c r="Z304294" s="5"/>
    </row>
    <row r="304295" spans="26:26">
      <c r="Z304295" s="5"/>
    </row>
    <row r="304296" spans="26:26">
      <c r="Z304296" s="5"/>
    </row>
    <row r="304297" spans="26:26">
      <c r="Z304297" s="5"/>
    </row>
    <row r="304298" spans="26:26">
      <c r="Z304298" s="5"/>
    </row>
    <row r="304299" spans="26:26">
      <c r="Z304299" s="5"/>
    </row>
    <row r="304300" spans="26:26">
      <c r="Z304300" s="5"/>
    </row>
    <row r="304301" spans="26:26">
      <c r="Z304301" s="5"/>
    </row>
    <row r="304302" spans="26:26">
      <c r="Z304302" s="5"/>
    </row>
    <row r="304303" spans="26:26">
      <c r="Z304303" s="5"/>
    </row>
    <row r="304304" spans="26:26">
      <c r="Z304304" s="5"/>
    </row>
    <row r="304305" spans="26:26">
      <c r="Z304305" s="5"/>
    </row>
    <row r="304306" spans="26:26">
      <c r="Z304306" s="5"/>
    </row>
    <row r="304307" spans="26:26">
      <c r="Z304307" s="5"/>
    </row>
    <row r="304308" spans="26:26">
      <c r="Z304308" s="5"/>
    </row>
    <row r="304309" spans="26:26">
      <c r="Z304309" s="5"/>
    </row>
    <row r="304310" spans="26:26">
      <c r="Z304310" s="5"/>
    </row>
    <row r="304311" spans="26:26">
      <c r="Z304311" s="5"/>
    </row>
    <row r="304312" spans="26:26">
      <c r="Z304312" s="5"/>
    </row>
    <row r="304313" spans="26:26">
      <c r="Z304313" s="5"/>
    </row>
    <row r="304314" spans="26:26">
      <c r="Z304314" s="5"/>
    </row>
    <row r="304315" spans="26:26">
      <c r="Z304315" s="5"/>
    </row>
    <row r="304316" spans="26:26">
      <c r="Z304316" s="5"/>
    </row>
    <row r="304317" spans="26:26">
      <c r="Z304317" s="5"/>
    </row>
    <row r="304318" spans="26:26">
      <c r="Z304318" s="5"/>
    </row>
    <row r="304319" spans="26:26">
      <c r="Z304319" s="5"/>
    </row>
    <row r="304320" spans="26:26">
      <c r="Z304320" s="5"/>
    </row>
    <row r="304321" spans="26:26">
      <c r="Z304321" s="5"/>
    </row>
    <row r="304322" spans="26:26">
      <c r="Z304322" s="5"/>
    </row>
    <row r="304323" spans="26:26">
      <c r="Z304323" s="5"/>
    </row>
    <row r="304324" spans="26:26">
      <c r="Z304324" s="5"/>
    </row>
    <row r="304325" spans="26:26">
      <c r="Z304325" s="5"/>
    </row>
    <row r="304326" spans="26:26">
      <c r="Z304326" s="5"/>
    </row>
    <row r="304327" spans="26:26">
      <c r="Z304327" s="5"/>
    </row>
    <row r="304328" spans="26:26">
      <c r="Z304328" s="5"/>
    </row>
    <row r="304329" spans="26:26">
      <c r="Z304329" s="5"/>
    </row>
    <row r="304330" spans="26:26">
      <c r="Z304330" s="5"/>
    </row>
    <row r="304331" spans="26:26">
      <c r="Z304331" s="5"/>
    </row>
    <row r="304332" spans="26:26">
      <c r="Z304332" s="5"/>
    </row>
    <row r="304333" spans="26:26">
      <c r="Z304333" s="5"/>
    </row>
    <row r="304334" spans="26:26">
      <c r="Z304334" s="5"/>
    </row>
    <row r="304335" spans="26:26">
      <c r="Z304335" s="5"/>
    </row>
    <row r="304336" spans="26:26">
      <c r="Z304336" s="5"/>
    </row>
    <row r="304337" spans="26:26">
      <c r="Z304337" s="5"/>
    </row>
    <row r="304338" spans="26:26">
      <c r="Z304338" s="5"/>
    </row>
    <row r="304339" spans="26:26">
      <c r="Z304339" s="5"/>
    </row>
    <row r="304340" spans="26:26">
      <c r="Z304340" s="5"/>
    </row>
    <row r="304341" spans="26:26">
      <c r="Z304341" s="5"/>
    </row>
    <row r="304342" spans="26:26">
      <c r="Z304342" s="5"/>
    </row>
    <row r="304343" spans="26:26">
      <c r="Z304343" s="5"/>
    </row>
    <row r="304344" spans="26:26">
      <c r="Z304344" s="5"/>
    </row>
    <row r="304345" spans="26:26">
      <c r="Z304345" s="5"/>
    </row>
    <row r="304346" spans="26:26">
      <c r="Z304346" s="5"/>
    </row>
    <row r="304347" spans="26:26">
      <c r="Z304347" s="5"/>
    </row>
    <row r="304348" spans="26:26">
      <c r="Z304348" s="5"/>
    </row>
    <row r="304349" spans="26:26">
      <c r="Z304349" s="5"/>
    </row>
    <row r="304350" spans="26:26">
      <c r="Z304350" s="5"/>
    </row>
    <row r="304351" spans="26:26">
      <c r="Z304351" s="5"/>
    </row>
    <row r="304352" spans="26:26">
      <c r="Z304352" s="5"/>
    </row>
    <row r="304353" spans="26:26">
      <c r="Z304353" s="5"/>
    </row>
    <row r="304354" spans="26:26">
      <c r="Z304354" s="5"/>
    </row>
    <row r="304355" spans="26:26">
      <c r="Z304355" s="5"/>
    </row>
    <row r="304356" spans="26:26">
      <c r="Z304356" s="5"/>
    </row>
    <row r="304357" spans="26:26">
      <c r="Z304357" s="5"/>
    </row>
    <row r="304358" spans="26:26">
      <c r="Z304358" s="5"/>
    </row>
    <row r="304359" spans="26:26">
      <c r="Z304359" s="5"/>
    </row>
    <row r="304360" spans="26:26">
      <c r="Z304360" s="5"/>
    </row>
    <row r="304361" spans="26:26">
      <c r="Z304361" s="5"/>
    </row>
    <row r="304362" spans="26:26">
      <c r="Z304362" s="5"/>
    </row>
    <row r="304363" spans="26:26">
      <c r="Z304363" s="5"/>
    </row>
    <row r="304364" spans="26:26">
      <c r="Z304364" s="5"/>
    </row>
    <row r="304365" spans="26:26">
      <c r="Z304365" s="5"/>
    </row>
    <row r="304366" spans="26:26">
      <c r="Z304366" s="5"/>
    </row>
    <row r="304367" spans="26:26">
      <c r="Z304367" s="5"/>
    </row>
    <row r="304368" spans="26:26">
      <c r="Z304368" s="5"/>
    </row>
    <row r="304369" spans="26:26">
      <c r="Z304369" s="5"/>
    </row>
    <row r="304370" spans="26:26">
      <c r="Z304370" s="5"/>
    </row>
    <row r="304371" spans="26:26">
      <c r="Z304371" s="5"/>
    </row>
    <row r="304372" spans="26:26">
      <c r="Z304372" s="5"/>
    </row>
    <row r="304373" spans="26:26">
      <c r="Z304373" s="5"/>
    </row>
    <row r="304374" spans="26:26">
      <c r="Z304374" s="5"/>
    </row>
    <row r="304375" spans="26:26">
      <c r="Z304375" s="5"/>
    </row>
    <row r="304376" spans="26:26">
      <c r="Z304376" s="5"/>
    </row>
    <row r="304377" spans="26:26">
      <c r="Z304377" s="5"/>
    </row>
    <row r="304378" spans="26:26">
      <c r="Z304378" s="5"/>
    </row>
    <row r="304379" spans="26:26">
      <c r="Z304379" s="5"/>
    </row>
    <row r="304380" spans="26:26">
      <c r="Z304380" s="5"/>
    </row>
    <row r="304381" spans="26:26">
      <c r="Z304381" s="5"/>
    </row>
    <row r="304382" spans="26:26">
      <c r="Z304382" s="5"/>
    </row>
    <row r="304383" spans="26:26">
      <c r="Z304383" s="5"/>
    </row>
    <row r="304384" spans="26:26">
      <c r="Z304384" s="5"/>
    </row>
    <row r="304385" spans="26:26">
      <c r="Z304385" s="5"/>
    </row>
    <row r="304386" spans="26:26">
      <c r="Z304386" s="5"/>
    </row>
    <row r="304387" spans="26:26">
      <c r="Z304387" s="5"/>
    </row>
    <row r="304388" spans="26:26">
      <c r="Z304388" s="5"/>
    </row>
    <row r="304389" spans="26:26">
      <c r="Z304389" s="5"/>
    </row>
    <row r="304390" spans="26:26">
      <c r="Z304390" s="5"/>
    </row>
    <row r="304391" spans="26:26">
      <c r="Z304391" s="5"/>
    </row>
    <row r="304392" spans="26:26">
      <c r="Z304392" s="5"/>
    </row>
    <row r="304393" spans="26:26">
      <c r="Z304393" s="5"/>
    </row>
    <row r="304394" spans="26:26">
      <c r="Z304394" s="5"/>
    </row>
    <row r="304395" spans="26:26">
      <c r="Z304395" s="5"/>
    </row>
    <row r="304396" spans="26:26">
      <c r="Z304396" s="5"/>
    </row>
    <row r="304397" spans="26:26">
      <c r="Z304397" s="5"/>
    </row>
    <row r="304398" spans="26:26">
      <c r="Z304398" s="5"/>
    </row>
    <row r="304399" spans="26:26">
      <c r="Z304399" s="5"/>
    </row>
    <row r="304400" spans="26:26">
      <c r="Z304400" s="5"/>
    </row>
    <row r="304401" spans="26:26">
      <c r="Z304401" s="5"/>
    </row>
    <row r="304402" spans="26:26">
      <c r="Z304402" s="5"/>
    </row>
    <row r="304403" spans="26:26">
      <c r="Z304403" s="5"/>
    </row>
    <row r="304404" spans="26:26">
      <c r="Z304404" s="5"/>
    </row>
    <row r="304405" spans="26:26">
      <c r="Z304405" s="5"/>
    </row>
    <row r="304406" spans="26:26">
      <c r="Z304406" s="5"/>
    </row>
    <row r="304407" spans="26:26">
      <c r="Z304407" s="5"/>
    </row>
    <row r="304408" spans="26:26">
      <c r="Z304408" s="5"/>
    </row>
    <row r="304409" spans="26:26">
      <c r="Z304409" s="5"/>
    </row>
    <row r="304410" spans="26:26">
      <c r="Z304410" s="5"/>
    </row>
    <row r="304411" spans="26:26">
      <c r="Z304411" s="5"/>
    </row>
    <row r="304412" spans="26:26">
      <c r="Z304412" s="5"/>
    </row>
    <row r="304413" spans="26:26">
      <c r="Z304413" s="5"/>
    </row>
    <row r="304414" spans="26:26">
      <c r="Z304414" s="5"/>
    </row>
    <row r="304415" spans="26:26">
      <c r="Z304415" s="5"/>
    </row>
    <row r="304416" spans="26:26">
      <c r="Z304416" s="5"/>
    </row>
    <row r="304417" spans="26:26">
      <c r="Z304417" s="5"/>
    </row>
    <row r="304418" spans="26:26">
      <c r="Z304418" s="5"/>
    </row>
    <row r="304419" spans="26:26">
      <c r="Z304419" s="5"/>
    </row>
    <row r="304420" spans="26:26">
      <c r="Z304420" s="5"/>
    </row>
    <row r="304421" spans="26:26">
      <c r="Z304421" s="5"/>
    </row>
    <row r="304422" spans="26:26">
      <c r="Z304422" s="5"/>
    </row>
    <row r="304423" spans="26:26">
      <c r="Z304423" s="5"/>
    </row>
    <row r="304424" spans="26:26">
      <c r="Z304424" s="5"/>
    </row>
    <row r="304425" spans="26:26">
      <c r="Z304425" s="5"/>
    </row>
    <row r="304426" spans="26:26">
      <c r="Z304426" s="5"/>
    </row>
    <row r="304427" spans="26:26">
      <c r="Z304427" s="5"/>
    </row>
    <row r="304428" spans="26:26">
      <c r="Z304428" s="5"/>
    </row>
    <row r="304429" spans="26:26">
      <c r="Z304429" s="5"/>
    </row>
    <row r="304430" spans="26:26">
      <c r="Z304430" s="5"/>
    </row>
    <row r="304431" spans="26:26">
      <c r="Z304431" s="5"/>
    </row>
    <row r="304432" spans="26:26">
      <c r="Z304432" s="5"/>
    </row>
    <row r="304433" spans="26:26">
      <c r="Z304433" s="5"/>
    </row>
    <row r="304434" spans="26:26">
      <c r="Z304434" s="5"/>
    </row>
    <row r="304435" spans="26:26">
      <c r="Z304435" s="5"/>
    </row>
    <row r="304436" spans="26:26">
      <c r="Z304436" s="5"/>
    </row>
    <row r="304437" spans="26:26">
      <c r="Z304437" s="5"/>
    </row>
    <row r="304438" spans="26:26">
      <c r="Z304438" s="5"/>
    </row>
    <row r="304439" spans="26:26">
      <c r="Z304439" s="5"/>
    </row>
    <row r="304440" spans="26:26">
      <c r="Z304440" s="5"/>
    </row>
    <row r="304441" spans="26:26">
      <c r="Z304441" s="5"/>
    </row>
    <row r="304442" spans="26:26">
      <c r="Z304442" s="5"/>
    </row>
    <row r="304443" spans="26:26">
      <c r="Z304443" s="5"/>
    </row>
    <row r="304444" spans="26:26">
      <c r="Z304444" s="5"/>
    </row>
    <row r="304445" spans="26:26">
      <c r="Z304445" s="5"/>
    </row>
    <row r="304446" spans="26:26">
      <c r="Z304446" s="5"/>
    </row>
    <row r="304447" spans="26:26">
      <c r="Z304447" s="5"/>
    </row>
    <row r="304448" spans="26:26">
      <c r="Z304448" s="5"/>
    </row>
    <row r="304449" spans="26:26">
      <c r="Z304449" s="5"/>
    </row>
    <row r="304450" spans="26:26">
      <c r="Z304450" s="5"/>
    </row>
    <row r="304451" spans="26:26">
      <c r="Z304451" s="5"/>
    </row>
    <row r="304452" spans="26:26">
      <c r="Z304452" s="5"/>
    </row>
    <row r="304453" spans="26:26">
      <c r="Z304453" s="5"/>
    </row>
    <row r="304454" spans="26:26">
      <c r="Z304454" s="5"/>
    </row>
    <row r="304455" spans="26:26">
      <c r="Z304455" s="5"/>
    </row>
    <row r="304456" spans="26:26">
      <c r="Z304456" s="5"/>
    </row>
    <row r="304457" spans="26:26">
      <c r="Z304457" s="5"/>
    </row>
    <row r="304458" spans="26:26">
      <c r="Z304458" s="5"/>
    </row>
    <row r="304459" spans="26:26">
      <c r="Z304459" s="5"/>
    </row>
    <row r="304460" spans="26:26">
      <c r="Z304460" s="5"/>
    </row>
    <row r="304461" spans="26:26">
      <c r="Z304461" s="5"/>
    </row>
    <row r="304462" spans="26:26">
      <c r="Z304462" s="5"/>
    </row>
    <row r="304463" spans="26:26">
      <c r="Z304463" s="5"/>
    </row>
    <row r="304464" spans="26:26">
      <c r="Z304464" s="5"/>
    </row>
    <row r="304465" spans="26:26">
      <c r="Z304465" s="5"/>
    </row>
    <row r="304466" spans="26:26">
      <c r="Z304466" s="5"/>
    </row>
    <row r="304467" spans="26:26">
      <c r="Z304467" s="5"/>
    </row>
    <row r="304468" spans="26:26">
      <c r="Z304468" s="5"/>
    </row>
    <row r="304469" spans="26:26">
      <c r="Z304469" s="5"/>
    </row>
    <row r="304470" spans="26:26">
      <c r="Z304470" s="5"/>
    </row>
    <row r="304471" spans="26:26">
      <c r="Z304471" s="5"/>
    </row>
    <row r="304472" spans="26:26">
      <c r="Z304472" s="5"/>
    </row>
    <row r="304473" spans="26:26">
      <c r="Z304473" s="5"/>
    </row>
    <row r="304474" spans="26:26">
      <c r="Z304474" s="5"/>
    </row>
    <row r="304475" spans="26:26">
      <c r="Z304475" s="5"/>
    </row>
    <row r="304476" spans="26:26">
      <c r="Z304476" s="5"/>
    </row>
    <row r="304477" spans="26:26">
      <c r="Z304477" s="5"/>
    </row>
    <row r="304478" spans="26:26">
      <c r="Z304478" s="5"/>
    </row>
    <row r="304479" spans="26:26">
      <c r="Z304479" s="5"/>
    </row>
    <row r="304480" spans="26:26">
      <c r="Z304480" s="5"/>
    </row>
    <row r="304481" spans="26:26">
      <c r="Z304481" s="5"/>
    </row>
    <row r="304482" spans="26:26">
      <c r="Z304482" s="5"/>
    </row>
    <row r="304483" spans="26:26">
      <c r="Z304483" s="5"/>
    </row>
    <row r="304484" spans="26:26">
      <c r="Z304484" s="5"/>
    </row>
    <row r="304485" spans="26:26">
      <c r="Z304485" s="5"/>
    </row>
    <row r="304486" spans="26:26">
      <c r="Z304486" s="5"/>
    </row>
    <row r="304487" spans="26:26">
      <c r="Z304487" s="5"/>
    </row>
    <row r="304488" spans="26:26">
      <c r="Z304488" s="5"/>
    </row>
    <row r="304489" spans="26:26">
      <c r="Z304489" s="5"/>
    </row>
    <row r="304490" spans="26:26">
      <c r="Z304490" s="5"/>
    </row>
    <row r="304491" spans="26:26">
      <c r="Z304491" s="5"/>
    </row>
    <row r="304492" spans="26:26">
      <c r="Z304492" s="5"/>
    </row>
    <row r="304493" spans="26:26">
      <c r="Z304493" s="5"/>
    </row>
    <row r="304494" spans="26:26">
      <c r="Z304494" s="5"/>
    </row>
    <row r="304495" spans="26:26">
      <c r="Z304495" s="5"/>
    </row>
    <row r="304496" spans="26:26">
      <c r="Z304496" s="5"/>
    </row>
    <row r="304497" spans="26:26">
      <c r="Z304497" s="5"/>
    </row>
    <row r="304498" spans="26:26">
      <c r="Z304498" s="5"/>
    </row>
    <row r="304499" spans="26:26">
      <c r="Z304499" s="5"/>
    </row>
    <row r="304500" spans="26:26">
      <c r="Z304500" s="5"/>
    </row>
    <row r="304501" spans="26:26">
      <c r="Z304501" s="5"/>
    </row>
    <row r="304502" spans="26:26">
      <c r="Z304502" s="5"/>
    </row>
    <row r="304503" spans="26:26">
      <c r="Z304503" s="5"/>
    </row>
    <row r="304504" spans="26:26">
      <c r="Z304504" s="5"/>
    </row>
    <row r="304505" spans="26:26">
      <c r="Z304505" s="5"/>
    </row>
    <row r="304506" spans="26:26">
      <c r="Z304506" s="5"/>
    </row>
    <row r="304507" spans="26:26">
      <c r="Z304507" s="5"/>
    </row>
    <row r="304508" spans="26:26">
      <c r="Z304508" s="5"/>
    </row>
    <row r="304509" spans="26:26">
      <c r="Z304509" s="5"/>
    </row>
    <row r="304510" spans="26:26">
      <c r="Z304510" s="5"/>
    </row>
    <row r="304511" spans="26:26">
      <c r="Z304511" s="5"/>
    </row>
    <row r="304512" spans="26:26">
      <c r="Z304512" s="5"/>
    </row>
    <row r="304513" spans="26:26">
      <c r="Z304513" s="5"/>
    </row>
    <row r="304514" spans="26:26">
      <c r="Z304514" s="5"/>
    </row>
    <row r="304515" spans="26:26">
      <c r="Z304515" s="5"/>
    </row>
    <row r="304516" spans="26:26">
      <c r="Z304516" s="5"/>
    </row>
    <row r="304517" spans="26:26">
      <c r="Z304517" s="5"/>
    </row>
    <row r="304518" spans="26:26">
      <c r="Z304518" s="5"/>
    </row>
    <row r="304519" spans="26:26">
      <c r="Z304519" s="5"/>
    </row>
    <row r="304520" spans="26:26">
      <c r="Z304520" s="5"/>
    </row>
    <row r="304521" spans="26:26">
      <c r="Z304521" s="5"/>
    </row>
    <row r="304522" spans="26:26">
      <c r="Z304522" s="5"/>
    </row>
    <row r="304523" spans="26:26">
      <c r="Z304523" s="5"/>
    </row>
    <row r="304524" spans="26:26">
      <c r="Z304524" s="5"/>
    </row>
    <row r="304525" spans="26:26">
      <c r="Z304525" s="5"/>
    </row>
    <row r="304526" spans="26:26">
      <c r="Z304526" s="5"/>
    </row>
    <row r="304527" spans="26:26">
      <c r="Z304527" s="5"/>
    </row>
    <row r="304528" spans="26:26">
      <c r="Z304528" s="5"/>
    </row>
    <row r="304529" spans="26:26">
      <c r="Z304529" s="5"/>
    </row>
    <row r="304530" spans="26:26">
      <c r="Z304530" s="5"/>
    </row>
    <row r="304531" spans="26:26">
      <c r="Z304531" s="5"/>
    </row>
    <row r="304532" spans="26:26">
      <c r="Z304532" s="5"/>
    </row>
    <row r="304533" spans="26:26">
      <c r="Z304533" s="5"/>
    </row>
    <row r="304534" spans="26:26">
      <c r="Z304534" s="5"/>
    </row>
    <row r="304535" spans="26:26">
      <c r="Z304535" s="5"/>
    </row>
    <row r="304536" spans="26:26">
      <c r="Z304536" s="5"/>
    </row>
    <row r="304537" spans="26:26">
      <c r="Z304537" s="5"/>
    </row>
    <row r="304538" spans="26:26">
      <c r="Z304538" s="5"/>
    </row>
    <row r="304539" spans="26:26">
      <c r="Z304539" s="5"/>
    </row>
    <row r="304540" spans="26:26">
      <c r="Z304540" s="5"/>
    </row>
    <row r="304541" spans="26:26">
      <c r="Z304541" s="5"/>
    </row>
    <row r="304542" spans="26:26">
      <c r="Z304542" s="5"/>
    </row>
    <row r="304543" spans="26:26">
      <c r="Z304543" s="5"/>
    </row>
    <row r="304544" spans="26:26">
      <c r="Z304544" s="5"/>
    </row>
    <row r="304545" spans="26:26">
      <c r="Z304545" s="5"/>
    </row>
    <row r="304546" spans="26:26">
      <c r="Z304546" s="5"/>
    </row>
    <row r="304547" spans="26:26">
      <c r="Z304547" s="5"/>
    </row>
    <row r="304548" spans="26:26">
      <c r="Z304548" s="5"/>
    </row>
    <row r="304549" spans="26:26">
      <c r="Z304549" s="5"/>
    </row>
    <row r="304550" spans="26:26">
      <c r="Z304550" s="5"/>
    </row>
    <row r="304551" spans="26:26">
      <c r="Z304551" s="5"/>
    </row>
    <row r="304552" spans="26:26">
      <c r="Z304552" s="5"/>
    </row>
    <row r="304553" spans="26:26">
      <c r="Z304553" s="5"/>
    </row>
    <row r="304554" spans="26:26">
      <c r="Z304554" s="5"/>
    </row>
    <row r="304555" spans="26:26">
      <c r="Z304555" s="5"/>
    </row>
    <row r="304556" spans="26:26">
      <c r="Z304556" s="5"/>
    </row>
    <row r="304557" spans="26:26">
      <c r="Z304557" s="5"/>
    </row>
    <row r="304558" spans="26:26">
      <c r="Z304558" s="5"/>
    </row>
    <row r="304559" spans="26:26">
      <c r="Z304559" s="5"/>
    </row>
    <row r="304560" spans="26:26">
      <c r="Z304560" s="5"/>
    </row>
    <row r="304561" spans="26:26">
      <c r="Z304561" s="5"/>
    </row>
    <row r="304562" spans="26:26">
      <c r="Z304562" s="5"/>
    </row>
    <row r="304563" spans="26:26">
      <c r="Z304563" s="5"/>
    </row>
    <row r="304564" spans="26:26">
      <c r="Z304564" s="5"/>
    </row>
    <row r="304565" spans="26:26">
      <c r="Z304565" s="5"/>
    </row>
    <row r="304566" spans="26:26">
      <c r="Z304566" s="5"/>
    </row>
    <row r="304567" spans="26:26">
      <c r="Z304567" s="5"/>
    </row>
    <row r="304568" spans="26:26">
      <c r="Z304568" s="5"/>
    </row>
    <row r="304569" spans="26:26">
      <c r="Z304569" s="5"/>
    </row>
    <row r="304570" spans="26:26">
      <c r="Z304570" s="5"/>
    </row>
    <row r="304571" spans="26:26">
      <c r="Z304571" s="5"/>
    </row>
    <row r="304572" spans="26:26">
      <c r="Z304572" s="5"/>
    </row>
    <row r="304573" spans="26:26">
      <c r="Z304573" s="5"/>
    </row>
    <row r="304574" spans="26:26">
      <c r="Z304574" s="5"/>
    </row>
    <row r="304575" spans="26:26">
      <c r="Z304575" s="5"/>
    </row>
    <row r="304576" spans="26:26">
      <c r="Z304576" s="5"/>
    </row>
    <row r="304577" spans="26:26">
      <c r="Z304577" s="5"/>
    </row>
    <row r="304578" spans="26:26">
      <c r="Z304578" s="5"/>
    </row>
    <row r="304579" spans="26:26">
      <c r="Z304579" s="5"/>
    </row>
    <row r="304580" spans="26:26">
      <c r="Z304580" s="5"/>
    </row>
    <row r="304581" spans="26:26">
      <c r="Z304581" s="5"/>
    </row>
    <row r="304582" spans="26:26">
      <c r="Z304582" s="5"/>
    </row>
    <row r="304583" spans="26:26">
      <c r="Z304583" s="5"/>
    </row>
    <row r="304584" spans="26:26">
      <c r="Z304584" s="5"/>
    </row>
    <row r="304585" spans="26:26">
      <c r="Z304585" s="5"/>
    </row>
    <row r="304586" spans="26:26">
      <c r="Z304586" s="5"/>
    </row>
    <row r="304587" spans="26:26">
      <c r="Z304587" s="5"/>
    </row>
    <row r="304588" spans="26:26">
      <c r="Z304588" s="5"/>
    </row>
    <row r="304589" spans="26:26">
      <c r="Z304589" s="5"/>
    </row>
    <row r="304590" spans="26:26">
      <c r="Z304590" s="5"/>
    </row>
    <row r="304591" spans="26:26">
      <c r="Z304591" s="5"/>
    </row>
    <row r="304592" spans="26:26">
      <c r="Z304592" s="5"/>
    </row>
    <row r="304593" spans="26:26">
      <c r="Z304593" s="5"/>
    </row>
    <row r="304594" spans="26:26">
      <c r="Z304594" s="5"/>
    </row>
    <row r="304595" spans="26:26">
      <c r="Z304595" s="5"/>
    </row>
    <row r="304596" spans="26:26">
      <c r="Z304596" s="5"/>
    </row>
    <row r="304597" spans="26:26">
      <c r="Z304597" s="5"/>
    </row>
    <row r="304598" spans="26:26">
      <c r="Z304598" s="5"/>
    </row>
    <row r="304599" spans="26:26">
      <c r="Z304599" s="5"/>
    </row>
    <row r="304600" spans="26:26">
      <c r="Z304600" s="5"/>
    </row>
    <row r="304601" spans="26:26">
      <c r="Z304601" s="5"/>
    </row>
    <row r="304602" spans="26:26">
      <c r="Z304602" s="5"/>
    </row>
    <row r="304603" spans="26:26">
      <c r="Z304603" s="5"/>
    </row>
    <row r="304604" spans="26:26">
      <c r="Z304604" s="5"/>
    </row>
    <row r="304605" spans="26:26">
      <c r="Z304605" s="5"/>
    </row>
    <row r="304606" spans="26:26">
      <c r="Z304606" s="5"/>
    </row>
    <row r="304607" spans="26:26">
      <c r="Z304607" s="5"/>
    </row>
    <row r="304608" spans="26:26">
      <c r="Z304608" s="5"/>
    </row>
    <row r="304609" spans="26:26">
      <c r="Z304609" s="5"/>
    </row>
    <row r="304610" spans="26:26">
      <c r="Z304610" s="5"/>
    </row>
    <row r="304611" spans="26:26">
      <c r="Z304611" s="5"/>
    </row>
    <row r="304612" spans="26:26">
      <c r="Z304612" s="5"/>
    </row>
    <row r="304613" spans="26:26">
      <c r="Z304613" s="5"/>
    </row>
    <row r="304614" spans="26:26">
      <c r="Z304614" s="5"/>
    </row>
    <row r="304615" spans="26:26">
      <c r="Z304615" s="5"/>
    </row>
    <row r="304616" spans="26:26">
      <c r="Z304616" s="5"/>
    </row>
    <row r="304617" spans="26:26">
      <c r="Z304617" s="5"/>
    </row>
    <row r="304618" spans="26:26">
      <c r="Z304618" s="5"/>
    </row>
    <row r="304619" spans="26:26">
      <c r="Z304619" s="5"/>
    </row>
    <row r="304620" spans="26:26">
      <c r="Z304620" s="5"/>
    </row>
    <row r="304621" spans="26:26">
      <c r="Z304621" s="5"/>
    </row>
    <row r="304622" spans="26:26">
      <c r="Z304622" s="5"/>
    </row>
    <row r="304623" spans="26:26">
      <c r="Z304623" s="5"/>
    </row>
    <row r="304624" spans="26:26">
      <c r="Z304624" s="5"/>
    </row>
    <row r="304625" spans="26:26">
      <c r="Z304625" s="5"/>
    </row>
    <row r="304626" spans="26:26">
      <c r="Z304626" s="5"/>
    </row>
    <row r="304627" spans="26:26">
      <c r="Z304627" s="5"/>
    </row>
    <row r="304628" spans="26:26">
      <c r="Z304628" s="5"/>
    </row>
    <row r="304629" spans="26:26">
      <c r="Z304629" s="5"/>
    </row>
    <row r="304630" spans="26:26">
      <c r="Z304630" s="5"/>
    </row>
    <row r="304631" spans="26:26">
      <c r="Z304631" s="5"/>
    </row>
    <row r="304632" spans="26:26">
      <c r="Z304632" s="5"/>
    </row>
    <row r="304633" spans="26:26">
      <c r="Z304633" s="5"/>
    </row>
    <row r="304634" spans="26:26">
      <c r="Z304634" s="5"/>
    </row>
    <row r="304635" spans="26:26">
      <c r="Z304635" s="5"/>
    </row>
    <row r="304636" spans="26:26">
      <c r="Z304636" s="5"/>
    </row>
    <row r="304637" spans="26:26">
      <c r="Z304637" s="5"/>
    </row>
    <row r="304638" spans="26:26">
      <c r="Z304638" s="5"/>
    </row>
    <row r="304639" spans="26:26">
      <c r="Z304639" s="5"/>
    </row>
    <row r="304640" spans="26:26">
      <c r="Z304640" s="5"/>
    </row>
    <row r="304641" spans="26:26">
      <c r="Z304641" s="5"/>
    </row>
    <row r="304642" spans="26:26">
      <c r="Z304642" s="5"/>
    </row>
    <row r="304643" spans="26:26">
      <c r="Z304643" s="5"/>
    </row>
    <row r="304644" spans="26:26">
      <c r="Z304644" s="5"/>
    </row>
    <row r="304645" spans="26:26">
      <c r="Z304645" s="5"/>
    </row>
    <row r="304646" spans="26:26">
      <c r="Z304646" s="5"/>
    </row>
    <row r="304647" spans="26:26">
      <c r="Z304647" s="5"/>
    </row>
    <row r="304648" spans="26:26">
      <c r="Z304648" s="5"/>
    </row>
    <row r="304649" spans="26:26">
      <c r="Z304649" s="5"/>
    </row>
    <row r="304650" spans="26:26">
      <c r="Z304650" s="5"/>
    </row>
    <row r="304651" spans="26:26">
      <c r="Z304651" s="5"/>
    </row>
    <row r="304652" spans="26:26">
      <c r="Z304652" s="5"/>
    </row>
    <row r="304653" spans="26:26">
      <c r="Z304653" s="5"/>
    </row>
    <row r="304654" spans="26:26">
      <c r="Z304654" s="5"/>
    </row>
    <row r="304655" spans="26:26">
      <c r="Z304655" s="5"/>
    </row>
    <row r="304656" spans="26:26">
      <c r="Z304656" s="5"/>
    </row>
    <row r="304657" spans="26:26">
      <c r="Z304657" s="5"/>
    </row>
    <row r="304658" spans="26:26">
      <c r="Z304658" s="5"/>
    </row>
    <row r="304659" spans="26:26">
      <c r="Z304659" s="5"/>
    </row>
    <row r="304660" spans="26:26">
      <c r="Z304660" s="5"/>
    </row>
    <row r="304661" spans="26:26">
      <c r="Z304661" s="5"/>
    </row>
    <row r="304662" spans="26:26">
      <c r="Z304662" s="5"/>
    </row>
    <row r="304663" spans="26:26">
      <c r="Z304663" s="5"/>
    </row>
    <row r="304664" spans="26:26">
      <c r="Z304664" s="5"/>
    </row>
    <row r="304665" spans="26:26">
      <c r="Z304665" s="5"/>
    </row>
    <row r="304666" spans="26:26">
      <c r="Z304666" s="5"/>
    </row>
    <row r="304667" spans="26:26">
      <c r="Z304667" s="5"/>
    </row>
    <row r="304668" spans="26:26">
      <c r="Z304668" s="5"/>
    </row>
    <row r="304669" spans="26:26">
      <c r="Z304669" s="5"/>
    </row>
    <row r="304670" spans="26:26">
      <c r="Z304670" s="5"/>
    </row>
    <row r="304671" spans="26:26">
      <c r="Z304671" s="5"/>
    </row>
    <row r="304672" spans="26:26">
      <c r="Z304672" s="5"/>
    </row>
    <row r="304673" spans="26:26">
      <c r="Z304673" s="5"/>
    </row>
    <row r="304674" spans="26:26">
      <c r="Z304674" s="5"/>
    </row>
    <row r="304675" spans="26:26">
      <c r="Z304675" s="5"/>
    </row>
    <row r="304676" spans="26:26">
      <c r="Z304676" s="5"/>
    </row>
    <row r="304677" spans="26:26">
      <c r="Z304677" s="5"/>
    </row>
    <row r="304678" spans="26:26">
      <c r="Z304678" s="5"/>
    </row>
    <row r="304679" spans="26:26">
      <c r="Z304679" s="5"/>
    </row>
    <row r="304680" spans="26:26">
      <c r="Z304680" s="5"/>
    </row>
    <row r="304681" spans="26:26">
      <c r="Z304681" s="5"/>
    </row>
    <row r="304682" spans="26:26">
      <c r="Z304682" s="5"/>
    </row>
    <row r="304683" spans="26:26">
      <c r="Z304683" s="5"/>
    </row>
    <row r="304684" spans="26:26">
      <c r="Z304684" s="5"/>
    </row>
    <row r="304685" spans="26:26">
      <c r="Z304685" s="5"/>
    </row>
    <row r="304686" spans="26:26">
      <c r="Z304686" s="5"/>
    </row>
    <row r="304687" spans="26:26">
      <c r="Z304687" s="5"/>
    </row>
    <row r="304688" spans="26:26">
      <c r="Z304688" s="5"/>
    </row>
    <row r="304689" spans="26:26">
      <c r="Z304689" s="5"/>
    </row>
    <row r="304690" spans="26:26">
      <c r="Z304690" s="5"/>
    </row>
    <row r="304691" spans="26:26">
      <c r="Z304691" s="5"/>
    </row>
    <row r="304692" spans="26:26">
      <c r="Z304692" s="5"/>
    </row>
    <row r="304693" spans="26:26">
      <c r="Z304693" s="5"/>
    </row>
    <row r="304694" spans="26:26">
      <c r="Z304694" s="5"/>
    </row>
    <row r="304695" spans="26:26">
      <c r="Z304695" s="5"/>
    </row>
    <row r="304696" spans="26:26">
      <c r="Z304696" s="5"/>
    </row>
    <row r="304697" spans="26:26">
      <c r="Z304697" s="5"/>
    </row>
    <row r="304698" spans="26:26">
      <c r="Z304698" s="5"/>
    </row>
    <row r="304699" spans="26:26">
      <c r="Z304699" s="5"/>
    </row>
    <row r="304700" spans="26:26">
      <c r="Z304700" s="5"/>
    </row>
    <row r="304701" spans="26:26">
      <c r="Z304701" s="5"/>
    </row>
    <row r="304702" spans="26:26">
      <c r="Z304702" s="5"/>
    </row>
    <row r="304703" spans="26:26">
      <c r="Z304703" s="5"/>
    </row>
    <row r="304704" spans="26:26">
      <c r="Z304704" s="5"/>
    </row>
    <row r="304705" spans="26:26">
      <c r="Z304705" s="5"/>
    </row>
    <row r="304706" spans="26:26">
      <c r="Z304706" s="5"/>
    </row>
    <row r="304707" spans="26:26">
      <c r="Z304707" s="5"/>
    </row>
    <row r="304708" spans="26:26">
      <c r="Z304708" s="5"/>
    </row>
    <row r="304709" spans="26:26">
      <c r="Z304709" s="5"/>
    </row>
    <row r="304710" spans="26:26">
      <c r="Z304710" s="5"/>
    </row>
    <row r="304711" spans="26:26">
      <c r="Z304711" s="5"/>
    </row>
    <row r="304712" spans="26:26">
      <c r="Z304712" s="5"/>
    </row>
    <row r="304713" spans="26:26">
      <c r="Z304713" s="5"/>
    </row>
    <row r="304714" spans="26:26">
      <c r="Z304714" s="5"/>
    </row>
    <row r="304715" spans="26:26">
      <c r="Z304715" s="5"/>
    </row>
    <row r="304716" spans="26:26">
      <c r="Z304716" s="5"/>
    </row>
    <row r="304717" spans="26:26">
      <c r="Z304717" s="5"/>
    </row>
    <row r="304718" spans="26:26">
      <c r="Z304718" s="5"/>
    </row>
    <row r="304719" spans="26:26">
      <c r="Z304719" s="5"/>
    </row>
    <row r="304720" spans="26:26">
      <c r="Z304720" s="5"/>
    </row>
    <row r="304721" spans="26:26">
      <c r="Z304721" s="5"/>
    </row>
    <row r="304722" spans="26:26">
      <c r="Z304722" s="5"/>
    </row>
    <row r="304723" spans="26:26">
      <c r="Z304723" s="5"/>
    </row>
    <row r="304724" spans="26:26">
      <c r="Z304724" s="5"/>
    </row>
    <row r="304725" spans="26:26">
      <c r="Z304725" s="5"/>
    </row>
    <row r="304726" spans="26:26">
      <c r="Z304726" s="5"/>
    </row>
    <row r="304727" spans="26:26">
      <c r="Z304727" s="5"/>
    </row>
    <row r="304728" spans="26:26">
      <c r="Z304728" s="5"/>
    </row>
    <row r="304729" spans="26:26">
      <c r="Z304729" s="5"/>
    </row>
    <row r="304730" spans="26:26">
      <c r="Z304730" s="5"/>
    </row>
    <row r="304731" spans="26:26">
      <c r="Z304731" s="5"/>
    </row>
    <row r="304732" spans="26:26">
      <c r="Z304732" s="5"/>
    </row>
    <row r="304733" spans="26:26">
      <c r="Z304733" s="5"/>
    </row>
    <row r="304734" spans="26:26">
      <c r="Z304734" s="5"/>
    </row>
    <row r="304735" spans="26:26">
      <c r="Z304735" s="5"/>
    </row>
    <row r="304736" spans="26:26">
      <c r="Z304736" s="5"/>
    </row>
    <row r="304737" spans="26:26">
      <c r="Z304737" s="5"/>
    </row>
    <row r="304738" spans="26:26">
      <c r="Z304738" s="5"/>
    </row>
    <row r="304739" spans="26:26">
      <c r="Z304739" s="5"/>
    </row>
    <row r="304740" spans="26:26">
      <c r="Z304740" s="5"/>
    </row>
    <row r="304741" spans="26:26">
      <c r="Z304741" s="5"/>
    </row>
    <row r="304742" spans="26:26">
      <c r="Z304742" s="5"/>
    </row>
    <row r="304743" spans="26:26">
      <c r="Z304743" s="5"/>
    </row>
    <row r="304744" spans="26:26">
      <c r="Z304744" s="5"/>
    </row>
    <row r="304745" spans="26:26">
      <c r="Z304745" s="5"/>
    </row>
    <row r="304746" spans="26:26">
      <c r="Z304746" s="5"/>
    </row>
    <row r="304747" spans="26:26">
      <c r="Z304747" s="5"/>
    </row>
    <row r="304748" spans="26:26">
      <c r="Z304748" s="5"/>
    </row>
    <row r="304749" spans="26:26">
      <c r="Z304749" s="5"/>
    </row>
    <row r="304750" spans="26:26">
      <c r="Z304750" s="5"/>
    </row>
    <row r="304751" spans="26:26">
      <c r="Z304751" s="5"/>
    </row>
    <row r="304752" spans="26:26">
      <c r="Z304752" s="5"/>
    </row>
    <row r="304753" spans="26:26">
      <c r="Z304753" s="5"/>
    </row>
    <row r="304754" spans="26:26">
      <c r="Z304754" s="5"/>
    </row>
    <row r="304755" spans="26:26">
      <c r="Z304755" s="5"/>
    </row>
    <row r="304756" spans="26:26">
      <c r="Z304756" s="5"/>
    </row>
    <row r="304757" spans="26:26">
      <c r="Z304757" s="5"/>
    </row>
    <row r="304758" spans="26:26">
      <c r="Z304758" s="5"/>
    </row>
    <row r="304759" spans="26:26">
      <c r="Z304759" s="5"/>
    </row>
    <row r="304760" spans="26:26">
      <c r="Z304760" s="5"/>
    </row>
    <row r="304761" spans="26:26">
      <c r="Z304761" s="5"/>
    </row>
    <row r="304762" spans="26:26">
      <c r="Z304762" s="5"/>
    </row>
    <row r="304763" spans="26:26">
      <c r="Z304763" s="5"/>
    </row>
    <row r="304764" spans="26:26">
      <c r="Z304764" s="5"/>
    </row>
    <row r="304765" spans="26:26">
      <c r="Z304765" s="5"/>
    </row>
    <row r="304766" spans="26:26">
      <c r="Z304766" s="5"/>
    </row>
    <row r="304767" spans="26:26">
      <c r="Z304767" s="5"/>
    </row>
    <row r="304768" spans="26:26">
      <c r="Z304768" s="5"/>
    </row>
    <row r="304769" spans="26:26">
      <c r="Z304769" s="5"/>
    </row>
    <row r="304770" spans="26:26">
      <c r="Z304770" s="5"/>
    </row>
    <row r="304771" spans="26:26">
      <c r="Z304771" s="5"/>
    </row>
    <row r="304772" spans="26:26">
      <c r="Z304772" s="5"/>
    </row>
    <row r="304773" spans="26:26">
      <c r="Z304773" s="5"/>
    </row>
    <row r="304774" spans="26:26">
      <c r="Z304774" s="5"/>
    </row>
    <row r="304775" spans="26:26">
      <c r="Z304775" s="5"/>
    </row>
    <row r="304776" spans="26:26">
      <c r="Z304776" s="5"/>
    </row>
    <row r="304777" spans="26:26">
      <c r="Z304777" s="5"/>
    </row>
    <row r="304778" spans="26:26">
      <c r="Z304778" s="5"/>
    </row>
    <row r="304779" spans="26:26">
      <c r="Z304779" s="5"/>
    </row>
    <row r="304780" spans="26:26">
      <c r="Z304780" s="5"/>
    </row>
    <row r="304781" spans="26:26">
      <c r="Z304781" s="5"/>
    </row>
    <row r="304782" spans="26:26">
      <c r="Z304782" s="5"/>
    </row>
    <row r="304783" spans="26:26">
      <c r="Z304783" s="5"/>
    </row>
    <row r="304784" spans="26:26">
      <c r="Z304784" s="5"/>
    </row>
    <row r="304785" spans="26:26">
      <c r="Z304785" s="5"/>
    </row>
    <row r="304786" spans="26:26">
      <c r="Z304786" s="5"/>
    </row>
    <row r="304787" spans="26:26">
      <c r="Z304787" s="5"/>
    </row>
    <row r="304788" spans="26:26">
      <c r="Z304788" s="5"/>
    </row>
    <row r="304789" spans="26:26">
      <c r="Z304789" s="5"/>
    </row>
    <row r="304790" spans="26:26">
      <c r="Z304790" s="5"/>
    </row>
    <row r="304791" spans="26:26">
      <c r="Z304791" s="5"/>
    </row>
    <row r="304792" spans="26:26">
      <c r="Z304792" s="5"/>
    </row>
    <row r="304793" spans="26:26">
      <c r="Z304793" s="5"/>
    </row>
    <row r="304794" spans="26:26">
      <c r="Z304794" s="5"/>
    </row>
    <row r="304795" spans="26:26">
      <c r="Z304795" s="5"/>
    </row>
    <row r="304796" spans="26:26">
      <c r="Z304796" s="5"/>
    </row>
    <row r="304797" spans="26:26">
      <c r="Z304797" s="5"/>
    </row>
    <row r="304798" spans="26:26">
      <c r="Z304798" s="5"/>
    </row>
    <row r="304799" spans="26:26">
      <c r="Z304799" s="5"/>
    </row>
    <row r="304800" spans="26:26">
      <c r="Z304800" s="5"/>
    </row>
    <row r="304801" spans="26:26">
      <c r="Z304801" s="5"/>
    </row>
    <row r="304802" spans="26:26">
      <c r="Z304802" s="5"/>
    </row>
    <row r="304803" spans="26:26">
      <c r="Z304803" s="5"/>
    </row>
    <row r="304804" spans="26:26">
      <c r="Z304804" s="5"/>
    </row>
    <row r="304805" spans="26:26">
      <c r="Z304805" s="5"/>
    </row>
    <row r="304806" spans="26:26">
      <c r="Z304806" s="5"/>
    </row>
    <row r="304807" spans="26:26">
      <c r="Z304807" s="5"/>
    </row>
    <row r="304808" spans="26:26">
      <c r="Z304808" s="5"/>
    </row>
    <row r="304809" spans="26:26">
      <c r="Z304809" s="5"/>
    </row>
    <row r="304810" spans="26:26">
      <c r="Z304810" s="5"/>
    </row>
    <row r="304811" spans="26:26">
      <c r="Z304811" s="5"/>
    </row>
    <row r="304812" spans="26:26">
      <c r="Z304812" s="5"/>
    </row>
    <row r="304813" spans="26:26">
      <c r="Z304813" s="5"/>
    </row>
    <row r="304814" spans="26:26">
      <c r="Z304814" s="5"/>
    </row>
    <row r="304815" spans="26:26">
      <c r="Z304815" s="5"/>
    </row>
    <row r="304816" spans="26:26">
      <c r="Z304816" s="5"/>
    </row>
    <row r="304817" spans="26:26">
      <c r="Z304817" s="5"/>
    </row>
    <row r="304818" spans="26:26">
      <c r="Z304818" s="5"/>
    </row>
    <row r="304819" spans="26:26">
      <c r="Z304819" s="5"/>
    </row>
    <row r="304820" spans="26:26">
      <c r="Z304820" s="5"/>
    </row>
    <row r="304821" spans="26:26">
      <c r="Z304821" s="5"/>
    </row>
    <row r="304822" spans="26:26">
      <c r="Z304822" s="5"/>
    </row>
    <row r="304823" spans="26:26">
      <c r="Z304823" s="5"/>
    </row>
    <row r="304824" spans="26:26">
      <c r="Z304824" s="5"/>
    </row>
    <row r="304825" spans="26:26">
      <c r="Z304825" s="5"/>
    </row>
    <row r="304826" spans="26:26">
      <c r="Z304826" s="5"/>
    </row>
    <row r="304827" spans="26:26">
      <c r="Z304827" s="5"/>
    </row>
    <row r="304828" spans="26:26">
      <c r="Z304828" s="5"/>
    </row>
    <row r="304829" spans="26:26">
      <c r="Z304829" s="5"/>
    </row>
    <row r="304830" spans="26:26">
      <c r="Z304830" s="5"/>
    </row>
    <row r="304831" spans="26:26">
      <c r="Z304831" s="5"/>
    </row>
    <row r="304832" spans="26:26">
      <c r="Z304832" s="5"/>
    </row>
    <row r="304833" spans="26:26">
      <c r="Z304833" s="5"/>
    </row>
    <row r="304834" spans="26:26">
      <c r="Z304834" s="5"/>
    </row>
    <row r="304835" spans="26:26">
      <c r="Z304835" s="5"/>
    </row>
    <row r="304836" spans="26:26">
      <c r="Z304836" s="5"/>
    </row>
    <row r="304837" spans="26:26">
      <c r="Z304837" s="5"/>
    </row>
    <row r="304838" spans="26:26">
      <c r="Z304838" s="5"/>
    </row>
    <row r="304839" spans="26:26">
      <c r="Z304839" s="5"/>
    </row>
    <row r="304840" spans="26:26">
      <c r="Z304840" s="5"/>
    </row>
    <row r="304841" spans="26:26">
      <c r="Z304841" s="5"/>
    </row>
    <row r="304842" spans="26:26">
      <c r="Z304842" s="5"/>
    </row>
    <row r="304843" spans="26:26">
      <c r="Z304843" s="5"/>
    </row>
    <row r="304844" spans="26:26">
      <c r="Z304844" s="5"/>
    </row>
    <row r="304845" spans="26:26">
      <c r="Z304845" s="5"/>
    </row>
    <row r="304846" spans="26:26">
      <c r="Z304846" s="5"/>
    </row>
    <row r="304847" spans="26:26">
      <c r="Z304847" s="5"/>
    </row>
    <row r="304848" spans="26:26">
      <c r="Z304848" s="5"/>
    </row>
    <row r="304849" spans="26:26">
      <c r="Z304849" s="5"/>
    </row>
    <row r="304850" spans="26:26">
      <c r="Z304850" s="5"/>
    </row>
    <row r="304851" spans="26:26">
      <c r="Z304851" s="5"/>
    </row>
    <row r="304852" spans="26:26">
      <c r="Z304852" s="5"/>
    </row>
    <row r="304853" spans="26:26">
      <c r="Z304853" s="5"/>
    </row>
    <row r="304854" spans="26:26">
      <c r="Z304854" s="5"/>
    </row>
    <row r="304855" spans="26:26">
      <c r="Z304855" s="5"/>
    </row>
    <row r="304856" spans="26:26">
      <c r="Z304856" s="5"/>
    </row>
    <row r="304857" spans="26:26">
      <c r="Z304857" s="5"/>
    </row>
    <row r="304858" spans="26:26">
      <c r="Z304858" s="5"/>
    </row>
    <row r="304859" spans="26:26">
      <c r="Z304859" s="5"/>
    </row>
    <row r="304860" spans="26:26">
      <c r="Z304860" s="5"/>
    </row>
    <row r="304861" spans="26:26">
      <c r="Z304861" s="5"/>
    </row>
    <row r="304862" spans="26:26">
      <c r="Z304862" s="5"/>
    </row>
    <row r="304863" spans="26:26">
      <c r="Z304863" s="5"/>
    </row>
    <row r="304864" spans="26:26">
      <c r="Z304864" s="5"/>
    </row>
    <row r="304865" spans="26:26">
      <c r="Z304865" s="5"/>
    </row>
    <row r="304866" spans="26:26">
      <c r="Z304866" s="5"/>
    </row>
    <row r="304867" spans="26:26">
      <c r="Z304867" s="5"/>
    </row>
    <row r="304868" spans="26:26">
      <c r="Z304868" s="5"/>
    </row>
    <row r="304869" spans="26:26">
      <c r="Z304869" s="5"/>
    </row>
    <row r="304870" spans="26:26">
      <c r="Z304870" s="5"/>
    </row>
    <row r="304871" spans="26:26">
      <c r="Z304871" s="5"/>
    </row>
    <row r="304872" spans="26:26">
      <c r="Z304872" s="5"/>
    </row>
    <row r="304873" spans="26:26">
      <c r="Z304873" s="5"/>
    </row>
    <row r="304874" spans="26:26">
      <c r="Z304874" s="5"/>
    </row>
    <row r="304875" spans="26:26">
      <c r="Z304875" s="5"/>
    </row>
    <row r="304876" spans="26:26">
      <c r="Z304876" s="5"/>
    </row>
    <row r="304877" spans="26:26">
      <c r="Z304877" s="5"/>
    </row>
    <row r="304878" spans="26:26">
      <c r="Z304878" s="5"/>
    </row>
    <row r="304879" spans="26:26">
      <c r="Z304879" s="5"/>
    </row>
    <row r="304880" spans="26:26">
      <c r="Z304880" s="5"/>
    </row>
    <row r="304881" spans="26:26">
      <c r="Z304881" s="5"/>
    </row>
    <row r="304882" spans="26:26">
      <c r="Z304882" s="5"/>
    </row>
    <row r="304883" spans="26:26">
      <c r="Z304883" s="5"/>
    </row>
    <row r="304884" spans="26:26">
      <c r="Z304884" s="5"/>
    </row>
    <row r="304885" spans="26:26">
      <c r="Z304885" s="5"/>
    </row>
    <row r="304886" spans="26:26">
      <c r="Z304886" s="5"/>
    </row>
    <row r="304887" spans="26:26">
      <c r="Z304887" s="5"/>
    </row>
    <row r="304888" spans="26:26">
      <c r="Z304888" s="5"/>
    </row>
    <row r="304889" spans="26:26">
      <c r="Z304889" s="5"/>
    </row>
    <row r="304890" spans="26:26">
      <c r="Z304890" s="5"/>
    </row>
    <row r="304891" spans="26:26">
      <c r="Z304891" s="5"/>
    </row>
    <row r="304892" spans="26:26">
      <c r="Z304892" s="5"/>
    </row>
    <row r="304893" spans="26:26">
      <c r="Z304893" s="5"/>
    </row>
    <row r="304894" spans="26:26">
      <c r="Z304894" s="5"/>
    </row>
    <row r="304895" spans="26:26">
      <c r="Z304895" s="5"/>
    </row>
    <row r="304896" spans="26:26">
      <c r="Z304896" s="5"/>
    </row>
    <row r="304897" spans="26:26">
      <c r="Z304897" s="5"/>
    </row>
    <row r="304898" spans="26:26">
      <c r="Z304898" s="5"/>
    </row>
    <row r="304899" spans="26:26">
      <c r="Z304899" s="5"/>
    </row>
    <row r="304900" spans="26:26">
      <c r="Z304900" s="5"/>
    </row>
    <row r="304901" spans="26:26">
      <c r="Z304901" s="5"/>
    </row>
    <row r="304902" spans="26:26">
      <c r="Z304902" s="5"/>
    </row>
    <row r="304903" spans="26:26">
      <c r="Z304903" s="5"/>
    </row>
    <row r="304904" spans="26:26">
      <c r="Z304904" s="5"/>
    </row>
    <row r="304905" spans="26:26">
      <c r="Z304905" s="5"/>
    </row>
    <row r="304906" spans="26:26">
      <c r="Z304906" s="5"/>
    </row>
    <row r="304907" spans="26:26">
      <c r="Z304907" s="5"/>
    </row>
    <row r="304908" spans="26:26">
      <c r="Z304908" s="5"/>
    </row>
    <row r="304909" spans="26:26">
      <c r="Z304909" s="5"/>
    </row>
    <row r="304910" spans="26:26">
      <c r="Z304910" s="5"/>
    </row>
    <row r="304911" spans="26:26">
      <c r="Z304911" s="5"/>
    </row>
    <row r="304912" spans="26:26">
      <c r="Z304912" s="5"/>
    </row>
    <row r="304913" spans="26:26">
      <c r="Z304913" s="5"/>
    </row>
    <row r="304914" spans="26:26">
      <c r="Z304914" s="5"/>
    </row>
    <row r="304915" spans="26:26">
      <c r="Z304915" s="5"/>
    </row>
    <row r="304916" spans="26:26">
      <c r="Z304916" s="5"/>
    </row>
    <row r="304917" spans="26:26">
      <c r="Z304917" s="5"/>
    </row>
    <row r="304918" spans="26:26">
      <c r="Z304918" s="5"/>
    </row>
    <row r="304919" spans="26:26">
      <c r="Z304919" s="5"/>
    </row>
    <row r="304920" spans="26:26">
      <c r="Z304920" s="5"/>
    </row>
    <row r="304921" spans="26:26">
      <c r="Z304921" s="5"/>
    </row>
    <row r="304922" spans="26:26">
      <c r="Z304922" s="5"/>
    </row>
    <row r="304923" spans="26:26">
      <c r="Z304923" s="5"/>
    </row>
    <row r="304924" spans="26:26">
      <c r="Z304924" s="5"/>
    </row>
    <row r="304925" spans="26:26">
      <c r="Z304925" s="5"/>
    </row>
    <row r="304926" spans="26:26">
      <c r="Z304926" s="5"/>
    </row>
    <row r="304927" spans="26:26">
      <c r="Z304927" s="5"/>
    </row>
    <row r="304928" spans="26:26">
      <c r="Z304928" s="5"/>
    </row>
    <row r="304929" spans="26:26">
      <c r="Z304929" s="5"/>
    </row>
    <row r="304930" spans="26:26">
      <c r="Z304930" s="5"/>
    </row>
    <row r="304931" spans="26:26">
      <c r="Z304931" s="5"/>
    </row>
    <row r="304932" spans="26:26">
      <c r="Z304932" s="5"/>
    </row>
    <row r="304933" spans="26:26">
      <c r="Z304933" s="5"/>
    </row>
    <row r="304934" spans="26:26">
      <c r="Z304934" s="5"/>
    </row>
    <row r="304935" spans="26:26">
      <c r="Z304935" s="5"/>
    </row>
    <row r="304936" spans="26:26">
      <c r="Z304936" s="5"/>
    </row>
    <row r="304937" spans="26:26">
      <c r="Z304937" s="5"/>
    </row>
    <row r="304938" spans="26:26">
      <c r="Z304938" s="5"/>
    </row>
    <row r="304939" spans="26:26">
      <c r="Z304939" s="5"/>
    </row>
    <row r="304940" spans="26:26">
      <c r="Z304940" s="5"/>
    </row>
    <row r="304941" spans="26:26">
      <c r="Z304941" s="5"/>
    </row>
    <row r="304942" spans="26:26">
      <c r="Z304942" s="5"/>
    </row>
    <row r="304943" spans="26:26">
      <c r="Z304943" s="5"/>
    </row>
    <row r="304944" spans="26:26">
      <c r="Z304944" s="5"/>
    </row>
    <row r="304945" spans="26:26">
      <c r="Z304945" s="5"/>
    </row>
    <row r="304946" spans="26:26">
      <c r="Z304946" s="5"/>
    </row>
    <row r="304947" spans="26:26">
      <c r="Z304947" s="5"/>
    </row>
    <row r="304948" spans="26:26">
      <c r="Z304948" s="5"/>
    </row>
    <row r="304949" spans="26:26">
      <c r="Z304949" s="5"/>
    </row>
    <row r="304950" spans="26:26">
      <c r="Z304950" s="5"/>
    </row>
    <row r="304951" spans="26:26">
      <c r="Z304951" s="5"/>
    </row>
    <row r="304952" spans="26:26">
      <c r="Z304952" s="5"/>
    </row>
    <row r="304953" spans="26:26">
      <c r="Z304953" s="5"/>
    </row>
    <row r="304954" spans="26:26">
      <c r="Z304954" s="5"/>
    </row>
    <row r="304955" spans="26:26">
      <c r="Z304955" s="5"/>
    </row>
    <row r="304956" spans="26:26">
      <c r="Z304956" s="5"/>
    </row>
    <row r="304957" spans="26:26">
      <c r="Z304957" s="5"/>
    </row>
    <row r="304958" spans="26:26">
      <c r="Z304958" s="5"/>
    </row>
    <row r="304959" spans="26:26">
      <c r="Z304959" s="5"/>
    </row>
    <row r="304960" spans="26:26">
      <c r="Z304960" s="5"/>
    </row>
    <row r="304961" spans="26:26">
      <c r="Z304961" s="5"/>
    </row>
    <row r="304962" spans="26:26">
      <c r="Z304962" s="5"/>
    </row>
    <row r="304963" spans="26:26">
      <c r="Z304963" s="5"/>
    </row>
    <row r="304964" spans="26:26">
      <c r="Z304964" s="5"/>
    </row>
    <row r="304965" spans="26:26">
      <c r="Z304965" s="5"/>
    </row>
    <row r="304966" spans="26:26">
      <c r="Z304966" s="5"/>
    </row>
    <row r="304967" spans="26:26">
      <c r="Z304967" s="5"/>
    </row>
    <row r="304968" spans="26:26">
      <c r="Z304968" s="5"/>
    </row>
    <row r="304969" spans="26:26">
      <c r="Z304969" s="5"/>
    </row>
    <row r="304970" spans="26:26">
      <c r="Z304970" s="5"/>
    </row>
    <row r="304971" spans="26:26">
      <c r="Z304971" s="5"/>
    </row>
    <row r="304972" spans="26:26">
      <c r="Z304972" s="5"/>
    </row>
    <row r="304973" spans="26:26">
      <c r="Z304973" s="5"/>
    </row>
    <row r="304974" spans="26:26">
      <c r="Z304974" s="5"/>
    </row>
    <row r="304975" spans="26:26">
      <c r="Z304975" s="5"/>
    </row>
    <row r="304976" spans="26:26">
      <c r="Z304976" s="5"/>
    </row>
    <row r="304977" spans="26:26">
      <c r="Z304977" s="5"/>
    </row>
    <row r="304978" spans="26:26">
      <c r="Z304978" s="5"/>
    </row>
    <row r="304979" spans="26:26">
      <c r="Z304979" s="5"/>
    </row>
    <row r="304980" spans="26:26">
      <c r="Z304980" s="5"/>
    </row>
    <row r="304981" spans="26:26">
      <c r="Z304981" s="5"/>
    </row>
    <row r="304982" spans="26:26">
      <c r="Z304982" s="5"/>
    </row>
    <row r="304983" spans="26:26">
      <c r="Z304983" s="5"/>
    </row>
    <row r="304984" spans="26:26">
      <c r="Z304984" s="5"/>
    </row>
    <row r="304985" spans="26:26">
      <c r="Z304985" s="5"/>
    </row>
    <row r="304986" spans="26:26">
      <c r="Z304986" s="5"/>
    </row>
    <row r="304987" spans="26:26">
      <c r="Z304987" s="5"/>
    </row>
    <row r="304988" spans="26:26">
      <c r="Z304988" s="5"/>
    </row>
    <row r="304989" spans="26:26">
      <c r="Z304989" s="5"/>
    </row>
    <row r="304990" spans="26:26">
      <c r="Z304990" s="5"/>
    </row>
    <row r="304991" spans="26:26">
      <c r="Z304991" s="5"/>
    </row>
    <row r="304992" spans="26:26">
      <c r="Z304992" s="5"/>
    </row>
    <row r="304993" spans="26:26">
      <c r="Z304993" s="5"/>
    </row>
    <row r="304994" spans="26:26">
      <c r="Z304994" s="5"/>
    </row>
    <row r="304995" spans="26:26">
      <c r="Z304995" s="5"/>
    </row>
    <row r="304996" spans="26:26">
      <c r="Z304996" s="5"/>
    </row>
    <row r="304997" spans="26:26">
      <c r="Z304997" s="5"/>
    </row>
    <row r="304998" spans="26:26">
      <c r="Z304998" s="5"/>
    </row>
    <row r="304999" spans="26:26">
      <c r="Z304999" s="5"/>
    </row>
    <row r="305000" spans="26:26">
      <c r="Z305000" s="5"/>
    </row>
    <row r="305001" spans="26:26">
      <c r="Z305001" s="5"/>
    </row>
    <row r="305002" spans="26:26">
      <c r="Z305002" s="5"/>
    </row>
    <row r="305003" spans="26:26">
      <c r="Z305003" s="5"/>
    </row>
    <row r="305004" spans="26:26">
      <c r="Z305004" s="5"/>
    </row>
    <row r="305005" spans="26:26">
      <c r="Z305005" s="5"/>
    </row>
    <row r="305006" spans="26:26">
      <c r="Z305006" s="5"/>
    </row>
    <row r="305007" spans="26:26">
      <c r="Z305007" s="5"/>
    </row>
    <row r="305008" spans="26:26">
      <c r="Z305008" s="5"/>
    </row>
    <row r="305009" spans="26:26">
      <c r="Z305009" s="5"/>
    </row>
    <row r="305010" spans="26:26">
      <c r="Z305010" s="5"/>
    </row>
    <row r="305011" spans="26:26">
      <c r="Z305011" s="5"/>
    </row>
    <row r="305012" spans="26:26">
      <c r="Z305012" s="5"/>
    </row>
    <row r="305013" spans="26:26">
      <c r="Z305013" s="5"/>
    </row>
    <row r="305014" spans="26:26">
      <c r="Z305014" s="5"/>
    </row>
    <row r="305015" spans="26:26">
      <c r="Z305015" s="5"/>
    </row>
    <row r="305016" spans="26:26">
      <c r="Z305016" s="5"/>
    </row>
    <row r="305017" spans="26:26">
      <c r="Z305017" s="5"/>
    </row>
    <row r="305018" spans="26:26">
      <c r="Z305018" s="5"/>
    </row>
    <row r="305019" spans="26:26">
      <c r="Z305019" s="5"/>
    </row>
    <row r="305020" spans="26:26">
      <c r="Z305020" s="5"/>
    </row>
    <row r="305021" spans="26:26">
      <c r="Z305021" s="5"/>
    </row>
    <row r="305022" spans="26:26">
      <c r="Z305022" s="5"/>
    </row>
    <row r="305023" spans="26:26">
      <c r="Z305023" s="5"/>
    </row>
    <row r="305024" spans="26:26">
      <c r="Z305024" s="5"/>
    </row>
    <row r="305025" spans="26:26">
      <c r="Z305025" s="5"/>
    </row>
    <row r="305026" spans="26:26">
      <c r="Z305026" s="5"/>
    </row>
    <row r="305027" spans="26:26">
      <c r="Z305027" s="5"/>
    </row>
    <row r="305028" spans="26:26">
      <c r="Z305028" s="5"/>
    </row>
    <row r="305029" spans="26:26">
      <c r="Z305029" s="5"/>
    </row>
    <row r="305030" spans="26:26">
      <c r="Z305030" s="5"/>
    </row>
    <row r="305031" spans="26:26">
      <c r="Z305031" s="5"/>
    </row>
    <row r="305032" spans="26:26">
      <c r="Z305032" s="5"/>
    </row>
    <row r="305033" spans="26:26">
      <c r="Z305033" s="5"/>
    </row>
    <row r="305034" spans="26:26">
      <c r="Z305034" s="5"/>
    </row>
    <row r="305035" spans="26:26">
      <c r="Z305035" s="5"/>
    </row>
    <row r="305036" spans="26:26">
      <c r="Z305036" s="5"/>
    </row>
    <row r="305037" spans="26:26">
      <c r="Z305037" s="5"/>
    </row>
    <row r="305038" spans="26:26">
      <c r="Z305038" s="5"/>
    </row>
    <row r="305039" spans="26:26">
      <c r="Z305039" s="5"/>
    </row>
    <row r="305040" spans="26:26">
      <c r="Z305040" s="5"/>
    </row>
    <row r="305041" spans="26:26">
      <c r="Z305041" s="5"/>
    </row>
    <row r="305042" spans="26:26">
      <c r="Z305042" s="5"/>
    </row>
    <row r="305043" spans="26:26">
      <c r="Z305043" s="5"/>
    </row>
    <row r="305044" spans="26:26">
      <c r="Z305044" s="5"/>
    </row>
    <row r="305045" spans="26:26">
      <c r="Z305045" s="5"/>
    </row>
    <row r="305046" spans="26:26">
      <c r="Z305046" s="5"/>
    </row>
    <row r="305047" spans="26:26">
      <c r="Z305047" s="5"/>
    </row>
    <row r="305048" spans="26:26">
      <c r="Z305048" s="5"/>
    </row>
    <row r="305049" spans="26:26">
      <c r="Z305049" s="5"/>
    </row>
    <row r="305050" spans="26:26">
      <c r="Z305050" s="5"/>
    </row>
    <row r="305051" spans="26:26">
      <c r="Z305051" s="5"/>
    </row>
    <row r="305052" spans="26:26">
      <c r="Z305052" s="5"/>
    </row>
    <row r="305053" spans="26:26">
      <c r="Z305053" s="5"/>
    </row>
    <row r="305054" spans="26:26">
      <c r="Z305054" s="5"/>
    </row>
    <row r="305055" spans="26:26">
      <c r="Z305055" s="5"/>
    </row>
    <row r="305056" spans="26:26">
      <c r="Z305056" s="5"/>
    </row>
    <row r="305057" spans="26:26">
      <c r="Z305057" s="5"/>
    </row>
    <row r="305058" spans="26:26">
      <c r="Z305058" s="5"/>
    </row>
    <row r="305059" spans="26:26">
      <c r="Z305059" s="5"/>
    </row>
    <row r="305060" spans="26:26">
      <c r="Z305060" s="5"/>
    </row>
    <row r="305061" spans="26:26">
      <c r="Z305061" s="5"/>
    </row>
    <row r="305062" spans="26:26">
      <c r="Z305062" s="5"/>
    </row>
    <row r="305063" spans="26:26">
      <c r="Z305063" s="5"/>
    </row>
    <row r="305064" spans="26:26">
      <c r="Z305064" s="5"/>
    </row>
    <row r="305065" spans="26:26">
      <c r="Z305065" s="5"/>
    </row>
    <row r="305066" spans="26:26">
      <c r="Z305066" s="5"/>
    </row>
    <row r="305067" spans="26:26">
      <c r="Z305067" s="5"/>
    </row>
    <row r="305068" spans="26:26">
      <c r="Z305068" s="5"/>
    </row>
    <row r="305069" spans="26:26">
      <c r="Z305069" s="5"/>
    </row>
    <row r="305070" spans="26:26">
      <c r="Z305070" s="5"/>
    </row>
    <row r="305071" spans="26:26">
      <c r="Z305071" s="5"/>
    </row>
    <row r="305072" spans="26:26">
      <c r="Z305072" s="5"/>
    </row>
    <row r="305073" spans="26:26">
      <c r="Z305073" s="5"/>
    </row>
    <row r="305074" spans="26:26">
      <c r="Z305074" s="5"/>
    </row>
    <row r="305075" spans="26:26">
      <c r="Z305075" s="5"/>
    </row>
    <row r="305076" spans="26:26">
      <c r="Z305076" s="5"/>
    </row>
    <row r="305077" spans="26:26">
      <c r="Z305077" s="5"/>
    </row>
    <row r="305078" spans="26:26">
      <c r="Z305078" s="5"/>
    </row>
    <row r="305079" spans="26:26">
      <c r="Z305079" s="5"/>
    </row>
    <row r="305080" spans="26:26">
      <c r="Z305080" s="5"/>
    </row>
    <row r="305081" spans="26:26">
      <c r="Z305081" s="5"/>
    </row>
    <row r="305082" spans="26:26">
      <c r="Z305082" s="5"/>
    </row>
    <row r="305083" spans="26:26">
      <c r="Z305083" s="5"/>
    </row>
    <row r="305084" spans="26:26">
      <c r="Z305084" s="5"/>
    </row>
    <row r="305085" spans="26:26">
      <c r="Z305085" s="5"/>
    </row>
    <row r="305086" spans="26:26">
      <c r="Z305086" s="5"/>
    </row>
    <row r="305087" spans="26:26">
      <c r="Z305087" s="5"/>
    </row>
    <row r="305088" spans="26:26">
      <c r="Z305088" s="5"/>
    </row>
    <row r="305089" spans="26:26">
      <c r="Z305089" s="5"/>
    </row>
    <row r="305090" spans="26:26">
      <c r="Z305090" s="5"/>
    </row>
    <row r="305091" spans="26:26">
      <c r="Z305091" s="5"/>
    </row>
    <row r="305092" spans="26:26">
      <c r="Z305092" s="5"/>
    </row>
    <row r="305093" spans="26:26">
      <c r="Z305093" s="5"/>
    </row>
    <row r="305094" spans="26:26">
      <c r="Z305094" s="5"/>
    </row>
    <row r="305095" spans="26:26">
      <c r="Z305095" s="5"/>
    </row>
    <row r="305096" spans="26:26">
      <c r="Z305096" s="5"/>
    </row>
    <row r="305097" spans="26:26">
      <c r="Z305097" s="5"/>
    </row>
    <row r="305098" spans="26:26">
      <c r="Z305098" s="5"/>
    </row>
    <row r="305099" spans="26:26">
      <c r="Z305099" s="5"/>
    </row>
    <row r="305100" spans="26:26">
      <c r="Z305100" s="5"/>
    </row>
    <row r="305101" spans="26:26">
      <c r="Z305101" s="5"/>
    </row>
    <row r="305102" spans="26:26">
      <c r="Z305102" s="5"/>
    </row>
    <row r="305103" spans="26:26">
      <c r="Z305103" s="5"/>
    </row>
    <row r="305104" spans="26:26">
      <c r="Z305104" s="5"/>
    </row>
    <row r="305105" spans="26:26">
      <c r="Z305105" s="5"/>
    </row>
    <row r="305106" spans="26:26">
      <c r="Z305106" s="5"/>
    </row>
    <row r="305107" spans="26:26">
      <c r="Z305107" s="5"/>
    </row>
    <row r="305108" spans="26:26">
      <c r="Z305108" s="5"/>
    </row>
    <row r="305109" spans="26:26">
      <c r="Z305109" s="5"/>
    </row>
    <row r="305110" spans="26:26">
      <c r="Z305110" s="5"/>
    </row>
    <row r="305111" spans="26:26">
      <c r="Z305111" s="5"/>
    </row>
    <row r="305112" spans="26:26">
      <c r="Z305112" s="5"/>
    </row>
    <row r="305113" spans="26:26">
      <c r="Z305113" s="5"/>
    </row>
    <row r="305114" spans="26:26">
      <c r="Z305114" s="5"/>
    </row>
    <row r="305115" spans="26:26">
      <c r="Z305115" s="5"/>
    </row>
    <row r="305116" spans="26:26">
      <c r="Z305116" s="5"/>
    </row>
    <row r="305117" spans="26:26">
      <c r="Z305117" s="5"/>
    </row>
    <row r="305118" spans="26:26">
      <c r="Z305118" s="5"/>
    </row>
    <row r="305119" spans="26:26">
      <c r="Z305119" s="5"/>
    </row>
    <row r="305120" spans="26:26">
      <c r="Z305120" s="5"/>
    </row>
    <row r="305121" spans="26:26">
      <c r="Z305121" s="5"/>
    </row>
    <row r="305122" spans="26:26">
      <c r="Z305122" s="5"/>
    </row>
    <row r="305123" spans="26:26">
      <c r="Z305123" s="5"/>
    </row>
    <row r="305124" spans="26:26">
      <c r="Z305124" s="5"/>
    </row>
    <row r="305125" spans="26:26">
      <c r="Z305125" s="5"/>
    </row>
    <row r="305126" spans="26:26">
      <c r="Z305126" s="5"/>
    </row>
    <row r="305127" spans="26:26">
      <c r="Z305127" s="5"/>
    </row>
    <row r="305128" spans="26:26">
      <c r="Z305128" s="5"/>
    </row>
    <row r="305129" spans="26:26">
      <c r="Z305129" s="5"/>
    </row>
    <row r="305130" spans="26:26">
      <c r="Z305130" s="5"/>
    </row>
    <row r="305131" spans="26:26">
      <c r="Z305131" s="5"/>
    </row>
    <row r="305132" spans="26:26">
      <c r="Z305132" s="5"/>
    </row>
    <row r="305133" spans="26:26">
      <c r="Z305133" s="5"/>
    </row>
    <row r="305134" spans="26:26">
      <c r="Z305134" s="5"/>
    </row>
    <row r="305135" spans="26:26">
      <c r="Z305135" s="5"/>
    </row>
    <row r="305136" spans="26:26">
      <c r="Z305136" s="5"/>
    </row>
    <row r="305137" spans="26:26">
      <c r="Z305137" s="5"/>
    </row>
    <row r="305138" spans="26:26">
      <c r="Z305138" s="5"/>
    </row>
    <row r="305139" spans="26:26">
      <c r="Z305139" s="5"/>
    </row>
    <row r="305140" spans="26:26">
      <c r="Z305140" s="5"/>
    </row>
    <row r="305141" spans="26:26">
      <c r="Z305141" s="5"/>
    </row>
    <row r="305142" spans="26:26">
      <c r="Z305142" s="5"/>
    </row>
    <row r="305143" spans="26:26">
      <c r="Z305143" s="5"/>
    </row>
    <row r="305144" spans="26:26">
      <c r="Z305144" s="5"/>
    </row>
    <row r="305145" spans="26:26">
      <c r="Z305145" s="5"/>
    </row>
    <row r="305146" spans="26:26">
      <c r="Z305146" s="5"/>
    </row>
    <row r="305147" spans="26:26">
      <c r="Z305147" s="5"/>
    </row>
    <row r="305148" spans="26:26">
      <c r="Z305148" s="5"/>
    </row>
    <row r="305149" spans="26:26">
      <c r="Z305149" s="5"/>
    </row>
    <row r="305150" spans="26:26">
      <c r="Z305150" s="5"/>
    </row>
    <row r="305151" spans="26:26">
      <c r="Z305151" s="5"/>
    </row>
    <row r="305152" spans="26:26">
      <c r="Z305152" s="5"/>
    </row>
    <row r="305153" spans="26:26">
      <c r="Z305153" s="5"/>
    </row>
    <row r="305154" spans="26:26">
      <c r="Z305154" s="5"/>
    </row>
    <row r="305155" spans="26:26">
      <c r="Z305155" s="5"/>
    </row>
    <row r="305156" spans="26:26">
      <c r="Z305156" s="5"/>
    </row>
    <row r="305157" spans="26:26">
      <c r="Z305157" s="5"/>
    </row>
    <row r="305158" spans="26:26">
      <c r="Z305158" s="5"/>
    </row>
    <row r="305159" spans="26:26">
      <c r="Z305159" s="5"/>
    </row>
    <row r="305160" spans="26:26">
      <c r="Z305160" s="5"/>
    </row>
    <row r="305161" spans="26:26">
      <c r="Z305161" s="5"/>
    </row>
    <row r="305162" spans="26:26">
      <c r="Z305162" s="5"/>
    </row>
    <row r="305163" spans="26:26">
      <c r="Z305163" s="5"/>
    </row>
    <row r="305164" spans="26:26">
      <c r="Z305164" s="5"/>
    </row>
    <row r="305165" spans="26:26">
      <c r="Z305165" s="5"/>
    </row>
    <row r="305166" spans="26:26">
      <c r="Z305166" s="5"/>
    </row>
    <row r="305167" spans="26:26">
      <c r="Z305167" s="5"/>
    </row>
    <row r="305168" spans="26:26">
      <c r="Z305168" s="5"/>
    </row>
    <row r="305169" spans="26:26">
      <c r="Z305169" s="5"/>
    </row>
    <row r="305170" spans="26:26">
      <c r="Z305170" s="5"/>
    </row>
    <row r="305171" spans="26:26">
      <c r="Z305171" s="5"/>
    </row>
    <row r="305172" spans="26:26">
      <c r="Z305172" s="5"/>
    </row>
    <row r="305173" spans="26:26">
      <c r="Z305173" s="5"/>
    </row>
    <row r="305174" spans="26:26">
      <c r="Z305174" s="5"/>
    </row>
    <row r="305175" spans="26:26">
      <c r="Z305175" s="5"/>
    </row>
    <row r="305176" spans="26:26">
      <c r="Z305176" s="5"/>
    </row>
    <row r="305177" spans="26:26">
      <c r="Z305177" s="5"/>
    </row>
    <row r="305178" spans="26:26">
      <c r="Z305178" s="5"/>
    </row>
    <row r="305179" spans="26:26">
      <c r="Z305179" s="5"/>
    </row>
    <row r="305180" spans="26:26">
      <c r="Z305180" s="5"/>
    </row>
    <row r="305181" spans="26:26">
      <c r="Z305181" s="5"/>
    </row>
    <row r="305182" spans="26:26">
      <c r="Z305182" s="5"/>
    </row>
    <row r="305183" spans="26:26">
      <c r="Z305183" s="5"/>
    </row>
    <row r="305184" spans="26:26">
      <c r="Z305184" s="5"/>
    </row>
    <row r="305185" spans="26:26">
      <c r="Z305185" s="5"/>
    </row>
    <row r="305186" spans="26:26">
      <c r="Z305186" s="5"/>
    </row>
    <row r="305187" spans="26:26">
      <c r="Z305187" s="5"/>
    </row>
    <row r="305188" spans="26:26">
      <c r="Z305188" s="5"/>
    </row>
    <row r="305189" spans="26:26">
      <c r="Z305189" s="5"/>
    </row>
    <row r="305190" spans="26:26">
      <c r="Z305190" s="5"/>
    </row>
    <row r="305191" spans="26:26">
      <c r="Z305191" s="5"/>
    </row>
    <row r="305192" spans="26:26">
      <c r="Z305192" s="5"/>
    </row>
    <row r="305193" spans="26:26">
      <c r="Z305193" s="5"/>
    </row>
    <row r="305194" spans="26:26">
      <c r="Z305194" s="5"/>
    </row>
    <row r="305195" spans="26:26">
      <c r="Z305195" s="5"/>
    </row>
    <row r="305196" spans="26:26">
      <c r="Z305196" s="5"/>
    </row>
    <row r="305197" spans="26:26">
      <c r="Z305197" s="5"/>
    </row>
    <row r="305198" spans="26:26">
      <c r="Z305198" s="5"/>
    </row>
    <row r="305199" spans="26:26">
      <c r="Z305199" s="5"/>
    </row>
    <row r="305200" spans="26:26">
      <c r="Z305200" s="5"/>
    </row>
    <row r="305201" spans="26:26">
      <c r="Z305201" s="5"/>
    </row>
    <row r="305202" spans="26:26">
      <c r="Z305202" s="5"/>
    </row>
    <row r="305203" spans="26:26">
      <c r="Z305203" s="5"/>
    </row>
    <row r="305204" spans="26:26">
      <c r="Z305204" s="5"/>
    </row>
    <row r="305205" spans="26:26">
      <c r="Z305205" s="5"/>
    </row>
    <row r="305206" spans="26:26">
      <c r="Z305206" s="5"/>
    </row>
    <row r="305207" spans="26:26">
      <c r="Z305207" s="5"/>
    </row>
    <row r="305208" spans="26:26">
      <c r="Z305208" s="5"/>
    </row>
    <row r="305209" spans="26:26">
      <c r="Z305209" s="5"/>
    </row>
    <row r="305210" spans="26:26">
      <c r="Z305210" s="5"/>
    </row>
    <row r="305211" spans="26:26">
      <c r="Z305211" s="5"/>
    </row>
    <row r="305212" spans="26:26">
      <c r="Z305212" s="5"/>
    </row>
    <row r="305213" spans="26:26">
      <c r="Z305213" s="5"/>
    </row>
    <row r="305214" spans="26:26">
      <c r="Z305214" s="5"/>
    </row>
    <row r="305215" spans="26:26">
      <c r="Z305215" s="5"/>
    </row>
    <row r="305216" spans="26:26">
      <c r="Z305216" s="5"/>
    </row>
    <row r="305217" spans="26:26">
      <c r="Z305217" s="5"/>
    </row>
    <row r="305218" spans="26:26">
      <c r="Z305218" s="5"/>
    </row>
    <row r="305219" spans="26:26">
      <c r="Z305219" s="5"/>
    </row>
    <row r="305220" spans="26:26">
      <c r="Z305220" s="5"/>
    </row>
    <row r="305221" spans="26:26">
      <c r="Z305221" s="5"/>
    </row>
    <row r="305222" spans="26:26">
      <c r="Z305222" s="5"/>
    </row>
    <row r="305223" spans="26:26">
      <c r="Z305223" s="5"/>
    </row>
    <row r="305224" spans="26:26">
      <c r="Z305224" s="5"/>
    </row>
    <row r="305225" spans="26:26">
      <c r="Z305225" s="5"/>
    </row>
    <row r="305226" spans="26:26">
      <c r="Z305226" s="5"/>
    </row>
    <row r="305227" spans="26:26">
      <c r="Z305227" s="5"/>
    </row>
    <row r="305228" spans="26:26">
      <c r="Z305228" s="5"/>
    </row>
    <row r="305229" spans="26:26">
      <c r="Z305229" s="5"/>
    </row>
    <row r="305230" spans="26:26">
      <c r="Z305230" s="5"/>
    </row>
    <row r="305231" spans="26:26">
      <c r="Z305231" s="5"/>
    </row>
    <row r="305232" spans="26:26">
      <c r="Z305232" s="5"/>
    </row>
    <row r="305233" spans="26:26">
      <c r="Z305233" s="5"/>
    </row>
    <row r="305234" spans="26:26">
      <c r="Z305234" s="5"/>
    </row>
    <row r="305235" spans="26:26">
      <c r="Z305235" s="5"/>
    </row>
    <row r="305236" spans="26:26">
      <c r="Z305236" s="5"/>
    </row>
    <row r="305237" spans="26:26">
      <c r="Z305237" s="5"/>
    </row>
    <row r="305238" spans="26:26">
      <c r="Z305238" s="5"/>
    </row>
    <row r="305239" spans="26:26">
      <c r="Z305239" s="5"/>
    </row>
    <row r="305240" spans="26:26">
      <c r="Z305240" s="5"/>
    </row>
    <row r="305241" spans="26:26">
      <c r="Z305241" s="5"/>
    </row>
    <row r="305242" spans="26:26">
      <c r="Z305242" s="5"/>
    </row>
    <row r="305243" spans="26:26">
      <c r="Z305243" s="5"/>
    </row>
    <row r="305244" spans="26:26">
      <c r="Z305244" s="5"/>
    </row>
    <row r="305245" spans="26:26">
      <c r="Z305245" s="5"/>
    </row>
    <row r="305246" spans="26:26">
      <c r="Z305246" s="5"/>
    </row>
    <row r="305247" spans="26:26">
      <c r="Z305247" s="5"/>
    </row>
    <row r="305248" spans="26:26">
      <c r="Z305248" s="5"/>
    </row>
    <row r="305249" spans="26:26">
      <c r="Z305249" s="5"/>
    </row>
    <row r="305250" spans="26:26">
      <c r="Z305250" s="5"/>
    </row>
    <row r="305251" spans="26:26">
      <c r="Z305251" s="5"/>
    </row>
    <row r="305252" spans="26:26">
      <c r="Z305252" s="5"/>
    </row>
    <row r="305253" spans="26:26">
      <c r="Z305253" s="5"/>
    </row>
    <row r="305254" spans="26:26">
      <c r="Z305254" s="5"/>
    </row>
    <row r="305255" spans="26:26">
      <c r="Z305255" s="5"/>
    </row>
    <row r="305256" spans="26:26">
      <c r="Z305256" s="5"/>
    </row>
    <row r="305257" spans="26:26">
      <c r="Z305257" s="5"/>
    </row>
    <row r="305258" spans="26:26">
      <c r="Z305258" s="5"/>
    </row>
    <row r="305259" spans="26:26">
      <c r="Z305259" s="5"/>
    </row>
    <row r="305260" spans="26:26">
      <c r="Z305260" s="5"/>
    </row>
    <row r="305261" spans="26:26">
      <c r="Z305261" s="5"/>
    </row>
    <row r="305262" spans="26:26">
      <c r="Z305262" s="5"/>
    </row>
    <row r="305263" spans="26:26">
      <c r="Z305263" s="5"/>
    </row>
    <row r="305264" spans="26:26">
      <c r="Z305264" s="5"/>
    </row>
    <row r="305265" spans="26:26">
      <c r="Z305265" s="5"/>
    </row>
    <row r="305266" spans="26:26">
      <c r="Z305266" s="5"/>
    </row>
    <row r="305267" spans="26:26">
      <c r="Z305267" s="5"/>
    </row>
    <row r="305268" spans="26:26">
      <c r="Z305268" s="5"/>
    </row>
    <row r="305269" spans="26:26">
      <c r="Z305269" s="5"/>
    </row>
    <row r="305270" spans="26:26">
      <c r="Z305270" s="5"/>
    </row>
    <row r="305271" spans="26:26">
      <c r="Z305271" s="5"/>
    </row>
    <row r="305272" spans="26:26">
      <c r="Z305272" s="5"/>
    </row>
    <row r="305273" spans="26:26">
      <c r="Z305273" s="5"/>
    </row>
    <row r="305274" spans="26:26">
      <c r="Z305274" s="5"/>
    </row>
    <row r="305275" spans="26:26">
      <c r="Z305275" s="5"/>
    </row>
    <row r="305276" spans="26:26">
      <c r="Z305276" s="5"/>
    </row>
    <row r="305277" spans="26:26">
      <c r="Z305277" s="5"/>
    </row>
    <row r="305278" spans="26:26">
      <c r="Z305278" s="5"/>
    </row>
    <row r="305279" spans="26:26">
      <c r="Z305279" s="5"/>
    </row>
    <row r="305280" spans="26:26">
      <c r="Z305280" s="5"/>
    </row>
    <row r="305281" spans="26:26">
      <c r="Z305281" s="5"/>
    </row>
    <row r="305282" spans="26:26">
      <c r="Z305282" s="5"/>
    </row>
    <row r="305283" spans="26:26">
      <c r="Z305283" s="5"/>
    </row>
    <row r="305284" spans="26:26">
      <c r="Z305284" s="5"/>
    </row>
    <row r="305285" spans="26:26">
      <c r="Z305285" s="5"/>
    </row>
    <row r="305286" spans="26:26">
      <c r="Z305286" s="5"/>
    </row>
    <row r="305287" spans="26:26">
      <c r="Z305287" s="5"/>
    </row>
    <row r="305288" spans="26:26">
      <c r="Z305288" s="5"/>
    </row>
    <row r="305289" spans="26:26">
      <c r="Z305289" s="5"/>
    </row>
    <row r="305290" spans="26:26">
      <c r="Z305290" s="5"/>
    </row>
    <row r="305291" spans="26:26">
      <c r="Z305291" s="5"/>
    </row>
    <row r="305292" spans="26:26">
      <c r="Z305292" s="5"/>
    </row>
    <row r="305293" spans="26:26">
      <c r="Z305293" s="5"/>
    </row>
    <row r="305294" spans="26:26">
      <c r="Z305294" s="5"/>
    </row>
    <row r="305295" spans="26:26">
      <c r="Z305295" s="5"/>
    </row>
    <row r="305296" spans="26:26">
      <c r="Z305296" s="5"/>
    </row>
    <row r="305297" spans="26:26">
      <c r="Z305297" s="5"/>
    </row>
    <row r="305298" spans="26:26">
      <c r="Z305298" s="5"/>
    </row>
    <row r="305299" spans="26:26">
      <c r="Z305299" s="5"/>
    </row>
    <row r="305300" spans="26:26">
      <c r="Z305300" s="5"/>
    </row>
    <row r="305301" spans="26:26">
      <c r="Z305301" s="5"/>
    </row>
    <row r="305302" spans="26:26">
      <c r="Z305302" s="5"/>
    </row>
    <row r="305303" spans="26:26">
      <c r="Z305303" s="5"/>
    </row>
    <row r="305304" spans="26:26">
      <c r="Z305304" s="5"/>
    </row>
    <row r="305305" spans="26:26">
      <c r="Z305305" s="5"/>
    </row>
    <row r="305306" spans="26:26">
      <c r="Z305306" s="5"/>
    </row>
    <row r="305307" spans="26:26">
      <c r="Z305307" s="5"/>
    </row>
    <row r="305308" spans="26:26">
      <c r="Z305308" s="5"/>
    </row>
    <row r="305309" spans="26:26">
      <c r="Z305309" s="5"/>
    </row>
    <row r="305310" spans="26:26">
      <c r="Z305310" s="5"/>
    </row>
    <row r="305311" spans="26:26">
      <c r="Z305311" s="5"/>
    </row>
    <row r="305312" spans="26:26">
      <c r="Z305312" s="5"/>
    </row>
    <row r="305313" spans="26:26">
      <c r="Z305313" s="5"/>
    </row>
    <row r="305314" spans="26:26">
      <c r="Z305314" s="5"/>
    </row>
    <row r="305315" spans="26:26">
      <c r="Z305315" s="5"/>
    </row>
    <row r="305316" spans="26:26">
      <c r="Z305316" s="5"/>
    </row>
    <row r="305317" spans="26:26">
      <c r="Z305317" s="5"/>
    </row>
    <row r="305318" spans="26:26">
      <c r="Z305318" s="5"/>
    </row>
    <row r="305319" spans="26:26">
      <c r="Z305319" s="5"/>
    </row>
    <row r="305320" spans="26:26">
      <c r="Z305320" s="5"/>
    </row>
    <row r="305321" spans="26:26">
      <c r="Z305321" s="5"/>
    </row>
    <row r="305322" spans="26:26">
      <c r="Z305322" s="5"/>
    </row>
    <row r="305323" spans="26:26">
      <c r="Z305323" s="5"/>
    </row>
    <row r="305324" spans="26:26">
      <c r="Z305324" s="5"/>
    </row>
    <row r="305325" spans="26:26">
      <c r="Z305325" s="5"/>
    </row>
    <row r="305326" spans="26:26">
      <c r="Z305326" s="5"/>
    </row>
    <row r="305327" spans="26:26">
      <c r="Z305327" s="5"/>
    </row>
    <row r="305328" spans="26:26">
      <c r="Z305328" s="5"/>
    </row>
    <row r="305329" spans="26:26">
      <c r="Z305329" s="5"/>
    </row>
    <row r="305330" spans="26:26">
      <c r="Z305330" s="5"/>
    </row>
    <row r="305331" spans="26:26">
      <c r="Z305331" s="5"/>
    </row>
    <row r="305332" spans="26:26">
      <c r="Z305332" s="5"/>
    </row>
    <row r="305333" spans="26:26">
      <c r="Z305333" s="5"/>
    </row>
    <row r="305334" spans="26:26">
      <c r="Z305334" s="5"/>
    </row>
    <row r="305335" spans="26:26">
      <c r="Z305335" s="5"/>
    </row>
    <row r="305336" spans="26:26">
      <c r="Z305336" s="5"/>
    </row>
    <row r="305337" spans="26:26">
      <c r="Z305337" s="5"/>
    </row>
    <row r="305338" spans="26:26">
      <c r="Z305338" s="5"/>
    </row>
    <row r="305339" spans="26:26">
      <c r="Z305339" s="5"/>
    </row>
    <row r="305340" spans="26:26">
      <c r="Z305340" s="5"/>
    </row>
    <row r="305341" spans="26:26">
      <c r="Z305341" s="5"/>
    </row>
    <row r="305342" spans="26:26">
      <c r="Z305342" s="5"/>
    </row>
    <row r="305343" spans="26:26">
      <c r="Z305343" s="5"/>
    </row>
    <row r="305344" spans="26:26">
      <c r="Z305344" s="5"/>
    </row>
    <row r="305345" spans="26:26">
      <c r="Z305345" s="5"/>
    </row>
    <row r="305346" spans="26:26">
      <c r="Z305346" s="5"/>
    </row>
    <row r="305347" spans="26:26">
      <c r="Z305347" s="5"/>
    </row>
    <row r="305348" spans="26:26">
      <c r="Z305348" s="5"/>
    </row>
    <row r="305349" spans="26:26">
      <c r="Z305349" s="5"/>
    </row>
    <row r="305350" spans="26:26">
      <c r="Z305350" s="5"/>
    </row>
    <row r="305351" spans="26:26">
      <c r="Z305351" s="5"/>
    </row>
    <row r="305352" spans="26:26">
      <c r="Z305352" s="5"/>
    </row>
    <row r="305353" spans="26:26">
      <c r="Z305353" s="5"/>
    </row>
    <row r="305354" spans="26:26">
      <c r="Z305354" s="5"/>
    </row>
    <row r="305355" spans="26:26">
      <c r="Z305355" s="5"/>
    </row>
    <row r="305356" spans="26:26">
      <c r="Z305356" s="5"/>
    </row>
    <row r="305357" spans="26:26">
      <c r="Z305357" s="5"/>
    </row>
    <row r="305358" spans="26:26">
      <c r="Z305358" s="5"/>
    </row>
    <row r="305359" spans="26:26">
      <c r="Z305359" s="5"/>
    </row>
    <row r="305360" spans="26:26">
      <c r="Z305360" s="5"/>
    </row>
    <row r="305361" spans="26:26">
      <c r="Z305361" s="5"/>
    </row>
    <row r="305362" spans="26:26">
      <c r="Z305362" s="5"/>
    </row>
    <row r="305363" spans="26:26">
      <c r="Z305363" s="5"/>
    </row>
    <row r="305364" spans="26:26">
      <c r="Z305364" s="5"/>
    </row>
    <row r="305365" spans="26:26">
      <c r="Z305365" s="5"/>
    </row>
    <row r="305366" spans="26:26">
      <c r="Z305366" s="5"/>
    </row>
    <row r="305367" spans="26:26">
      <c r="Z305367" s="5"/>
    </row>
    <row r="305368" spans="26:26">
      <c r="Z305368" s="5"/>
    </row>
    <row r="305369" spans="26:26">
      <c r="Z305369" s="5"/>
    </row>
    <row r="305370" spans="26:26">
      <c r="Z305370" s="5"/>
    </row>
    <row r="305371" spans="26:26">
      <c r="Z305371" s="5"/>
    </row>
    <row r="305372" spans="26:26">
      <c r="Z305372" s="5"/>
    </row>
    <row r="305373" spans="26:26">
      <c r="Z305373" s="5"/>
    </row>
    <row r="305374" spans="26:26">
      <c r="Z305374" s="5"/>
    </row>
    <row r="305375" spans="26:26">
      <c r="Z305375" s="5"/>
    </row>
    <row r="305376" spans="26:26">
      <c r="Z305376" s="5"/>
    </row>
    <row r="305377" spans="26:26">
      <c r="Z305377" s="5"/>
    </row>
    <row r="305378" spans="26:26">
      <c r="Z305378" s="5"/>
    </row>
    <row r="305379" spans="26:26">
      <c r="Z305379" s="5"/>
    </row>
    <row r="305380" spans="26:26">
      <c r="Z305380" s="5"/>
    </row>
    <row r="305381" spans="26:26">
      <c r="Z305381" s="5"/>
    </row>
    <row r="305382" spans="26:26">
      <c r="Z305382" s="5"/>
    </row>
    <row r="305383" spans="26:26">
      <c r="Z305383" s="5"/>
    </row>
    <row r="305384" spans="26:26">
      <c r="Z305384" s="5"/>
    </row>
    <row r="305385" spans="26:26">
      <c r="Z305385" s="5"/>
    </row>
    <row r="305386" spans="26:26">
      <c r="Z305386" s="5"/>
    </row>
    <row r="305387" spans="26:26">
      <c r="Z305387" s="5"/>
    </row>
    <row r="305388" spans="26:26">
      <c r="Z305388" s="5"/>
    </row>
    <row r="305389" spans="26:26">
      <c r="Z305389" s="5"/>
    </row>
    <row r="305390" spans="26:26">
      <c r="Z305390" s="5"/>
    </row>
    <row r="305391" spans="26:26">
      <c r="Z305391" s="5"/>
    </row>
    <row r="305392" spans="26:26">
      <c r="Z305392" s="5"/>
    </row>
    <row r="305393" spans="26:26">
      <c r="Z305393" s="5"/>
    </row>
    <row r="305394" spans="26:26">
      <c r="Z305394" s="5"/>
    </row>
    <row r="305395" spans="26:26">
      <c r="Z305395" s="5"/>
    </row>
    <row r="305396" spans="26:26">
      <c r="Z305396" s="5"/>
    </row>
    <row r="305397" spans="26:26">
      <c r="Z305397" s="5"/>
    </row>
    <row r="305398" spans="26:26">
      <c r="Z305398" s="5"/>
    </row>
    <row r="305399" spans="26:26">
      <c r="Z305399" s="5"/>
    </row>
    <row r="305400" spans="26:26">
      <c r="Z305400" s="5"/>
    </row>
    <row r="305401" spans="26:26">
      <c r="Z305401" s="5"/>
    </row>
    <row r="305402" spans="26:26">
      <c r="Z305402" s="5"/>
    </row>
    <row r="305403" spans="26:26">
      <c r="Z305403" s="5"/>
    </row>
    <row r="305404" spans="26:26">
      <c r="Z305404" s="5"/>
    </row>
    <row r="305405" spans="26:26">
      <c r="Z305405" s="5"/>
    </row>
    <row r="305406" spans="26:26">
      <c r="Z305406" s="5"/>
    </row>
    <row r="305407" spans="26:26">
      <c r="Z305407" s="5"/>
    </row>
    <row r="305408" spans="26:26">
      <c r="Z305408" s="5"/>
    </row>
    <row r="305409" spans="26:26">
      <c r="Z305409" s="5"/>
    </row>
    <row r="305410" spans="26:26">
      <c r="Z305410" s="5"/>
    </row>
    <row r="305411" spans="26:26">
      <c r="Z305411" s="5"/>
    </row>
    <row r="305412" spans="26:26">
      <c r="Z305412" s="5"/>
    </row>
    <row r="305413" spans="26:26">
      <c r="Z305413" s="5"/>
    </row>
    <row r="305414" spans="26:26">
      <c r="Z305414" s="5"/>
    </row>
    <row r="305415" spans="26:26">
      <c r="Z305415" s="5"/>
    </row>
    <row r="305416" spans="26:26">
      <c r="Z305416" s="5"/>
    </row>
    <row r="305417" spans="26:26">
      <c r="Z305417" s="5"/>
    </row>
    <row r="305418" spans="26:26">
      <c r="Z305418" s="5"/>
    </row>
    <row r="305419" spans="26:26">
      <c r="Z305419" s="5"/>
    </row>
    <row r="305420" spans="26:26">
      <c r="Z305420" s="5"/>
    </row>
    <row r="305421" spans="26:26">
      <c r="Z305421" s="5"/>
    </row>
    <row r="305422" spans="26:26">
      <c r="Z305422" s="5"/>
    </row>
    <row r="305423" spans="26:26">
      <c r="Z305423" s="5"/>
    </row>
    <row r="305424" spans="26:26">
      <c r="Z305424" s="5"/>
    </row>
    <row r="305425" spans="26:26">
      <c r="Z305425" s="5"/>
    </row>
    <row r="305426" spans="26:26">
      <c r="Z305426" s="5"/>
    </row>
    <row r="305427" spans="26:26">
      <c r="Z305427" s="5"/>
    </row>
    <row r="305428" spans="26:26">
      <c r="Z305428" s="5"/>
    </row>
    <row r="305429" spans="26:26">
      <c r="Z305429" s="5"/>
    </row>
    <row r="305430" spans="26:26">
      <c r="Z305430" s="5"/>
    </row>
    <row r="305431" spans="26:26">
      <c r="Z305431" s="5"/>
    </row>
    <row r="305432" spans="26:26">
      <c r="Z305432" s="5"/>
    </row>
    <row r="305433" spans="26:26">
      <c r="Z305433" s="5"/>
    </row>
    <row r="305434" spans="26:26">
      <c r="Z305434" s="5"/>
    </row>
    <row r="305435" spans="26:26">
      <c r="Z305435" s="5"/>
    </row>
    <row r="305436" spans="26:26">
      <c r="Z305436" s="5"/>
    </row>
    <row r="305437" spans="26:26">
      <c r="Z305437" s="5"/>
    </row>
    <row r="305438" spans="26:26">
      <c r="Z305438" s="5"/>
    </row>
    <row r="305439" spans="26:26">
      <c r="Z305439" s="5"/>
    </row>
    <row r="305440" spans="26:26">
      <c r="Z305440" s="5"/>
    </row>
    <row r="305441" spans="26:26">
      <c r="Z305441" s="5"/>
    </row>
    <row r="305442" spans="26:26">
      <c r="Z305442" s="5"/>
    </row>
    <row r="305443" spans="26:26">
      <c r="Z305443" s="5"/>
    </row>
    <row r="305444" spans="26:26">
      <c r="Z305444" s="5"/>
    </row>
    <row r="305445" spans="26:26">
      <c r="Z305445" s="5"/>
    </row>
    <row r="305446" spans="26:26">
      <c r="Z305446" s="5"/>
    </row>
    <row r="305447" spans="26:26">
      <c r="Z305447" s="5"/>
    </row>
    <row r="305448" spans="26:26">
      <c r="Z305448" s="5"/>
    </row>
    <row r="305449" spans="26:26">
      <c r="Z305449" s="5"/>
    </row>
    <row r="305450" spans="26:26">
      <c r="Z305450" s="5"/>
    </row>
    <row r="305451" spans="26:26">
      <c r="Z305451" s="5"/>
    </row>
    <row r="305452" spans="26:26">
      <c r="Z305452" s="5"/>
    </row>
    <row r="305453" spans="26:26">
      <c r="Z305453" s="5"/>
    </row>
    <row r="305454" spans="26:26">
      <c r="Z305454" s="5"/>
    </row>
    <row r="305455" spans="26:26">
      <c r="Z305455" s="5"/>
    </row>
    <row r="305456" spans="26:26">
      <c r="Z305456" s="5"/>
    </row>
    <row r="305457" spans="26:26">
      <c r="Z305457" s="5"/>
    </row>
    <row r="305458" spans="26:26">
      <c r="Z305458" s="5"/>
    </row>
    <row r="305459" spans="26:26">
      <c r="Z305459" s="5"/>
    </row>
    <row r="305460" spans="26:26">
      <c r="Z305460" s="5"/>
    </row>
    <row r="305461" spans="26:26">
      <c r="Z305461" s="5"/>
    </row>
    <row r="305462" spans="26:26">
      <c r="Z305462" s="5"/>
    </row>
    <row r="305463" spans="26:26">
      <c r="Z305463" s="5"/>
    </row>
    <row r="305464" spans="26:26">
      <c r="Z305464" s="5"/>
    </row>
    <row r="305465" spans="26:26">
      <c r="Z305465" s="5"/>
    </row>
    <row r="305466" spans="26:26">
      <c r="Z305466" s="5"/>
    </row>
    <row r="305467" spans="26:26">
      <c r="Z305467" s="5"/>
    </row>
    <row r="305468" spans="26:26">
      <c r="Z305468" s="5"/>
    </row>
    <row r="305469" spans="26:26">
      <c r="Z305469" s="5"/>
    </row>
    <row r="305470" spans="26:26">
      <c r="Z305470" s="5"/>
    </row>
    <row r="305471" spans="26:26">
      <c r="Z305471" s="5"/>
    </row>
    <row r="305472" spans="26:26">
      <c r="Z305472" s="5"/>
    </row>
    <row r="305473" spans="26:26">
      <c r="Z305473" s="5"/>
    </row>
    <row r="305474" spans="26:26">
      <c r="Z305474" s="5"/>
    </row>
    <row r="305475" spans="26:26">
      <c r="Z305475" s="5"/>
    </row>
    <row r="305476" spans="26:26">
      <c r="Z305476" s="5"/>
    </row>
    <row r="305477" spans="26:26">
      <c r="Z305477" s="5"/>
    </row>
    <row r="305478" spans="26:26">
      <c r="Z305478" s="5"/>
    </row>
    <row r="305479" spans="26:26">
      <c r="Z305479" s="5"/>
    </row>
    <row r="305480" spans="26:26">
      <c r="Z305480" s="5"/>
    </row>
    <row r="305481" spans="26:26">
      <c r="Z305481" s="5"/>
    </row>
    <row r="305482" spans="26:26">
      <c r="Z305482" s="5"/>
    </row>
    <row r="305483" spans="26:26">
      <c r="Z305483" s="5"/>
    </row>
    <row r="305484" spans="26:26">
      <c r="Z305484" s="5"/>
    </row>
    <row r="305485" spans="26:26">
      <c r="Z305485" s="5"/>
    </row>
    <row r="305486" spans="26:26">
      <c r="Z305486" s="5"/>
    </row>
    <row r="305487" spans="26:26">
      <c r="Z305487" s="5"/>
    </row>
    <row r="305488" spans="26:26">
      <c r="Z305488" s="5"/>
    </row>
    <row r="305489" spans="26:26">
      <c r="Z305489" s="5"/>
    </row>
    <row r="305490" spans="26:26">
      <c r="Z305490" s="5"/>
    </row>
    <row r="305491" spans="26:26">
      <c r="Z305491" s="5"/>
    </row>
    <row r="305492" spans="26:26">
      <c r="Z305492" s="5"/>
    </row>
    <row r="305493" spans="26:26">
      <c r="Z305493" s="5"/>
    </row>
    <row r="305494" spans="26:26">
      <c r="Z305494" s="5"/>
    </row>
    <row r="305495" spans="26:26">
      <c r="Z305495" s="5"/>
    </row>
    <row r="305496" spans="26:26">
      <c r="Z305496" s="5"/>
    </row>
    <row r="305497" spans="26:26">
      <c r="Z305497" s="5"/>
    </row>
    <row r="305498" spans="26:26">
      <c r="Z305498" s="5"/>
    </row>
    <row r="305499" spans="26:26">
      <c r="Z305499" s="5"/>
    </row>
    <row r="305500" spans="26:26">
      <c r="Z305500" s="5"/>
    </row>
    <row r="305501" spans="26:26">
      <c r="Z305501" s="5"/>
    </row>
    <row r="305502" spans="26:26">
      <c r="Z305502" s="5"/>
    </row>
    <row r="305503" spans="26:26">
      <c r="Z305503" s="5"/>
    </row>
    <row r="305504" spans="26:26">
      <c r="Z305504" s="5"/>
    </row>
    <row r="305505" spans="26:26">
      <c r="Z305505" s="5"/>
    </row>
    <row r="305506" spans="26:26">
      <c r="Z305506" s="5"/>
    </row>
    <row r="305507" spans="26:26">
      <c r="Z305507" s="5"/>
    </row>
    <row r="305508" spans="26:26">
      <c r="Z305508" s="5"/>
    </row>
    <row r="305509" spans="26:26">
      <c r="Z305509" s="5"/>
    </row>
    <row r="305510" spans="26:26">
      <c r="Z305510" s="5"/>
    </row>
    <row r="305511" spans="26:26">
      <c r="Z305511" s="5"/>
    </row>
    <row r="305512" spans="26:26">
      <c r="Z305512" s="5"/>
    </row>
    <row r="305513" spans="26:26">
      <c r="Z305513" s="5"/>
    </row>
    <row r="305514" spans="26:26">
      <c r="Z305514" s="5"/>
    </row>
    <row r="305515" spans="26:26">
      <c r="Z305515" s="5"/>
    </row>
    <row r="305516" spans="26:26">
      <c r="Z305516" s="5"/>
    </row>
    <row r="305517" spans="26:26">
      <c r="Z305517" s="5"/>
    </row>
    <row r="305518" spans="26:26">
      <c r="Z305518" s="5"/>
    </row>
    <row r="305519" spans="26:26">
      <c r="Z305519" s="5"/>
    </row>
    <row r="305520" spans="26:26">
      <c r="Z305520" s="5"/>
    </row>
    <row r="305521" spans="26:26">
      <c r="Z305521" s="5"/>
    </row>
    <row r="305522" spans="26:26">
      <c r="Z305522" s="5"/>
    </row>
    <row r="305523" spans="26:26">
      <c r="Z305523" s="5"/>
    </row>
    <row r="305524" spans="26:26">
      <c r="Z305524" s="5"/>
    </row>
    <row r="305525" spans="26:26">
      <c r="Z305525" s="5"/>
    </row>
    <row r="305526" spans="26:26">
      <c r="Z305526" s="5"/>
    </row>
    <row r="305527" spans="26:26">
      <c r="Z305527" s="5"/>
    </row>
    <row r="305528" spans="26:26">
      <c r="Z305528" s="5"/>
    </row>
    <row r="305529" spans="26:26">
      <c r="Z305529" s="5"/>
    </row>
    <row r="305530" spans="26:26">
      <c r="Z305530" s="5"/>
    </row>
    <row r="305531" spans="26:26">
      <c r="Z305531" s="5"/>
    </row>
    <row r="305532" spans="26:26">
      <c r="Z305532" s="5"/>
    </row>
    <row r="305533" spans="26:26">
      <c r="Z305533" s="5"/>
    </row>
    <row r="305534" spans="26:26">
      <c r="Z305534" s="5"/>
    </row>
    <row r="305535" spans="26:26">
      <c r="Z305535" s="5"/>
    </row>
    <row r="305536" spans="26:26">
      <c r="Z305536" s="5"/>
    </row>
    <row r="305537" spans="26:26">
      <c r="Z305537" s="5"/>
    </row>
    <row r="305538" spans="26:26">
      <c r="Z305538" s="5"/>
    </row>
    <row r="305539" spans="26:26">
      <c r="Z305539" s="5"/>
    </row>
    <row r="305540" spans="26:26">
      <c r="Z305540" s="5"/>
    </row>
    <row r="305541" spans="26:26">
      <c r="Z305541" s="5"/>
    </row>
    <row r="305542" spans="26:26">
      <c r="Z305542" s="5"/>
    </row>
    <row r="305543" spans="26:26">
      <c r="Z305543" s="5"/>
    </row>
    <row r="305544" spans="26:26">
      <c r="Z305544" s="5"/>
    </row>
    <row r="305545" spans="26:26">
      <c r="Z305545" s="5"/>
    </row>
    <row r="305546" spans="26:26">
      <c r="Z305546" s="5"/>
    </row>
    <row r="305547" spans="26:26">
      <c r="Z305547" s="5"/>
    </row>
    <row r="305548" spans="26:26">
      <c r="Z305548" s="5"/>
    </row>
    <row r="305549" spans="26:26">
      <c r="Z305549" s="5"/>
    </row>
    <row r="305550" spans="26:26">
      <c r="Z305550" s="5"/>
    </row>
    <row r="305551" spans="26:26">
      <c r="Z305551" s="5"/>
    </row>
    <row r="305552" spans="26:26">
      <c r="Z305552" s="5"/>
    </row>
    <row r="305553" spans="26:26">
      <c r="Z305553" s="5"/>
    </row>
    <row r="305554" spans="26:26">
      <c r="Z305554" s="5"/>
    </row>
    <row r="305555" spans="26:26">
      <c r="Z305555" s="5"/>
    </row>
    <row r="305556" spans="26:26">
      <c r="Z305556" s="5"/>
    </row>
    <row r="305557" spans="26:26">
      <c r="Z305557" s="5"/>
    </row>
    <row r="305558" spans="26:26">
      <c r="Z305558" s="5"/>
    </row>
    <row r="305559" spans="26:26">
      <c r="Z305559" s="5"/>
    </row>
    <row r="305560" spans="26:26">
      <c r="Z305560" s="5"/>
    </row>
    <row r="305561" spans="26:26">
      <c r="Z305561" s="5"/>
    </row>
    <row r="305562" spans="26:26">
      <c r="Z305562" s="5"/>
    </row>
    <row r="305563" spans="26:26">
      <c r="Z305563" s="5"/>
    </row>
    <row r="305564" spans="26:26">
      <c r="Z305564" s="5"/>
    </row>
    <row r="305565" spans="26:26">
      <c r="Z305565" s="5"/>
    </row>
    <row r="305566" spans="26:26">
      <c r="Z305566" s="5"/>
    </row>
    <row r="305567" spans="26:26">
      <c r="Z305567" s="5"/>
    </row>
    <row r="305568" spans="26:26">
      <c r="Z305568" s="5"/>
    </row>
    <row r="305569" spans="26:26">
      <c r="Z305569" s="5"/>
    </row>
    <row r="305570" spans="26:26">
      <c r="Z305570" s="5"/>
    </row>
    <row r="305571" spans="26:26">
      <c r="Z305571" s="5"/>
    </row>
    <row r="305572" spans="26:26">
      <c r="Z305572" s="5"/>
    </row>
    <row r="305573" spans="26:26">
      <c r="Z305573" s="5"/>
    </row>
    <row r="305574" spans="26:26">
      <c r="Z305574" s="5"/>
    </row>
    <row r="305575" spans="26:26">
      <c r="Z305575" s="5"/>
    </row>
    <row r="305576" spans="26:26">
      <c r="Z305576" s="5"/>
    </row>
    <row r="305577" spans="26:26">
      <c r="Z305577" s="5"/>
    </row>
    <row r="305578" spans="26:26">
      <c r="Z305578" s="5"/>
    </row>
    <row r="305579" spans="26:26">
      <c r="Z305579" s="5"/>
    </row>
    <row r="305580" spans="26:26">
      <c r="Z305580" s="5"/>
    </row>
    <row r="305581" spans="26:26">
      <c r="Z305581" s="5"/>
    </row>
    <row r="305582" spans="26:26">
      <c r="Z305582" s="5"/>
    </row>
    <row r="305583" spans="26:26">
      <c r="Z305583" s="5"/>
    </row>
    <row r="305584" spans="26:26">
      <c r="Z305584" s="5"/>
    </row>
    <row r="305585" spans="26:26">
      <c r="Z305585" s="5"/>
    </row>
    <row r="305586" spans="26:26">
      <c r="Z305586" s="5"/>
    </row>
    <row r="305587" spans="26:26">
      <c r="Z305587" s="5"/>
    </row>
    <row r="305588" spans="26:26">
      <c r="Z305588" s="5"/>
    </row>
    <row r="305589" spans="26:26">
      <c r="Z305589" s="5"/>
    </row>
    <row r="305590" spans="26:26">
      <c r="Z305590" s="5"/>
    </row>
    <row r="305591" spans="26:26">
      <c r="Z305591" s="5"/>
    </row>
    <row r="305592" spans="26:26">
      <c r="Z305592" s="5"/>
    </row>
    <row r="305593" spans="26:26">
      <c r="Z305593" s="5"/>
    </row>
    <row r="305594" spans="26:26">
      <c r="Z305594" s="5"/>
    </row>
    <row r="305595" spans="26:26">
      <c r="Z305595" s="5"/>
    </row>
    <row r="305596" spans="26:26">
      <c r="Z305596" s="5"/>
    </row>
    <row r="305597" spans="26:26">
      <c r="Z305597" s="5"/>
    </row>
    <row r="305598" spans="26:26">
      <c r="Z305598" s="5"/>
    </row>
    <row r="305599" spans="26:26">
      <c r="Z305599" s="5"/>
    </row>
    <row r="305600" spans="26:26">
      <c r="Z305600" s="5"/>
    </row>
    <row r="305601" spans="26:26">
      <c r="Z305601" s="5"/>
    </row>
    <row r="305602" spans="26:26">
      <c r="Z305602" s="5"/>
    </row>
    <row r="305603" spans="26:26">
      <c r="Z305603" s="5"/>
    </row>
    <row r="305604" spans="26:26">
      <c r="Z305604" s="5"/>
    </row>
    <row r="305605" spans="26:26">
      <c r="Z305605" s="5"/>
    </row>
    <row r="305606" spans="26:26">
      <c r="Z305606" s="5"/>
    </row>
    <row r="305607" spans="26:26">
      <c r="Z305607" s="5"/>
    </row>
    <row r="305608" spans="26:26">
      <c r="Z305608" s="5"/>
    </row>
    <row r="305609" spans="26:26">
      <c r="Z305609" s="5"/>
    </row>
    <row r="305610" spans="26:26">
      <c r="Z305610" s="5"/>
    </row>
    <row r="305611" spans="26:26">
      <c r="Z305611" s="5"/>
    </row>
    <row r="305612" spans="26:26">
      <c r="Z305612" s="5"/>
    </row>
    <row r="305613" spans="26:26">
      <c r="Z305613" s="5"/>
    </row>
    <row r="305614" spans="26:26">
      <c r="Z305614" s="5"/>
    </row>
    <row r="305615" spans="26:26">
      <c r="Z305615" s="5"/>
    </row>
    <row r="305616" spans="26:26">
      <c r="Z305616" s="5"/>
    </row>
    <row r="305617" spans="26:26">
      <c r="Z305617" s="5"/>
    </row>
    <row r="305618" spans="26:26">
      <c r="Z305618" s="5"/>
    </row>
    <row r="305619" spans="26:26">
      <c r="Z305619" s="5"/>
    </row>
    <row r="305620" spans="26:26">
      <c r="Z305620" s="5"/>
    </row>
    <row r="305621" spans="26:26">
      <c r="Z305621" s="5"/>
    </row>
    <row r="305622" spans="26:26">
      <c r="Z305622" s="5"/>
    </row>
    <row r="305623" spans="26:26">
      <c r="Z305623" s="5"/>
    </row>
    <row r="305624" spans="26:26">
      <c r="Z305624" s="5"/>
    </row>
    <row r="305625" spans="26:26">
      <c r="Z305625" s="5"/>
    </row>
    <row r="305626" spans="26:26">
      <c r="Z305626" s="5"/>
    </row>
    <row r="305627" spans="26:26">
      <c r="Z305627" s="5"/>
    </row>
    <row r="305628" spans="26:26">
      <c r="Z305628" s="5"/>
    </row>
    <row r="305629" spans="26:26">
      <c r="Z305629" s="5"/>
    </row>
    <row r="305630" spans="26:26">
      <c r="Z305630" s="5"/>
    </row>
    <row r="305631" spans="26:26">
      <c r="Z305631" s="5"/>
    </row>
    <row r="305632" spans="26:26">
      <c r="Z305632" s="5"/>
    </row>
    <row r="305633" spans="26:26">
      <c r="Z305633" s="5"/>
    </row>
    <row r="305634" spans="26:26">
      <c r="Z305634" s="5"/>
    </row>
    <row r="305635" spans="26:26">
      <c r="Z305635" s="5"/>
    </row>
    <row r="305636" spans="26:26">
      <c r="Z305636" s="5"/>
    </row>
    <row r="305637" spans="26:26">
      <c r="Z305637" s="5"/>
    </row>
    <row r="305638" spans="26:26">
      <c r="Z305638" s="5"/>
    </row>
    <row r="305639" spans="26:26">
      <c r="Z305639" s="5"/>
    </row>
    <row r="305640" spans="26:26">
      <c r="Z305640" s="5"/>
    </row>
    <row r="305641" spans="26:26">
      <c r="Z305641" s="5"/>
    </row>
    <row r="305642" spans="26:26">
      <c r="Z305642" s="5"/>
    </row>
    <row r="305643" spans="26:26">
      <c r="Z305643" s="5"/>
    </row>
    <row r="305644" spans="26:26">
      <c r="Z305644" s="5"/>
    </row>
    <row r="305645" spans="26:26">
      <c r="Z305645" s="5"/>
    </row>
    <row r="305646" spans="26:26">
      <c r="Z305646" s="5"/>
    </row>
    <row r="305647" spans="26:26">
      <c r="Z305647" s="5"/>
    </row>
    <row r="305648" spans="26:26">
      <c r="Z305648" s="5"/>
    </row>
    <row r="305649" spans="26:26">
      <c r="Z305649" s="5"/>
    </row>
    <row r="305650" spans="26:26">
      <c r="Z305650" s="5"/>
    </row>
    <row r="305651" spans="26:26">
      <c r="Z305651" s="5"/>
    </row>
    <row r="305652" spans="26:26">
      <c r="Z305652" s="5"/>
    </row>
    <row r="305653" spans="26:26">
      <c r="Z305653" s="5"/>
    </row>
    <row r="305654" spans="26:26">
      <c r="Z305654" s="5"/>
    </row>
    <row r="305655" spans="26:26">
      <c r="Z305655" s="5"/>
    </row>
    <row r="305656" spans="26:26">
      <c r="Z305656" s="5"/>
    </row>
    <row r="305657" spans="26:26">
      <c r="Z305657" s="5"/>
    </row>
    <row r="305658" spans="26:26">
      <c r="Z305658" s="5"/>
    </row>
    <row r="305659" spans="26:26">
      <c r="Z305659" s="5"/>
    </row>
    <row r="305660" spans="26:26">
      <c r="Z305660" s="5"/>
    </row>
    <row r="305661" spans="26:26">
      <c r="Z305661" s="5"/>
    </row>
    <row r="305662" spans="26:26">
      <c r="Z305662" s="5"/>
    </row>
    <row r="305663" spans="26:26">
      <c r="Z305663" s="5"/>
    </row>
    <row r="305664" spans="26:26">
      <c r="Z305664" s="5"/>
    </row>
    <row r="305665" spans="26:26">
      <c r="Z305665" s="5"/>
    </row>
    <row r="305666" spans="26:26">
      <c r="Z305666" s="5"/>
    </row>
    <row r="305667" spans="26:26">
      <c r="Z305667" s="5"/>
    </row>
    <row r="305668" spans="26:26">
      <c r="Z305668" s="5"/>
    </row>
    <row r="305669" spans="26:26">
      <c r="Z305669" s="5"/>
    </row>
    <row r="305670" spans="26:26">
      <c r="Z305670" s="5"/>
    </row>
    <row r="305671" spans="26:26">
      <c r="Z305671" s="5"/>
    </row>
    <row r="305672" spans="26:26">
      <c r="Z305672" s="5"/>
    </row>
    <row r="305673" spans="26:26">
      <c r="Z305673" s="5"/>
    </row>
    <row r="305674" spans="26:26">
      <c r="Z305674" s="5"/>
    </row>
    <row r="305675" spans="26:26">
      <c r="Z305675" s="5"/>
    </row>
    <row r="305676" spans="26:26">
      <c r="Z305676" s="5"/>
    </row>
    <row r="305677" spans="26:26">
      <c r="Z305677" s="5"/>
    </row>
    <row r="305678" spans="26:26">
      <c r="Z305678" s="5"/>
    </row>
    <row r="305679" spans="26:26">
      <c r="Z305679" s="5"/>
    </row>
    <row r="305680" spans="26:26">
      <c r="Z305680" s="5"/>
    </row>
    <row r="305681" spans="26:26">
      <c r="Z305681" s="5"/>
    </row>
    <row r="305682" spans="26:26">
      <c r="Z305682" s="5"/>
    </row>
    <row r="305683" spans="26:26">
      <c r="Z305683" s="5"/>
    </row>
    <row r="305684" spans="26:26">
      <c r="Z305684" s="5"/>
    </row>
    <row r="305685" spans="26:26">
      <c r="Z305685" s="5"/>
    </row>
    <row r="305686" spans="26:26">
      <c r="Z305686" s="5"/>
    </row>
    <row r="305687" spans="26:26">
      <c r="Z305687" s="5"/>
    </row>
    <row r="305688" spans="26:26">
      <c r="Z305688" s="5"/>
    </row>
    <row r="305689" spans="26:26">
      <c r="Z305689" s="5"/>
    </row>
    <row r="305690" spans="26:26">
      <c r="Z305690" s="5"/>
    </row>
    <row r="305691" spans="26:26">
      <c r="Z305691" s="5"/>
    </row>
    <row r="305692" spans="26:26">
      <c r="Z305692" s="5"/>
    </row>
    <row r="305693" spans="26:26">
      <c r="Z305693" s="5"/>
    </row>
    <row r="305694" spans="26:26">
      <c r="Z305694" s="5"/>
    </row>
    <row r="305695" spans="26:26">
      <c r="Z305695" s="5"/>
    </row>
    <row r="305696" spans="26:26">
      <c r="Z305696" s="5"/>
    </row>
    <row r="305697" spans="26:26">
      <c r="Z305697" s="5"/>
    </row>
    <row r="305698" spans="26:26">
      <c r="Z305698" s="5"/>
    </row>
    <row r="305699" spans="26:26">
      <c r="Z305699" s="5"/>
    </row>
    <row r="305700" spans="26:26">
      <c r="Z305700" s="5"/>
    </row>
    <row r="305701" spans="26:26">
      <c r="Z305701" s="5"/>
    </row>
    <row r="305702" spans="26:26">
      <c r="Z305702" s="5"/>
    </row>
    <row r="305703" spans="26:26">
      <c r="Z305703" s="5"/>
    </row>
    <row r="305704" spans="26:26">
      <c r="Z305704" s="5"/>
    </row>
    <row r="305705" spans="26:26">
      <c r="Z305705" s="5"/>
    </row>
    <row r="305706" spans="26:26">
      <c r="Z305706" s="5"/>
    </row>
    <row r="305707" spans="26:26">
      <c r="Z305707" s="5"/>
    </row>
    <row r="305708" spans="26:26">
      <c r="Z305708" s="5"/>
    </row>
    <row r="305709" spans="26:26">
      <c r="Z305709" s="5"/>
    </row>
    <row r="305710" spans="26:26">
      <c r="Z305710" s="5"/>
    </row>
    <row r="305711" spans="26:26">
      <c r="Z305711" s="5"/>
    </row>
    <row r="305712" spans="26:26">
      <c r="Z305712" s="5"/>
    </row>
    <row r="305713" spans="26:26">
      <c r="Z305713" s="5"/>
    </row>
    <row r="305714" spans="26:26">
      <c r="Z305714" s="5"/>
    </row>
    <row r="305715" spans="26:26">
      <c r="Z305715" s="5"/>
    </row>
    <row r="305716" spans="26:26">
      <c r="Z305716" s="5"/>
    </row>
    <row r="305717" spans="26:26">
      <c r="Z305717" s="5"/>
    </row>
    <row r="305718" spans="26:26">
      <c r="Z305718" s="5"/>
    </row>
    <row r="305719" spans="26:26">
      <c r="Z305719" s="5"/>
    </row>
    <row r="305720" spans="26:26">
      <c r="Z305720" s="5"/>
    </row>
    <row r="305721" spans="26:26">
      <c r="Z305721" s="5"/>
    </row>
    <row r="305722" spans="26:26">
      <c r="Z305722" s="5"/>
    </row>
    <row r="305723" spans="26:26">
      <c r="Z305723" s="5"/>
    </row>
    <row r="305724" spans="26:26">
      <c r="Z305724" s="5"/>
    </row>
    <row r="305725" spans="26:26">
      <c r="Z305725" s="5"/>
    </row>
    <row r="305726" spans="26:26">
      <c r="Z305726" s="5"/>
    </row>
    <row r="305727" spans="26:26">
      <c r="Z305727" s="5"/>
    </row>
    <row r="305728" spans="26:26">
      <c r="Z305728" s="5"/>
    </row>
    <row r="305729" spans="26:26">
      <c r="Z305729" s="5"/>
    </row>
    <row r="305730" spans="26:26">
      <c r="Z305730" s="5"/>
    </row>
    <row r="305731" spans="26:26">
      <c r="Z305731" s="5"/>
    </row>
    <row r="305732" spans="26:26">
      <c r="Z305732" s="5"/>
    </row>
    <row r="305733" spans="26:26">
      <c r="Z305733" s="5"/>
    </row>
    <row r="305734" spans="26:26">
      <c r="Z305734" s="5"/>
    </row>
    <row r="305735" spans="26:26">
      <c r="Z305735" s="5"/>
    </row>
    <row r="305736" spans="26:26">
      <c r="Z305736" s="5"/>
    </row>
    <row r="305737" spans="26:26">
      <c r="Z305737" s="5"/>
    </row>
    <row r="305738" spans="26:26">
      <c r="Z305738" s="5"/>
    </row>
    <row r="305739" spans="26:26">
      <c r="Z305739" s="5"/>
    </row>
    <row r="305740" spans="26:26">
      <c r="Z305740" s="5"/>
    </row>
    <row r="305741" spans="26:26">
      <c r="Z305741" s="5"/>
    </row>
    <row r="305742" spans="26:26">
      <c r="Z305742" s="5"/>
    </row>
    <row r="305743" spans="26:26">
      <c r="Z305743" s="5"/>
    </row>
    <row r="305744" spans="26:26">
      <c r="Z305744" s="5"/>
    </row>
    <row r="305745" spans="26:26">
      <c r="Z305745" s="5"/>
    </row>
    <row r="305746" spans="26:26">
      <c r="Z305746" s="5"/>
    </row>
    <row r="305747" spans="26:26">
      <c r="Z305747" s="5"/>
    </row>
    <row r="305748" spans="26:26">
      <c r="Z305748" s="5"/>
    </row>
    <row r="305749" spans="26:26">
      <c r="Z305749" s="5"/>
    </row>
    <row r="305750" spans="26:26">
      <c r="Z305750" s="5"/>
    </row>
    <row r="305751" spans="26:26">
      <c r="Z305751" s="5"/>
    </row>
    <row r="305752" spans="26:26">
      <c r="Z305752" s="5"/>
    </row>
    <row r="305753" spans="26:26">
      <c r="Z305753" s="5"/>
    </row>
    <row r="305754" spans="26:26">
      <c r="Z305754" s="5"/>
    </row>
    <row r="305755" spans="26:26">
      <c r="Z305755" s="5"/>
    </row>
    <row r="305756" spans="26:26">
      <c r="Z305756" s="5"/>
    </row>
    <row r="305757" spans="26:26">
      <c r="Z305757" s="5"/>
    </row>
    <row r="305758" spans="26:26">
      <c r="Z305758" s="5"/>
    </row>
    <row r="305759" spans="26:26">
      <c r="Z305759" s="5"/>
    </row>
    <row r="305760" spans="26:26">
      <c r="Z305760" s="5"/>
    </row>
    <row r="305761" spans="26:26">
      <c r="Z305761" s="5"/>
    </row>
    <row r="305762" spans="26:26">
      <c r="Z305762" s="5"/>
    </row>
    <row r="305763" spans="26:26">
      <c r="Z305763" s="5"/>
    </row>
    <row r="305764" spans="26:26">
      <c r="Z305764" s="5"/>
    </row>
    <row r="305765" spans="26:26">
      <c r="Z305765" s="5"/>
    </row>
    <row r="305766" spans="26:26">
      <c r="Z305766" s="5"/>
    </row>
    <row r="305767" spans="26:26">
      <c r="Z305767" s="5"/>
    </row>
    <row r="305768" spans="26:26">
      <c r="Z305768" s="5"/>
    </row>
    <row r="305769" spans="26:26">
      <c r="Z305769" s="5"/>
    </row>
    <row r="305770" spans="26:26">
      <c r="Z305770" s="5"/>
    </row>
    <row r="305771" spans="26:26">
      <c r="Z305771" s="5"/>
    </row>
    <row r="305772" spans="26:26">
      <c r="Z305772" s="5"/>
    </row>
    <row r="305773" spans="26:26">
      <c r="Z305773" s="5"/>
    </row>
    <row r="305774" spans="26:26">
      <c r="Z305774" s="5"/>
    </row>
    <row r="305775" spans="26:26">
      <c r="Z305775" s="5"/>
    </row>
    <row r="305776" spans="26:26">
      <c r="Z305776" s="5"/>
    </row>
    <row r="305777" spans="26:26">
      <c r="Z305777" s="5"/>
    </row>
    <row r="305778" spans="26:26">
      <c r="Z305778" s="5"/>
    </row>
    <row r="305779" spans="26:26">
      <c r="Z305779" s="5"/>
    </row>
    <row r="305780" spans="26:26">
      <c r="Z305780" s="5"/>
    </row>
    <row r="305781" spans="26:26">
      <c r="Z305781" s="5"/>
    </row>
    <row r="305782" spans="26:26">
      <c r="Z305782" s="5"/>
    </row>
    <row r="305783" spans="26:26">
      <c r="Z305783" s="5"/>
    </row>
    <row r="305784" spans="26:26">
      <c r="Z305784" s="5"/>
    </row>
    <row r="305785" spans="26:26">
      <c r="Z305785" s="5"/>
    </row>
    <row r="305786" spans="26:26">
      <c r="Z305786" s="5"/>
    </row>
    <row r="305787" spans="26:26">
      <c r="Z305787" s="5"/>
    </row>
    <row r="305788" spans="26:26">
      <c r="Z305788" s="5"/>
    </row>
    <row r="305789" spans="26:26">
      <c r="Z305789" s="5"/>
    </row>
    <row r="305790" spans="26:26">
      <c r="Z305790" s="5"/>
    </row>
    <row r="305791" spans="26:26">
      <c r="Z305791" s="5"/>
    </row>
    <row r="305792" spans="26:26">
      <c r="Z305792" s="5"/>
    </row>
    <row r="305793" spans="26:26">
      <c r="Z305793" s="5"/>
    </row>
    <row r="305794" spans="26:26">
      <c r="Z305794" s="5"/>
    </row>
    <row r="305795" spans="26:26">
      <c r="Z305795" s="5"/>
    </row>
    <row r="305796" spans="26:26">
      <c r="Z305796" s="5"/>
    </row>
    <row r="305797" spans="26:26">
      <c r="Z305797" s="5"/>
    </row>
    <row r="305798" spans="26:26">
      <c r="Z305798" s="5"/>
    </row>
    <row r="305799" spans="26:26">
      <c r="Z305799" s="5"/>
    </row>
    <row r="305800" spans="26:26">
      <c r="Z305800" s="5"/>
    </row>
    <row r="305801" spans="26:26">
      <c r="Z305801" s="5"/>
    </row>
    <row r="305802" spans="26:26">
      <c r="Z305802" s="5"/>
    </row>
    <row r="305803" spans="26:26">
      <c r="Z305803" s="5"/>
    </row>
    <row r="305804" spans="26:26">
      <c r="Z305804" s="5"/>
    </row>
    <row r="305805" spans="26:26">
      <c r="Z305805" s="5"/>
    </row>
    <row r="305806" spans="26:26">
      <c r="Z305806" s="5"/>
    </row>
    <row r="305807" spans="26:26">
      <c r="Z305807" s="5"/>
    </row>
    <row r="305808" spans="26:26">
      <c r="Z305808" s="5"/>
    </row>
    <row r="305809" spans="26:26">
      <c r="Z305809" s="5"/>
    </row>
    <row r="305810" spans="26:26">
      <c r="Z305810" s="5"/>
    </row>
    <row r="305811" spans="26:26">
      <c r="Z305811" s="5"/>
    </row>
    <row r="305812" spans="26:26">
      <c r="Z305812" s="5"/>
    </row>
    <row r="305813" spans="26:26">
      <c r="Z305813" s="5"/>
    </row>
    <row r="305814" spans="26:26">
      <c r="Z305814" s="5"/>
    </row>
    <row r="305815" spans="26:26">
      <c r="Z305815" s="5"/>
    </row>
    <row r="305816" spans="26:26">
      <c r="Z305816" s="5"/>
    </row>
    <row r="305817" spans="26:26">
      <c r="Z305817" s="5"/>
    </row>
    <row r="305818" spans="26:26">
      <c r="Z305818" s="5"/>
    </row>
    <row r="305819" spans="26:26">
      <c r="Z305819" s="5"/>
    </row>
    <row r="305820" spans="26:26">
      <c r="Z305820" s="5"/>
    </row>
    <row r="305821" spans="26:26">
      <c r="Z305821" s="5"/>
    </row>
    <row r="305822" spans="26:26">
      <c r="Z305822" s="5"/>
    </row>
    <row r="305823" spans="26:26">
      <c r="Z305823" s="5"/>
    </row>
    <row r="305824" spans="26:26">
      <c r="Z305824" s="5"/>
    </row>
    <row r="305825" spans="26:26">
      <c r="Z305825" s="5"/>
    </row>
    <row r="305826" spans="26:26">
      <c r="Z305826" s="5"/>
    </row>
    <row r="305827" spans="26:26">
      <c r="Z305827" s="5"/>
    </row>
    <row r="305828" spans="26:26">
      <c r="Z305828" s="5"/>
    </row>
    <row r="305829" spans="26:26">
      <c r="Z305829" s="5"/>
    </row>
    <row r="305830" spans="26:26">
      <c r="Z305830" s="5"/>
    </row>
    <row r="305831" spans="26:26">
      <c r="Z305831" s="5"/>
    </row>
    <row r="305832" spans="26:26">
      <c r="Z305832" s="5"/>
    </row>
    <row r="305833" spans="26:26">
      <c r="Z305833" s="5"/>
    </row>
    <row r="305834" spans="26:26">
      <c r="Z305834" s="5"/>
    </row>
    <row r="305835" spans="26:26">
      <c r="Z305835" s="5"/>
    </row>
    <row r="305836" spans="26:26">
      <c r="Z305836" s="5"/>
    </row>
    <row r="305837" spans="26:26">
      <c r="Z305837" s="5"/>
    </row>
    <row r="305838" spans="26:26">
      <c r="Z305838" s="5"/>
    </row>
    <row r="305839" spans="26:26">
      <c r="Z305839" s="5"/>
    </row>
    <row r="305840" spans="26:26">
      <c r="Z305840" s="5"/>
    </row>
    <row r="305841" spans="26:26">
      <c r="Z305841" s="5"/>
    </row>
    <row r="305842" spans="26:26">
      <c r="Z305842" s="5"/>
    </row>
    <row r="305843" spans="26:26">
      <c r="Z305843" s="5"/>
    </row>
    <row r="305844" spans="26:26">
      <c r="Z305844" s="5"/>
    </row>
    <row r="305845" spans="26:26">
      <c r="Z305845" s="5"/>
    </row>
    <row r="305846" spans="26:26">
      <c r="Z305846" s="5"/>
    </row>
    <row r="305847" spans="26:26">
      <c r="Z305847" s="5"/>
    </row>
    <row r="305848" spans="26:26">
      <c r="Z305848" s="5"/>
    </row>
    <row r="305849" spans="26:26">
      <c r="Z305849" s="5"/>
    </row>
    <row r="305850" spans="26:26">
      <c r="Z305850" s="5"/>
    </row>
    <row r="305851" spans="26:26">
      <c r="Z305851" s="5"/>
    </row>
    <row r="305852" spans="26:26">
      <c r="Z305852" s="5"/>
    </row>
    <row r="305853" spans="26:26">
      <c r="Z305853" s="5"/>
    </row>
    <row r="305854" spans="26:26">
      <c r="Z305854" s="5"/>
    </row>
    <row r="305855" spans="26:26">
      <c r="Z305855" s="5"/>
    </row>
    <row r="305856" spans="26:26">
      <c r="Z305856" s="5"/>
    </row>
    <row r="305857" spans="26:26">
      <c r="Z305857" s="5"/>
    </row>
    <row r="305858" spans="26:26">
      <c r="Z305858" s="5"/>
    </row>
    <row r="305859" spans="26:26">
      <c r="Z305859" s="5"/>
    </row>
    <row r="305860" spans="26:26">
      <c r="Z305860" s="5"/>
    </row>
    <row r="305861" spans="26:26">
      <c r="Z305861" s="5"/>
    </row>
    <row r="305862" spans="26:26">
      <c r="Z305862" s="5"/>
    </row>
    <row r="305863" spans="26:26">
      <c r="Z305863" s="5"/>
    </row>
    <row r="305864" spans="26:26">
      <c r="Z305864" s="5"/>
    </row>
    <row r="305865" spans="26:26">
      <c r="Z305865" s="5"/>
    </row>
    <row r="305866" spans="26:26">
      <c r="Z305866" s="5"/>
    </row>
    <row r="305867" spans="26:26">
      <c r="Z305867" s="5"/>
    </row>
    <row r="305868" spans="26:26">
      <c r="Z305868" s="5"/>
    </row>
    <row r="305869" spans="26:26">
      <c r="Z305869" s="5"/>
    </row>
    <row r="305870" spans="26:26">
      <c r="Z305870" s="5"/>
    </row>
    <row r="305871" spans="26:26">
      <c r="Z305871" s="5"/>
    </row>
    <row r="305872" spans="26:26">
      <c r="Z305872" s="5"/>
    </row>
    <row r="305873" spans="26:26">
      <c r="Z305873" s="5"/>
    </row>
    <row r="305874" spans="26:26">
      <c r="Z305874" s="5"/>
    </row>
    <row r="305875" spans="26:26">
      <c r="Z305875" s="5"/>
    </row>
    <row r="305876" spans="26:26">
      <c r="Z305876" s="5"/>
    </row>
    <row r="305877" spans="26:26">
      <c r="Z305877" s="5"/>
    </row>
    <row r="305878" spans="26:26">
      <c r="Z305878" s="5"/>
    </row>
    <row r="305879" spans="26:26">
      <c r="Z305879" s="5"/>
    </row>
    <row r="305880" spans="26:26">
      <c r="Z305880" s="5"/>
    </row>
    <row r="305881" spans="26:26">
      <c r="Z305881" s="5"/>
    </row>
    <row r="305882" spans="26:26">
      <c r="Z305882" s="5"/>
    </row>
    <row r="305883" spans="26:26">
      <c r="Z305883" s="5"/>
    </row>
    <row r="305884" spans="26:26">
      <c r="Z305884" s="5"/>
    </row>
    <row r="305885" spans="26:26">
      <c r="Z305885" s="5"/>
    </row>
    <row r="305886" spans="26:26">
      <c r="Z305886" s="5"/>
    </row>
    <row r="305887" spans="26:26">
      <c r="Z305887" s="5"/>
    </row>
    <row r="305888" spans="26:26">
      <c r="Z305888" s="5"/>
    </row>
    <row r="305889" spans="26:26">
      <c r="Z305889" s="5"/>
    </row>
    <row r="305890" spans="26:26">
      <c r="Z305890" s="5"/>
    </row>
    <row r="305891" spans="26:26">
      <c r="Z305891" s="5"/>
    </row>
    <row r="305892" spans="26:26">
      <c r="Z305892" s="5"/>
    </row>
    <row r="305893" spans="26:26">
      <c r="Z305893" s="5"/>
    </row>
    <row r="305894" spans="26:26">
      <c r="Z305894" s="5"/>
    </row>
    <row r="305895" spans="26:26">
      <c r="Z305895" s="5"/>
    </row>
    <row r="305896" spans="26:26">
      <c r="Z305896" s="5"/>
    </row>
    <row r="305897" spans="26:26">
      <c r="Z305897" s="5"/>
    </row>
    <row r="305898" spans="26:26">
      <c r="Z305898" s="5"/>
    </row>
    <row r="305899" spans="26:26">
      <c r="Z305899" s="5"/>
    </row>
    <row r="305900" spans="26:26">
      <c r="Z305900" s="5"/>
    </row>
    <row r="305901" spans="26:26">
      <c r="Z305901" s="5"/>
    </row>
    <row r="305902" spans="26:26">
      <c r="Z305902" s="5"/>
    </row>
    <row r="305903" spans="26:26">
      <c r="Z305903" s="5"/>
    </row>
    <row r="305904" spans="26:26">
      <c r="Z305904" s="5"/>
    </row>
    <row r="305905" spans="26:26">
      <c r="Z305905" s="5"/>
    </row>
    <row r="305906" spans="26:26">
      <c r="Z305906" s="5"/>
    </row>
    <row r="305907" spans="26:26">
      <c r="Z305907" s="5"/>
    </row>
    <row r="305908" spans="26:26">
      <c r="Z305908" s="5"/>
    </row>
    <row r="305909" spans="26:26">
      <c r="Z305909" s="5"/>
    </row>
    <row r="305910" spans="26:26">
      <c r="Z305910" s="5"/>
    </row>
    <row r="305911" spans="26:26">
      <c r="Z305911" s="5"/>
    </row>
    <row r="305912" spans="26:26">
      <c r="Z305912" s="5"/>
    </row>
    <row r="305913" spans="26:26">
      <c r="Z305913" s="5"/>
    </row>
    <row r="305914" spans="26:26">
      <c r="Z305914" s="5"/>
    </row>
    <row r="305915" spans="26:26">
      <c r="Z305915" s="5"/>
    </row>
    <row r="305916" spans="26:26">
      <c r="Z305916" s="5"/>
    </row>
    <row r="305917" spans="26:26">
      <c r="Z305917" s="5"/>
    </row>
    <row r="305918" spans="26:26">
      <c r="Z305918" s="5"/>
    </row>
    <row r="305919" spans="26:26">
      <c r="Z305919" s="5"/>
    </row>
    <row r="305920" spans="26:26">
      <c r="Z305920" s="5"/>
    </row>
    <row r="305921" spans="26:26">
      <c r="Z305921" s="5"/>
    </row>
    <row r="305922" spans="26:26">
      <c r="Z305922" s="5"/>
    </row>
    <row r="305923" spans="26:26">
      <c r="Z305923" s="5"/>
    </row>
    <row r="305924" spans="26:26">
      <c r="Z305924" s="5"/>
    </row>
    <row r="305925" spans="26:26">
      <c r="Z305925" s="5"/>
    </row>
    <row r="305926" spans="26:26">
      <c r="Z305926" s="5"/>
    </row>
    <row r="305927" spans="26:26">
      <c r="Z305927" s="5"/>
    </row>
    <row r="305928" spans="26:26">
      <c r="Z305928" s="5"/>
    </row>
    <row r="305929" spans="26:26">
      <c r="Z305929" s="5"/>
    </row>
    <row r="305930" spans="26:26">
      <c r="Z305930" s="5"/>
    </row>
    <row r="305931" spans="26:26">
      <c r="Z305931" s="5"/>
    </row>
    <row r="305932" spans="26:26">
      <c r="Z305932" s="5"/>
    </row>
    <row r="305933" spans="26:26">
      <c r="Z305933" s="5"/>
    </row>
    <row r="305934" spans="26:26">
      <c r="Z305934" s="5"/>
    </row>
    <row r="305935" spans="26:26">
      <c r="Z305935" s="5"/>
    </row>
    <row r="305936" spans="26:26">
      <c r="Z305936" s="5"/>
    </row>
    <row r="305937" spans="26:26">
      <c r="Z305937" s="5"/>
    </row>
    <row r="305938" spans="26:26">
      <c r="Z305938" s="5"/>
    </row>
    <row r="305939" spans="26:26">
      <c r="Z305939" s="5"/>
    </row>
    <row r="305940" spans="26:26">
      <c r="Z305940" s="5"/>
    </row>
    <row r="305941" spans="26:26">
      <c r="Z305941" s="5"/>
    </row>
    <row r="305942" spans="26:26">
      <c r="Z305942" s="5"/>
    </row>
    <row r="305943" spans="26:26">
      <c r="Z305943" s="5"/>
    </row>
    <row r="305944" spans="26:26">
      <c r="Z305944" s="5"/>
    </row>
    <row r="305945" spans="26:26">
      <c r="Z305945" s="5"/>
    </row>
    <row r="305946" spans="26:26">
      <c r="Z305946" s="5"/>
    </row>
    <row r="305947" spans="26:26">
      <c r="Z305947" s="5"/>
    </row>
    <row r="305948" spans="26:26">
      <c r="Z305948" s="5"/>
    </row>
    <row r="305949" spans="26:26">
      <c r="Z305949" s="5"/>
    </row>
    <row r="305950" spans="26:26">
      <c r="Z305950" s="5"/>
    </row>
    <row r="305951" spans="26:26">
      <c r="Z305951" s="5"/>
    </row>
    <row r="305952" spans="26:26">
      <c r="Z305952" s="5"/>
    </row>
    <row r="305953" spans="26:26">
      <c r="Z305953" s="5"/>
    </row>
    <row r="305954" spans="26:26">
      <c r="Z305954" s="5"/>
    </row>
    <row r="305955" spans="26:26">
      <c r="Z305955" s="5"/>
    </row>
    <row r="305956" spans="26:26">
      <c r="Z305956" s="5"/>
    </row>
    <row r="305957" spans="26:26">
      <c r="Z305957" s="5"/>
    </row>
    <row r="305958" spans="26:26">
      <c r="Z305958" s="5"/>
    </row>
    <row r="305959" spans="26:26">
      <c r="Z305959" s="5"/>
    </row>
    <row r="305960" spans="26:26">
      <c r="Z305960" s="5"/>
    </row>
    <row r="305961" spans="26:26">
      <c r="Z305961" s="5"/>
    </row>
    <row r="305962" spans="26:26">
      <c r="Z305962" s="5"/>
    </row>
    <row r="305963" spans="26:26">
      <c r="Z305963" s="5"/>
    </row>
    <row r="305964" spans="26:26">
      <c r="Z305964" s="5"/>
    </row>
    <row r="305965" spans="26:26">
      <c r="Z305965" s="5"/>
    </row>
    <row r="305966" spans="26:26">
      <c r="Z305966" s="5"/>
    </row>
    <row r="305967" spans="26:26">
      <c r="Z305967" s="5"/>
    </row>
    <row r="305968" spans="26:26">
      <c r="Z305968" s="5"/>
    </row>
    <row r="305969" spans="26:26">
      <c r="Z305969" s="5"/>
    </row>
    <row r="305970" spans="26:26">
      <c r="Z305970" s="5"/>
    </row>
    <row r="305971" spans="26:26">
      <c r="Z305971" s="5"/>
    </row>
    <row r="305972" spans="26:26">
      <c r="Z305972" s="5"/>
    </row>
    <row r="305973" spans="26:26">
      <c r="Z305973" s="5"/>
    </row>
    <row r="305974" spans="26:26">
      <c r="Z305974" s="5"/>
    </row>
    <row r="305975" spans="26:26">
      <c r="Z305975" s="5"/>
    </row>
    <row r="305976" spans="26:26">
      <c r="Z305976" s="5"/>
    </row>
    <row r="305977" spans="26:26">
      <c r="Z305977" s="5"/>
    </row>
    <row r="305978" spans="26:26">
      <c r="Z305978" s="5"/>
    </row>
    <row r="305979" spans="26:26">
      <c r="Z305979" s="5"/>
    </row>
    <row r="305980" spans="26:26">
      <c r="Z305980" s="5"/>
    </row>
    <row r="305981" spans="26:26">
      <c r="Z305981" s="5"/>
    </row>
    <row r="305982" spans="26:26">
      <c r="Z305982" s="5"/>
    </row>
    <row r="305983" spans="26:26">
      <c r="Z305983" s="5"/>
    </row>
    <row r="305984" spans="26:26">
      <c r="Z305984" s="5"/>
    </row>
    <row r="305985" spans="26:26">
      <c r="Z305985" s="5"/>
    </row>
    <row r="305986" spans="26:26">
      <c r="Z305986" s="5"/>
    </row>
    <row r="305987" spans="26:26">
      <c r="Z305987" s="5"/>
    </row>
    <row r="305988" spans="26:26">
      <c r="Z305988" s="5"/>
    </row>
    <row r="305989" spans="26:26">
      <c r="Z305989" s="5"/>
    </row>
    <row r="305990" spans="26:26">
      <c r="Z305990" s="5"/>
    </row>
    <row r="305991" spans="26:26">
      <c r="Z305991" s="5"/>
    </row>
    <row r="305992" spans="26:26">
      <c r="Z305992" s="5"/>
    </row>
    <row r="305993" spans="26:26">
      <c r="Z305993" s="5"/>
    </row>
    <row r="305994" spans="26:26">
      <c r="Z305994" s="5"/>
    </row>
    <row r="305995" spans="26:26">
      <c r="Z305995" s="5"/>
    </row>
    <row r="305996" spans="26:26">
      <c r="Z305996" s="5"/>
    </row>
    <row r="305997" spans="26:26">
      <c r="Z305997" s="5"/>
    </row>
    <row r="305998" spans="26:26">
      <c r="Z305998" s="5"/>
    </row>
    <row r="305999" spans="26:26">
      <c r="Z305999" s="5"/>
    </row>
    <row r="306000" spans="26:26">
      <c r="Z306000" s="5"/>
    </row>
    <row r="306001" spans="26:26">
      <c r="Z306001" s="5"/>
    </row>
    <row r="306002" spans="26:26">
      <c r="Z306002" s="5"/>
    </row>
    <row r="306003" spans="26:26">
      <c r="Z306003" s="5"/>
    </row>
    <row r="306004" spans="26:26">
      <c r="Z306004" s="5"/>
    </row>
    <row r="306005" spans="26:26">
      <c r="Z306005" s="5"/>
    </row>
    <row r="306006" spans="26:26">
      <c r="Z306006" s="5"/>
    </row>
    <row r="306007" spans="26:26">
      <c r="Z306007" s="5"/>
    </row>
    <row r="306008" spans="26:26">
      <c r="Z306008" s="5"/>
    </row>
    <row r="306009" spans="26:26">
      <c r="Z306009" s="5"/>
    </row>
    <row r="306010" spans="26:26">
      <c r="Z306010" s="5"/>
    </row>
    <row r="306011" spans="26:26">
      <c r="Z306011" s="5"/>
    </row>
    <row r="306012" spans="26:26">
      <c r="Z306012" s="5"/>
    </row>
    <row r="306013" spans="26:26">
      <c r="Z306013" s="5"/>
    </row>
    <row r="306014" spans="26:26">
      <c r="Z306014" s="5"/>
    </row>
    <row r="306015" spans="26:26">
      <c r="Z306015" s="5"/>
    </row>
    <row r="306016" spans="26:26">
      <c r="Z306016" s="5"/>
    </row>
    <row r="306017" spans="26:26">
      <c r="Z306017" s="5"/>
    </row>
    <row r="306018" spans="26:26">
      <c r="Z306018" s="5"/>
    </row>
    <row r="306019" spans="26:26">
      <c r="Z306019" s="5"/>
    </row>
    <row r="306020" spans="26:26">
      <c r="Z306020" s="5"/>
    </row>
    <row r="306021" spans="26:26">
      <c r="Z306021" s="5"/>
    </row>
    <row r="306022" spans="26:26">
      <c r="Z306022" s="5"/>
    </row>
    <row r="306023" spans="26:26">
      <c r="Z306023" s="5"/>
    </row>
    <row r="306024" spans="26:26">
      <c r="Z306024" s="5"/>
    </row>
    <row r="306025" spans="26:26">
      <c r="Z306025" s="5"/>
    </row>
    <row r="306026" spans="26:26">
      <c r="Z306026" s="5"/>
    </row>
    <row r="306027" spans="26:26">
      <c r="Z306027" s="5"/>
    </row>
    <row r="306028" spans="26:26">
      <c r="Z306028" s="5"/>
    </row>
    <row r="306029" spans="26:26">
      <c r="Z306029" s="5"/>
    </row>
    <row r="306030" spans="26:26">
      <c r="Z306030" s="5"/>
    </row>
    <row r="306031" spans="26:26">
      <c r="Z306031" s="5"/>
    </row>
    <row r="306032" spans="26:26">
      <c r="Z306032" s="5"/>
    </row>
    <row r="306033" spans="26:26">
      <c r="Z306033" s="5"/>
    </row>
    <row r="306034" spans="26:26">
      <c r="Z306034" s="5"/>
    </row>
    <row r="306035" spans="26:26">
      <c r="Z306035" s="5"/>
    </row>
    <row r="306036" spans="26:26">
      <c r="Z306036" s="5"/>
    </row>
    <row r="306037" spans="26:26">
      <c r="Z306037" s="5"/>
    </row>
    <row r="306038" spans="26:26">
      <c r="Z306038" s="5"/>
    </row>
    <row r="306039" spans="26:26">
      <c r="Z306039" s="5"/>
    </row>
    <row r="306040" spans="26:26">
      <c r="Z306040" s="5"/>
    </row>
    <row r="306041" spans="26:26">
      <c r="Z306041" s="5"/>
    </row>
    <row r="306042" spans="26:26">
      <c r="Z306042" s="5"/>
    </row>
    <row r="306043" spans="26:26">
      <c r="Z306043" s="5"/>
    </row>
    <row r="306044" spans="26:26">
      <c r="Z306044" s="5"/>
    </row>
    <row r="306045" spans="26:26">
      <c r="Z306045" s="5"/>
    </row>
    <row r="306046" spans="26:26">
      <c r="Z306046" s="5"/>
    </row>
    <row r="306047" spans="26:26">
      <c r="Z306047" s="5"/>
    </row>
    <row r="306048" spans="26:26">
      <c r="Z306048" s="5"/>
    </row>
    <row r="306049" spans="26:26">
      <c r="Z306049" s="5"/>
    </row>
    <row r="306050" spans="26:26">
      <c r="Z306050" s="5"/>
    </row>
    <row r="306051" spans="26:26">
      <c r="Z306051" s="5"/>
    </row>
    <row r="306052" spans="26:26">
      <c r="Z306052" s="5"/>
    </row>
    <row r="306053" spans="26:26">
      <c r="Z306053" s="5"/>
    </row>
    <row r="306054" spans="26:26">
      <c r="Z306054" s="5"/>
    </row>
    <row r="306055" spans="26:26">
      <c r="Z306055" s="5"/>
    </row>
    <row r="306056" spans="26:26">
      <c r="Z306056" s="5"/>
    </row>
    <row r="306057" spans="26:26">
      <c r="Z306057" s="5"/>
    </row>
    <row r="306058" spans="26:26">
      <c r="Z306058" s="5"/>
    </row>
    <row r="306059" spans="26:26">
      <c r="Z306059" s="5"/>
    </row>
    <row r="306060" spans="26:26">
      <c r="Z306060" s="5"/>
    </row>
    <row r="306061" spans="26:26">
      <c r="Z306061" s="5"/>
    </row>
    <row r="306062" spans="26:26">
      <c r="Z306062" s="5"/>
    </row>
    <row r="306063" spans="26:26">
      <c r="Z306063" s="5"/>
    </row>
    <row r="306064" spans="26:26">
      <c r="Z306064" s="5"/>
    </row>
    <row r="306065" spans="26:26">
      <c r="Z306065" s="5"/>
    </row>
    <row r="306066" spans="26:26">
      <c r="Z306066" s="5"/>
    </row>
    <row r="306067" spans="26:26">
      <c r="Z306067" s="5"/>
    </row>
    <row r="306068" spans="26:26">
      <c r="Z306068" s="5"/>
    </row>
    <row r="306069" spans="26:26">
      <c r="Z306069" s="5"/>
    </row>
    <row r="306070" spans="26:26">
      <c r="Z306070" s="5"/>
    </row>
    <row r="306071" spans="26:26">
      <c r="Z306071" s="5"/>
    </row>
    <row r="306072" spans="26:26">
      <c r="Z306072" s="5"/>
    </row>
    <row r="306073" spans="26:26">
      <c r="Z306073" s="5"/>
    </row>
    <row r="306074" spans="26:26">
      <c r="Z306074" s="5"/>
    </row>
    <row r="306075" spans="26:26">
      <c r="Z306075" s="5"/>
    </row>
    <row r="306076" spans="26:26">
      <c r="Z306076" s="5"/>
    </row>
    <row r="306077" spans="26:26">
      <c r="Z306077" s="5"/>
    </row>
    <row r="306078" spans="26:26">
      <c r="Z306078" s="5"/>
    </row>
    <row r="306079" spans="26:26">
      <c r="Z306079" s="5"/>
    </row>
    <row r="306080" spans="26:26">
      <c r="Z306080" s="5"/>
    </row>
    <row r="306081" spans="26:26">
      <c r="Z306081" s="5"/>
    </row>
    <row r="306082" spans="26:26">
      <c r="Z306082" s="5"/>
    </row>
    <row r="306083" spans="26:26">
      <c r="Z306083" s="5"/>
    </row>
    <row r="306084" spans="26:26">
      <c r="Z306084" s="5"/>
    </row>
    <row r="306085" spans="26:26">
      <c r="Z306085" s="5"/>
    </row>
    <row r="306086" spans="26:26">
      <c r="Z306086" s="5"/>
    </row>
    <row r="306087" spans="26:26">
      <c r="Z306087" s="5"/>
    </row>
    <row r="306088" spans="26:26">
      <c r="Z306088" s="5"/>
    </row>
    <row r="306089" spans="26:26">
      <c r="Z306089" s="5"/>
    </row>
    <row r="306090" spans="26:26">
      <c r="Z306090" s="5"/>
    </row>
    <row r="306091" spans="26:26">
      <c r="Z306091" s="5"/>
    </row>
    <row r="306092" spans="26:26">
      <c r="Z306092" s="5"/>
    </row>
    <row r="306093" spans="26:26">
      <c r="Z306093" s="5"/>
    </row>
    <row r="306094" spans="26:26">
      <c r="Z306094" s="5"/>
    </row>
    <row r="306095" spans="26:26">
      <c r="Z306095" s="5"/>
    </row>
    <row r="306096" spans="26:26">
      <c r="Z306096" s="5"/>
    </row>
    <row r="306097" spans="26:26">
      <c r="Z306097" s="5"/>
    </row>
    <row r="306098" spans="26:26">
      <c r="Z306098" s="5"/>
    </row>
    <row r="306099" spans="26:26">
      <c r="Z306099" s="5"/>
    </row>
    <row r="306100" spans="26:26">
      <c r="Z306100" s="5"/>
    </row>
    <row r="306101" spans="26:26">
      <c r="Z306101" s="5"/>
    </row>
    <row r="306102" spans="26:26">
      <c r="Z306102" s="5"/>
    </row>
    <row r="306103" spans="26:26">
      <c r="Z306103" s="5"/>
    </row>
    <row r="306104" spans="26:26">
      <c r="Z306104" s="5"/>
    </row>
    <row r="306105" spans="26:26">
      <c r="Z306105" s="5"/>
    </row>
    <row r="306106" spans="26:26">
      <c r="Z306106" s="5"/>
    </row>
    <row r="306107" spans="26:26">
      <c r="Z306107" s="5"/>
    </row>
    <row r="306108" spans="26:26">
      <c r="Z306108" s="5"/>
    </row>
    <row r="306109" spans="26:26">
      <c r="Z306109" s="5"/>
    </row>
    <row r="306110" spans="26:26">
      <c r="Z306110" s="5"/>
    </row>
    <row r="306111" spans="26:26">
      <c r="Z306111" s="5"/>
    </row>
    <row r="306112" spans="26:26">
      <c r="Z306112" s="5"/>
    </row>
    <row r="306113" spans="26:26">
      <c r="Z306113" s="5"/>
    </row>
    <row r="306114" spans="26:26">
      <c r="Z306114" s="5"/>
    </row>
    <row r="306115" spans="26:26">
      <c r="Z306115" s="5"/>
    </row>
    <row r="306116" spans="26:26">
      <c r="Z306116" s="5"/>
    </row>
    <row r="306117" spans="26:26">
      <c r="Z306117" s="5"/>
    </row>
    <row r="306118" spans="26:26">
      <c r="Z306118" s="5"/>
    </row>
    <row r="306119" spans="26:26">
      <c r="Z306119" s="5"/>
    </row>
    <row r="306120" spans="26:26">
      <c r="Z306120" s="5"/>
    </row>
    <row r="306121" spans="26:26">
      <c r="Z306121" s="5"/>
    </row>
    <row r="306122" spans="26:26">
      <c r="Z306122" s="5"/>
    </row>
    <row r="306123" spans="26:26">
      <c r="Z306123" s="5"/>
    </row>
    <row r="306124" spans="26:26">
      <c r="Z306124" s="5"/>
    </row>
    <row r="306125" spans="26:26">
      <c r="Z306125" s="5"/>
    </row>
    <row r="306126" spans="26:26">
      <c r="Z306126" s="5"/>
    </row>
    <row r="306127" spans="26:26">
      <c r="Z306127" s="5"/>
    </row>
    <row r="306128" spans="26:26">
      <c r="Z306128" s="5"/>
    </row>
    <row r="306129" spans="26:26">
      <c r="Z306129" s="5"/>
    </row>
    <row r="306130" spans="26:26">
      <c r="Z306130" s="5"/>
    </row>
    <row r="306131" spans="26:26">
      <c r="Z306131" s="5"/>
    </row>
    <row r="306132" spans="26:26">
      <c r="Z306132" s="5"/>
    </row>
    <row r="306133" spans="26:26">
      <c r="Z306133" s="5"/>
    </row>
    <row r="306134" spans="26:26">
      <c r="Z306134" s="5"/>
    </row>
    <row r="306135" spans="26:26">
      <c r="Z306135" s="5"/>
    </row>
    <row r="306136" spans="26:26">
      <c r="Z306136" s="5"/>
    </row>
    <row r="306137" spans="26:26">
      <c r="Z306137" s="5"/>
    </row>
    <row r="306138" spans="26:26">
      <c r="Z306138" s="5"/>
    </row>
    <row r="306139" spans="26:26">
      <c r="Z306139" s="5"/>
    </row>
    <row r="306140" spans="26:26">
      <c r="Z306140" s="5"/>
    </row>
    <row r="306141" spans="26:26">
      <c r="Z306141" s="5"/>
    </row>
    <row r="306142" spans="26:26">
      <c r="Z306142" s="5"/>
    </row>
    <row r="306143" spans="26:26">
      <c r="Z306143" s="5"/>
    </row>
    <row r="306144" spans="26:26">
      <c r="Z306144" s="5"/>
    </row>
    <row r="306145" spans="26:26">
      <c r="Z306145" s="5"/>
    </row>
    <row r="306146" spans="26:26">
      <c r="Z306146" s="5"/>
    </row>
    <row r="306147" spans="26:26">
      <c r="Z306147" s="5"/>
    </row>
    <row r="306148" spans="26:26">
      <c r="Z306148" s="5"/>
    </row>
    <row r="306149" spans="26:26">
      <c r="Z306149" s="5"/>
    </row>
    <row r="306150" spans="26:26">
      <c r="Z306150" s="5"/>
    </row>
    <row r="306151" spans="26:26">
      <c r="Z306151" s="5"/>
    </row>
    <row r="306152" spans="26:26">
      <c r="Z306152" s="5"/>
    </row>
    <row r="306153" spans="26:26">
      <c r="Z306153" s="5"/>
    </row>
    <row r="306154" spans="26:26">
      <c r="Z306154" s="5"/>
    </row>
    <row r="306155" spans="26:26">
      <c r="Z306155" s="5"/>
    </row>
    <row r="306156" spans="26:26">
      <c r="Z306156" s="5"/>
    </row>
    <row r="306157" spans="26:26">
      <c r="Z306157" s="5"/>
    </row>
    <row r="306158" spans="26:26">
      <c r="Z306158" s="5"/>
    </row>
    <row r="306159" spans="26:26">
      <c r="Z306159" s="5"/>
    </row>
    <row r="306160" spans="26:26">
      <c r="Z306160" s="5"/>
    </row>
    <row r="306161" spans="26:26">
      <c r="Z306161" s="5"/>
    </row>
    <row r="306162" spans="26:26">
      <c r="Z306162" s="5"/>
    </row>
    <row r="306163" spans="26:26">
      <c r="Z306163" s="5"/>
    </row>
    <row r="306164" spans="26:26">
      <c r="Z306164" s="5"/>
    </row>
    <row r="306165" spans="26:26">
      <c r="Z306165" s="5"/>
    </row>
    <row r="306166" spans="26:26">
      <c r="Z306166" s="5"/>
    </row>
    <row r="306167" spans="26:26">
      <c r="Z306167" s="5"/>
    </row>
    <row r="306168" spans="26:26">
      <c r="Z306168" s="5"/>
    </row>
    <row r="306169" spans="26:26">
      <c r="Z306169" s="5"/>
    </row>
    <row r="306170" spans="26:26">
      <c r="Z306170" s="5"/>
    </row>
    <row r="306171" spans="26:26">
      <c r="Z306171" s="5"/>
    </row>
    <row r="306172" spans="26:26">
      <c r="Z306172" s="5"/>
    </row>
    <row r="306173" spans="26:26">
      <c r="Z306173" s="5"/>
    </row>
    <row r="306174" spans="26:26">
      <c r="Z306174" s="5"/>
    </row>
    <row r="306175" spans="26:26">
      <c r="Z306175" s="5"/>
    </row>
    <row r="306176" spans="26:26">
      <c r="Z306176" s="5"/>
    </row>
    <row r="306177" spans="26:26">
      <c r="Z306177" s="5"/>
    </row>
    <row r="306178" spans="26:26">
      <c r="Z306178" s="5"/>
    </row>
    <row r="306179" spans="26:26">
      <c r="Z306179" s="5"/>
    </row>
    <row r="306180" spans="26:26">
      <c r="Z306180" s="5"/>
    </row>
    <row r="306181" spans="26:26">
      <c r="Z306181" s="5"/>
    </row>
    <row r="306182" spans="26:26">
      <c r="Z306182" s="5"/>
    </row>
    <row r="306183" spans="26:26">
      <c r="Z306183" s="5"/>
    </row>
    <row r="306184" spans="26:26">
      <c r="Z306184" s="5"/>
    </row>
    <row r="306185" spans="26:26">
      <c r="Z306185" s="5"/>
    </row>
    <row r="306186" spans="26:26">
      <c r="Z306186" s="5"/>
    </row>
    <row r="306187" spans="26:26">
      <c r="Z306187" s="5"/>
    </row>
    <row r="306188" spans="26:26">
      <c r="Z306188" s="5"/>
    </row>
    <row r="306189" spans="26:26">
      <c r="Z306189" s="5"/>
    </row>
    <row r="306190" spans="26:26">
      <c r="Z306190" s="5"/>
    </row>
    <row r="306191" spans="26:26">
      <c r="Z306191" s="5"/>
    </row>
    <row r="306192" spans="26:26">
      <c r="Z306192" s="5"/>
    </row>
    <row r="306193" spans="26:26">
      <c r="Z306193" s="5"/>
    </row>
    <row r="306194" spans="26:26">
      <c r="Z306194" s="5"/>
    </row>
    <row r="306195" spans="26:26">
      <c r="Z306195" s="5"/>
    </row>
    <row r="306196" spans="26:26">
      <c r="Z306196" s="5"/>
    </row>
    <row r="306197" spans="26:26">
      <c r="Z306197" s="5"/>
    </row>
    <row r="306198" spans="26:26">
      <c r="Z306198" s="5"/>
    </row>
    <row r="306199" spans="26:26">
      <c r="Z306199" s="5"/>
    </row>
    <row r="306200" spans="26:26">
      <c r="Z306200" s="5"/>
    </row>
    <row r="306201" spans="26:26">
      <c r="Z306201" s="5"/>
    </row>
    <row r="306202" spans="26:26">
      <c r="Z306202" s="5"/>
    </row>
    <row r="306203" spans="26:26">
      <c r="Z306203" s="5"/>
    </row>
    <row r="306204" spans="26:26">
      <c r="Z306204" s="5"/>
    </row>
    <row r="306205" spans="26:26">
      <c r="Z306205" s="5"/>
    </row>
    <row r="306206" spans="26:26">
      <c r="Z306206" s="5"/>
    </row>
    <row r="306207" spans="26:26">
      <c r="Z306207" s="5"/>
    </row>
    <row r="306208" spans="26:26">
      <c r="Z306208" s="5"/>
    </row>
    <row r="306209" spans="26:26">
      <c r="Z306209" s="5"/>
    </row>
    <row r="306210" spans="26:26">
      <c r="Z306210" s="5"/>
    </row>
    <row r="306211" spans="26:26">
      <c r="Z306211" s="5"/>
    </row>
    <row r="306212" spans="26:26">
      <c r="Z306212" s="5"/>
    </row>
    <row r="306213" spans="26:26">
      <c r="Z306213" s="5"/>
    </row>
    <row r="306214" spans="26:26">
      <c r="Z306214" s="5"/>
    </row>
    <row r="306215" spans="26:26">
      <c r="Z306215" s="5"/>
    </row>
    <row r="306216" spans="26:26">
      <c r="Z306216" s="5"/>
    </row>
    <row r="306217" spans="26:26">
      <c r="Z306217" s="5"/>
    </row>
    <row r="306218" spans="26:26">
      <c r="Z306218" s="5"/>
    </row>
    <row r="306219" spans="26:26">
      <c r="Z306219" s="5"/>
    </row>
    <row r="306220" spans="26:26">
      <c r="Z306220" s="5"/>
    </row>
    <row r="306221" spans="26:26">
      <c r="Z306221" s="5"/>
    </row>
    <row r="306222" spans="26:26">
      <c r="Z306222" s="5"/>
    </row>
    <row r="306223" spans="26:26">
      <c r="Z306223" s="5"/>
    </row>
    <row r="306224" spans="26:26">
      <c r="Z306224" s="5"/>
    </row>
    <row r="306225" spans="26:26">
      <c r="Z306225" s="5"/>
    </row>
    <row r="306226" spans="26:26">
      <c r="Z306226" s="5"/>
    </row>
    <row r="306227" spans="26:26">
      <c r="Z306227" s="5"/>
    </row>
    <row r="306228" spans="26:26">
      <c r="Z306228" s="5"/>
    </row>
    <row r="306229" spans="26:26">
      <c r="Z306229" s="5"/>
    </row>
    <row r="306230" spans="26:26">
      <c r="Z306230" s="5"/>
    </row>
    <row r="306231" spans="26:26">
      <c r="Z306231" s="5"/>
    </row>
    <row r="306232" spans="26:26">
      <c r="Z306232" s="5"/>
    </row>
    <row r="306233" spans="26:26">
      <c r="Z306233" s="5"/>
    </row>
    <row r="306234" spans="26:26">
      <c r="Z306234" s="5"/>
    </row>
    <row r="306235" spans="26:26">
      <c r="Z306235" s="5"/>
    </row>
    <row r="306236" spans="26:26">
      <c r="Z306236" s="5"/>
    </row>
    <row r="306237" spans="26:26">
      <c r="Z306237" s="5"/>
    </row>
    <row r="306238" spans="26:26">
      <c r="Z306238" s="5"/>
    </row>
    <row r="306239" spans="26:26">
      <c r="Z306239" s="5"/>
    </row>
    <row r="306240" spans="26:26">
      <c r="Z306240" s="5"/>
    </row>
    <row r="306241" spans="26:26">
      <c r="Z306241" s="5"/>
    </row>
    <row r="306242" spans="26:26">
      <c r="Z306242" s="5"/>
    </row>
    <row r="306243" spans="26:26">
      <c r="Z306243" s="5"/>
    </row>
    <row r="306244" spans="26:26">
      <c r="Z306244" s="5"/>
    </row>
    <row r="306245" spans="26:26">
      <c r="Z306245" s="5"/>
    </row>
    <row r="306246" spans="26:26">
      <c r="Z306246" s="5"/>
    </row>
    <row r="306247" spans="26:26">
      <c r="Z306247" s="5"/>
    </row>
    <row r="306248" spans="26:26">
      <c r="Z306248" s="5"/>
    </row>
    <row r="306249" spans="26:26">
      <c r="Z306249" s="5"/>
    </row>
    <row r="306250" spans="26:26">
      <c r="Z306250" s="5"/>
    </row>
    <row r="306251" spans="26:26">
      <c r="Z306251" s="5"/>
    </row>
    <row r="306252" spans="26:26">
      <c r="Z306252" s="5"/>
    </row>
    <row r="306253" spans="26:26">
      <c r="Z306253" s="5"/>
    </row>
    <row r="306254" spans="26:26">
      <c r="Z306254" s="5"/>
    </row>
    <row r="306255" spans="26:26">
      <c r="Z306255" s="5"/>
    </row>
    <row r="306256" spans="26:26">
      <c r="Z306256" s="5"/>
    </row>
    <row r="306257" spans="26:26">
      <c r="Z306257" s="5"/>
    </row>
    <row r="306258" spans="26:26">
      <c r="Z306258" s="5"/>
    </row>
    <row r="306259" spans="26:26">
      <c r="Z306259" s="5"/>
    </row>
    <row r="306260" spans="26:26">
      <c r="Z306260" s="5"/>
    </row>
    <row r="306261" spans="26:26">
      <c r="Z306261" s="5"/>
    </row>
    <row r="306262" spans="26:26">
      <c r="Z306262" s="5"/>
    </row>
    <row r="306263" spans="26:26">
      <c r="Z306263" s="5"/>
    </row>
    <row r="306264" spans="26:26">
      <c r="Z306264" s="5"/>
    </row>
    <row r="306265" spans="26:26">
      <c r="Z306265" s="5"/>
    </row>
    <row r="306266" spans="26:26">
      <c r="Z306266" s="5"/>
    </row>
    <row r="306267" spans="26:26">
      <c r="Z306267" s="5"/>
    </row>
    <row r="306268" spans="26:26">
      <c r="Z306268" s="5"/>
    </row>
    <row r="306269" spans="26:26">
      <c r="Z306269" s="5"/>
    </row>
    <row r="306270" spans="26:26">
      <c r="Z306270" s="5"/>
    </row>
    <row r="306271" spans="26:26">
      <c r="Z306271" s="5"/>
    </row>
    <row r="306272" spans="26:26">
      <c r="Z306272" s="5"/>
    </row>
    <row r="306273" spans="26:26">
      <c r="Z306273" s="5"/>
    </row>
    <row r="306274" spans="26:26">
      <c r="Z306274" s="5"/>
    </row>
    <row r="306275" spans="26:26">
      <c r="Z306275" s="5"/>
    </row>
    <row r="306276" spans="26:26">
      <c r="Z306276" s="5"/>
    </row>
    <row r="306277" spans="26:26">
      <c r="Z306277" s="5"/>
    </row>
    <row r="306278" spans="26:26">
      <c r="Z306278" s="5"/>
    </row>
    <row r="306279" spans="26:26">
      <c r="Z306279" s="5"/>
    </row>
    <row r="306280" spans="26:26">
      <c r="Z306280" s="5"/>
    </row>
    <row r="306281" spans="26:26">
      <c r="Z306281" s="5"/>
    </row>
    <row r="306282" spans="26:26">
      <c r="Z306282" s="5"/>
    </row>
    <row r="306283" spans="26:26">
      <c r="Z306283" s="5"/>
    </row>
    <row r="306284" spans="26:26">
      <c r="Z306284" s="5"/>
    </row>
    <row r="306285" spans="26:26">
      <c r="Z306285" s="5"/>
    </row>
    <row r="306286" spans="26:26">
      <c r="Z306286" s="5"/>
    </row>
    <row r="306287" spans="26:26">
      <c r="Z306287" s="5"/>
    </row>
    <row r="306288" spans="26:26">
      <c r="Z306288" s="5"/>
    </row>
    <row r="306289" spans="26:26">
      <c r="Z306289" s="5"/>
    </row>
    <row r="306290" spans="26:26">
      <c r="Z306290" s="5"/>
    </row>
    <row r="306291" spans="26:26">
      <c r="Z306291" s="5"/>
    </row>
    <row r="306292" spans="26:26">
      <c r="Z306292" s="5"/>
    </row>
    <row r="306293" spans="26:26">
      <c r="Z306293" s="5"/>
    </row>
    <row r="306294" spans="26:26">
      <c r="Z306294" s="5"/>
    </row>
    <row r="306295" spans="26:26">
      <c r="Z306295" s="5"/>
    </row>
    <row r="306296" spans="26:26">
      <c r="Z306296" s="5"/>
    </row>
    <row r="306297" spans="26:26">
      <c r="Z306297" s="5"/>
    </row>
    <row r="306298" spans="26:26">
      <c r="Z306298" s="5"/>
    </row>
    <row r="306299" spans="26:26">
      <c r="Z306299" s="5"/>
    </row>
    <row r="306300" spans="26:26">
      <c r="Z306300" s="5"/>
    </row>
    <row r="306301" spans="26:26">
      <c r="Z306301" s="5"/>
    </row>
    <row r="306302" spans="26:26">
      <c r="Z306302" s="5"/>
    </row>
    <row r="306303" spans="26:26">
      <c r="Z306303" s="5"/>
    </row>
    <row r="306304" spans="26:26">
      <c r="Z306304" s="5"/>
    </row>
    <row r="306305" spans="26:26">
      <c r="Z306305" s="5"/>
    </row>
    <row r="306306" spans="26:26">
      <c r="Z306306" s="5"/>
    </row>
    <row r="306307" spans="26:26">
      <c r="Z306307" s="5"/>
    </row>
    <row r="306308" spans="26:26">
      <c r="Z306308" s="5"/>
    </row>
    <row r="306309" spans="26:26">
      <c r="Z306309" s="5"/>
    </row>
    <row r="306310" spans="26:26">
      <c r="Z306310" s="5"/>
    </row>
    <row r="306311" spans="26:26">
      <c r="Z306311" s="5"/>
    </row>
    <row r="306312" spans="26:26">
      <c r="Z306312" s="5"/>
    </row>
    <row r="306313" spans="26:26">
      <c r="Z306313" s="5"/>
    </row>
    <row r="306314" spans="26:26">
      <c r="Z306314" s="5"/>
    </row>
    <row r="306315" spans="26:26">
      <c r="Z306315" s="5"/>
    </row>
    <row r="306316" spans="26:26">
      <c r="Z306316" s="5"/>
    </row>
    <row r="306317" spans="26:26">
      <c r="Z306317" s="5"/>
    </row>
    <row r="306318" spans="26:26">
      <c r="Z306318" s="5"/>
    </row>
    <row r="306319" spans="26:26">
      <c r="Z306319" s="5"/>
    </row>
    <row r="306320" spans="26:26">
      <c r="Z306320" s="5"/>
    </row>
    <row r="306321" spans="26:26">
      <c r="Z306321" s="5"/>
    </row>
    <row r="306322" spans="26:26">
      <c r="Z306322" s="5"/>
    </row>
    <row r="306323" spans="26:26">
      <c r="Z306323" s="5"/>
    </row>
    <row r="306324" spans="26:26">
      <c r="Z306324" s="5"/>
    </row>
    <row r="306325" spans="26:26">
      <c r="Z306325" s="5"/>
    </row>
    <row r="306326" spans="26:26">
      <c r="Z306326" s="5"/>
    </row>
    <row r="306327" spans="26:26">
      <c r="Z306327" s="5"/>
    </row>
    <row r="306328" spans="26:26">
      <c r="Z306328" s="5"/>
    </row>
    <row r="306329" spans="26:26">
      <c r="Z306329" s="5"/>
    </row>
    <row r="306330" spans="26:26">
      <c r="Z306330" s="5"/>
    </row>
    <row r="306331" spans="26:26">
      <c r="Z306331" s="5"/>
    </row>
    <row r="306332" spans="26:26">
      <c r="Z306332" s="5"/>
    </row>
    <row r="306333" spans="26:26">
      <c r="Z306333" s="5"/>
    </row>
    <row r="306334" spans="26:26">
      <c r="Z306334" s="5"/>
    </row>
    <row r="306335" spans="26:26">
      <c r="Z306335" s="5"/>
    </row>
    <row r="306336" spans="26:26">
      <c r="Z306336" s="5"/>
    </row>
    <row r="306337" spans="26:26">
      <c r="Z306337" s="5"/>
    </row>
    <row r="306338" spans="26:26">
      <c r="Z306338" s="5"/>
    </row>
    <row r="306339" spans="26:26">
      <c r="Z306339" s="5"/>
    </row>
    <row r="306340" spans="26:26">
      <c r="Z306340" s="5"/>
    </row>
    <row r="306341" spans="26:26">
      <c r="Z306341" s="5"/>
    </row>
    <row r="306342" spans="26:26">
      <c r="Z306342" s="5"/>
    </row>
    <row r="306343" spans="26:26">
      <c r="Z306343" s="5"/>
    </row>
    <row r="306344" spans="26:26">
      <c r="Z306344" s="5"/>
    </row>
    <row r="306345" spans="26:26">
      <c r="Z306345" s="5"/>
    </row>
    <row r="306346" spans="26:26">
      <c r="Z306346" s="5"/>
    </row>
    <row r="306347" spans="26:26">
      <c r="Z306347" s="5"/>
    </row>
    <row r="306348" spans="26:26">
      <c r="Z306348" s="5"/>
    </row>
    <row r="306349" spans="26:26">
      <c r="Z306349" s="5"/>
    </row>
    <row r="306350" spans="26:26">
      <c r="Z306350" s="5"/>
    </row>
    <row r="306351" spans="26:26">
      <c r="Z306351" s="5"/>
    </row>
    <row r="306352" spans="26:26">
      <c r="Z306352" s="5"/>
    </row>
    <row r="306353" spans="26:26">
      <c r="Z306353" s="5"/>
    </row>
    <row r="306354" spans="26:26">
      <c r="Z306354" s="5"/>
    </row>
    <row r="306355" spans="26:26">
      <c r="Z306355" s="5"/>
    </row>
    <row r="306356" spans="26:26">
      <c r="Z306356" s="5"/>
    </row>
    <row r="306357" spans="26:26">
      <c r="Z306357" s="5"/>
    </row>
    <row r="306358" spans="26:26">
      <c r="Z306358" s="5"/>
    </row>
    <row r="306359" spans="26:26">
      <c r="Z306359" s="5"/>
    </row>
    <row r="306360" spans="26:26">
      <c r="Z306360" s="5"/>
    </row>
    <row r="306361" spans="26:26">
      <c r="Z306361" s="5"/>
    </row>
    <row r="306362" spans="26:26">
      <c r="Z306362" s="5"/>
    </row>
    <row r="306363" spans="26:26">
      <c r="Z306363" s="5"/>
    </row>
    <row r="306364" spans="26:26">
      <c r="Z306364" s="5"/>
    </row>
    <row r="306365" spans="26:26">
      <c r="Z306365" s="5"/>
    </row>
    <row r="306366" spans="26:26">
      <c r="Z306366" s="5"/>
    </row>
    <row r="306367" spans="26:26">
      <c r="Z306367" s="5"/>
    </row>
    <row r="306368" spans="26:26">
      <c r="Z306368" s="5"/>
    </row>
    <row r="306369" spans="26:26">
      <c r="Z306369" s="5"/>
    </row>
    <row r="306370" spans="26:26">
      <c r="Z306370" s="5"/>
    </row>
    <row r="306371" spans="26:26">
      <c r="Z306371" s="5"/>
    </row>
    <row r="306372" spans="26:26">
      <c r="Z306372" s="5"/>
    </row>
    <row r="306373" spans="26:26">
      <c r="Z306373" s="5"/>
    </row>
    <row r="306374" spans="26:26">
      <c r="Z306374" s="5"/>
    </row>
    <row r="306375" spans="26:26">
      <c r="Z306375" s="5"/>
    </row>
    <row r="306376" spans="26:26">
      <c r="Z306376" s="5"/>
    </row>
    <row r="306377" spans="26:26">
      <c r="Z306377" s="5"/>
    </row>
    <row r="306378" spans="26:26">
      <c r="Z306378" s="5"/>
    </row>
    <row r="306379" spans="26:26">
      <c r="Z306379" s="5"/>
    </row>
    <row r="306380" spans="26:26">
      <c r="Z306380" s="5"/>
    </row>
    <row r="306381" spans="26:26">
      <c r="Z306381" s="5"/>
    </row>
    <row r="306382" spans="26:26">
      <c r="Z306382" s="5"/>
    </row>
    <row r="306383" spans="26:26">
      <c r="Z306383" s="5"/>
    </row>
    <row r="306384" spans="26:26">
      <c r="Z306384" s="5"/>
    </row>
    <row r="306385" spans="26:26">
      <c r="Z306385" s="5"/>
    </row>
    <row r="306386" spans="26:26">
      <c r="Z306386" s="5"/>
    </row>
    <row r="306387" spans="26:26">
      <c r="Z306387" s="5"/>
    </row>
    <row r="306388" spans="26:26">
      <c r="Z306388" s="5"/>
    </row>
    <row r="306389" spans="26:26">
      <c r="Z306389" s="5"/>
    </row>
    <row r="306390" spans="26:26">
      <c r="Z306390" s="5"/>
    </row>
    <row r="306391" spans="26:26">
      <c r="Z306391" s="5"/>
    </row>
    <row r="306392" spans="26:26">
      <c r="Z306392" s="5"/>
    </row>
    <row r="306393" spans="26:26">
      <c r="Z306393" s="5"/>
    </row>
    <row r="306394" spans="26:26">
      <c r="Z306394" s="5"/>
    </row>
    <row r="306395" spans="26:26">
      <c r="Z306395" s="5"/>
    </row>
    <row r="306396" spans="26:26">
      <c r="Z306396" s="5"/>
    </row>
    <row r="306397" spans="26:26">
      <c r="Z306397" s="5"/>
    </row>
    <row r="306398" spans="26:26">
      <c r="Z306398" s="5"/>
    </row>
    <row r="306399" spans="26:26">
      <c r="Z306399" s="5"/>
    </row>
    <row r="306400" spans="26:26">
      <c r="Z306400" s="5"/>
    </row>
    <row r="306401" spans="26:26">
      <c r="Z306401" s="5"/>
    </row>
    <row r="306402" spans="26:26">
      <c r="Z306402" s="5"/>
    </row>
    <row r="306403" spans="26:26">
      <c r="Z306403" s="5"/>
    </row>
    <row r="306404" spans="26:26">
      <c r="Z306404" s="5"/>
    </row>
    <row r="306405" spans="26:26">
      <c r="Z306405" s="5"/>
    </row>
    <row r="306406" spans="26:26">
      <c r="Z306406" s="5"/>
    </row>
    <row r="306407" spans="26:26">
      <c r="Z306407" s="5"/>
    </row>
    <row r="306408" spans="26:26">
      <c r="Z306408" s="5"/>
    </row>
    <row r="306409" spans="26:26">
      <c r="Z306409" s="5"/>
    </row>
    <row r="306410" spans="26:26">
      <c r="Z306410" s="5"/>
    </row>
    <row r="306411" spans="26:26">
      <c r="Z306411" s="5"/>
    </row>
    <row r="306412" spans="26:26">
      <c r="Z306412" s="5"/>
    </row>
    <row r="306413" spans="26:26">
      <c r="Z306413" s="5"/>
    </row>
    <row r="306414" spans="26:26">
      <c r="Z306414" s="5"/>
    </row>
    <row r="306415" spans="26:26">
      <c r="Z306415" s="5"/>
    </row>
    <row r="306416" spans="26:26">
      <c r="Z306416" s="5"/>
    </row>
    <row r="306417" spans="26:26">
      <c r="Z306417" s="5"/>
    </row>
    <row r="306418" spans="26:26">
      <c r="Z306418" s="5"/>
    </row>
    <row r="306419" spans="26:26">
      <c r="Z306419" s="5"/>
    </row>
    <row r="306420" spans="26:26">
      <c r="Z306420" s="5"/>
    </row>
    <row r="306421" spans="26:26">
      <c r="Z306421" s="5"/>
    </row>
    <row r="306422" spans="26:26">
      <c r="Z306422" s="5"/>
    </row>
    <row r="306423" spans="26:26">
      <c r="Z306423" s="5"/>
    </row>
    <row r="306424" spans="26:26">
      <c r="Z306424" s="5"/>
    </row>
    <row r="306425" spans="26:26">
      <c r="Z306425" s="5"/>
    </row>
    <row r="306426" spans="26:26">
      <c r="Z306426" s="5"/>
    </row>
    <row r="306427" spans="26:26">
      <c r="Z306427" s="5"/>
    </row>
    <row r="306428" spans="26:26">
      <c r="Z306428" s="5"/>
    </row>
    <row r="306429" spans="26:26">
      <c r="Z306429" s="5"/>
    </row>
    <row r="306430" spans="26:26">
      <c r="Z306430" s="5"/>
    </row>
    <row r="306431" spans="26:26">
      <c r="Z306431" s="5"/>
    </row>
    <row r="306432" spans="26:26">
      <c r="Z306432" s="5"/>
    </row>
    <row r="306433" spans="26:26">
      <c r="Z306433" s="5"/>
    </row>
    <row r="306434" spans="26:26">
      <c r="Z306434" s="5"/>
    </row>
    <row r="306435" spans="26:26">
      <c r="Z306435" s="5"/>
    </row>
    <row r="306436" spans="26:26">
      <c r="Z306436" s="5"/>
    </row>
    <row r="306437" spans="26:26">
      <c r="Z306437" s="5"/>
    </row>
    <row r="306438" spans="26:26">
      <c r="Z306438" s="5"/>
    </row>
    <row r="306439" spans="26:26">
      <c r="Z306439" s="5"/>
    </row>
    <row r="306440" spans="26:26">
      <c r="Z306440" s="5"/>
    </row>
    <row r="306441" spans="26:26">
      <c r="Z306441" s="5"/>
    </row>
    <row r="306442" spans="26:26">
      <c r="Z306442" s="5"/>
    </row>
    <row r="306443" spans="26:26">
      <c r="Z306443" s="5"/>
    </row>
    <row r="306444" spans="26:26">
      <c r="Z306444" s="5"/>
    </row>
    <row r="306445" spans="26:26">
      <c r="Z306445" s="5"/>
    </row>
    <row r="306446" spans="26:26">
      <c r="Z306446" s="5"/>
    </row>
    <row r="306447" spans="26:26">
      <c r="Z306447" s="5"/>
    </row>
    <row r="306448" spans="26:26">
      <c r="Z306448" s="5"/>
    </row>
    <row r="306449" spans="26:26">
      <c r="Z306449" s="5"/>
    </row>
    <row r="306450" spans="26:26">
      <c r="Z306450" s="5"/>
    </row>
    <row r="306451" spans="26:26">
      <c r="Z306451" s="5"/>
    </row>
    <row r="306452" spans="26:26">
      <c r="Z306452" s="5"/>
    </row>
    <row r="306453" spans="26:26">
      <c r="Z306453" s="5"/>
    </row>
    <row r="306454" spans="26:26">
      <c r="Z306454" s="5"/>
    </row>
    <row r="306455" spans="26:26">
      <c r="Z306455" s="5"/>
    </row>
    <row r="306456" spans="26:26">
      <c r="Z306456" s="5"/>
    </row>
    <row r="306457" spans="26:26">
      <c r="Z306457" s="5"/>
    </row>
    <row r="306458" spans="26:26">
      <c r="Z306458" s="5"/>
    </row>
    <row r="306459" spans="26:26">
      <c r="Z306459" s="5"/>
    </row>
    <row r="306460" spans="26:26">
      <c r="Z306460" s="5"/>
    </row>
    <row r="306461" spans="26:26">
      <c r="Z306461" s="5"/>
    </row>
    <row r="306462" spans="26:26">
      <c r="Z306462" s="5"/>
    </row>
    <row r="306463" spans="26:26">
      <c r="Z306463" s="5"/>
    </row>
    <row r="306464" spans="26:26">
      <c r="Z306464" s="5"/>
    </row>
    <row r="306465" spans="26:26">
      <c r="Z306465" s="5"/>
    </row>
    <row r="306466" spans="26:26">
      <c r="Z306466" s="5"/>
    </row>
    <row r="306467" spans="26:26">
      <c r="Z306467" s="5"/>
    </row>
    <row r="306468" spans="26:26">
      <c r="Z306468" s="5"/>
    </row>
    <row r="306469" spans="26:26">
      <c r="Z306469" s="5"/>
    </row>
    <row r="306470" spans="26:26">
      <c r="Z306470" s="5"/>
    </row>
    <row r="306471" spans="26:26">
      <c r="Z306471" s="5"/>
    </row>
    <row r="306472" spans="26:26">
      <c r="Z306472" s="5"/>
    </row>
    <row r="306473" spans="26:26">
      <c r="Z306473" s="5"/>
    </row>
    <row r="306474" spans="26:26">
      <c r="Z306474" s="5"/>
    </row>
    <row r="306475" spans="26:26">
      <c r="Z306475" s="5"/>
    </row>
    <row r="306476" spans="26:26">
      <c r="Z306476" s="5"/>
    </row>
    <row r="306477" spans="26:26">
      <c r="Z306477" s="5"/>
    </row>
    <row r="306478" spans="26:26">
      <c r="Z306478" s="5"/>
    </row>
    <row r="306479" spans="26:26">
      <c r="Z306479" s="5"/>
    </row>
    <row r="306480" spans="26:26">
      <c r="Z306480" s="5"/>
    </row>
    <row r="306481" spans="26:26">
      <c r="Z306481" s="5"/>
    </row>
    <row r="306482" spans="26:26">
      <c r="Z306482" s="5"/>
    </row>
    <row r="306483" spans="26:26">
      <c r="Z306483" s="5"/>
    </row>
    <row r="306484" spans="26:26">
      <c r="Z306484" s="5"/>
    </row>
    <row r="306485" spans="26:26">
      <c r="Z306485" s="5"/>
    </row>
    <row r="306486" spans="26:26">
      <c r="Z306486" s="5"/>
    </row>
    <row r="306487" spans="26:26">
      <c r="Z306487" s="5"/>
    </row>
    <row r="306488" spans="26:26">
      <c r="Z306488" s="5"/>
    </row>
    <row r="306489" spans="26:26">
      <c r="Z306489" s="5"/>
    </row>
    <row r="306490" spans="26:26">
      <c r="Z306490" s="5"/>
    </row>
    <row r="306491" spans="26:26">
      <c r="Z306491" s="5"/>
    </row>
    <row r="306492" spans="26:26">
      <c r="Z306492" s="5"/>
    </row>
    <row r="306493" spans="26:26">
      <c r="Z306493" s="5"/>
    </row>
    <row r="306494" spans="26:26">
      <c r="Z306494" s="5"/>
    </row>
    <row r="306495" spans="26:26">
      <c r="Z306495" s="5"/>
    </row>
    <row r="306496" spans="26:26">
      <c r="Z306496" s="5"/>
    </row>
    <row r="306497" spans="26:26">
      <c r="Z306497" s="5"/>
    </row>
    <row r="306498" spans="26:26">
      <c r="Z306498" s="5"/>
    </row>
    <row r="306499" spans="26:26">
      <c r="Z306499" s="5"/>
    </row>
    <row r="306500" spans="26:26">
      <c r="Z306500" s="5"/>
    </row>
    <row r="306501" spans="26:26">
      <c r="Z306501" s="5"/>
    </row>
    <row r="306502" spans="26:26">
      <c r="Z306502" s="5"/>
    </row>
    <row r="306503" spans="26:26">
      <c r="Z306503" s="5"/>
    </row>
    <row r="306504" spans="26:26">
      <c r="Z306504" s="5"/>
    </row>
    <row r="306505" spans="26:26">
      <c r="Z306505" s="5"/>
    </row>
    <row r="306506" spans="26:26">
      <c r="Z306506" s="5"/>
    </row>
    <row r="306507" spans="26:26">
      <c r="Z306507" s="5"/>
    </row>
    <row r="306508" spans="26:26">
      <c r="Z306508" s="5"/>
    </row>
    <row r="306509" spans="26:26">
      <c r="Z306509" s="5"/>
    </row>
    <row r="306510" spans="26:26">
      <c r="Z306510" s="5"/>
    </row>
    <row r="306511" spans="26:26">
      <c r="Z306511" s="5"/>
    </row>
    <row r="306512" spans="26:26">
      <c r="Z306512" s="5"/>
    </row>
    <row r="306513" spans="26:26">
      <c r="Z306513" s="5"/>
    </row>
    <row r="306514" spans="26:26">
      <c r="Z306514" s="5"/>
    </row>
    <row r="306515" spans="26:26">
      <c r="Z306515" s="5"/>
    </row>
    <row r="306516" spans="26:26">
      <c r="Z306516" s="5"/>
    </row>
    <row r="306517" spans="26:26">
      <c r="Z306517" s="5"/>
    </row>
    <row r="306518" spans="26:26">
      <c r="Z306518" s="5"/>
    </row>
    <row r="306519" spans="26:26">
      <c r="Z306519" s="5"/>
    </row>
    <row r="306520" spans="26:26">
      <c r="Z306520" s="5"/>
    </row>
    <row r="306521" spans="26:26">
      <c r="Z306521" s="5"/>
    </row>
    <row r="306522" spans="26:26">
      <c r="Z306522" s="5"/>
    </row>
    <row r="306523" spans="26:26">
      <c r="Z306523" s="5"/>
    </row>
    <row r="306524" spans="26:26">
      <c r="Z306524" s="5"/>
    </row>
    <row r="306525" spans="26:26">
      <c r="Z306525" s="5"/>
    </row>
    <row r="306526" spans="26:26">
      <c r="Z306526" s="5"/>
    </row>
    <row r="306527" spans="26:26">
      <c r="Z306527" s="5"/>
    </row>
    <row r="306528" spans="26:26">
      <c r="Z306528" s="5"/>
    </row>
    <row r="306529" spans="26:26">
      <c r="Z306529" s="5"/>
    </row>
    <row r="306530" spans="26:26">
      <c r="Z306530" s="5"/>
    </row>
    <row r="306531" spans="26:26">
      <c r="Z306531" s="5"/>
    </row>
    <row r="306532" spans="26:26">
      <c r="Z306532" s="5"/>
    </row>
    <row r="306533" spans="26:26">
      <c r="Z306533" s="5"/>
    </row>
    <row r="306534" spans="26:26">
      <c r="Z306534" s="5"/>
    </row>
    <row r="306535" spans="26:26">
      <c r="Z306535" s="5"/>
    </row>
    <row r="306536" spans="26:26">
      <c r="Z306536" s="5"/>
    </row>
    <row r="306537" spans="26:26">
      <c r="Z306537" s="5"/>
    </row>
    <row r="306538" spans="26:26">
      <c r="Z306538" s="5"/>
    </row>
    <row r="306539" spans="26:26">
      <c r="Z306539" s="5"/>
    </row>
    <row r="306540" spans="26:26">
      <c r="Z306540" s="5"/>
    </row>
    <row r="306541" spans="26:26">
      <c r="Z306541" s="5"/>
    </row>
    <row r="306542" spans="26:26">
      <c r="Z306542" s="5"/>
    </row>
    <row r="306543" spans="26:26">
      <c r="Z306543" s="5"/>
    </row>
    <row r="306544" spans="26:26">
      <c r="Z306544" s="5"/>
    </row>
    <row r="306545" spans="26:26">
      <c r="Z306545" s="5"/>
    </row>
    <row r="306546" spans="26:26">
      <c r="Z306546" s="5"/>
    </row>
    <row r="306547" spans="26:26">
      <c r="Z306547" s="5"/>
    </row>
    <row r="306548" spans="26:26">
      <c r="Z306548" s="5"/>
    </row>
    <row r="306549" spans="26:26">
      <c r="Z306549" s="5"/>
    </row>
    <row r="306550" spans="26:26">
      <c r="Z306550" s="5"/>
    </row>
    <row r="306551" spans="26:26">
      <c r="Z306551" s="5"/>
    </row>
    <row r="306552" spans="26:26">
      <c r="Z306552" s="5"/>
    </row>
    <row r="306553" spans="26:26">
      <c r="Z306553" s="5"/>
    </row>
    <row r="306554" spans="26:26">
      <c r="Z306554" s="5"/>
    </row>
    <row r="306555" spans="26:26">
      <c r="Z306555" s="5"/>
    </row>
    <row r="306556" spans="26:26">
      <c r="Z306556" s="5"/>
    </row>
    <row r="306557" spans="26:26">
      <c r="Z306557" s="5"/>
    </row>
    <row r="306558" spans="26:26">
      <c r="Z306558" s="5"/>
    </row>
    <row r="306559" spans="26:26">
      <c r="Z306559" s="5"/>
    </row>
    <row r="306560" spans="26:26">
      <c r="Z306560" s="5"/>
    </row>
    <row r="306561" spans="26:26">
      <c r="Z306561" s="5"/>
    </row>
    <row r="306562" spans="26:26">
      <c r="Z306562" s="5"/>
    </row>
    <row r="306563" spans="26:26">
      <c r="Z306563" s="5"/>
    </row>
    <row r="306564" spans="26:26">
      <c r="Z306564" s="5"/>
    </row>
    <row r="306565" spans="26:26">
      <c r="Z306565" s="5"/>
    </row>
    <row r="306566" spans="26:26">
      <c r="Z306566" s="5"/>
    </row>
    <row r="306567" spans="26:26">
      <c r="Z306567" s="5"/>
    </row>
    <row r="306568" spans="26:26">
      <c r="Z306568" s="5"/>
    </row>
    <row r="306569" spans="26:26">
      <c r="Z306569" s="5"/>
    </row>
    <row r="306570" spans="26:26">
      <c r="Z306570" s="5"/>
    </row>
    <row r="306571" spans="26:26">
      <c r="Z306571" s="5"/>
    </row>
    <row r="306572" spans="26:26">
      <c r="Z306572" s="5"/>
    </row>
    <row r="306573" spans="26:26">
      <c r="Z306573" s="5"/>
    </row>
    <row r="306574" spans="26:26">
      <c r="Z306574" s="5"/>
    </row>
    <row r="306575" spans="26:26">
      <c r="Z306575" s="5"/>
    </row>
    <row r="306576" spans="26:26">
      <c r="Z306576" s="5"/>
    </row>
    <row r="306577" spans="26:26">
      <c r="Z306577" s="5"/>
    </row>
    <row r="306578" spans="26:26">
      <c r="Z306578" s="5"/>
    </row>
    <row r="306579" spans="26:26">
      <c r="Z306579" s="5"/>
    </row>
    <row r="306580" spans="26:26">
      <c r="Z306580" s="5"/>
    </row>
    <row r="306581" spans="26:26">
      <c r="Z306581" s="5"/>
    </row>
    <row r="306582" spans="26:26">
      <c r="Z306582" s="5"/>
    </row>
    <row r="306583" spans="26:26">
      <c r="Z306583" s="5"/>
    </row>
    <row r="306584" spans="26:26">
      <c r="Z306584" s="5"/>
    </row>
    <row r="306585" spans="26:26">
      <c r="Z306585" s="5"/>
    </row>
    <row r="306586" spans="26:26">
      <c r="Z306586" s="5"/>
    </row>
    <row r="306587" spans="26:26">
      <c r="Z306587" s="5"/>
    </row>
    <row r="306588" spans="26:26">
      <c r="Z306588" s="5"/>
    </row>
    <row r="306589" spans="26:26">
      <c r="Z306589" s="5"/>
    </row>
    <row r="306590" spans="26:26">
      <c r="Z306590" s="5"/>
    </row>
    <row r="306591" spans="26:26">
      <c r="Z306591" s="5"/>
    </row>
    <row r="306592" spans="26:26">
      <c r="Z306592" s="5"/>
    </row>
    <row r="306593" spans="26:26">
      <c r="Z306593" s="5"/>
    </row>
    <row r="306594" spans="26:26">
      <c r="Z306594" s="5"/>
    </row>
    <row r="306595" spans="26:26">
      <c r="Z306595" s="5"/>
    </row>
    <row r="306596" spans="26:26">
      <c r="Z306596" s="5"/>
    </row>
    <row r="306597" spans="26:26">
      <c r="Z306597" s="5"/>
    </row>
    <row r="306598" spans="26:26">
      <c r="Z306598" s="5"/>
    </row>
    <row r="306599" spans="26:26">
      <c r="Z306599" s="5"/>
    </row>
    <row r="306600" spans="26:26">
      <c r="Z306600" s="5"/>
    </row>
    <row r="306601" spans="26:26">
      <c r="Z306601" s="5"/>
    </row>
    <row r="306602" spans="26:26">
      <c r="Z306602" s="5"/>
    </row>
    <row r="306603" spans="26:26">
      <c r="Z306603" s="5"/>
    </row>
    <row r="306604" spans="26:26">
      <c r="Z306604" s="5"/>
    </row>
    <row r="306605" spans="26:26">
      <c r="Z306605" s="5"/>
    </row>
    <row r="306606" spans="26:26">
      <c r="Z306606" s="5"/>
    </row>
    <row r="306607" spans="26:26">
      <c r="Z306607" s="5"/>
    </row>
    <row r="306608" spans="26:26">
      <c r="Z306608" s="5"/>
    </row>
    <row r="306609" spans="26:26">
      <c r="Z306609" s="5"/>
    </row>
    <row r="306610" spans="26:26">
      <c r="Z306610" s="5"/>
    </row>
    <row r="306611" spans="26:26">
      <c r="Z306611" s="5"/>
    </row>
    <row r="306612" spans="26:26">
      <c r="Z306612" s="5"/>
    </row>
    <row r="306613" spans="26:26">
      <c r="Z306613" s="5"/>
    </row>
    <row r="306614" spans="26:26">
      <c r="Z306614" s="5"/>
    </row>
    <row r="306615" spans="26:26">
      <c r="Z306615" s="5"/>
    </row>
    <row r="306616" spans="26:26">
      <c r="Z306616" s="5"/>
    </row>
    <row r="306617" spans="26:26">
      <c r="Z306617" s="5"/>
    </row>
    <row r="306618" spans="26:26">
      <c r="Z306618" s="5"/>
    </row>
    <row r="306619" spans="26:26">
      <c r="Z306619" s="5"/>
    </row>
    <row r="306620" spans="26:26">
      <c r="Z306620" s="5"/>
    </row>
    <row r="306621" spans="26:26">
      <c r="Z306621" s="5"/>
    </row>
    <row r="306622" spans="26:26">
      <c r="Z306622" s="5"/>
    </row>
    <row r="306623" spans="26:26">
      <c r="Z306623" s="5"/>
    </row>
    <row r="306624" spans="26:26">
      <c r="Z306624" s="5"/>
    </row>
    <row r="306625" spans="26:26">
      <c r="Z306625" s="5"/>
    </row>
    <row r="306626" spans="26:26">
      <c r="Z306626" s="5"/>
    </row>
    <row r="306627" spans="26:26">
      <c r="Z306627" s="5"/>
    </row>
    <row r="306628" spans="26:26">
      <c r="Z306628" s="5"/>
    </row>
    <row r="306629" spans="26:26">
      <c r="Z306629" s="5"/>
    </row>
    <row r="306630" spans="26:26">
      <c r="Z306630" s="5"/>
    </row>
    <row r="306631" spans="26:26">
      <c r="Z306631" s="5"/>
    </row>
    <row r="306632" spans="26:26">
      <c r="Z306632" s="5"/>
    </row>
    <row r="306633" spans="26:26">
      <c r="Z306633" s="5"/>
    </row>
    <row r="306634" spans="26:26">
      <c r="Z306634" s="5"/>
    </row>
    <row r="306635" spans="26:26">
      <c r="Z306635" s="5"/>
    </row>
    <row r="306636" spans="26:26">
      <c r="Z306636" s="5"/>
    </row>
    <row r="306637" spans="26:26">
      <c r="Z306637" s="5"/>
    </row>
    <row r="306638" spans="26:26">
      <c r="Z306638" s="5"/>
    </row>
    <row r="306639" spans="26:26">
      <c r="Z306639" s="5"/>
    </row>
    <row r="306640" spans="26:26">
      <c r="Z306640" s="5"/>
    </row>
    <row r="306641" spans="26:26">
      <c r="Z306641" s="5"/>
    </row>
    <row r="306642" spans="26:26">
      <c r="Z306642" s="5"/>
    </row>
    <row r="306643" spans="26:26">
      <c r="Z306643" s="5"/>
    </row>
    <row r="306644" spans="26:26">
      <c r="Z306644" s="5"/>
    </row>
    <row r="306645" spans="26:26">
      <c r="Z306645" s="5"/>
    </row>
    <row r="306646" spans="26:26">
      <c r="Z306646" s="5"/>
    </row>
    <row r="306647" spans="26:26">
      <c r="Z306647" s="5"/>
    </row>
    <row r="306648" spans="26:26">
      <c r="Z306648" s="5"/>
    </row>
    <row r="306649" spans="26:26">
      <c r="Z306649" s="5"/>
    </row>
    <row r="306650" spans="26:26">
      <c r="Z306650" s="5"/>
    </row>
    <row r="306651" spans="26:26">
      <c r="Z306651" s="5"/>
    </row>
    <row r="306652" spans="26:26">
      <c r="Z306652" s="5"/>
    </row>
    <row r="306653" spans="26:26">
      <c r="Z306653" s="5"/>
    </row>
    <row r="306654" spans="26:26">
      <c r="Z306654" s="5"/>
    </row>
    <row r="306655" spans="26:26">
      <c r="Z306655" s="5"/>
    </row>
    <row r="306656" spans="26:26">
      <c r="Z306656" s="5"/>
    </row>
    <row r="306657" spans="26:26">
      <c r="Z306657" s="5"/>
    </row>
    <row r="306658" spans="26:26">
      <c r="Z306658" s="5"/>
    </row>
    <row r="306659" spans="26:26">
      <c r="Z306659" s="5"/>
    </row>
    <row r="306660" spans="26:26">
      <c r="Z306660" s="5"/>
    </row>
    <row r="306661" spans="26:26">
      <c r="Z306661" s="5"/>
    </row>
    <row r="306662" spans="26:26">
      <c r="Z306662" s="5"/>
    </row>
    <row r="306663" spans="26:26">
      <c r="Z306663" s="5"/>
    </row>
    <row r="306664" spans="26:26">
      <c r="Z306664" s="5"/>
    </row>
    <row r="306665" spans="26:26">
      <c r="Z306665" s="5"/>
    </row>
    <row r="306666" spans="26:26">
      <c r="Z306666" s="5"/>
    </row>
    <row r="306667" spans="26:26">
      <c r="Z306667" s="5"/>
    </row>
    <row r="306668" spans="26:26">
      <c r="Z306668" s="5"/>
    </row>
    <row r="306669" spans="26:26">
      <c r="Z306669" s="5"/>
    </row>
    <row r="306670" spans="26:26">
      <c r="Z306670" s="5"/>
    </row>
    <row r="306671" spans="26:26">
      <c r="Z306671" s="5"/>
    </row>
    <row r="306672" spans="26:26">
      <c r="Z306672" s="5"/>
    </row>
    <row r="306673" spans="26:26">
      <c r="Z306673" s="5"/>
    </row>
    <row r="306674" spans="26:26">
      <c r="Z306674" s="5"/>
    </row>
    <row r="306675" spans="26:26">
      <c r="Z306675" s="5"/>
    </row>
    <row r="306676" spans="26:26">
      <c r="Z306676" s="5"/>
    </row>
    <row r="306677" spans="26:26">
      <c r="Z306677" s="5"/>
    </row>
    <row r="306678" spans="26:26">
      <c r="Z306678" s="5"/>
    </row>
    <row r="306679" spans="26:26">
      <c r="Z306679" s="5"/>
    </row>
    <row r="306680" spans="26:26">
      <c r="Z306680" s="5"/>
    </row>
    <row r="306681" spans="26:26">
      <c r="Z306681" s="5"/>
    </row>
    <row r="306682" spans="26:26">
      <c r="Z306682" s="5"/>
    </row>
    <row r="306683" spans="26:26">
      <c r="Z306683" s="5"/>
    </row>
    <row r="306684" spans="26:26">
      <c r="Z306684" s="5"/>
    </row>
    <row r="306685" spans="26:26">
      <c r="Z306685" s="5"/>
    </row>
    <row r="306686" spans="26:26">
      <c r="Z306686" s="5"/>
    </row>
    <row r="306687" spans="26:26">
      <c r="Z306687" s="5"/>
    </row>
    <row r="306688" spans="26:26">
      <c r="Z306688" s="5"/>
    </row>
    <row r="306689" spans="26:26">
      <c r="Z306689" s="5"/>
    </row>
    <row r="306690" spans="26:26">
      <c r="Z306690" s="5"/>
    </row>
    <row r="306691" spans="26:26">
      <c r="Z306691" s="5"/>
    </row>
    <row r="306692" spans="26:26">
      <c r="Z306692" s="5"/>
    </row>
    <row r="306693" spans="26:26">
      <c r="Z306693" s="5"/>
    </row>
    <row r="306694" spans="26:26">
      <c r="Z306694" s="5"/>
    </row>
    <row r="306695" spans="26:26">
      <c r="Z306695" s="5"/>
    </row>
    <row r="306696" spans="26:26">
      <c r="Z306696" s="5"/>
    </row>
    <row r="306697" spans="26:26">
      <c r="Z306697" s="5"/>
    </row>
    <row r="306698" spans="26:26">
      <c r="Z306698" s="5"/>
    </row>
    <row r="306699" spans="26:26">
      <c r="Z306699" s="5"/>
    </row>
    <row r="306700" spans="26:26">
      <c r="Z306700" s="5"/>
    </row>
    <row r="306701" spans="26:26">
      <c r="Z306701" s="5"/>
    </row>
    <row r="306702" spans="26:26">
      <c r="Z306702" s="5"/>
    </row>
    <row r="306703" spans="26:26">
      <c r="Z306703" s="5"/>
    </row>
    <row r="306704" spans="26:26">
      <c r="Z306704" s="5"/>
    </row>
    <row r="306705" spans="26:26">
      <c r="Z306705" s="5"/>
    </row>
    <row r="306706" spans="26:26">
      <c r="Z306706" s="5"/>
    </row>
    <row r="306707" spans="26:26">
      <c r="Z306707" s="5"/>
    </row>
    <row r="306708" spans="26:26">
      <c r="Z306708" s="5"/>
    </row>
    <row r="306709" spans="26:26">
      <c r="Z306709" s="5"/>
    </row>
    <row r="306710" spans="26:26">
      <c r="Z306710" s="5"/>
    </row>
    <row r="306711" spans="26:26">
      <c r="Z306711" s="5"/>
    </row>
    <row r="306712" spans="26:26">
      <c r="Z306712" s="5"/>
    </row>
    <row r="306713" spans="26:26">
      <c r="Z306713" s="5"/>
    </row>
    <row r="306714" spans="26:26">
      <c r="Z306714" s="5"/>
    </row>
    <row r="306715" spans="26:26">
      <c r="Z306715" s="5"/>
    </row>
    <row r="306716" spans="26:26">
      <c r="Z306716" s="5"/>
    </row>
    <row r="306717" spans="26:26">
      <c r="Z306717" s="5"/>
    </row>
    <row r="306718" spans="26:26">
      <c r="Z306718" s="5"/>
    </row>
    <row r="306719" spans="26:26">
      <c r="Z306719" s="5"/>
    </row>
    <row r="306720" spans="26:26">
      <c r="Z306720" s="5"/>
    </row>
    <row r="306721" spans="26:26">
      <c r="Z306721" s="5"/>
    </row>
    <row r="306722" spans="26:26">
      <c r="Z306722" s="5"/>
    </row>
    <row r="306723" spans="26:26">
      <c r="Z306723" s="5"/>
    </row>
    <row r="306724" spans="26:26">
      <c r="Z306724" s="5"/>
    </row>
    <row r="306725" spans="26:26">
      <c r="Z306725" s="5"/>
    </row>
    <row r="306726" spans="26:26">
      <c r="Z306726" s="5"/>
    </row>
    <row r="306727" spans="26:26">
      <c r="Z306727" s="5"/>
    </row>
    <row r="306728" spans="26:26">
      <c r="Z306728" s="5"/>
    </row>
    <row r="306729" spans="26:26">
      <c r="Z306729" s="5"/>
    </row>
    <row r="306730" spans="26:26">
      <c r="Z306730" s="5"/>
    </row>
    <row r="306731" spans="26:26">
      <c r="Z306731" s="5"/>
    </row>
    <row r="306732" spans="26:26">
      <c r="Z306732" s="5"/>
    </row>
    <row r="306733" spans="26:26">
      <c r="Z306733" s="5"/>
    </row>
    <row r="306734" spans="26:26">
      <c r="Z306734" s="5"/>
    </row>
    <row r="306735" spans="26:26">
      <c r="Z306735" s="5"/>
    </row>
    <row r="306736" spans="26:26">
      <c r="Z306736" s="5"/>
    </row>
    <row r="306737" spans="26:26">
      <c r="Z306737" s="5"/>
    </row>
    <row r="306738" spans="26:26">
      <c r="Z306738" s="5"/>
    </row>
    <row r="306739" spans="26:26">
      <c r="Z306739" s="5"/>
    </row>
    <row r="306740" spans="26:26">
      <c r="Z306740" s="5"/>
    </row>
    <row r="306741" spans="26:26">
      <c r="Z306741" s="5"/>
    </row>
    <row r="306742" spans="26:26">
      <c r="Z306742" s="5"/>
    </row>
    <row r="306743" spans="26:26">
      <c r="Z306743" s="5"/>
    </row>
    <row r="306744" spans="26:26">
      <c r="Z306744" s="5"/>
    </row>
    <row r="306745" spans="26:26">
      <c r="Z306745" s="5"/>
    </row>
    <row r="306746" spans="26:26">
      <c r="Z306746" s="5"/>
    </row>
    <row r="306747" spans="26:26">
      <c r="Z306747" s="5"/>
    </row>
    <row r="306748" spans="26:26">
      <c r="Z306748" s="5"/>
    </row>
    <row r="306749" spans="26:26">
      <c r="Z306749" s="5"/>
    </row>
    <row r="306750" spans="26:26">
      <c r="Z306750" s="5"/>
    </row>
    <row r="306751" spans="26:26">
      <c r="Z306751" s="5"/>
    </row>
    <row r="306752" spans="26:26">
      <c r="Z306752" s="5"/>
    </row>
    <row r="306753" spans="26:26">
      <c r="Z306753" s="5"/>
    </row>
    <row r="306754" spans="26:26">
      <c r="Z306754" s="5"/>
    </row>
    <row r="306755" spans="26:26">
      <c r="Z306755" s="5"/>
    </row>
    <row r="306756" spans="26:26">
      <c r="Z306756" s="5"/>
    </row>
    <row r="306757" spans="26:26">
      <c r="Z306757" s="5"/>
    </row>
    <row r="306758" spans="26:26">
      <c r="Z306758" s="5"/>
    </row>
    <row r="306759" spans="26:26">
      <c r="Z306759" s="5"/>
    </row>
    <row r="306760" spans="26:26">
      <c r="Z306760" s="5"/>
    </row>
    <row r="306761" spans="26:26">
      <c r="Z306761" s="5"/>
    </row>
    <row r="306762" spans="26:26">
      <c r="Z306762" s="5"/>
    </row>
    <row r="306763" spans="26:26">
      <c r="Z306763" s="5"/>
    </row>
    <row r="306764" spans="26:26">
      <c r="Z306764" s="5"/>
    </row>
    <row r="306765" spans="26:26">
      <c r="Z306765" s="5"/>
    </row>
    <row r="306766" spans="26:26">
      <c r="Z306766" s="5"/>
    </row>
    <row r="306767" spans="26:26">
      <c r="Z306767" s="5"/>
    </row>
    <row r="306768" spans="26:26">
      <c r="Z306768" s="5"/>
    </row>
    <row r="306769" spans="26:26">
      <c r="Z306769" s="5"/>
    </row>
    <row r="306770" spans="26:26">
      <c r="Z306770" s="5"/>
    </row>
    <row r="306771" spans="26:26">
      <c r="Z306771" s="5"/>
    </row>
    <row r="306772" spans="26:26">
      <c r="Z306772" s="5"/>
    </row>
    <row r="306773" spans="26:26">
      <c r="Z306773" s="5"/>
    </row>
    <row r="306774" spans="26:26">
      <c r="Z306774" s="5"/>
    </row>
    <row r="306775" spans="26:26">
      <c r="Z306775" s="5"/>
    </row>
    <row r="306776" spans="26:26">
      <c r="Z306776" s="5"/>
    </row>
    <row r="306777" spans="26:26">
      <c r="Z306777" s="5"/>
    </row>
    <row r="306778" spans="26:26">
      <c r="Z306778" s="5"/>
    </row>
    <row r="306779" spans="26:26">
      <c r="Z306779" s="5"/>
    </row>
    <row r="306780" spans="26:26">
      <c r="Z306780" s="5"/>
    </row>
    <row r="306781" spans="26:26">
      <c r="Z306781" s="5"/>
    </row>
    <row r="306782" spans="26:26">
      <c r="Z306782" s="5"/>
    </row>
    <row r="306783" spans="26:26">
      <c r="Z306783" s="5"/>
    </row>
    <row r="306784" spans="26:26">
      <c r="Z306784" s="5"/>
    </row>
    <row r="306785" spans="26:26">
      <c r="Z306785" s="5"/>
    </row>
    <row r="306786" spans="26:26">
      <c r="Z306786" s="5"/>
    </row>
    <row r="306787" spans="26:26">
      <c r="Z306787" s="5"/>
    </row>
    <row r="306788" spans="26:26">
      <c r="Z306788" s="5"/>
    </row>
    <row r="306789" spans="26:26">
      <c r="Z306789" s="5"/>
    </row>
    <row r="306790" spans="26:26">
      <c r="Z306790" s="5"/>
    </row>
    <row r="306791" spans="26:26">
      <c r="Z306791" s="5"/>
    </row>
    <row r="306792" spans="26:26">
      <c r="Z306792" s="5"/>
    </row>
    <row r="306793" spans="26:26">
      <c r="Z306793" s="5"/>
    </row>
    <row r="306794" spans="26:26">
      <c r="Z306794" s="5"/>
    </row>
    <row r="306795" spans="26:26">
      <c r="Z306795" s="5"/>
    </row>
    <row r="306796" spans="26:26">
      <c r="Z306796" s="5"/>
    </row>
    <row r="306797" spans="26:26">
      <c r="Z306797" s="5"/>
    </row>
    <row r="306798" spans="26:26">
      <c r="Z306798" s="5"/>
    </row>
    <row r="306799" spans="26:26">
      <c r="Z306799" s="5"/>
    </row>
    <row r="306800" spans="26:26">
      <c r="Z306800" s="5"/>
    </row>
    <row r="306801" spans="26:26">
      <c r="Z306801" s="5"/>
    </row>
    <row r="306802" spans="26:26">
      <c r="Z306802" s="5"/>
    </row>
    <row r="306803" spans="26:26">
      <c r="Z306803" s="5"/>
    </row>
    <row r="306804" spans="26:26">
      <c r="Z306804" s="5"/>
    </row>
    <row r="306805" spans="26:26">
      <c r="Z306805" s="5"/>
    </row>
    <row r="306806" spans="26:26">
      <c r="Z306806" s="5"/>
    </row>
    <row r="306807" spans="26:26">
      <c r="Z306807" s="5"/>
    </row>
    <row r="306808" spans="26:26">
      <c r="Z306808" s="5"/>
    </row>
    <row r="306809" spans="26:26">
      <c r="Z306809" s="5"/>
    </row>
    <row r="306810" spans="26:26">
      <c r="Z306810" s="5"/>
    </row>
    <row r="306811" spans="26:26">
      <c r="Z306811" s="5"/>
    </row>
    <row r="306812" spans="26:26">
      <c r="Z306812" s="5"/>
    </row>
    <row r="306813" spans="26:26">
      <c r="Z306813" s="5"/>
    </row>
    <row r="306814" spans="26:26">
      <c r="Z306814" s="5"/>
    </row>
    <row r="306815" spans="26:26">
      <c r="Z306815" s="5"/>
    </row>
    <row r="306816" spans="26:26">
      <c r="Z306816" s="5"/>
    </row>
    <row r="306817" spans="26:26">
      <c r="Z306817" s="5"/>
    </row>
    <row r="306818" spans="26:26">
      <c r="Z306818" s="5"/>
    </row>
    <row r="306819" spans="26:26">
      <c r="Z306819" s="5"/>
    </row>
    <row r="306820" spans="26:26">
      <c r="Z306820" s="5"/>
    </row>
    <row r="306821" spans="26:26">
      <c r="Z306821" s="5"/>
    </row>
    <row r="306822" spans="26:26">
      <c r="Z306822" s="5"/>
    </row>
    <row r="306823" spans="26:26">
      <c r="Z306823" s="5"/>
    </row>
    <row r="306824" spans="26:26">
      <c r="Z306824" s="5"/>
    </row>
    <row r="306825" spans="26:26">
      <c r="Z306825" s="5"/>
    </row>
    <row r="306826" spans="26:26">
      <c r="Z306826" s="5"/>
    </row>
    <row r="306827" spans="26:26">
      <c r="Z306827" s="5"/>
    </row>
    <row r="306828" spans="26:26">
      <c r="Z306828" s="5"/>
    </row>
    <row r="306829" spans="26:26">
      <c r="Z306829" s="5"/>
    </row>
    <row r="306830" spans="26:26">
      <c r="Z306830" s="5"/>
    </row>
    <row r="306831" spans="26:26">
      <c r="Z306831" s="5"/>
    </row>
    <row r="306832" spans="26:26">
      <c r="Z306832" s="5"/>
    </row>
    <row r="306833" spans="26:26">
      <c r="Z306833" s="5"/>
    </row>
    <row r="306834" spans="26:26">
      <c r="Z306834" s="5"/>
    </row>
    <row r="306835" spans="26:26">
      <c r="Z306835" s="5"/>
    </row>
    <row r="306836" spans="26:26">
      <c r="Z306836" s="5"/>
    </row>
    <row r="306837" spans="26:26">
      <c r="Z306837" s="5"/>
    </row>
    <row r="306838" spans="26:26">
      <c r="Z306838" s="5"/>
    </row>
    <row r="306839" spans="26:26">
      <c r="Z306839" s="5"/>
    </row>
    <row r="306840" spans="26:26">
      <c r="Z306840" s="5"/>
    </row>
    <row r="306841" spans="26:26">
      <c r="Z306841" s="5"/>
    </row>
    <row r="306842" spans="26:26">
      <c r="Z306842" s="5"/>
    </row>
    <row r="306843" spans="26:26">
      <c r="Z306843" s="5"/>
    </row>
    <row r="306844" spans="26:26">
      <c r="Z306844" s="5"/>
    </row>
    <row r="306845" spans="26:26">
      <c r="Z306845" s="5"/>
    </row>
    <row r="306846" spans="26:26">
      <c r="Z306846" s="5"/>
    </row>
    <row r="306847" spans="26:26">
      <c r="Z306847" s="5"/>
    </row>
    <row r="306848" spans="26:26">
      <c r="Z306848" s="5"/>
    </row>
    <row r="306849" spans="26:26">
      <c r="Z306849" s="5"/>
    </row>
    <row r="306850" spans="26:26">
      <c r="Z306850" s="5"/>
    </row>
    <row r="306851" spans="26:26">
      <c r="Z306851" s="5"/>
    </row>
    <row r="306852" spans="26:26">
      <c r="Z306852" s="5"/>
    </row>
    <row r="306853" spans="26:26">
      <c r="Z306853" s="5"/>
    </row>
    <row r="306854" spans="26:26">
      <c r="Z306854" s="5"/>
    </row>
    <row r="306855" spans="26:26">
      <c r="Z306855" s="5"/>
    </row>
    <row r="306856" spans="26:26">
      <c r="Z306856" s="5"/>
    </row>
    <row r="306857" spans="26:26">
      <c r="Z306857" s="5"/>
    </row>
    <row r="306858" spans="26:26">
      <c r="Z306858" s="5"/>
    </row>
    <row r="306859" spans="26:26">
      <c r="Z306859" s="5"/>
    </row>
    <row r="306860" spans="26:26">
      <c r="Z306860" s="5"/>
    </row>
    <row r="306861" spans="26:26">
      <c r="Z306861" s="5"/>
    </row>
    <row r="306862" spans="26:26">
      <c r="Z306862" s="5"/>
    </row>
    <row r="306863" spans="26:26">
      <c r="Z306863" s="5"/>
    </row>
    <row r="306864" spans="26:26">
      <c r="Z306864" s="5"/>
    </row>
    <row r="306865" spans="26:26">
      <c r="Z306865" s="5"/>
    </row>
    <row r="306866" spans="26:26">
      <c r="Z306866" s="5"/>
    </row>
    <row r="306867" spans="26:26">
      <c r="Z306867" s="5"/>
    </row>
    <row r="306868" spans="26:26">
      <c r="Z306868" s="5"/>
    </row>
    <row r="306869" spans="26:26">
      <c r="Z306869" s="5"/>
    </row>
    <row r="306870" spans="26:26">
      <c r="Z306870" s="5"/>
    </row>
    <row r="306871" spans="26:26">
      <c r="Z306871" s="5"/>
    </row>
    <row r="306872" spans="26:26">
      <c r="Z306872" s="5"/>
    </row>
    <row r="306873" spans="26:26">
      <c r="Z306873" s="5"/>
    </row>
    <row r="306874" spans="26:26">
      <c r="Z306874" s="5"/>
    </row>
    <row r="306875" spans="26:26">
      <c r="Z306875" s="5"/>
    </row>
    <row r="306876" spans="26:26">
      <c r="Z306876" s="5"/>
    </row>
    <row r="306877" spans="26:26">
      <c r="Z306877" s="5"/>
    </row>
    <row r="306878" spans="26:26">
      <c r="Z306878" s="5"/>
    </row>
    <row r="306879" spans="26:26">
      <c r="Z306879" s="5"/>
    </row>
    <row r="306880" spans="26:26">
      <c r="Z306880" s="5"/>
    </row>
    <row r="306881" spans="26:26">
      <c r="Z306881" s="5"/>
    </row>
    <row r="306882" spans="26:26">
      <c r="Z306882" s="5"/>
    </row>
    <row r="306883" spans="26:26">
      <c r="Z306883" s="5"/>
    </row>
    <row r="306884" spans="26:26">
      <c r="Z306884" s="5"/>
    </row>
    <row r="306885" spans="26:26">
      <c r="Z306885" s="5"/>
    </row>
    <row r="306886" spans="26:26">
      <c r="Z306886" s="5"/>
    </row>
    <row r="306887" spans="26:26">
      <c r="Z306887" s="5"/>
    </row>
    <row r="306888" spans="26:26">
      <c r="Z306888" s="5"/>
    </row>
    <row r="306889" spans="26:26">
      <c r="Z306889" s="5"/>
    </row>
    <row r="306890" spans="26:26">
      <c r="Z306890" s="5"/>
    </row>
    <row r="306891" spans="26:26">
      <c r="Z306891" s="5"/>
    </row>
    <row r="306892" spans="26:26">
      <c r="Z306892" s="5"/>
    </row>
    <row r="306893" spans="26:26">
      <c r="Z306893" s="5"/>
    </row>
    <row r="306894" spans="26:26">
      <c r="Z306894" s="5"/>
    </row>
    <row r="306895" spans="26:26">
      <c r="Z306895" s="5"/>
    </row>
    <row r="306896" spans="26:26">
      <c r="Z306896" s="5"/>
    </row>
    <row r="306897" spans="26:26">
      <c r="Z306897" s="5"/>
    </row>
    <row r="306898" spans="26:26">
      <c r="Z306898" s="5"/>
    </row>
    <row r="306899" spans="26:26">
      <c r="Z306899" s="5"/>
    </row>
    <row r="306900" spans="26:26">
      <c r="Z306900" s="5"/>
    </row>
    <row r="306901" spans="26:26">
      <c r="Z306901" s="5"/>
    </row>
    <row r="306902" spans="26:26">
      <c r="Z306902" s="5"/>
    </row>
    <row r="306903" spans="26:26">
      <c r="Z306903" s="5"/>
    </row>
    <row r="306904" spans="26:26">
      <c r="Z306904" s="5"/>
    </row>
    <row r="306905" spans="26:26">
      <c r="Z306905" s="5"/>
    </row>
    <row r="306906" spans="26:26">
      <c r="Z306906" s="5"/>
    </row>
    <row r="306907" spans="26:26">
      <c r="Z306907" s="5"/>
    </row>
    <row r="306908" spans="26:26">
      <c r="Z306908" s="5"/>
    </row>
    <row r="306909" spans="26:26">
      <c r="Z306909" s="5"/>
    </row>
    <row r="306910" spans="26:26">
      <c r="Z306910" s="5"/>
    </row>
    <row r="306911" spans="26:26">
      <c r="Z306911" s="5"/>
    </row>
    <row r="306912" spans="26:26">
      <c r="Z306912" s="5"/>
    </row>
    <row r="306913" spans="26:26">
      <c r="Z306913" s="5"/>
    </row>
    <row r="306914" spans="26:26">
      <c r="Z306914" s="5"/>
    </row>
    <row r="306915" spans="26:26">
      <c r="Z306915" s="5"/>
    </row>
    <row r="306916" spans="26:26">
      <c r="Z306916" s="5"/>
    </row>
    <row r="306917" spans="26:26">
      <c r="Z306917" s="5"/>
    </row>
    <row r="306918" spans="26:26">
      <c r="Z306918" s="5"/>
    </row>
    <row r="306919" spans="26:26">
      <c r="Z306919" s="5"/>
    </row>
    <row r="306920" spans="26:26">
      <c r="Z306920" s="5"/>
    </row>
    <row r="306921" spans="26:26">
      <c r="Z306921" s="5"/>
    </row>
    <row r="306922" spans="26:26">
      <c r="Z306922" s="5"/>
    </row>
    <row r="306923" spans="26:26">
      <c r="Z306923" s="5"/>
    </row>
    <row r="306924" spans="26:26">
      <c r="Z306924" s="5"/>
    </row>
    <row r="306925" spans="26:26">
      <c r="Z306925" s="5"/>
    </row>
    <row r="306926" spans="26:26">
      <c r="Z306926" s="5"/>
    </row>
    <row r="306927" spans="26:26">
      <c r="Z306927" s="5"/>
    </row>
    <row r="306928" spans="26:26">
      <c r="Z306928" s="5"/>
    </row>
    <row r="306929" spans="26:26">
      <c r="Z306929" s="5"/>
    </row>
    <row r="306930" spans="26:26">
      <c r="Z306930" s="5"/>
    </row>
    <row r="306931" spans="26:26">
      <c r="Z306931" s="5"/>
    </row>
    <row r="306932" spans="26:26">
      <c r="Z306932" s="5"/>
    </row>
    <row r="306933" spans="26:26">
      <c r="Z306933" s="5"/>
    </row>
    <row r="306934" spans="26:26">
      <c r="Z306934" s="5"/>
    </row>
    <row r="306935" spans="26:26">
      <c r="Z306935" s="5"/>
    </row>
    <row r="306936" spans="26:26">
      <c r="Z306936" s="5"/>
    </row>
    <row r="306937" spans="26:26">
      <c r="Z306937" s="5"/>
    </row>
    <row r="306938" spans="26:26">
      <c r="Z306938" s="5"/>
    </row>
    <row r="306939" spans="26:26">
      <c r="Z306939" s="5"/>
    </row>
    <row r="306940" spans="26:26">
      <c r="Z306940" s="5"/>
    </row>
    <row r="306941" spans="26:26">
      <c r="Z306941" s="5"/>
    </row>
    <row r="306942" spans="26:26">
      <c r="Z306942" s="5"/>
    </row>
    <row r="306943" spans="26:26">
      <c r="Z306943" s="5"/>
    </row>
    <row r="306944" spans="26:26">
      <c r="Z306944" s="5"/>
    </row>
    <row r="306945" spans="26:26">
      <c r="Z306945" s="5"/>
    </row>
    <row r="306946" spans="26:26">
      <c r="Z306946" s="5"/>
    </row>
    <row r="306947" spans="26:26">
      <c r="Z306947" s="5"/>
    </row>
    <row r="306948" spans="26:26">
      <c r="Z306948" s="5"/>
    </row>
    <row r="306949" spans="26:26">
      <c r="Z306949" s="5"/>
    </row>
    <row r="306950" spans="26:26">
      <c r="Z306950" s="5"/>
    </row>
    <row r="306951" spans="26:26">
      <c r="Z306951" s="5"/>
    </row>
    <row r="306952" spans="26:26">
      <c r="Z306952" s="5"/>
    </row>
    <row r="306953" spans="26:26">
      <c r="Z306953" s="5"/>
    </row>
    <row r="306954" spans="26:26">
      <c r="Z306954" s="5"/>
    </row>
    <row r="306955" spans="26:26">
      <c r="Z306955" s="5"/>
    </row>
    <row r="306956" spans="26:26">
      <c r="Z306956" s="5"/>
    </row>
    <row r="306957" spans="26:26">
      <c r="Z306957" s="5"/>
    </row>
    <row r="306958" spans="26:26">
      <c r="Z306958" s="5"/>
    </row>
    <row r="306959" spans="26:26">
      <c r="Z306959" s="5"/>
    </row>
    <row r="306960" spans="26:26">
      <c r="Z306960" s="5"/>
    </row>
    <row r="306961" spans="26:26">
      <c r="Z306961" s="5"/>
    </row>
    <row r="306962" spans="26:26">
      <c r="Z306962" s="5"/>
    </row>
    <row r="306963" spans="26:26">
      <c r="Z306963" s="5"/>
    </row>
    <row r="306964" spans="26:26">
      <c r="Z306964" s="5"/>
    </row>
    <row r="306965" spans="26:26">
      <c r="Z306965" s="5"/>
    </row>
    <row r="306966" spans="26:26">
      <c r="Z306966" s="5"/>
    </row>
    <row r="306967" spans="26:26">
      <c r="Z306967" s="5"/>
    </row>
    <row r="306968" spans="26:26">
      <c r="Z306968" s="5"/>
    </row>
    <row r="306969" spans="26:26">
      <c r="Z306969" s="5"/>
    </row>
    <row r="306970" spans="26:26">
      <c r="Z306970" s="5"/>
    </row>
    <row r="306971" spans="26:26">
      <c r="Z306971" s="5"/>
    </row>
    <row r="306972" spans="26:26">
      <c r="Z306972" s="5"/>
    </row>
    <row r="306973" spans="26:26">
      <c r="Z306973" s="5"/>
    </row>
    <row r="306974" spans="26:26">
      <c r="Z306974" s="5"/>
    </row>
    <row r="306975" spans="26:26">
      <c r="Z306975" s="5"/>
    </row>
    <row r="306976" spans="26:26">
      <c r="Z306976" s="5"/>
    </row>
    <row r="306977" spans="26:26">
      <c r="Z306977" s="5"/>
    </row>
    <row r="306978" spans="26:26">
      <c r="Z306978" s="5"/>
    </row>
    <row r="306979" spans="26:26">
      <c r="Z306979" s="5"/>
    </row>
    <row r="306980" spans="26:26">
      <c r="Z306980" s="5"/>
    </row>
    <row r="306981" spans="26:26">
      <c r="Z306981" s="5"/>
    </row>
    <row r="306982" spans="26:26">
      <c r="Z306982" s="5"/>
    </row>
    <row r="306983" spans="26:26">
      <c r="Z306983" s="5"/>
    </row>
    <row r="306984" spans="26:26">
      <c r="Z306984" s="5"/>
    </row>
    <row r="306985" spans="26:26">
      <c r="Z306985" s="5"/>
    </row>
    <row r="306986" spans="26:26">
      <c r="Z306986" s="5"/>
    </row>
    <row r="306987" spans="26:26">
      <c r="Z306987" s="5"/>
    </row>
    <row r="306988" spans="26:26">
      <c r="Z306988" s="5"/>
    </row>
    <row r="306989" spans="26:26">
      <c r="Z306989" s="5"/>
    </row>
    <row r="306990" spans="26:26">
      <c r="Z306990" s="5"/>
    </row>
    <row r="306991" spans="26:26">
      <c r="Z306991" s="5"/>
    </row>
    <row r="306992" spans="26:26">
      <c r="Z306992" s="5"/>
    </row>
    <row r="306993" spans="26:26">
      <c r="Z306993" s="5"/>
    </row>
    <row r="306994" spans="26:26">
      <c r="Z306994" s="5"/>
    </row>
    <row r="306995" spans="26:26">
      <c r="Z306995" s="5"/>
    </row>
    <row r="306996" spans="26:26">
      <c r="Z306996" s="5"/>
    </row>
    <row r="306997" spans="26:26">
      <c r="Z306997" s="5"/>
    </row>
    <row r="306998" spans="26:26">
      <c r="Z306998" s="5"/>
    </row>
    <row r="306999" spans="26:26">
      <c r="Z306999" s="5"/>
    </row>
    <row r="307000" spans="26:26">
      <c r="Z307000" s="5"/>
    </row>
    <row r="307001" spans="26:26">
      <c r="Z307001" s="5"/>
    </row>
    <row r="307002" spans="26:26">
      <c r="Z307002" s="5"/>
    </row>
    <row r="307003" spans="26:26">
      <c r="Z307003" s="5"/>
    </row>
    <row r="307004" spans="26:26">
      <c r="Z307004" s="5"/>
    </row>
    <row r="307005" spans="26:26">
      <c r="Z307005" s="5"/>
    </row>
    <row r="307006" spans="26:26">
      <c r="Z307006" s="5"/>
    </row>
    <row r="307007" spans="26:26">
      <c r="Z307007" s="5"/>
    </row>
    <row r="307008" spans="26:26">
      <c r="Z307008" s="5"/>
    </row>
    <row r="307009" spans="26:26">
      <c r="Z307009" s="5"/>
    </row>
    <row r="307010" spans="26:26">
      <c r="Z307010" s="5"/>
    </row>
    <row r="307011" spans="26:26">
      <c r="Z307011" s="5"/>
    </row>
    <row r="307012" spans="26:26">
      <c r="Z307012" s="5"/>
    </row>
    <row r="307013" spans="26:26">
      <c r="Z307013" s="5"/>
    </row>
    <row r="307014" spans="26:26">
      <c r="Z307014" s="5"/>
    </row>
    <row r="307015" spans="26:26">
      <c r="Z307015" s="5"/>
    </row>
    <row r="307016" spans="26:26">
      <c r="Z307016" s="5"/>
    </row>
    <row r="307017" spans="26:26">
      <c r="Z307017" s="5"/>
    </row>
    <row r="307018" spans="26:26">
      <c r="Z307018" s="5"/>
    </row>
    <row r="307019" spans="26:26">
      <c r="Z307019" s="5"/>
    </row>
    <row r="307020" spans="26:26">
      <c r="Z307020" s="5"/>
    </row>
    <row r="307021" spans="26:26">
      <c r="Z307021" s="5"/>
    </row>
    <row r="307022" spans="26:26">
      <c r="Z307022" s="5"/>
    </row>
    <row r="307023" spans="26:26">
      <c r="Z307023" s="5"/>
    </row>
    <row r="307024" spans="26:26">
      <c r="Z307024" s="5"/>
    </row>
    <row r="307025" spans="26:26">
      <c r="Z307025" s="5"/>
    </row>
    <row r="307026" spans="26:26">
      <c r="Z307026" s="5"/>
    </row>
    <row r="307027" spans="26:26">
      <c r="Z307027" s="5"/>
    </row>
    <row r="307028" spans="26:26">
      <c r="Z307028" s="5"/>
    </row>
    <row r="307029" spans="26:26">
      <c r="Z307029" s="5"/>
    </row>
    <row r="307030" spans="26:26">
      <c r="Z307030" s="5"/>
    </row>
    <row r="307031" spans="26:26">
      <c r="Z307031" s="5"/>
    </row>
    <row r="307032" spans="26:26">
      <c r="Z307032" s="5"/>
    </row>
    <row r="307033" spans="26:26">
      <c r="Z307033" s="5"/>
    </row>
    <row r="307034" spans="26:26">
      <c r="Z307034" s="5"/>
    </row>
    <row r="307035" spans="26:26">
      <c r="Z307035" s="5"/>
    </row>
    <row r="307036" spans="26:26">
      <c r="Z307036" s="5"/>
    </row>
    <row r="307037" spans="26:26">
      <c r="Z307037" s="5"/>
    </row>
    <row r="307038" spans="26:26">
      <c r="Z307038" s="5"/>
    </row>
    <row r="307039" spans="26:26">
      <c r="Z307039" s="5"/>
    </row>
    <row r="307040" spans="26:26">
      <c r="Z307040" s="5"/>
    </row>
    <row r="307041" spans="26:26">
      <c r="Z307041" s="5"/>
    </row>
    <row r="307042" spans="26:26">
      <c r="Z307042" s="5"/>
    </row>
    <row r="307043" spans="26:26">
      <c r="Z307043" s="5"/>
    </row>
    <row r="307044" spans="26:26">
      <c r="Z307044" s="5"/>
    </row>
    <row r="307045" spans="26:26">
      <c r="Z307045" s="5"/>
    </row>
    <row r="307046" spans="26:26">
      <c r="Z307046" s="5"/>
    </row>
    <row r="307047" spans="26:26">
      <c r="Z307047" s="5"/>
    </row>
    <row r="307048" spans="26:26">
      <c r="Z307048" s="5"/>
    </row>
    <row r="307049" spans="26:26">
      <c r="Z307049" s="5"/>
    </row>
    <row r="307050" spans="26:26">
      <c r="Z307050" s="5"/>
    </row>
    <row r="307051" spans="26:26">
      <c r="Z307051" s="5"/>
    </row>
    <row r="307052" spans="26:26">
      <c r="Z307052" s="5"/>
    </row>
    <row r="307053" spans="26:26">
      <c r="Z307053" s="5"/>
    </row>
    <row r="307054" spans="26:26">
      <c r="Z307054" s="5"/>
    </row>
    <row r="307055" spans="26:26">
      <c r="Z307055" s="5"/>
    </row>
    <row r="307056" spans="26:26">
      <c r="Z307056" s="5"/>
    </row>
    <row r="307057" spans="26:26">
      <c r="Z307057" s="5"/>
    </row>
    <row r="307058" spans="26:26">
      <c r="Z307058" s="5"/>
    </row>
    <row r="307059" spans="26:26">
      <c r="Z307059" s="5"/>
    </row>
    <row r="307060" spans="26:26">
      <c r="Z307060" s="5"/>
    </row>
    <row r="307061" spans="26:26">
      <c r="Z307061" s="5"/>
    </row>
    <row r="307062" spans="26:26">
      <c r="Z307062" s="5"/>
    </row>
    <row r="307063" spans="26:26">
      <c r="Z307063" s="5"/>
    </row>
    <row r="307064" spans="26:26">
      <c r="Z307064" s="5"/>
    </row>
    <row r="307065" spans="26:26">
      <c r="Z307065" s="5"/>
    </row>
    <row r="307066" spans="26:26">
      <c r="Z307066" s="5"/>
    </row>
    <row r="307067" spans="26:26">
      <c r="Z307067" s="5"/>
    </row>
    <row r="307068" spans="26:26">
      <c r="Z307068" s="5"/>
    </row>
    <row r="307069" spans="26:26">
      <c r="Z307069" s="5"/>
    </row>
    <row r="307070" spans="26:26">
      <c r="Z307070" s="5"/>
    </row>
    <row r="307071" spans="26:26">
      <c r="Z307071" s="5"/>
    </row>
    <row r="307072" spans="26:26">
      <c r="Z307072" s="5"/>
    </row>
    <row r="307073" spans="26:26">
      <c r="Z307073" s="5"/>
    </row>
    <row r="307074" spans="26:26">
      <c r="Z307074" s="5"/>
    </row>
    <row r="307075" spans="26:26">
      <c r="Z307075" s="5"/>
    </row>
    <row r="307076" spans="26:26">
      <c r="Z307076" s="5"/>
    </row>
    <row r="307077" spans="26:26">
      <c r="Z307077" s="5"/>
    </row>
    <row r="307078" spans="26:26">
      <c r="Z307078" s="5"/>
    </row>
    <row r="307079" spans="26:26">
      <c r="Z307079" s="5"/>
    </row>
    <row r="307080" spans="26:26">
      <c r="Z307080" s="5"/>
    </row>
    <row r="307081" spans="26:26">
      <c r="Z307081" s="5"/>
    </row>
    <row r="307082" spans="26:26">
      <c r="Z307082" s="5"/>
    </row>
    <row r="307083" spans="26:26">
      <c r="Z307083" s="5"/>
    </row>
    <row r="307084" spans="26:26">
      <c r="Z307084" s="5"/>
    </row>
    <row r="307085" spans="26:26">
      <c r="Z307085" s="5"/>
    </row>
    <row r="307086" spans="26:26">
      <c r="Z307086" s="5"/>
    </row>
    <row r="307087" spans="26:26">
      <c r="Z307087" s="5"/>
    </row>
    <row r="307088" spans="26:26">
      <c r="Z307088" s="5"/>
    </row>
    <row r="307089" spans="26:26">
      <c r="Z307089" s="5"/>
    </row>
    <row r="307090" spans="26:26">
      <c r="Z307090" s="5"/>
    </row>
    <row r="307091" spans="26:26">
      <c r="Z307091" s="5"/>
    </row>
    <row r="307092" spans="26:26">
      <c r="Z307092" s="5"/>
    </row>
    <row r="307093" spans="26:26">
      <c r="Z307093" s="5"/>
    </row>
    <row r="307094" spans="26:26">
      <c r="Z307094" s="5"/>
    </row>
    <row r="307095" spans="26:26">
      <c r="Z307095" s="5"/>
    </row>
    <row r="307096" spans="26:26">
      <c r="Z307096" s="5"/>
    </row>
    <row r="307097" spans="26:26">
      <c r="Z307097" s="5"/>
    </row>
    <row r="307098" spans="26:26">
      <c r="Z307098" s="5"/>
    </row>
    <row r="307099" spans="26:26">
      <c r="Z307099" s="5"/>
    </row>
    <row r="307100" spans="26:26">
      <c r="Z307100" s="5"/>
    </row>
    <row r="307101" spans="26:26">
      <c r="Z307101" s="5"/>
    </row>
    <row r="307102" spans="26:26">
      <c r="Z307102" s="5"/>
    </row>
    <row r="307103" spans="26:26">
      <c r="Z307103" s="5"/>
    </row>
    <row r="307104" spans="26:26">
      <c r="Z307104" s="5"/>
    </row>
    <row r="307105" spans="26:26">
      <c r="Z307105" s="5"/>
    </row>
    <row r="307106" spans="26:26">
      <c r="Z307106" s="5"/>
    </row>
    <row r="307107" spans="26:26">
      <c r="Z307107" s="5"/>
    </row>
    <row r="307108" spans="26:26">
      <c r="Z307108" s="5"/>
    </row>
    <row r="307109" spans="26:26">
      <c r="Z307109" s="5"/>
    </row>
    <row r="307110" spans="26:26">
      <c r="Z307110" s="5"/>
    </row>
    <row r="307111" spans="26:26">
      <c r="Z307111" s="5"/>
    </row>
    <row r="307112" spans="26:26">
      <c r="Z307112" s="5"/>
    </row>
    <row r="307113" spans="26:26">
      <c r="Z307113" s="5"/>
    </row>
    <row r="307114" spans="26:26">
      <c r="Z307114" s="5"/>
    </row>
    <row r="307115" spans="26:26">
      <c r="Z307115" s="5"/>
    </row>
    <row r="307116" spans="26:26">
      <c r="Z307116" s="5"/>
    </row>
    <row r="307117" spans="26:26">
      <c r="Z307117" s="5"/>
    </row>
    <row r="307118" spans="26:26">
      <c r="Z307118" s="5"/>
    </row>
    <row r="307119" spans="26:26">
      <c r="Z307119" s="5"/>
    </row>
    <row r="307120" spans="26:26">
      <c r="Z307120" s="5"/>
    </row>
    <row r="307121" spans="26:26">
      <c r="Z307121" s="5"/>
    </row>
    <row r="307122" spans="26:26">
      <c r="Z307122" s="5"/>
    </row>
    <row r="307123" spans="26:26">
      <c r="Z307123" s="5"/>
    </row>
    <row r="307124" spans="26:26">
      <c r="Z307124" s="5"/>
    </row>
    <row r="307125" spans="26:26">
      <c r="Z307125" s="5"/>
    </row>
    <row r="307126" spans="26:26">
      <c r="Z307126" s="5"/>
    </row>
    <row r="307127" spans="26:26">
      <c r="Z307127" s="5"/>
    </row>
    <row r="307128" spans="26:26">
      <c r="Z307128" s="5"/>
    </row>
    <row r="307129" spans="26:26">
      <c r="Z307129" s="5"/>
    </row>
    <row r="307130" spans="26:26">
      <c r="Z307130" s="5"/>
    </row>
    <row r="307131" spans="26:26">
      <c r="Z307131" s="5"/>
    </row>
    <row r="307132" spans="26:26">
      <c r="Z307132" s="5"/>
    </row>
    <row r="307133" spans="26:26">
      <c r="Z307133" s="5"/>
    </row>
    <row r="307134" spans="26:26">
      <c r="Z307134" s="5"/>
    </row>
    <row r="307135" spans="26:26">
      <c r="Z307135" s="5"/>
    </row>
    <row r="307136" spans="26:26">
      <c r="Z307136" s="5"/>
    </row>
    <row r="307137" spans="26:26">
      <c r="Z307137" s="5"/>
    </row>
    <row r="307138" spans="26:26">
      <c r="Z307138" s="5"/>
    </row>
    <row r="307139" spans="26:26">
      <c r="Z307139" s="5"/>
    </row>
    <row r="307140" spans="26:26">
      <c r="Z307140" s="5"/>
    </row>
    <row r="307141" spans="26:26">
      <c r="Z307141" s="5"/>
    </row>
    <row r="307142" spans="26:26">
      <c r="Z307142" s="5"/>
    </row>
    <row r="307143" spans="26:26">
      <c r="Z307143" s="5"/>
    </row>
    <row r="307144" spans="26:26">
      <c r="Z307144" s="5"/>
    </row>
    <row r="307145" spans="26:26">
      <c r="Z307145" s="5"/>
    </row>
    <row r="307146" spans="26:26">
      <c r="Z307146" s="5"/>
    </row>
    <row r="307147" spans="26:26">
      <c r="Z307147" s="5"/>
    </row>
    <row r="307148" spans="26:26">
      <c r="Z307148" s="5"/>
    </row>
    <row r="307149" spans="26:26">
      <c r="Z307149" s="5"/>
    </row>
    <row r="307150" spans="26:26">
      <c r="Z307150" s="5"/>
    </row>
    <row r="307151" spans="26:26">
      <c r="Z307151" s="5"/>
    </row>
    <row r="307152" spans="26:26">
      <c r="Z307152" s="5"/>
    </row>
    <row r="307153" spans="26:26">
      <c r="Z307153" s="5"/>
    </row>
    <row r="307154" spans="26:26">
      <c r="Z307154" s="5"/>
    </row>
    <row r="307155" spans="26:26">
      <c r="Z307155" s="5"/>
    </row>
    <row r="307156" spans="26:26">
      <c r="Z307156" s="5"/>
    </row>
    <row r="307157" spans="26:26">
      <c r="Z307157" s="5"/>
    </row>
    <row r="307158" spans="26:26">
      <c r="Z307158" s="5"/>
    </row>
    <row r="307159" spans="26:26">
      <c r="Z307159" s="5"/>
    </row>
    <row r="307160" spans="26:26">
      <c r="Z307160" s="5"/>
    </row>
    <row r="307161" spans="26:26">
      <c r="Z307161" s="5"/>
    </row>
    <row r="307162" spans="26:26">
      <c r="Z307162" s="5"/>
    </row>
    <row r="307163" spans="26:26">
      <c r="Z307163" s="5"/>
    </row>
    <row r="307164" spans="26:26">
      <c r="Z307164" s="5"/>
    </row>
    <row r="307165" spans="26:26">
      <c r="Z307165" s="5"/>
    </row>
    <row r="307166" spans="26:26">
      <c r="Z307166" s="5"/>
    </row>
    <row r="307167" spans="26:26">
      <c r="Z307167" s="5"/>
    </row>
    <row r="307168" spans="26:26">
      <c r="Z307168" s="5"/>
    </row>
    <row r="307169" spans="26:26">
      <c r="Z307169" s="5"/>
    </row>
    <row r="307170" spans="26:26">
      <c r="Z307170" s="5"/>
    </row>
    <row r="307171" spans="26:26">
      <c r="Z307171" s="5"/>
    </row>
    <row r="307172" spans="26:26">
      <c r="Z307172" s="5"/>
    </row>
    <row r="307173" spans="26:26">
      <c r="Z307173" s="5"/>
    </row>
    <row r="307174" spans="26:26">
      <c r="Z307174" s="5"/>
    </row>
    <row r="307175" spans="26:26">
      <c r="Z307175" s="5"/>
    </row>
    <row r="307176" spans="26:26">
      <c r="Z307176" s="5"/>
    </row>
    <row r="307177" spans="26:26">
      <c r="Z307177" s="5"/>
    </row>
    <row r="307178" spans="26:26">
      <c r="Z307178" s="5"/>
    </row>
    <row r="307179" spans="26:26">
      <c r="Z307179" s="5"/>
    </row>
    <row r="307180" spans="26:26">
      <c r="Z307180" s="5"/>
    </row>
    <row r="307181" spans="26:26">
      <c r="Z307181" s="5"/>
    </row>
    <row r="307182" spans="26:26">
      <c r="Z307182" s="5"/>
    </row>
    <row r="307183" spans="26:26">
      <c r="Z307183" s="5"/>
    </row>
    <row r="307184" spans="26:26">
      <c r="Z307184" s="5"/>
    </row>
    <row r="307185" spans="26:26">
      <c r="Z307185" s="5"/>
    </row>
    <row r="307186" spans="26:26">
      <c r="Z307186" s="5"/>
    </row>
    <row r="307187" spans="26:26">
      <c r="Z307187" s="5"/>
    </row>
    <row r="307188" spans="26:26">
      <c r="Z307188" s="5"/>
    </row>
    <row r="307189" spans="26:26">
      <c r="Z307189" s="5"/>
    </row>
    <row r="307190" spans="26:26">
      <c r="Z307190" s="5"/>
    </row>
    <row r="307191" spans="26:26">
      <c r="Z307191" s="5"/>
    </row>
    <row r="307192" spans="26:26">
      <c r="Z307192" s="5"/>
    </row>
    <row r="307193" spans="26:26">
      <c r="Z307193" s="5"/>
    </row>
    <row r="307194" spans="26:26">
      <c r="Z307194" s="5"/>
    </row>
    <row r="307195" spans="26:26">
      <c r="Z307195" s="5"/>
    </row>
    <row r="307196" spans="26:26">
      <c r="Z307196" s="5"/>
    </row>
    <row r="307197" spans="26:26">
      <c r="Z307197" s="5"/>
    </row>
    <row r="307198" spans="26:26">
      <c r="Z307198" s="5"/>
    </row>
    <row r="307199" spans="26:26">
      <c r="Z307199" s="5"/>
    </row>
    <row r="307200" spans="26:26">
      <c r="Z307200" s="5"/>
    </row>
    <row r="307201" spans="26:26">
      <c r="Z307201" s="5"/>
    </row>
    <row r="307202" spans="26:26">
      <c r="Z307202" s="5"/>
    </row>
    <row r="307203" spans="26:26">
      <c r="Z307203" s="5"/>
    </row>
    <row r="307204" spans="26:26">
      <c r="Z307204" s="5"/>
    </row>
    <row r="307205" spans="26:26">
      <c r="Z307205" s="5"/>
    </row>
    <row r="307206" spans="26:26">
      <c r="Z307206" s="5"/>
    </row>
    <row r="307207" spans="26:26">
      <c r="Z307207" s="5"/>
    </row>
    <row r="307208" spans="26:26">
      <c r="Z307208" s="5"/>
    </row>
    <row r="307209" spans="26:26">
      <c r="Z307209" s="5"/>
    </row>
    <row r="307210" spans="26:26">
      <c r="Z307210" s="5"/>
    </row>
    <row r="307211" spans="26:26">
      <c r="Z307211" s="5"/>
    </row>
    <row r="307212" spans="26:26">
      <c r="Z307212" s="5"/>
    </row>
    <row r="307213" spans="26:26">
      <c r="Z307213" s="5"/>
    </row>
    <row r="307214" spans="26:26">
      <c r="Z307214" s="5"/>
    </row>
    <row r="307215" spans="26:26">
      <c r="Z307215" s="5"/>
    </row>
    <row r="307216" spans="26:26">
      <c r="Z307216" s="5"/>
    </row>
    <row r="307217" spans="26:26">
      <c r="Z307217" s="5"/>
    </row>
    <row r="307218" spans="26:26">
      <c r="Z307218" s="5"/>
    </row>
    <row r="307219" spans="26:26">
      <c r="Z307219" s="5"/>
    </row>
    <row r="307220" spans="26:26">
      <c r="Z307220" s="5"/>
    </row>
    <row r="307221" spans="26:26">
      <c r="Z307221" s="5"/>
    </row>
    <row r="307222" spans="26:26">
      <c r="Z307222" s="5"/>
    </row>
    <row r="307223" spans="26:26">
      <c r="Z307223" s="5"/>
    </row>
    <row r="307224" spans="26:26">
      <c r="Z307224" s="5"/>
    </row>
    <row r="307225" spans="26:26">
      <c r="Z307225" s="5"/>
    </row>
    <row r="307226" spans="26:26">
      <c r="Z307226" s="5"/>
    </row>
    <row r="307227" spans="26:26">
      <c r="Z307227" s="5"/>
    </row>
    <row r="307228" spans="26:26">
      <c r="Z307228" s="5"/>
    </row>
    <row r="307229" spans="26:26">
      <c r="Z307229" s="5"/>
    </row>
    <row r="307230" spans="26:26">
      <c r="Z307230" s="5"/>
    </row>
    <row r="307231" spans="26:26">
      <c r="Z307231" s="5"/>
    </row>
    <row r="307232" spans="26:26">
      <c r="Z307232" s="5"/>
    </row>
    <row r="307233" spans="26:26">
      <c r="Z307233" s="5"/>
    </row>
    <row r="307234" spans="26:26">
      <c r="Z307234" s="5"/>
    </row>
    <row r="307235" spans="26:26">
      <c r="Z307235" s="5"/>
    </row>
    <row r="307236" spans="26:26">
      <c r="Z307236" s="5"/>
    </row>
    <row r="307237" spans="26:26">
      <c r="Z307237" s="5"/>
    </row>
    <row r="307238" spans="26:26">
      <c r="Z307238" s="5"/>
    </row>
    <row r="307239" spans="26:26">
      <c r="Z307239" s="5"/>
    </row>
    <row r="307240" spans="26:26">
      <c r="Z307240" s="5"/>
    </row>
    <row r="307241" spans="26:26">
      <c r="Z307241" s="5"/>
    </row>
    <row r="307242" spans="26:26">
      <c r="Z307242" s="5"/>
    </row>
    <row r="307243" spans="26:26">
      <c r="Z307243" s="5"/>
    </row>
    <row r="307244" spans="26:26">
      <c r="Z307244" s="5"/>
    </row>
    <row r="307245" spans="26:26">
      <c r="Z307245" s="5"/>
    </row>
    <row r="307246" spans="26:26">
      <c r="Z307246" s="5"/>
    </row>
    <row r="307247" spans="26:26">
      <c r="Z307247" s="5"/>
    </row>
    <row r="307248" spans="26:26">
      <c r="Z307248" s="5"/>
    </row>
    <row r="307249" spans="26:26">
      <c r="Z307249" s="5"/>
    </row>
    <row r="307250" spans="26:26">
      <c r="Z307250" s="5"/>
    </row>
    <row r="307251" spans="26:26">
      <c r="Z307251" s="5"/>
    </row>
    <row r="307252" spans="26:26">
      <c r="Z307252" s="5"/>
    </row>
    <row r="307253" spans="26:26">
      <c r="Z307253" s="5"/>
    </row>
    <row r="307254" spans="26:26">
      <c r="Z307254" s="5"/>
    </row>
    <row r="307255" spans="26:26">
      <c r="Z307255" s="5"/>
    </row>
    <row r="307256" spans="26:26">
      <c r="Z307256" s="5"/>
    </row>
    <row r="307257" spans="26:26">
      <c r="Z307257" s="5"/>
    </row>
    <row r="307258" spans="26:26">
      <c r="Z307258" s="5"/>
    </row>
    <row r="307259" spans="26:26">
      <c r="Z307259" s="5"/>
    </row>
    <row r="307260" spans="26:26">
      <c r="Z307260" s="5"/>
    </row>
    <row r="307261" spans="26:26">
      <c r="Z307261" s="5"/>
    </row>
    <row r="307262" spans="26:26">
      <c r="Z307262" s="5"/>
    </row>
    <row r="307263" spans="26:26">
      <c r="Z307263" s="5"/>
    </row>
    <row r="307264" spans="26:26">
      <c r="Z307264" s="5"/>
    </row>
    <row r="307265" spans="26:26">
      <c r="Z307265" s="5"/>
    </row>
    <row r="307266" spans="26:26">
      <c r="Z307266" s="5"/>
    </row>
    <row r="307267" spans="26:26">
      <c r="Z307267" s="5"/>
    </row>
    <row r="307268" spans="26:26">
      <c r="Z307268" s="5"/>
    </row>
    <row r="307269" spans="26:26">
      <c r="Z307269" s="5"/>
    </row>
    <row r="307270" spans="26:26">
      <c r="Z307270" s="5"/>
    </row>
    <row r="307271" spans="26:26">
      <c r="Z307271" s="5"/>
    </row>
    <row r="307272" spans="26:26">
      <c r="Z307272" s="5"/>
    </row>
    <row r="307273" spans="26:26">
      <c r="Z307273" s="5"/>
    </row>
    <row r="307274" spans="26:26">
      <c r="Z307274" s="5"/>
    </row>
    <row r="307275" spans="26:26">
      <c r="Z307275" s="5"/>
    </row>
    <row r="307276" spans="26:26">
      <c r="Z307276" s="5"/>
    </row>
    <row r="307277" spans="26:26">
      <c r="Z307277" s="5"/>
    </row>
    <row r="307278" spans="26:26">
      <c r="Z307278" s="5"/>
    </row>
    <row r="307279" spans="26:26">
      <c r="Z307279" s="5"/>
    </row>
    <row r="307280" spans="26:26">
      <c r="Z307280" s="5"/>
    </row>
    <row r="307281" spans="26:26">
      <c r="Z307281" s="5"/>
    </row>
    <row r="307282" spans="26:26">
      <c r="Z307282" s="5"/>
    </row>
    <row r="307283" spans="26:26">
      <c r="Z307283" s="5"/>
    </row>
    <row r="307284" spans="26:26">
      <c r="Z307284" s="5"/>
    </row>
    <row r="307285" spans="26:26">
      <c r="Z307285" s="5"/>
    </row>
    <row r="307286" spans="26:26">
      <c r="Z307286" s="5"/>
    </row>
    <row r="307287" spans="26:26">
      <c r="Z307287" s="5"/>
    </row>
    <row r="307288" spans="26:26">
      <c r="Z307288" s="5"/>
    </row>
    <row r="307289" spans="26:26">
      <c r="Z307289" s="5"/>
    </row>
    <row r="307290" spans="26:26">
      <c r="Z307290" s="5"/>
    </row>
    <row r="307291" spans="26:26">
      <c r="Z307291" s="5"/>
    </row>
    <row r="307292" spans="26:26">
      <c r="Z307292" s="5"/>
    </row>
    <row r="307293" spans="26:26">
      <c r="Z307293" s="5"/>
    </row>
    <row r="307294" spans="26:26">
      <c r="Z307294" s="5"/>
    </row>
    <row r="307295" spans="26:26">
      <c r="Z307295" s="5"/>
    </row>
    <row r="307296" spans="26:26">
      <c r="Z307296" s="5"/>
    </row>
    <row r="307297" spans="26:26">
      <c r="Z307297" s="5"/>
    </row>
    <row r="307298" spans="26:26">
      <c r="Z307298" s="5"/>
    </row>
    <row r="307299" spans="26:26">
      <c r="Z307299" s="5"/>
    </row>
    <row r="307300" spans="26:26">
      <c r="Z307300" s="5"/>
    </row>
    <row r="307301" spans="26:26">
      <c r="Z307301" s="5"/>
    </row>
    <row r="307302" spans="26:26">
      <c r="Z307302" s="5"/>
    </row>
    <row r="307303" spans="26:26">
      <c r="Z307303" s="5"/>
    </row>
    <row r="307304" spans="26:26">
      <c r="Z307304" s="5"/>
    </row>
    <row r="307305" spans="26:26">
      <c r="Z307305" s="5"/>
    </row>
    <row r="307306" spans="26:26">
      <c r="Z307306" s="5"/>
    </row>
    <row r="307307" spans="26:26">
      <c r="Z307307" s="5"/>
    </row>
    <row r="307308" spans="26:26">
      <c r="Z307308" s="5"/>
    </row>
    <row r="307309" spans="26:26">
      <c r="Z307309" s="5"/>
    </row>
    <row r="307310" spans="26:26">
      <c r="Z307310" s="5"/>
    </row>
    <row r="307311" spans="26:26">
      <c r="Z307311" s="5"/>
    </row>
    <row r="307312" spans="26:26">
      <c r="Z307312" s="5"/>
    </row>
    <row r="307313" spans="26:26">
      <c r="Z307313" s="5"/>
    </row>
    <row r="307314" spans="26:26">
      <c r="Z307314" s="5"/>
    </row>
    <row r="307315" spans="26:26">
      <c r="Z307315" s="5"/>
    </row>
    <row r="307316" spans="26:26">
      <c r="Z307316" s="5"/>
    </row>
    <row r="307317" spans="26:26">
      <c r="Z307317" s="5"/>
    </row>
    <row r="307318" spans="26:26">
      <c r="Z307318" s="5"/>
    </row>
    <row r="307319" spans="26:26">
      <c r="Z307319" s="5"/>
    </row>
    <row r="307320" spans="26:26">
      <c r="Z307320" s="5"/>
    </row>
    <row r="307321" spans="26:26">
      <c r="Z307321" s="5"/>
    </row>
    <row r="307322" spans="26:26">
      <c r="Z307322" s="5"/>
    </row>
    <row r="307323" spans="26:26">
      <c r="Z307323" s="5"/>
    </row>
    <row r="307324" spans="26:26">
      <c r="Z307324" s="5"/>
    </row>
    <row r="307325" spans="26:26">
      <c r="Z307325" s="5"/>
    </row>
    <row r="307326" spans="26:26">
      <c r="Z307326" s="5"/>
    </row>
    <row r="307327" spans="26:26">
      <c r="Z307327" s="5"/>
    </row>
    <row r="307328" spans="26:26">
      <c r="Z307328" s="5"/>
    </row>
    <row r="307329" spans="26:26">
      <c r="Z307329" s="5"/>
    </row>
    <row r="307330" spans="26:26">
      <c r="Z307330" s="5"/>
    </row>
    <row r="307331" spans="26:26">
      <c r="Z307331" s="5"/>
    </row>
    <row r="307332" spans="26:26">
      <c r="Z307332" s="5"/>
    </row>
    <row r="307333" spans="26:26">
      <c r="Z307333" s="5"/>
    </row>
    <row r="307334" spans="26:26">
      <c r="Z307334" s="5"/>
    </row>
    <row r="307335" spans="26:26">
      <c r="Z307335" s="5"/>
    </row>
    <row r="307336" spans="26:26">
      <c r="Z307336" s="5"/>
    </row>
    <row r="307337" spans="26:26">
      <c r="Z307337" s="5"/>
    </row>
    <row r="307338" spans="26:26">
      <c r="Z307338" s="5"/>
    </row>
    <row r="307339" spans="26:26">
      <c r="Z307339" s="5"/>
    </row>
    <row r="307340" spans="26:26">
      <c r="Z307340" s="5"/>
    </row>
    <row r="307341" spans="26:26">
      <c r="Z307341" s="5"/>
    </row>
    <row r="307342" spans="26:26">
      <c r="Z307342" s="5"/>
    </row>
    <row r="307343" spans="26:26">
      <c r="Z307343" s="5"/>
    </row>
    <row r="307344" spans="26:26">
      <c r="Z307344" s="5"/>
    </row>
    <row r="307345" spans="26:26">
      <c r="Z307345" s="5"/>
    </row>
    <row r="307346" spans="26:26">
      <c r="Z307346" s="5"/>
    </row>
    <row r="307347" spans="26:26">
      <c r="Z307347" s="5"/>
    </row>
    <row r="307348" spans="26:26">
      <c r="Z307348" s="5"/>
    </row>
    <row r="307349" spans="26:26">
      <c r="Z307349" s="5"/>
    </row>
    <row r="307350" spans="26:26">
      <c r="Z307350" s="5"/>
    </row>
    <row r="307351" spans="26:26">
      <c r="Z307351" s="5"/>
    </row>
    <row r="307352" spans="26:26">
      <c r="Z307352" s="5"/>
    </row>
    <row r="307353" spans="26:26">
      <c r="Z307353" s="5"/>
    </row>
    <row r="307354" spans="26:26">
      <c r="Z307354" s="5"/>
    </row>
    <row r="307355" spans="26:26">
      <c r="Z307355" s="5"/>
    </row>
    <row r="307356" spans="26:26">
      <c r="Z307356" s="5"/>
    </row>
    <row r="307357" spans="26:26">
      <c r="Z307357" s="5"/>
    </row>
    <row r="307358" spans="26:26">
      <c r="Z307358" s="5"/>
    </row>
    <row r="307359" spans="26:26">
      <c r="Z307359" s="5"/>
    </row>
    <row r="307360" spans="26:26">
      <c r="Z307360" s="5"/>
    </row>
    <row r="307361" spans="26:26">
      <c r="Z307361" s="5"/>
    </row>
    <row r="307362" spans="26:26">
      <c r="Z307362" s="5"/>
    </row>
    <row r="307363" spans="26:26">
      <c r="Z307363" s="5"/>
    </row>
    <row r="307364" spans="26:26">
      <c r="Z307364" s="5"/>
    </row>
    <row r="307365" spans="26:26">
      <c r="Z307365" s="5"/>
    </row>
    <row r="307366" spans="26:26">
      <c r="Z307366" s="5"/>
    </row>
    <row r="307367" spans="26:26">
      <c r="Z307367" s="5"/>
    </row>
    <row r="307368" spans="26:26">
      <c r="Z307368" s="5"/>
    </row>
    <row r="307369" spans="26:26">
      <c r="Z307369" s="5"/>
    </row>
    <row r="307370" spans="26:26">
      <c r="Z307370" s="5"/>
    </row>
    <row r="307371" spans="26:26">
      <c r="Z307371" s="5"/>
    </row>
    <row r="307372" spans="26:26">
      <c r="Z307372" s="5"/>
    </row>
    <row r="307373" spans="26:26">
      <c r="Z307373" s="5"/>
    </row>
    <row r="307374" spans="26:26">
      <c r="Z307374" s="5"/>
    </row>
    <row r="307375" spans="26:26">
      <c r="Z307375" s="5"/>
    </row>
    <row r="307376" spans="26:26">
      <c r="Z307376" s="5"/>
    </row>
    <row r="307377" spans="26:26">
      <c r="Z307377" s="5"/>
    </row>
    <row r="307378" spans="26:26">
      <c r="Z307378" s="5"/>
    </row>
    <row r="307379" spans="26:26">
      <c r="Z307379" s="5"/>
    </row>
    <row r="307380" spans="26:26">
      <c r="Z307380" s="5"/>
    </row>
    <row r="307381" spans="26:26">
      <c r="Z307381" s="5"/>
    </row>
    <row r="307382" spans="26:26">
      <c r="Z307382" s="5"/>
    </row>
    <row r="307383" spans="26:26">
      <c r="Z307383" s="5"/>
    </row>
    <row r="307384" spans="26:26">
      <c r="Z307384" s="5"/>
    </row>
    <row r="307385" spans="26:26">
      <c r="Z307385" s="5"/>
    </row>
    <row r="307386" spans="26:26">
      <c r="Z307386" s="5"/>
    </row>
    <row r="307387" spans="26:26">
      <c r="Z307387" s="5"/>
    </row>
    <row r="307388" spans="26:26">
      <c r="Z307388" s="5"/>
    </row>
    <row r="307389" spans="26:26">
      <c r="Z307389" s="5"/>
    </row>
    <row r="307390" spans="26:26">
      <c r="Z307390" s="5"/>
    </row>
    <row r="307391" spans="26:26">
      <c r="Z307391" s="5"/>
    </row>
    <row r="307392" spans="26:26">
      <c r="Z307392" s="5"/>
    </row>
    <row r="307393" spans="26:26">
      <c r="Z307393" s="5"/>
    </row>
    <row r="307394" spans="26:26">
      <c r="Z307394" s="5"/>
    </row>
    <row r="307395" spans="26:26">
      <c r="Z307395" s="5"/>
    </row>
    <row r="307396" spans="26:26">
      <c r="Z307396" s="5"/>
    </row>
    <row r="307397" spans="26:26">
      <c r="Z307397" s="5"/>
    </row>
    <row r="307398" spans="26:26">
      <c r="Z307398" s="5"/>
    </row>
    <row r="307399" spans="26:26">
      <c r="Z307399" s="5"/>
    </row>
    <row r="307400" spans="26:26">
      <c r="Z307400" s="5"/>
    </row>
    <row r="307401" spans="26:26">
      <c r="Z307401" s="5"/>
    </row>
    <row r="307402" spans="26:26">
      <c r="Z307402" s="5"/>
    </row>
    <row r="307403" spans="26:26">
      <c r="Z307403" s="5"/>
    </row>
    <row r="307404" spans="26:26">
      <c r="Z307404" s="5"/>
    </row>
    <row r="307405" spans="26:26">
      <c r="Z307405" s="5"/>
    </row>
    <row r="307406" spans="26:26">
      <c r="Z307406" s="5"/>
    </row>
    <row r="307407" spans="26:26">
      <c r="Z307407" s="5"/>
    </row>
    <row r="307408" spans="26:26">
      <c r="Z307408" s="5"/>
    </row>
    <row r="307409" spans="26:26">
      <c r="Z307409" s="5"/>
    </row>
    <row r="307410" spans="26:26">
      <c r="Z307410" s="5"/>
    </row>
    <row r="307411" spans="26:26">
      <c r="Z307411" s="5"/>
    </row>
    <row r="307412" spans="26:26">
      <c r="Z307412" s="5"/>
    </row>
    <row r="307413" spans="26:26">
      <c r="Z307413" s="5"/>
    </row>
    <row r="307414" spans="26:26">
      <c r="Z307414" s="5"/>
    </row>
    <row r="307415" spans="26:26">
      <c r="Z307415" s="5"/>
    </row>
    <row r="307416" spans="26:26">
      <c r="Z307416" s="5"/>
    </row>
    <row r="307417" spans="26:26">
      <c r="Z307417" s="5"/>
    </row>
    <row r="307418" spans="26:26">
      <c r="Z307418" s="5"/>
    </row>
    <row r="307419" spans="26:26">
      <c r="Z307419" s="5"/>
    </row>
    <row r="307420" spans="26:26">
      <c r="Z307420" s="5"/>
    </row>
    <row r="307421" spans="26:26">
      <c r="Z307421" s="5"/>
    </row>
    <row r="307422" spans="26:26">
      <c r="Z307422" s="5"/>
    </row>
    <row r="307423" spans="26:26">
      <c r="Z307423" s="5"/>
    </row>
    <row r="307424" spans="26:26">
      <c r="Z307424" s="5"/>
    </row>
    <row r="307425" spans="26:26">
      <c r="Z307425" s="5"/>
    </row>
    <row r="307426" spans="26:26">
      <c r="Z307426" s="5"/>
    </row>
    <row r="307427" spans="26:26">
      <c r="Z307427" s="5"/>
    </row>
    <row r="307428" spans="26:26">
      <c r="Z307428" s="5"/>
    </row>
    <row r="307429" spans="26:26">
      <c r="Z307429" s="5"/>
    </row>
    <row r="307430" spans="26:26">
      <c r="Z307430" s="5"/>
    </row>
    <row r="307431" spans="26:26">
      <c r="Z307431" s="5"/>
    </row>
    <row r="307432" spans="26:26">
      <c r="Z307432" s="5"/>
    </row>
    <row r="307433" spans="26:26">
      <c r="Z307433" s="5"/>
    </row>
    <row r="307434" spans="26:26">
      <c r="Z307434" s="5"/>
    </row>
    <row r="307435" spans="26:26">
      <c r="Z307435" s="5"/>
    </row>
    <row r="307436" spans="26:26">
      <c r="Z307436" s="5"/>
    </row>
    <row r="307437" spans="26:26">
      <c r="Z307437" s="5"/>
    </row>
    <row r="307438" spans="26:26">
      <c r="Z307438" s="5"/>
    </row>
    <row r="307439" spans="26:26">
      <c r="Z307439" s="5"/>
    </row>
    <row r="307440" spans="26:26">
      <c r="Z307440" s="5"/>
    </row>
    <row r="307441" spans="26:26">
      <c r="Z307441" s="5"/>
    </row>
    <row r="307442" spans="26:26">
      <c r="Z307442" s="5"/>
    </row>
    <row r="307443" spans="26:26">
      <c r="Z307443" s="5"/>
    </row>
    <row r="307444" spans="26:26">
      <c r="Z307444" s="5"/>
    </row>
    <row r="307445" spans="26:26">
      <c r="Z307445" s="5"/>
    </row>
    <row r="307446" spans="26:26">
      <c r="Z307446" s="5"/>
    </row>
    <row r="307447" spans="26:26">
      <c r="Z307447" s="5"/>
    </row>
    <row r="307448" spans="26:26">
      <c r="Z307448" s="5"/>
    </row>
    <row r="307449" spans="26:26">
      <c r="Z307449" s="5"/>
    </row>
    <row r="307450" spans="26:26">
      <c r="Z307450" s="5"/>
    </row>
    <row r="307451" spans="26:26">
      <c r="Z307451" s="5"/>
    </row>
    <row r="307452" spans="26:26">
      <c r="Z307452" s="5"/>
    </row>
    <row r="307453" spans="26:26">
      <c r="Z307453" s="5"/>
    </row>
    <row r="307454" spans="26:26">
      <c r="Z307454" s="5"/>
    </row>
    <row r="307455" spans="26:26">
      <c r="Z307455" s="5"/>
    </row>
    <row r="307456" spans="26:26">
      <c r="Z307456" s="5"/>
    </row>
    <row r="307457" spans="26:26">
      <c r="Z307457" s="5"/>
    </row>
    <row r="307458" spans="26:26">
      <c r="Z307458" s="5"/>
    </row>
    <row r="307459" spans="26:26">
      <c r="Z307459" s="5"/>
    </row>
    <row r="307460" spans="26:26">
      <c r="Z307460" s="5"/>
    </row>
    <row r="307461" spans="26:26">
      <c r="Z307461" s="5"/>
    </row>
    <row r="307462" spans="26:26">
      <c r="Z307462" s="5"/>
    </row>
    <row r="307463" spans="26:26">
      <c r="Z307463" s="5"/>
    </row>
    <row r="307464" spans="26:26">
      <c r="Z307464" s="5"/>
    </row>
    <row r="307465" spans="26:26">
      <c r="Z307465" s="5"/>
    </row>
    <row r="307466" spans="26:26">
      <c r="Z307466" s="5"/>
    </row>
    <row r="307467" spans="26:26">
      <c r="Z307467" s="5"/>
    </row>
    <row r="307468" spans="26:26">
      <c r="Z307468" s="5"/>
    </row>
    <row r="307469" spans="26:26">
      <c r="Z307469" s="5"/>
    </row>
    <row r="307470" spans="26:26">
      <c r="Z307470" s="5"/>
    </row>
    <row r="307471" spans="26:26">
      <c r="Z307471" s="5"/>
    </row>
    <row r="307472" spans="26:26">
      <c r="Z307472" s="5"/>
    </row>
    <row r="307473" spans="26:26">
      <c r="Z307473" s="5"/>
    </row>
    <row r="307474" spans="26:26">
      <c r="Z307474" s="5"/>
    </row>
    <row r="307475" spans="26:26">
      <c r="Z307475" s="5"/>
    </row>
    <row r="307476" spans="26:26">
      <c r="Z307476" s="5"/>
    </row>
    <row r="307477" spans="26:26">
      <c r="Z307477" s="5"/>
    </row>
    <row r="307478" spans="26:26">
      <c r="Z307478" s="5"/>
    </row>
    <row r="307479" spans="26:26">
      <c r="Z307479" s="5"/>
    </row>
    <row r="307480" spans="26:26">
      <c r="Z307480" s="5"/>
    </row>
    <row r="307481" spans="26:26">
      <c r="Z307481" s="5"/>
    </row>
    <row r="307482" spans="26:26">
      <c r="Z307482" s="5"/>
    </row>
    <row r="307483" spans="26:26">
      <c r="Z307483" s="5"/>
    </row>
    <row r="307484" spans="26:26">
      <c r="Z307484" s="5"/>
    </row>
    <row r="307485" spans="26:26">
      <c r="Z307485" s="5"/>
    </row>
    <row r="307486" spans="26:26">
      <c r="Z307486" s="5"/>
    </row>
    <row r="307487" spans="26:26">
      <c r="Z307487" s="5"/>
    </row>
    <row r="307488" spans="26:26">
      <c r="Z307488" s="5"/>
    </row>
    <row r="307489" spans="26:26">
      <c r="Z307489" s="5"/>
    </row>
    <row r="307490" spans="26:26">
      <c r="Z307490" s="5"/>
    </row>
    <row r="307491" spans="26:26">
      <c r="Z307491" s="5"/>
    </row>
    <row r="307492" spans="26:26">
      <c r="Z307492" s="5"/>
    </row>
    <row r="307493" spans="26:26">
      <c r="Z307493" s="5"/>
    </row>
    <row r="307494" spans="26:26">
      <c r="Z307494" s="5"/>
    </row>
    <row r="307495" spans="26:26">
      <c r="Z307495" s="5"/>
    </row>
    <row r="307496" spans="26:26">
      <c r="Z307496" s="5"/>
    </row>
    <row r="307497" spans="26:26">
      <c r="Z307497" s="5"/>
    </row>
    <row r="307498" spans="26:26">
      <c r="Z307498" s="5"/>
    </row>
    <row r="307499" spans="26:26">
      <c r="Z307499" s="5"/>
    </row>
    <row r="307500" spans="26:26">
      <c r="Z307500" s="5"/>
    </row>
    <row r="307501" spans="26:26">
      <c r="Z307501" s="5"/>
    </row>
    <row r="307502" spans="26:26">
      <c r="Z307502" s="5"/>
    </row>
    <row r="307503" spans="26:26">
      <c r="Z307503" s="5"/>
    </row>
    <row r="307504" spans="26:26">
      <c r="Z307504" s="5"/>
    </row>
    <row r="307505" spans="26:26">
      <c r="Z307505" s="5"/>
    </row>
    <row r="307506" spans="26:26">
      <c r="Z307506" s="5"/>
    </row>
    <row r="307507" spans="26:26">
      <c r="Z307507" s="5"/>
    </row>
    <row r="307508" spans="26:26">
      <c r="Z307508" s="5"/>
    </row>
    <row r="307509" spans="26:26">
      <c r="Z307509" s="5"/>
    </row>
    <row r="307510" spans="26:26">
      <c r="Z307510" s="5"/>
    </row>
    <row r="307511" spans="26:26">
      <c r="Z307511" s="5"/>
    </row>
    <row r="307512" spans="26:26">
      <c r="Z307512" s="5"/>
    </row>
    <row r="307513" spans="26:26">
      <c r="Z307513" s="5"/>
    </row>
    <row r="307514" spans="26:26">
      <c r="Z307514" s="5"/>
    </row>
    <row r="307515" spans="26:26">
      <c r="Z307515" s="5"/>
    </row>
    <row r="307516" spans="26:26">
      <c r="Z307516" s="5"/>
    </row>
    <row r="307517" spans="26:26">
      <c r="Z307517" s="5"/>
    </row>
    <row r="307518" spans="26:26">
      <c r="Z307518" s="5"/>
    </row>
    <row r="307519" spans="26:26">
      <c r="Z307519" s="5"/>
    </row>
    <row r="307520" spans="26:26">
      <c r="Z307520" s="5"/>
    </row>
    <row r="307521" spans="26:26">
      <c r="Z307521" s="5"/>
    </row>
    <row r="307522" spans="26:26">
      <c r="Z307522" s="5"/>
    </row>
    <row r="307523" spans="26:26">
      <c r="Z307523" s="5"/>
    </row>
    <row r="307524" spans="26:26">
      <c r="Z307524" s="5"/>
    </row>
    <row r="307525" spans="26:26">
      <c r="Z307525" s="5"/>
    </row>
    <row r="307526" spans="26:26">
      <c r="Z307526" s="5"/>
    </row>
    <row r="307527" spans="26:26">
      <c r="Z307527" s="5"/>
    </row>
    <row r="307528" spans="26:26">
      <c r="Z307528" s="5"/>
    </row>
    <row r="307529" spans="26:26">
      <c r="Z307529" s="5"/>
    </row>
    <row r="307530" spans="26:26">
      <c r="Z307530" s="5"/>
    </row>
    <row r="307531" spans="26:26">
      <c r="Z307531" s="5"/>
    </row>
    <row r="307532" spans="26:26">
      <c r="Z307532" s="5"/>
    </row>
    <row r="307533" spans="26:26">
      <c r="Z307533" s="5"/>
    </row>
    <row r="307534" spans="26:26">
      <c r="Z307534" s="5"/>
    </row>
    <row r="307535" spans="26:26">
      <c r="Z307535" s="5"/>
    </row>
    <row r="307536" spans="26:26">
      <c r="Z307536" s="5"/>
    </row>
    <row r="307537" spans="26:26">
      <c r="Z307537" s="5"/>
    </row>
    <row r="307538" spans="26:26">
      <c r="Z307538" s="5"/>
    </row>
    <row r="307539" spans="26:26">
      <c r="Z307539" s="5"/>
    </row>
    <row r="307540" spans="26:26">
      <c r="Z307540" s="5"/>
    </row>
    <row r="307541" spans="26:26">
      <c r="Z307541" s="5"/>
    </row>
    <row r="307542" spans="26:26">
      <c r="Z307542" s="5"/>
    </row>
    <row r="307543" spans="26:26">
      <c r="Z307543" s="5"/>
    </row>
    <row r="307544" spans="26:26">
      <c r="Z307544" s="5"/>
    </row>
    <row r="307545" spans="26:26">
      <c r="Z307545" s="5"/>
    </row>
    <row r="307546" spans="26:26">
      <c r="Z307546" s="5"/>
    </row>
    <row r="307547" spans="26:26">
      <c r="Z307547" s="5"/>
    </row>
    <row r="307548" spans="26:26">
      <c r="Z307548" s="5"/>
    </row>
    <row r="307549" spans="26:26">
      <c r="Z307549" s="5"/>
    </row>
    <row r="307550" spans="26:26">
      <c r="Z307550" s="5"/>
    </row>
    <row r="307551" spans="26:26">
      <c r="Z307551" s="5"/>
    </row>
    <row r="307552" spans="26:26">
      <c r="Z307552" s="5"/>
    </row>
    <row r="307553" spans="26:26">
      <c r="Z307553" s="5"/>
    </row>
    <row r="307554" spans="26:26">
      <c r="Z307554" s="5"/>
    </row>
    <row r="307555" spans="26:26">
      <c r="Z307555" s="5"/>
    </row>
    <row r="307556" spans="26:26">
      <c r="Z307556" s="5"/>
    </row>
    <row r="307557" spans="26:26">
      <c r="Z307557" s="5"/>
    </row>
    <row r="307558" spans="26:26">
      <c r="Z307558" s="5"/>
    </row>
    <row r="307559" spans="26:26">
      <c r="Z307559" s="5"/>
    </row>
    <row r="307560" spans="26:26">
      <c r="Z307560" s="5"/>
    </row>
    <row r="307561" spans="26:26">
      <c r="Z307561" s="5"/>
    </row>
    <row r="307562" spans="26:26">
      <c r="Z307562" s="5"/>
    </row>
    <row r="307563" spans="26:26">
      <c r="Z307563" s="5"/>
    </row>
    <row r="307564" spans="26:26">
      <c r="Z307564" s="5"/>
    </row>
    <row r="307565" spans="26:26">
      <c r="Z307565" s="5"/>
    </row>
    <row r="307566" spans="26:26">
      <c r="Z307566" s="5"/>
    </row>
    <row r="307567" spans="26:26">
      <c r="Z307567" s="5"/>
    </row>
    <row r="307568" spans="26:26">
      <c r="Z307568" s="5"/>
    </row>
    <row r="307569" spans="26:26">
      <c r="Z307569" s="5"/>
    </row>
    <row r="307570" spans="26:26">
      <c r="Z307570" s="5"/>
    </row>
    <row r="307571" spans="26:26">
      <c r="Z307571" s="5"/>
    </row>
    <row r="307572" spans="26:26">
      <c r="Z307572" s="5"/>
    </row>
    <row r="307573" spans="26:26">
      <c r="Z307573" s="5"/>
    </row>
    <row r="307574" spans="26:26">
      <c r="Z307574" s="5"/>
    </row>
    <row r="307575" spans="26:26">
      <c r="Z307575" s="5"/>
    </row>
    <row r="307576" spans="26:26">
      <c r="Z307576" s="5"/>
    </row>
    <row r="307577" spans="26:26">
      <c r="Z307577" s="5"/>
    </row>
    <row r="307578" spans="26:26">
      <c r="Z307578" s="5"/>
    </row>
    <row r="307579" spans="26:26">
      <c r="Z307579" s="5"/>
    </row>
    <row r="307580" spans="26:26">
      <c r="Z307580" s="5"/>
    </row>
    <row r="307581" spans="26:26">
      <c r="Z307581" s="5"/>
    </row>
    <row r="307582" spans="26:26">
      <c r="Z307582" s="5"/>
    </row>
    <row r="307583" spans="26:26">
      <c r="Z307583" s="5"/>
    </row>
    <row r="307584" spans="26:26">
      <c r="Z307584" s="5"/>
    </row>
    <row r="307585" spans="26:26">
      <c r="Z307585" s="5"/>
    </row>
    <row r="307586" spans="26:26">
      <c r="Z307586" s="5"/>
    </row>
    <row r="307587" spans="26:26">
      <c r="Z307587" s="5"/>
    </row>
    <row r="307588" spans="26:26">
      <c r="Z307588" s="5"/>
    </row>
    <row r="307589" spans="26:26">
      <c r="Z307589" s="5"/>
    </row>
    <row r="307590" spans="26:26">
      <c r="Z307590" s="5"/>
    </row>
    <row r="307591" spans="26:26">
      <c r="Z307591" s="5"/>
    </row>
    <row r="307592" spans="26:26">
      <c r="Z307592" s="5"/>
    </row>
    <row r="307593" spans="26:26">
      <c r="Z307593" s="5"/>
    </row>
    <row r="307594" spans="26:26">
      <c r="Z307594" s="5"/>
    </row>
    <row r="307595" spans="26:26">
      <c r="Z307595" s="5"/>
    </row>
    <row r="307596" spans="26:26">
      <c r="Z307596" s="5"/>
    </row>
    <row r="307597" spans="26:26">
      <c r="Z307597" s="5"/>
    </row>
    <row r="307598" spans="26:26">
      <c r="Z307598" s="5"/>
    </row>
    <row r="307599" spans="26:26">
      <c r="Z307599" s="5"/>
    </row>
    <row r="307600" spans="26:26">
      <c r="Z307600" s="5"/>
    </row>
    <row r="307601" spans="26:26">
      <c r="Z307601" s="5"/>
    </row>
    <row r="307602" spans="26:26">
      <c r="Z307602" s="5"/>
    </row>
    <row r="307603" spans="26:26">
      <c r="Z307603" s="5"/>
    </row>
    <row r="307604" spans="26:26">
      <c r="Z307604" s="5"/>
    </row>
    <row r="307605" spans="26:26">
      <c r="Z307605" s="5"/>
    </row>
    <row r="307606" spans="26:26">
      <c r="Z307606" s="5"/>
    </row>
    <row r="307607" spans="26:26">
      <c r="Z307607" s="5"/>
    </row>
    <row r="307608" spans="26:26">
      <c r="Z307608" s="5"/>
    </row>
    <row r="307609" spans="26:26">
      <c r="Z307609" s="5"/>
    </row>
    <row r="307610" spans="26:26">
      <c r="Z307610" s="5"/>
    </row>
    <row r="307611" spans="26:26">
      <c r="Z307611" s="5"/>
    </row>
    <row r="307612" spans="26:26">
      <c r="Z307612" s="5"/>
    </row>
    <row r="307613" spans="26:26">
      <c r="Z307613" s="5"/>
    </row>
    <row r="307614" spans="26:26">
      <c r="Z307614" s="5"/>
    </row>
    <row r="307615" spans="26:26">
      <c r="Z307615" s="5"/>
    </row>
    <row r="307616" spans="26:26">
      <c r="Z307616" s="5"/>
    </row>
    <row r="307617" spans="26:26">
      <c r="Z307617" s="5"/>
    </row>
    <row r="307618" spans="26:26">
      <c r="Z307618" s="5"/>
    </row>
    <row r="307619" spans="26:26">
      <c r="Z307619" s="5"/>
    </row>
    <row r="307620" spans="26:26">
      <c r="Z307620" s="5"/>
    </row>
    <row r="307621" spans="26:26">
      <c r="Z307621" s="5"/>
    </row>
    <row r="307622" spans="26:26">
      <c r="Z307622" s="5"/>
    </row>
    <row r="307623" spans="26:26">
      <c r="Z307623" s="5"/>
    </row>
    <row r="307624" spans="26:26">
      <c r="Z307624" s="5"/>
    </row>
    <row r="307625" spans="26:26">
      <c r="Z307625" s="5"/>
    </row>
    <row r="307626" spans="26:26">
      <c r="Z307626" s="5"/>
    </row>
    <row r="307627" spans="26:26">
      <c r="Z307627" s="5"/>
    </row>
    <row r="307628" spans="26:26">
      <c r="Z307628" s="5"/>
    </row>
    <row r="307629" spans="26:26">
      <c r="Z307629" s="5"/>
    </row>
    <row r="307630" spans="26:26">
      <c r="Z307630" s="5"/>
    </row>
    <row r="307631" spans="26:26">
      <c r="Z307631" s="5"/>
    </row>
    <row r="307632" spans="26:26">
      <c r="Z307632" s="5"/>
    </row>
    <row r="307633" spans="26:26">
      <c r="Z307633" s="5"/>
    </row>
    <row r="307634" spans="26:26">
      <c r="Z307634" s="5"/>
    </row>
    <row r="307635" spans="26:26">
      <c r="Z307635" s="5"/>
    </row>
    <row r="307636" spans="26:26">
      <c r="Z307636" s="5"/>
    </row>
    <row r="307637" spans="26:26">
      <c r="Z307637" s="5"/>
    </row>
    <row r="307638" spans="26:26">
      <c r="Z307638" s="5"/>
    </row>
    <row r="307639" spans="26:26">
      <c r="Z307639" s="5"/>
    </row>
    <row r="307640" spans="26:26">
      <c r="Z307640" s="5"/>
    </row>
    <row r="307641" spans="26:26">
      <c r="Z307641" s="5"/>
    </row>
    <row r="307642" spans="26:26">
      <c r="Z307642" s="5"/>
    </row>
    <row r="307643" spans="26:26">
      <c r="Z307643" s="5"/>
    </row>
    <row r="307644" spans="26:26">
      <c r="Z307644" s="5"/>
    </row>
    <row r="307645" spans="26:26">
      <c r="Z307645" s="5"/>
    </row>
    <row r="307646" spans="26:26">
      <c r="Z307646" s="5"/>
    </row>
    <row r="307647" spans="26:26">
      <c r="Z307647" s="5"/>
    </row>
    <row r="307648" spans="26:26">
      <c r="Z307648" s="5"/>
    </row>
    <row r="307649" spans="26:26">
      <c r="Z307649" s="5"/>
    </row>
    <row r="307650" spans="26:26">
      <c r="Z307650" s="5"/>
    </row>
    <row r="307651" spans="26:26">
      <c r="Z307651" s="5"/>
    </row>
    <row r="307652" spans="26:26">
      <c r="Z307652" s="5"/>
    </row>
    <row r="307653" spans="26:26">
      <c r="Z307653" s="5"/>
    </row>
    <row r="307654" spans="26:26">
      <c r="Z307654" s="5"/>
    </row>
    <row r="307655" spans="26:26">
      <c r="Z307655" s="5"/>
    </row>
    <row r="307656" spans="26:26">
      <c r="Z307656" s="5"/>
    </row>
    <row r="307657" spans="26:26">
      <c r="Z307657" s="5"/>
    </row>
    <row r="307658" spans="26:26">
      <c r="Z307658" s="5"/>
    </row>
    <row r="307659" spans="26:26">
      <c r="Z307659" s="5"/>
    </row>
    <row r="307660" spans="26:26">
      <c r="Z307660" s="5"/>
    </row>
    <row r="307661" spans="26:26">
      <c r="Z307661" s="5"/>
    </row>
    <row r="307662" spans="26:26">
      <c r="Z307662" s="5"/>
    </row>
    <row r="307663" spans="26:26">
      <c r="Z307663" s="5"/>
    </row>
    <row r="307664" spans="26:26">
      <c r="Z307664" s="5"/>
    </row>
    <row r="307665" spans="26:26">
      <c r="Z307665" s="5"/>
    </row>
    <row r="307666" spans="26:26">
      <c r="Z307666" s="5"/>
    </row>
    <row r="307667" spans="26:26">
      <c r="Z307667" s="5"/>
    </row>
    <row r="307668" spans="26:26">
      <c r="Z307668" s="5"/>
    </row>
    <row r="307669" spans="26:26">
      <c r="Z307669" s="5"/>
    </row>
    <row r="307670" spans="26:26">
      <c r="Z307670" s="5"/>
    </row>
    <row r="307671" spans="26:26">
      <c r="Z307671" s="5"/>
    </row>
    <row r="307672" spans="26:26">
      <c r="Z307672" s="5"/>
    </row>
    <row r="307673" spans="26:26">
      <c r="Z307673" s="5"/>
    </row>
    <row r="307674" spans="26:26">
      <c r="Z307674" s="5"/>
    </row>
    <row r="307675" spans="26:26">
      <c r="Z307675" s="5"/>
    </row>
    <row r="307676" spans="26:26">
      <c r="Z307676" s="5"/>
    </row>
    <row r="307677" spans="26:26">
      <c r="Z307677" s="5"/>
    </row>
    <row r="307678" spans="26:26">
      <c r="Z307678" s="5"/>
    </row>
    <row r="307679" spans="26:26">
      <c r="Z307679" s="5"/>
    </row>
    <row r="307680" spans="26:26">
      <c r="Z307680" s="5"/>
    </row>
    <row r="307681" spans="26:26">
      <c r="Z307681" s="5"/>
    </row>
    <row r="307682" spans="26:26">
      <c r="Z307682" s="5"/>
    </row>
    <row r="307683" spans="26:26">
      <c r="Z307683" s="5"/>
    </row>
    <row r="307684" spans="26:26">
      <c r="Z307684" s="5"/>
    </row>
    <row r="307685" spans="26:26">
      <c r="Z307685" s="5"/>
    </row>
    <row r="307686" spans="26:26">
      <c r="Z307686" s="5"/>
    </row>
    <row r="307687" spans="26:26">
      <c r="Z307687" s="5"/>
    </row>
    <row r="307688" spans="26:26">
      <c r="Z307688" s="5"/>
    </row>
    <row r="307689" spans="26:26">
      <c r="Z307689" s="5"/>
    </row>
    <row r="307690" spans="26:26">
      <c r="Z307690" s="5"/>
    </row>
    <row r="307691" spans="26:26">
      <c r="Z307691" s="5"/>
    </row>
    <row r="307692" spans="26:26">
      <c r="Z307692" s="5"/>
    </row>
    <row r="307693" spans="26:26">
      <c r="Z307693" s="5"/>
    </row>
    <row r="307694" spans="26:26">
      <c r="Z307694" s="5"/>
    </row>
    <row r="307695" spans="26:26">
      <c r="Z307695" s="5"/>
    </row>
    <row r="307696" spans="26:26">
      <c r="Z307696" s="5"/>
    </row>
    <row r="307697" spans="26:26">
      <c r="Z307697" s="5"/>
    </row>
    <row r="307698" spans="26:26">
      <c r="Z307698" s="5"/>
    </row>
    <row r="307699" spans="26:26">
      <c r="Z307699" s="5"/>
    </row>
    <row r="307700" spans="26:26">
      <c r="Z307700" s="5"/>
    </row>
    <row r="307701" spans="26:26">
      <c r="Z307701" s="5"/>
    </row>
    <row r="307702" spans="26:26">
      <c r="Z307702" s="5"/>
    </row>
    <row r="307703" spans="26:26">
      <c r="Z307703" s="5"/>
    </row>
    <row r="307704" spans="26:26">
      <c r="Z307704" s="5"/>
    </row>
    <row r="307705" spans="26:26">
      <c r="Z307705" s="5"/>
    </row>
    <row r="307706" spans="26:26">
      <c r="Z307706" s="5"/>
    </row>
    <row r="307707" spans="26:26">
      <c r="Z307707" s="5"/>
    </row>
    <row r="307708" spans="26:26">
      <c r="Z307708" s="5"/>
    </row>
    <row r="307709" spans="26:26">
      <c r="Z307709" s="5"/>
    </row>
    <row r="307710" spans="26:26">
      <c r="Z307710" s="5"/>
    </row>
    <row r="307711" spans="26:26">
      <c r="Z307711" s="5"/>
    </row>
    <row r="307712" spans="26:26">
      <c r="Z307712" s="5"/>
    </row>
    <row r="307713" spans="26:26">
      <c r="Z307713" s="5"/>
    </row>
    <row r="307714" spans="26:26">
      <c r="Z307714" s="5"/>
    </row>
    <row r="307715" spans="26:26">
      <c r="Z307715" s="5"/>
    </row>
    <row r="307716" spans="26:26">
      <c r="Z307716" s="5"/>
    </row>
    <row r="307717" spans="26:26">
      <c r="Z307717" s="5"/>
    </row>
    <row r="307718" spans="26:26">
      <c r="Z307718" s="5"/>
    </row>
    <row r="307719" spans="26:26">
      <c r="Z307719" s="5"/>
    </row>
    <row r="307720" spans="26:26">
      <c r="Z307720" s="5"/>
    </row>
    <row r="307721" spans="26:26">
      <c r="Z307721" s="5"/>
    </row>
    <row r="307722" spans="26:26">
      <c r="Z307722" s="5"/>
    </row>
    <row r="307723" spans="26:26">
      <c r="Z307723" s="5"/>
    </row>
    <row r="307724" spans="26:26">
      <c r="Z307724" s="5"/>
    </row>
    <row r="307725" spans="26:26">
      <c r="Z307725" s="5"/>
    </row>
    <row r="307726" spans="26:26">
      <c r="Z307726" s="5"/>
    </row>
    <row r="307727" spans="26:26">
      <c r="Z307727" s="5"/>
    </row>
    <row r="307728" spans="26:26">
      <c r="Z307728" s="5"/>
    </row>
    <row r="307729" spans="26:26">
      <c r="Z307729" s="5"/>
    </row>
    <row r="307730" spans="26:26">
      <c r="Z307730" s="5"/>
    </row>
    <row r="307731" spans="26:26">
      <c r="Z307731" s="5"/>
    </row>
    <row r="307732" spans="26:26">
      <c r="Z307732" s="5"/>
    </row>
    <row r="307733" spans="26:26">
      <c r="Z307733" s="5"/>
    </row>
    <row r="307734" spans="26:26">
      <c r="Z307734" s="5"/>
    </row>
    <row r="307735" spans="26:26">
      <c r="Z307735" s="5"/>
    </row>
    <row r="307736" spans="26:26">
      <c r="Z307736" s="5"/>
    </row>
    <row r="307737" spans="26:26">
      <c r="Z307737" s="5"/>
    </row>
    <row r="307738" spans="26:26">
      <c r="Z307738" s="5"/>
    </row>
    <row r="307739" spans="26:26">
      <c r="Z307739" s="5"/>
    </row>
    <row r="307740" spans="26:26">
      <c r="Z307740" s="5"/>
    </row>
    <row r="307741" spans="26:26">
      <c r="Z307741" s="5"/>
    </row>
    <row r="307742" spans="26:26">
      <c r="Z307742" s="5"/>
    </row>
    <row r="307743" spans="26:26">
      <c r="Z307743" s="5"/>
    </row>
    <row r="307744" spans="26:26">
      <c r="Z307744" s="5"/>
    </row>
    <row r="307745" spans="26:26">
      <c r="Z307745" s="5"/>
    </row>
    <row r="307746" spans="26:26">
      <c r="Z307746" s="5"/>
    </row>
    <row r="307747" spans="26:26">
      <c r="Z307747" s="5"/>
    </row>
    <row r="307748" spans="26:26">
      <c r="Z307748" s="5"/>
    </row>
    <row r="307749" spans="26:26">
      <c r="Z307749" s="5"/>
    </row>
    <row r="307750" spans="26:26">
      <c r="Z307750" s="5"/>
    </row>
    <row r="307751" spans="26:26">
      <c r="Z307751" s="5"/>
    </row>
    <row r="307752" spans="26:26">
      <c r="Z307752" s="5"/>
    </row>
    <row r="307753" spans="26:26">
      <c r="Z307753" s="5"/>
    </row>
    <row r="307754" spans="26:26">
      <c r="Z307754" s="5"/>
    </row>
    <row r="307755" spans="26:26">
      <c r="Z307755" s="5"/>
    </row>
    <row r="307756" spans="26:26">
      <c r="Z307756" s="5"/>
    </row>
    <row r="307757" spans="26:26">
      <c r="Z307757" s="5"/>
    </row>
    <row r="307758" spans="26:26">
      <c r="Z307758" s="5"/>
    </row>
    <row r="307759" spans="26:26">
      <c r="Z307759" s="5"/>
    </row>
    <row r="307760" spans="26:26">
      <c r="Z307760" s="5"/>
    </row>
    <row r="307761" spans="26:26">
      <c r="Z307761" s="5"/>
    </row>
    <row r="307762" spans="26:26">
      <c r="Z307762" s="5"/>
    </row>
    <row r="307763" spans="26:26">
      <c r="Z307763" s="5"/>
    </row>
    <row r="307764" spans="26:26">
      <c r="Z307764" s="5"/>
    </row>
    <row r="307765" spans="26:26">
      <c r="Z307765" s="5"/>
    </row>
    <row r="307766" spans="26:26">
      <c r="Z307766" s="5"/>
    </row>
    <row r="307767" spans="26:26">
      <c r="Z307767" s="5"/>
    </row>
    <row r="307768" spans="26:26">
      <c r="Z307768" s="5"/>
    </row>
    <row r="307769" spans="26:26">
      <c r="Z307769" s="5"/>
    </row>
    <row r="307770" spans="26:26">
      <c r="Z307770" s="5"/>
    </row>
    <row r="307771" spans="26:26">
      <c r="Z307771" s="5"/>
    </row>
    <row r="307772" spans="26:26">
      <c r="Z307772" s="5"/>
    </row>
    <row r="307773" spans="26:26">
      <c r="Z307773" s="5"/>
    </row>
    <row r="307774" spans="26:26">
      <c r="Z307774" s="5"/>
    </row>
    <row r="307775" spans="26:26">
      <c r="Z307775" s="5"/>
    </row>
    <row r="307776" spans="26:26">
      <c r="Z307776" s="5"/>
    </row>
    <row r="307777" spans="26:26">
      <c r="Z307777" s="5"/>
    </row>
    <row r="307778" spans="26:26">
      <c r="Z307778" s="5"/>
    </row>
    <row r="307779" spans="26:26">
      <c r="Z307779" s="5"/>
    </row>
    <row r="307780" spans="26:26">
      <c r="Z307780" s="5"/>
    </row>
    <row r="307781" spans="26:26">
      <c r="Z307781" s="5"/>
    </row>
    <row r="307782" spans="26:26">
      <c r="Z307782" s="5"/>
    </row>
    <row r="307783" spans="26:26">
      <c r="Z307783" s="5"/>
    </row>
    <row r="307784" spans="26:26">
      <c r="Z307784" s="5"/>
    </row>
    <row r="307785" spans="26:26">
      <c r="Z307785" s="5"/>
    </row>
    <row r="307786" spans="26:26">
      <c r="Z307786" s="5"/>
    </row>
    <row r="307787" spans="26:26">
      <c r="Z307787" s="5"/>
    </row>
    <row r="307788" spans="26:26">
      <c r="Z307788" s="5"/>
    </row>
    <row r="307789" spans="26:26">
      <c r="Z307789" s="5"/>
    </row>
    <row r="307790" spans="26:26">
      <c r="Z307790" s="5"/>
    </row>
    <row r="307791" spans="26:26">
      <c r="Z307791" s="5"/>
    </row>
    <row r="307792" spans="26:26">
      <c r="Z307792" s="5"/>
    </row>
    <row r="307793" spans="26:26">
      <c r="Z307793" s="5"/>
    </row>
    <row r="307794" spans="26:26">
      <c r="Z307794" s="5"/>
    </row>
    <row r="307795" spans="26:26">
      <c r="Z307795" s="5"/>
    </row>
    <row r="307796" spans="26:26">
      <c r="Z307796" s="5"/>
    </row>
    <row r="307797" spans="26:26">
      <c r="Z307797" s="5"/>
    </row>
    <row r="307798" spans="26:26">
      <c r="Z307798" s="5"/>
    </row>
    <row r="307799" spans="26:26">
      <c r="Z307799" s="5"/>
    </row>
    <row r="307800" spans="26:26">
      <c r="Z307800" s="5"/>
    </row>
    <row r="307801" spans="26:26">
      <c r="Z307801" s="5"/>
    </row>
    <row r="307802" spans="26:26">
      <c r="Z307802" s="5"/>
    </row>
    <row r="307803" spans="26:26">
      <c r="Z307803" s="5"/>
    </row>
    <row r="307804" spans="26:26">
      <c r="Z307804" s="5"/>
    </row>
    <row r="307805" spans="26:26">
      <c r="Z307805" s="5"/>
    </row>
    <row r="307806" spans="26:26">
      <c r="Z307806" s="5"/>
    </row>
    <row r="307807" spans="26:26">
      <c r="Z307807" s="5"/>
    </row>
    <row r="307808" spans="26:26">
      <c r="Z307808" s="5"/>
    </row>
    <row r="307809" spans="26:26">
      <c r="Z307809" s="5"/>
    </row>
    <row r="307810" spans="26:26">
      <c r="Z307810" s="5"/>
    </row>
    <row r="307811" spans="26:26">
      <c r="Z307811" s="5"/>
    </row>
    <row r="307812" spans="26:26">
      <c r="Z307812" s="5"/>
    </row>
    <row r="307813" spans="26:26">
      <c r="Z307813" s="5"/>
    </row>
    <row r="307814" spans="26:26">
      <c r="Z307814" s="5"/>
    </row>
    <row r="307815" spans="26:26">
      <c r="Z307815" s="5"/>
    </row>
    <row r="307816" spans="26:26">
      <c r="Z307816" s="5"/>
    </row>
    <row r="307817" spans="26:26">
      <c r="Z307817" s="5"/>
    </row>
    <row r="307818" spans="26:26">
      <c r="Z307818" s="5"/>
    </row>
    <row r="307819" spans="26:26">
      <c r="Z307819" s="5"/>
    </row>
    <row r="307820" spans="26:26">
      <c r="Z307820" s="5"/>
    </row>
    <row r="307821" spans="26:26">
      <c r="Z307821" s="5"/>
    </row>
    <row r="307822" spans="26:26">
      <c r="Z307822" s="5"/>
    </row>
    <row r="307823" spans="26:26">
      <c r="Z307823" s="5"/>
    </row>
    <row r="307824" spans="26:26">
      <c r="Z307824" s="5"/>
    </row>
    <row r="307825" spans="26:26">
      <c r="Z307825" s="5"/>
    </row>
    <row r="307826" spans="26:26">
      <c r="Z307826" s="5"/>
    </row>
    <row r="307827" spans="26:26">
      <c r="Z307827" s="5"/>
    </row>
    <row r="307828" spans="26:26">
      <c r="Z307828" s="5"/>
    </row>
    <row r="307829" spans="26:26">
      <c r="Z307829" s="5"/>
    </row>
    <row r="307830" spans="26:26">
      <c r="Z307830" s="5"/>
    </row>
    <row r="307831" spans="26:26">
      <c r="Z307831" s="5"/>
    </row>
    <row r="307832" spans="26:26">
      <c r="Z307832" s="5"/>
    </row>
    <row r="307833" spans="26:26">
      <c r="Z307833" s="5"/>
    </row>
    <row r="307834" spans="26:26">
      <c r="Z307834" s="5"/>
    </row>
    <row r="307835" spans="26:26">
      <c r="Z307835" s="5"/>
    </row>
    <row r="307836" spans="26:26">
      <c r="Z307836" s="5"/>
    </row>
    <row r="307837" spans="26:26">
      <c r="Z307837" s="5"/>
    </row>
    <row r="307838" spans="26:26">
      <c r="Z307838" s="5"/>
    </row>
    <row r="307839" spans="26:26">
      <c r="Z307839" s="5"/>
    </row>
    <row r="307840" spans="26:26">
      <c r="Z307840" s="5"/>
    </row>
    <row r="307841" spans="26:26">
      <c r="Z307841" s="5"/>
    </row>
    <row r="307842" spans="26:26">
      <c r="Z307842" s="5"/>
    </row>
    <row r="307843" spans="26:26">
      <c r="Z307843" s="5"/>
    </row>
    <row r="307844" spans="26:26">
      <c r="Z307844" s="5"/>
    </row>
    <row r="307845" spans="26:26">
      <c r="Z307845" s="5"/>
    </row>
    <row r="307846" spans="26:26">
      <c r="Z307846" s="5"/>
    </row>
    <row r="307847" spans="26:26">
      <c r="Z307847" s="5"/>
    </row>
    <row r="307848" spans="26:26">
      <c r="Z307848" s="5"/>
    </row>
    <row r="307849" spans="26:26">
      <c r="Z307849" s="5"/>
    </row>
    <row r="307850" spans="26:26">
      <c r="Z307850" s="5"/>
    </row>
    <row r="307851" spans="26:26">
      <c r="Z307851" s="5"/>
    </row>
    <row r="307852" spans="26:26">
      <c r="Z307852" s="5"/>
    </row>
    <row r="307853" spans="26:26">
      <c r="Z307853" s="5"/>
    </row>
    <row r="307854" spans="26:26">
      <c r="Z307854" s="5"/>
    </row>
    <row r="307855" spans="26:26">
      <c r="Z307855" s="5"/>
    </row>
    <row r="307856" spans="26:26">
      <c r="Z307856" s="5"/>
    </row>
    <row r="307857" spans="26:26">
      <c r="Z307857" s="5"/>
    </row>
    <row r="307858" spans="26:26">
      <c r="Z307858" s="5"/>
    </row>
    <row r="307859" spans="26:26">
      <c r="Z307859" s="5"/>
    </row>
    <row r="307860" spans="26:26">
      <c r="Z307860" s="5"/>
    </row>
    <row r="307861" spans="26:26">
      <c r="Z307861" s="5"/>
    </row>
    <row r="307862" spans="26:26">
      <c r="Z307862" s="5"/>
    </row>
    <row r="307863" spans="26:26">
      <c r="Z307863" s="5"/>
    </row>
    <row r="307864" spans="26:26">
      <c r="Z307864" s="5"/>
    </row>
    <row r="307865" spans="26:26">
      <c r="Z307865" s="5"/>
    </row>
    <row r="307866" spans="26:26">
      <c r="Z307866" s="5"/>
    </row>
    <row r="307867" spans="26:26">
      <c r="Z307867" s="5"/>
    </row>
    <row r="307868" spans="26:26">
      <c r="Z307868" s="5"/>
    </row>
    <row r="307869" spans="26:26">
      <c r="Z307869" s="5"/>
    </row>
    <row r="307870" spans="26:26">
      <c r="Z307870" s="5"/>
    </row>
    <row r="307871" spans="26:26">
      <c r="Z307871" s="5"/>
    </row>
    <row r="307872" spans="26:26">
      <c r="Z307872" s="5"/>
    </row>
    <row r="307873" spans="26:26">
      <c r="Z307873" s="5"/>
    </row>
    <row r="307874" spans="26:26">
      <c r="Z307874" s="5"/>
    </row>
    <row r="307875" spans="26:26">
      <c r="Z307875" s="5"/>
    </row>
    <row r="307876" spans="26:26">
      <c r="Z307876" s="5"/>
    </row>
    <row r="307877" spans="26:26">
      <c r="Z307877" s="5"/>
    </row>
    <row r="307878" spans="26:26">
      <c r="Z307878" s="5"/>
    </row>
    <row r="307879" spans="26:26">
      <c r="Z307879" s="5"/>
    </row>
    <row r="307880" spans="26:26">
      <c r="Z307880" s="5"/>
    </row>
    <row r="307881" spans="26:26">
      <c r="Z307881" s="5"/>
    </row>
    <row r="307882" spans="26:26">
      <c r="Z307882" s="5"/>
    </row>
    <row r="307883" spans="26:26">
      <c r="Z307883" s="5"/>
    </row>
    <row r="307884" spans="26:26">
      <c r="Z307884" s="5"/>
    </row>
    <row r="307885" spans="26:26">
      <c r="Z307885" s="5"/>
    </row>
    <row r="307886" spans="26:26">
      <c r="Z307886" s="5"/>
    </row>
    <row r="307887" spans="26:26">
      <c r="Z307887" s="5"/>
    </row>
    <row r="307888" spans="26:26">
      <c r="Z307888" s="5"/>
    </row>
    <row r="307889" spans="26:26">
      <c r="Z307889" s="5"/>
    </row>
    <row r="307890" spans="26:26">
      <c r="Z307890" s="5"/>
    </row>
    <row r="307891" spans="26:26">
      <c r="Z307891" s="5"/>
    </row>
    <row r="307892" spans="26:26">
      <c r="Z307892" s="5"/>
    </row>
    <row r="307893" spans="26:26">
      <c r="Z307893" s="5"/>
    </row>
    <row r="307894" spans="26:26">
      <c r="Z307894" s="5"/>
    </row>
    <row r="307895" spans="26:26">
      <c r="Z307895" s="5"/>
    </row>
    <row r="307896" spans="26:26">
      <c r="Z307896" s="5"/>
    </row>
    <row r="307897" spans="26:26">
      <c r="Z307897" s="5"/>
    </row>
    <row r="307898" spans="26:26">
      <c r="Z307898" s="5"/>
    </row>
    <row r="307899" spans="26:26">
      <c r="Z307899" s="5"/>
    </row>
    <row r="307900" spans="26:26">
      <c r="Z307900" s="5"/>
    </row>
    <row r="307901" spans="26:26">
      <c r="Z307901" s="5"/>
    </row>
    <row r="307902" spans="26:26">
      <c r="Z307902" s="5"/>
    </row>
    <row r="307903" spans="26:26">
      <c r="Z307903" s="5"/>
    </row>
    <row r="307904" spans="26:26">
      <c r="Z307904" s="5"/>
    </row>
    <row r="307905" spans="26:26">
      <c r="Z307905" s="5"/>
    </row>
    <row r="307906" spans="26:26">
      <c r="Z307906" s="5"/>
    </row>
    <row r="307907" spans="26:26">
      <c r="Z307907" s="5"/>
    </row>
    <row r="307908" spans="26:26">
      <c r="Z307908" s="5"/>
    </row>
    <row r="307909" spans="26:26">
      <c r="Z307909" s="5"/>
    </row>
    <row r="307910" spans="26:26">
      <c r="Z307910" s="5"/>
    </row>
    <row r="307911" spans="26:26">
      <c r="Z307911" s="5"/>
    </row>
    <row r="307912" spans="26:26">
      <c r="Z307912" s="5"/>
    </row>
    <row r="307913" spans="26:26">
      <c r="Z307913" s="5"/>
    </row>
    <row r="307914" spans="26:26">
      <c r="Z307914" s="5"/>
    </row>
    <row r="307915" spans="26:26">
      <c r="Z307915" s="5"/>
    </row>
    <row r="307916" spans="26:26">
      <c r="Z307916" s="5"/>
    </row>
    <row r="307917" spans="26:26">
      <c r="Z307917" s="5"/>
    </row>
    <row r="307918" spans="26:26">
      <c r="Z307918" s="5"/>
    </row>
    <row r="307919" spans="26:26">
      <c r="Z307919" s="5"/>
    </row>
    <row r="307920" spans="26:26">
      <c r="Z307920" s="5"/>
    </row>
    <row r="307921" spans="26:26">
      <c r="Z307921" s="5"/>
    </row>
    <row r="307922" spans="26:26">
      <c r="Z307922" s="5"/>
    </row>
    <row r="307923" spans="26:26">
      <c r="Z307923" s="5"/>
    </row>
    <row r="307924" spans="26:26">
      <c r="Z307924" s="5"/>
    </row>
    <row r="307925" spans="26:26">
      <c r="Z307925" s="5"/>
    </row>
    <row r="307926" spans="26:26">
      <c r="Z307926" s="5"/>
    </row>
    <row r="307927" spans="26:26">
      <c r="Z307927" s="5"/>
    </row>
    <row r="307928" spans="26:26">
      <c r="Z307928" s="5"/>
    </row>
    <row r="307929" spans="26:26">
      <c r="Z307929" s="5"/>
    </row>
    <row r="307930" spans="26:26">
      <c r="Z307930" s="5"/>
    </row>
    <row r="307931" spans="26:26">
      <c r="Z307931" s="5"/>
    </row>
    <row r="307932" spans="26:26">
      <c r="Z307932" s="5"/>
    </row>
    <row r="307933" spans="26:26">
      <c r="Z307933" s="5"/>
    </row>
    <row r="307934" spans="26:26">
      <c r="Z307934" s="5"/>
    </row>
    <row r="307935" spans="26:26">
      <c r="Z307935" s="5"/>
    </row>
    <row r="307936" spans="26:26">
      <c r="Z307936" s="5"/>
    </row>
    <row r="307937" spans="26:26">
      <c r="Z307937" s="5"/>
    </row>
    <row r="307938" spans="26:26">
      <c r="Z307938" s="5"/>
    </row>
    <row r="307939" spans="26:26">
      <c r="Z307939" s="5"/>
    </row>
    <row r="307940" spans="26:26">
      <c r="Z307940" s="5"/>
    </row>
    <row r="307941" spans="26:26">
      <c r="Z307941" s="5"/>
    </row>
    <row r="307942" spans="26:26">
      <c r="Z307942" s="5"/>
    </row>
    <row r="307943" spans="26:26">
      <c r="Z307943" s="5"/>
    </row>
    <row r="307944" spans="26:26">
      <c r="Z307944" s="5"/>
    </row>
    <row r="307945" spans="26:26">
      <c r="Z307945" s="5"/>
    </row>
    <row r="307946" spans="26:26">
      <c r="Z307946" s="5"/>
    </row>
    <row r="307947" spans="26:26">
      <c r="Z307947" s="5"/>
    </row>
    <row r="307948" spans="26:26">
      <c r="Z307948" s="5"/>
    </row>
    <row r="307949" spans="26:26">
      <c r="Z307949" s="5"/>
    </row>
    <row r="307950" spans="26:26">
      <c r="Z307950" s="5"/>
    </row>
    <row r="307951" spans="26:26">
      <c r="Z307951" s="5"/>
    </row>
    <row r="307952" spans="26:26">
      <c r="Z307952" s="5"/>
    </row>
    <row r="307953" spans="26:26">
      <c r="Z307953" s="5"/>
    </row>
    <row r="307954" spans="26:26">
      <c r="Z307954" s="5"/>
    </row>
    <row r="307955" spans="26:26">
      <c r="Z307955" s="5"/>
    </row>
    <row r="307956" spans="26:26">
      <c r="Z307956" s="5"/>
    </row>
    <row r="307957" spans="26:26">
      <c r="Z307957" s="5"/>
    </row>
    <row r="307958" spans="26:26">
      <c r="Z307958" s="5"/>
    </row>
    <row r="307959" spans="26:26">
      <c r="Z307959" s="5"/>
    </row>
    <row r="307960" spans="26:26">
      <c r="Z307960" s="5"/>
    </row>
    <row r="307961" spans="26:26">
      <c r="Z307961" s="5"/>
    </row>
    <row r="307962" spans="26:26">
      <c r="Z307962" s="5"/>
    </row>
    <row r="307963" spans="26:26">
      <c r="Z307963" s="5"/>
    </row>
    <row r="307964" spans="26:26">
      <c r="Z307964" s="5"/>
    </row>
    <row r="307965" spans="26:26">
      <c r="Z307965" s="5"/>
    </row>
    <row r="307966" spans="26:26">
      <c r="Z307966" s="5"/>
    </row>
    <row r="307967" spans="26:26">
      <c r="Z307967" s="5"/>
    </row>
    <row r="307968" spans="26:26">
      <c r="Z307968" s="5"/>
    </row>
    <row r="307969" spans="26:26">
      <c r="Z307969" s="5"/>
    </row>
    <row r="307970" spans="26:26">
      <c r="Z307970" s="5"/>
    </row>
    <row r="307971" spans="26:26">
      <c r="Z307971" s="5"/>
    </row>
    <row r="307972" spans="26:26">
      <c r="Z307972" s="5"/>
    </row>
    <row r="307973" spans="26:26">
      <c r="Z307973" s="5"/>
    </row>
    <row r="307974" spans="26:26">
      <c r="Z307974" s="5"/>
    </row>
    <row r="307975" spans="26:26">
      <c r="Z307975" s="5"/>
    </row>
    <row r="307976" spans="26:26">
      <c r="Z307976" s="5"/>
    </row>
    <row r="307977" spans="26:26">
      <c r="Z307977" s="5"/>
    </row>
    <row r="307978" spans="26:26">
      <c r="Z307978" s="5"/>
    </row>
    <row r="307979" spans="26:26">
      <c r="Z307979" s="5"/>
    </row>
    <row r="307980" spans="26:26">
      <c r="Z307980" s="5"/>
    </row>
    <row r="307981" spans="26:26">
      <c r="Z307981" s="5"/>
    </row>
    <row r="307982" spans="26:26">
      <c r="Z307982" s="5"/>
    </row>
    <row r="307983" spans="26:26">
      <c r="Z307983" s="5"/>
    </row>
    <row r="307984" spans="26:26">
      <c r="Z307984" s="5"/>
    </row>
    <row r="307985" spans="26:26">
      <c r="Z307985" s="5"/>
    </row>
    <row r="307986" spans="26:26">
      <c r="Z307986" s="5"/>
    </row>
    <row r="307987" spans="26:26">
      <c r="Z307987" s="5"/>
    </row>
    <row r="307988" spans="26:26">
      <c r="Z307988" s="5"/>
    </row>
    <row r="307989" spans="26:26">
      <c r="Z307989" s="5"/>
    </row>
    <row r="307990" spans="26:26">
      <c r="Z307990" s="5"/>
    </row>
    <row r="307991" spans="26:26">
      <c r="Z307991" s="5"/>
    </row>
    <row r="307992" spans="26:26">
      <c r="Z307992" s="5"/>
    </row>
    <row r="307993" spans="26:26">
      <c r="Z307993" s="5"/>
    </row>
    <row r="307994" spans="26:26">
      <c r="Z307994" s="5"/>
    </row>
    <row r="307995" spans="26:26">
      <c r="Z307995" s="5"/>
    </row>
    <row r="307996" spans="26:26">
      <c r="Z307996" s="5"/>
    </row>
    <row r="307997" spans="26:26">
      <c r="Z307997" s="5"/>
    </row>
    <row r="307998" spans="26:26">
      <c r="Z307998" s="5"/>
    </row>
    <row r="307999" spans="26:26">
      <c r="Z307999" s="5"/>
    </row>
    <row r="308000" spans="26:26">
      <c r="Z308000" s="5"/>
    </row>
    <row r="308001" spans="26:26">
      <c r="Z308001" s="5"/>
    </row>
    <row r="308002" spans="26:26">
      <c r="Z308002" s="5"/>
    </row>
    <row r="308003" spans="26:26">
      <c r="Z308003" s="5"/>
    </row>
    <row r="308004" spans="26:26">
      <c r="Z308004" s="5"/>
    </row>
    <row r="308005" spans="26:26">
      <c r="Z308005" s="5"/>
    </row>
    <row r="308006" spans="26:26">
      <c r="Z308006" s="5"/>
    </row>
    <row r="308007" spans="26:26">
      <c r="Z308007" s="5"/>
    </row>
    <row r="308008" spans="26:26">
      <c r="Z308008" s="5"/>
    </row>
    <row r="308009" spans="26:26">
      <c r="Z308009" s="5"/>
    </row>
    <row r="308010" spans="26:26">
      <c r="Z308010" s="5"/>
    </row>
    <row r="308011" spans="26:26">
      <c r="Z308011" s="5"/>
    </row>
    <row r="308012" spans="26:26">
      <c r="Z308012" s="5"/>
    </row>
    <row r="308013" spans="26:26">
      <c r="Z308013" s="5"/>
    </row>
    <row r="308014" spans="26:26">
      <c r="Z308014" s="5"/>
    </row>
    <row r="308015" spans="26:26">
      <c r="Z308015" s="5"/>
    </row>
    <row r="308016" spans="26:26">
      <c r="Z308016" s="5"/>
    </row>
    <row r="308017" spans="26:26">
      <c r="Z308017" s="5"/>
    </row>
    <row r="308018" spans="26:26">
      <c r="Z308018" s="5"/>
    </row>
    <row r="308019" spans="26:26">
      <c r="Z308019" s="5"/>
    </row>
    <row r="308020" spans="26:26">
      <c r="Z308020" s="5"/>
    </row>
    <row r="308021" spans="26:26">
      <c r="Z308021" s="5"/>
    </row>
    <row r="308022" spans="26:26">
      <c r="Z308022" s="5"/>
    </row>
    <row r="308023" spans="26:26">
      <c r="Z308023" s="5"/>
    </row>
    <row r="308024" spans="26:26">
      <c r="Z308024" s="5"/>
    </row>
    <row r="308025" spans="26:26">
      <c r="Z308025" s="5"/>
    </row>
    <row r="308026" spans="26:26">
      <c r="Z308026" s="5"/>
    </row>
    <row r="308027" spans="26:26">
      <c r="Z308027" s="5"/>
    </row>
    <row r="308028" spans="26:26">
      <c r="Z308028" s="5"/>
    </row>
    <row r="308029" spans="26:26">
      <c r="Z308029" s="5"/>
    </row>
    <row r="308030" spans="26:26">
      <c r="Z308030" s="5"/>
    </row>
    <row r="308031" spans="26:26">
      <c r="Z308031" s="5"/>
    </row>
    <row r="308032" spans="26:26">
      <c r="Z308032" s="5"/>
    </row>
    <row r="308033" spans="26:26">
      <c r="Z308033" s="5"/>
    </row>
    <row r="308034" spans="26:26">
      <c r="Z308034" s="5"/>
    </row>
    <row r="308035" spans="26:26">
      <c r="Z308035" s="5"/>
    </row>
    <row r="308036" spans="26:26">
      <c r="Z308036" s="5"/>
    </row>
    <row r="308037" spans="26:26">
      <c r="Z308037" s="5"/>
    </row>
    <row r="308038" spans="26:26">
      <c r="Z308038" s="5"/>
    </row>
    <row r="308039" spans="26:26">
      <c r="Z308039" s="5"/>
    </row>
    <row r="308040" spans="26:26">
      <c r="Z308040" s="5"/>
    </row>
    <row r="308041" spans="26:26">
      <c r="Z308041" s="5"/>
    </row>
    <row r="308042" spans="26:26">
      <c r="Z308042" s="5"/>
    </row>
    <row r="308043" spans="26:26">
      <c r="Z308043" s="5"/>
    </row>
    <row r="308044" spans="26:26">
      <c r="Z308044" s="5"/>
    </row>
    <row r="308045" spans="26:26">
      <c r="Z308045" s="5"/>
    </row>
    <row r="308046" spans="26:26">
      <c r="Z308046" s="5"/>
    </row>
    <row r="308047" spans="26:26">
      <c r="Z308047" s="5"/>
    </row>
    <row r="308048" spans="26:26">
      <c r="Z308048" s="5"/>
    </row>
    <row r="308049" spans="26:26">
      <c r="Z308049" s="5"/>
    </row>
    <row r="308050" spans="26:26">
      <c r="Z308050" s="5"/>
    </row>
    <row r="308051" spans="26:26">
      <c r="Z308051" s="5"/>
    </row>
    <row r="308052" spans="26:26">
      <c r="Z308052" s="5"/>
    </row>
    <row r="308053" spans="26:26">
      <c r="Z308053" s="5"/>
    </row>
    <row r="308054" spans="26:26">
      <c r="Z308054" s="5"/>
    </row>
    <row r="308055" spans="26:26">
      <c r="Z308055" s="5"/>
    </row>
    <row r="308056" spans="26:26">
      <c r="Z308056" s="5"/>
    </row>
    <row r="308057" spans="26:26">
      <c r="Z308057" s="5"/>
    </row>
    <row r="308058" spans="26:26">
      <c r="Z308058" s="5"/>
    </row>
    <row r="308059" spans="26:26">
      <c r="Z308059" s="5"/>
    </row>
    <row r="308060" spans="26:26">
      <c r="Z308060" s="5"/>
    </row>
    <row r="308061" spans="26:26">
      <c r="Z308061" s="5"/>
    </row>
    <row r="308062" spans="26:26">
      <c r="Z308062" s="5"/>
    </row>
    <row r="308063" spans="26:26">
      <c r="Z308063" s="5"/>
    </row>
    <row r="308064" spans="26:26">
      <c r="Z308064" s="5"/>
    </row>
    <row r="308065" spans="26:26">
      <c r="Z308065" s="5"/>
    </row>
    <row r="308066" spans="26:26">
      <c r="Z308066" s="5"/>
    </row>
    <row r="308067" spans="26:26">
      <c r="Z308067" s="5"/>
    </row>
    <row r="308068" spans="26:26">
      <c r="Z308068" s="5"/>
    </row>
    <row r="308069" spans="26:26">
      <c r="Z308069" s="5"/>
    </row>
    <row r="308070" spans="26:26">
      <c r="Z308070" s="5"/>
    </row>
    <row r="308071" spans="26:26">
      <c r="Z308071" s="5"/>
    </row>
    <row r="308072" spans="26:26">
      <c r="Z308072" s="5"/>
    </row>
    <row r="308073" spans="26:26">
      <c r="Z308073" s="5"/>
    </row>
    <row r="308074" spans="26:26">
      <c r="Z308074" s="5"/>
    </row>
    <row r="308075" spans="26:26">
      <c r="Z308075" s="5"/>
    </row>
    <row r="308076" spans="26:26">
      <c r="Z308076" s="5"/>
    </row>
    <row r="308077" spans="26:26">
      <c r="Z308077" s="5"/>
    </row>
    <row r="308078" spans="26:26">
      <c r="Z308078" s="5"/>
    </row>
    <row r="308079" spans="26:26">
      <c r="Z308079" s="5"/>
    </row>
    <row r="308080" spans="26:26">
      <c r="Z308080" s="5"/>
    </row>
    <row r="308081" spans="26:26">
      <c r="Z308081" s="5"/>
    </row>
    <row r="308082" spans="26:26">
      <c r="Z308082" s="5"/>
    </row>
    <row r="308083" spans="26:26">
      <c r="Z308083" s="5"/>
    </row>
    <row r="308084" spans="26:26">
      <c r="Z308084" s="5"/>
    </row>
    <row r="308085" spans="26:26">
      <c r="Z308085" s="5"/>
    </row>
    <row r="308086" spans="26:26">
      <c r="Z308086" s="5"/>
    </row>
    <row r="308087" spans="26:26">
      <c r="Z308087" s="5"/>
    </row>
    <row r="308088" spans="26:26">
      <c r="Z308088" s="5"/>
    </row>
    <row r="308089" spans="26:26">
      <c r="Z308089" s="5"/>
    </row>
    <row r="308090" spans="26:26">
      <c r="Z308090" s="5"/>
    </row>
    <row r="308091" spans="26:26">
      <c r="Z308091" s="5"/>
    </row>
    <row r="308092" spans="26:26">
      <c r="Z308092" s="5"/>
    </row>
    <row r="308093" spans="26:26">
      <c r="Z308093" s="5"/>
    </row>
    <row r="308094" spans="26:26">
      <c r="Z308094" s="5"/>
    </row>
    <row r="308095" spans="26:26">
      <c r="Z308095" s="5"/>
    </row>
    <row r="308096" spans="26:26">
      <c r="Z308096" s="5"/>
    </row>
    <row r="308097" spans="26:26">
      <c r="Z308097" s="5"/>
    </row>
    <row r="308098" spans="26:26">
      <c r="Z308098" s="5"/>
    </row>
    <row r="308099" spans="26:26">
      <c r="Z308099" s="5"/>
    </row>
    <row r="308100" spans="26:26">
      <c r="Z308100" s="5"/>
    </row>
    <row r="308101" spans="26:26">
      <c r="Z308101" s="5"/>
    </row>
    <row r="308102" spans="26:26">
      <c r="Z308102" s="5"/>
    </row>
    <row r="308103" spans="26:26">
      <c r="Z308103" s="5"/>
    </row>
    <row r="308104" spans="26:26">
      <c r="Z308104" s="5"/>
    </row>
    <row r="308105" spans="26:26">
      <c r="Z308105" s="5"/>
    </row>
    <row r="308106" spans="26:26">
      <c r="Z308106" s="5"/>
    </row>
    <row r="308107" spans="26:26">
      <c r="Z308107" s="5"/>
    </row>
    <row r="308108" spans="26:26">
      <c r="Z308108" s="5"/>
    </row>
    <row r="308109" spans="26:26">
      <c r="Z308109" s="5"/>
    </row>
    <row r="308110" spans="26:26">
      <c r="Z308110" s="5"/>
    </row>
    <row r="308111" spans="26:26">
      <c r="Z308111" s="5"/>
    </row>
    <row r="308112" spans="26:26">
      <c r="Z308112" s="5"/>
    </row>
    <row r="308113" spans="26:26">
      <c r="Z308113" s="5"/>
    </row>
    <row r="308114" spans="26:26">
      <c r="Z308114" s="5"/>
    </row>
    <row r="308115" spans="26:26">
      <c r="Z308115" s="5"/>
    </row>
    <row r="308116" spans="26:26">
      <c r="Z308116" s="5"/>
    </row>
    <row r="308117" spans="26:26">
      <c r="Z308117" s="5"/>
    </row>
    <row r="308118" spans="26:26">
      <c r="Z308118" s="5"/>
    </row>
    <row r="308119" spans="26:26">
      <c r="Z308119" s="5"/>
    </row>
    <row r="308120" spans="26:26">
      <c r="Z308120" s="5"/>
    </row>
    <row r="308121" spans="26:26">
      <c r="Z308121" s="5"/>
    </row>
    <row r="308122" spans="26:26">
      <c r="Z308122" s="5"/>
    </row>
    <row r="308123" spans="26:26">
      <c r="Z308123" s="5"/>
    </row>
    <row r="308124" spans="26:26">
      <c r="Z308124" s="5"/>
    </row>
    <row r="308125" spans="26:26">
      <c r="Z308125" s="5"/>
    </row>
    <row r="308126" spans="26:26">
      <c r="Z308126" s="5"/>
    </row>
    <row r="308127" spans="26:26">
      <c r="Z308127" s="5"/>
    </row>
    <row r="308128" spans="26:26">
      <c r="Z308128" s="5"/>
    </row>
    <row r="308129" spans="26:26">
      <c r="Z308129" s="5"/>
    </row>
    <row r="308130" spans="26:26">
      <c r="Z308130" s="5"/>
    </row>
    <row r="308131" spans="26:26">
      <c r="Z308131" s="5"/>
    </row>
    <row r="308132" spans="26:26">
      <c r="Z308132" s="5"/>
    </row>
    <row r="308133" spans="26:26">
      <c r="Z308133" s="5"/>
    </row>
    <row r="308134" spans="26:26">
      <c r="Z308134" s="5"/>
    </row>
    <row r="308135" spans="26:26">
      <c r="Z308135" s="5"/>
    </row>
    <row r="308136" spans="26:26">
      <c r="Z308136" s="5"/>
    </row>
    <row r="308137" spans="26:26">
      <c r="Z308137" s="5"/>
    </row>
    <row r="308138" spans="26:26">
      <c r="Z308138" s="5"/>
    </row>
    <row r="308139" spans="26:26">
      <c r="Z308139" s="5"/>
    </row>
    <row r="308140" spans="26:26">
      <c r="Z308140" s="5"/>
    </row>
    <row r="308141" spans="26:26">
      <c r="Z308141" s="5"/>
    </row>
    <row r="308142" spans="26:26">
      <c r="Z308142" s="5"/>
    </row>
    <row r="308143" spans="26:26">
      <c r="Z308143" s="5"/>
    </row>
    <row r="308144" spans="26:26">
      <c r="Z308144" s="5"/>
    </row>
    <row r="308145" spans="26:26">
      <c r="Z308145" s="5"/>
    </row>
    <row r="308146" spans="26:26">
      <c r="Z308146" s="5"/>
    </row>
    <row r="308147" spans="26:26">
      <c r="Z308147" s="5"/>
    </row>
    <row r="308148" spans="26:26">
      <c r="Z308148" s="5"/>
    </row>
    <row r="308149" spans="26:26">
      <c r="Z308149" s="5"/>
    </row>
    <row r="308150" spans="26:26">
      <c r="Z308150" s="5"/>
    </row>
    <row r="308151" spans="26:26">
      <c r="Z308151" s="5"/>
    </row>
    <row r="308152" spans="26:26">
      <c r="Z308152" s="5"/>
    </row>
    <row r="308153" spans="26:26">
      <c r="Z308153" s="5"/>
    </row>
    <row r="308154" spans="26:26">
      <c r="Z308154" s="5"/>
    </row>
    <row r="308155" spans="26:26">
      <c r="Z308155" s="5"/>
    </row>
    <row r="308156" spans="26:26">
      <c r="Z308156" s="5"/>
    </row>
    <row r="308157" spans="26:26">
      <c r="Z308157" s="5"/>
    </row>
    <row r="308158" spans="26:26">
      <c r="Z308158" s="5"/>
    </row>
    <row r="308159" spans="26:26">
      <c r="Z308159" s="5"/>
    </row>
    <row r="308160" spans="26:26">
      <c r="Z308160" s="5"/>
    </row>
    <row r="308161" spans="26:26">
      <c r="Z308161" s="5"/>
    </row>
    <row r="308162" spans="26:26">
      <c r="Z308162" s="5"/>
    </row>
    <row r="308163" spans="26:26">
      <c r="Z308163" s="5"/>
    </row>
    <row r="308164" spans="26:26">
      <c r="Z308164" s="5"/>
    </row>
    <row r="308165" spans="26:26">
      <c r="Z308165" s="5"/>
    </row>
    <row r="308166" spans="26:26">
      <c r="Z308166" s="5"/>
    </row>
    <row r="308167" spans="26:26">
      <c r="Z308167" s="5"/>
    </row>
    <row r="308168" spans="26:26">
      <c r="Z308168" s="5"/>
    </row>
    <row r="308169" spans="26:26">
      <c r="Z308169" s="5"/>
    </row>
    <row r="308170" spans="26:26">
      <c r="Z308170" s="5"/>
    </row>
    <row r="308171" spans="26:26">
      <c r="Z308171" s="5"/>
    </row>
    <row r="308172" spans="26:26">
      <c r="Z308172" s="5"/>
    </row>
    <row r="308173" spans="26:26">
      <c r="Z308173" s="5"/>
    </row>
    <row r="308174" spans="26:26">
      <c r="Z308174" s="5"/>
    </row>
    <row r="308175" spans="26:26">
      <c r="Z308175" s="5"/>
    </row>
    <row r="308176" spans="26:26">
      <c r="Z308176" s="5"/>
    </row>
    <row r="308177" spans="26:26">
      <c r="Z308177" s="5"/>
    </row>
    <row r="308178" spans="26:26">
      <c r="Z308178" s="5"/>
    </row>
    <row r="308179" spans="26:26">
      <c r="Z308179" s="5"/>
    </row>
    <row r="308180" spans="26:26">
      <c r="Z308180" s="5"/>
    </row>
    <row r="308181" spans="26:26">
      <c r="Z308181" s="5"/>
    </row>
    <row r="308182" spans="26:26">
      <c r="Z308182" s="5"/>
    </row>
    <row r="308183" spans="26:26">
      <c r="Z308183" s="5"/>
    </row>
    <row r="308184" spans="26:26">
      <c r="Z308184" s="5"/>
    </row>
    <row r="308185" spans="26:26">
      <c r="Z308185" s="5"/>
    </row>
    <row r="308186" spans="26:26">
      <c r="Z308186" s="5"/>
    </row>
    <row r="308187" spans="26:26">
      <c r="Z308187" s="5"/>
    </row>
    <row r="308188" spans="26:26">
      <c r="Z308188" s="5"/>
    </row>
    <row r="308189" spans="26:26">
      <c r="Z308189" s="5"/>
    </row>
    <row r="308190" spans="26:26">
      <c r="Z308190" s="5"/>
    </row>
    <row r="308191" spans="26:26">
      <c r="Z308191" s="5"/>
    </row>
    <row r="308192" spans="26:26">
      <c r="Z308192" s="5"/>
    </row>
    <row r="308193" spans="26:26">
      <c r="Z308193" s="5"/>
    </row>
    <row r="308194" spans="26:26">
      <c r="Z308194" s="5"/>
    </row>
    <row r="308195" spans="26:26">
      <c r="Z308195" s="5"/>
    </row>
    <row r="308196" spans="26:26">
      <c r="Z308196" s="5"/>
    </row>
    <row r="308197" spans="26:26">
      <c r="Z308197" s="5"/>
    </row>
    <row r="308198" spans="26:26">
      <c r="Z308198" s="5"/>
    </row>
    <row r="308199" spans="26:26">
      <c r="Z308199" s="5"/>
    </row>
    <row r="308200" spans="26:26">
      <c r="Z308200" s="5"/>
    </row>
    <row r="308201" spans="26:26">
      <c r="Z308201" s="5"/>
    </row>
    <row r="308202" spans="26:26">
      <c r="Z308202" s="5"/>
    </row>
    <row r="308203" spans="26:26">
      <c r="Z308203" s="5"/>
    </row>
    <row r="308204" spans="26:26">
      <c r="Z308204" s="5"/>
    </row>
    <row r="308205" spans="26:26">
      <c r="Z308205" s="5"/>
    </row>
    <row r="308206" spans="26:26">
      <c r="Z308206" s="5"/>
    </row>
    <row r="308207" spans="26:26">
      <c r="Z308207" s="5"/>
    </row>
    <row r="308208" spans="26:26">
      <c r="Z308208" s="5"/>
    </row>
    <row r="308209" spans="26:26">
      <c r="Z308209" s="5"/>
    </row>
    <row r="308210" spans="26:26">
      <c r="Z308210" s="5"/>
    </row>
    <row r="308211" spans="26:26">
      <c r="Z308211" s="5"/>
    </row>
    <row r="308212" spans="26:26">
      <c r="Z308212" s="5"/>
    </row>
    <row r="308213" spans="26:26">
      <c r="Z308213" s="5"/>
    </row>
    <row r="308214" spans="26:26">
      <c r="Z308214" s="5"/>
    </row>
    <row r="308215" spans="26:26">
      <c r="Z308215" s="5"/>
    </row>
    <row r="308216" spans="26:26">
      <c r="Z308216" s="5"/>
    </row>
    <row r="308217" spans="26:26">
      <c r="Z308217" s="5"/>
    </row>
    <row r="308218" spans="26:26">
      <c r="Z308218" s="5"/>
    </row>
    <row r="308219" spans="26:26">
      <c r="Z308219" s="5"/>
    </row>
    <row r="308220" spans="26:26">
      <c r="Z308220" s="5"/>
    </row>
    <row r="308221" spans="26:26">
      <c r="Z308221" s="5"/>
    </row>
    <row r="308222" spans="26:26">
      <c r="Z308222" s="5"/>
    </row>
    <row r="308223" spans="26:26">
      <c r="Z308223" s="5"/>
    </row>
    <row r="308224" spans="26:26">
      <c r="Z308224" s="5"/>
    </row>
    <row r="308225" spans="26:26">
      <c r="Z308225" s="5"/>
    </row>
    <row r="308226" spans="26:26">
      <c r="Z308226" s="5"/>
    </row>
    <row r="308227" spans="26:26">
      <c r="Z308227" s="5"/>
    </row>
    <row r="308228" spans="26:26">
      <c r="Z308228" s="5"/>
    </row>
    <row r="308229" spans="26:26">
      <c r="Z308229" s="5"/>
    </row>
    <row r="308230" spans="26:26">
      <c r="Z308230" s="5"/>
    </row>
    <row r="308231" spans="26:26">
      <c r="Z308231" s="5"/>
    </row>
    <row r="308232" spans="26:26">
      <c r="Z308232" s="5"/>
    </row>
    <row r="308233" spans="26:26">
      <c r="Z308233" s="5"/>
    </row>
    <row r="308234" spans="26:26">
      <c r="Z308234" s="5"/>
    </row>
    <row r="308235" spans="26:26">
      <c r="Z308235" s="5"/>
    </row>
    <row r="308236" spans="26:26">
      <c r="Z308236" s="5"/>
    </row>
    <row r="308237" spans="26:26">
      <c r="Z308237" s="5"/>
    </row>
    <row r="308238" spans="26:26">
      <c r="Z308238" s="5"/>
    </row>
    <row r="308239" spans="26:26">
      <c r="Z308239" s="5"/>
    </row>
    <row r="308240" spans="26:26">
      <c r="Z308240" s="5"/>
    </row>
    <row r="308241" spans="26:26">
      <c r="Z308241" s="5"/>
    </row>
    <row r="308242" spans="26:26">
      <c r="Z308242" s="5"/>
    </row>
    <row r="308243" spans="26:26">
      <c r="Z308243" s="5"/>
    </row>
    <row r="308244" spans="26:26">
      <c r="Z308244" s="5"/>
    </row>
    <row r="308245" spans="26:26">
      <c r="Z308245" s="5"/>
    </row>
    <row r="308246" spans="26:26">
      <c r="Z308246" s="5"/>
    </row>
    <row r="308247" spans="26:26">
      <c r="Z308247" s="5"/>
    </row>
    <row r="308248" spans="26:26">
      <c r="Z308248" s="5"/>
    </row>
    <row r="308249" spans="26:26">
      <c r="Z308249" s="5"/>
    </row>
    <row r="308250" spans="26:26">
      <c r="Z308250" s="5"/>
    </row>
    <row r="308251" spans="26:26">
      <c r="Z308251" s="5"/>
    </row>
    <row r="308252" spans="26:26">
      <c r="Z308252" s="5"/>
    </row>
    <row r="308253" spans="26:26">
      <c r="Z308253" s="5"/>
    </row>
    <row r="308254" spans="26:26">
      <c r="Z308254" s="5"/>
    </row>
    <row r="308255" spans="26:26">
      <c r="Z308255" s="5"/>
    </row>
    <row r="308256" spans="26:26">
      <c r="Z308256" s="5"/>
    </row>
    <row r="308257" spans="26:26">
      <c r="Z308257" s="5"/>
    </row>
    <row r="308258" spans="26:26">
      <c r="Z308258" s="5"/>
    </row>
    <row r="308259" spans="26:26">
      <c r="Z308259" s="5"/>
    </row>
    <row r="308260" spans="26:26">
      <c r="Z308260" s="5"/>
    </row>
    <row r="308261" spans="26:26">
      <c r="Z308261" s="5"/>
    </row>
    <row r="308262" spans="26:26">
      <c r="Z308262" s="5"/>
    </row>
    <row r="308263" spans="26:26">
      <c r="Z308263" s="5"/>
    </row>
    <row r="308264" spans="26:26">
      <c r="Z308264" s="5"/>
    </row>
    <row r="308265" spans="26:26">
      <c r="Z308265" s="5"/>
    </row>
    <row r="308266" spans="26:26">
      <c r="Z308266" s="5"/>
    </row>
    <row r="308267" spans="26:26">
      <c r="Z308267" s="5"/>
    </row>
    <row r="308268" spans="26:26">
      <c r="Z308268" s="5"/>
    </row>
    <row r="308269" spans="26:26">
      <c r="Z308269" s="5"/>
    </row>
    <row r="308270" spans="26:26">
      <c r="Z308270" s="5"/>
    </row>
    <row r="308271" spans="26:26">
      <c r="Z308271" s="5"/>
    </row>
    <row r="308272" spans="26:26">
      <c r="Z308272" s="5"/>
    </row>
    <row r="308273" spans="26:26">
      <c r="Z308273" s="5"/>
    </row>
    <row r="308274" spans="26:26">
      <c r="Z308274" s="5"/>
    </row>
    <row r="308275" spans="26:26">
      <c r="Z308275" s="5"/>
    </row>
    <row r="308276" spans="26:26">
      <c r="Z308276" s="5"/>
    </row>
    <row r="308277" spans="26:26">
      <c r="Z308277" s="5"/>
    </row>
    <row r="308278" spans="26:26">
      <c r="Z308278" s="5"/>
    </row>
    <row r="308279" spans="26:26">
      <c r="Z308279" s="5"/>
    </row>
    <row r="308280" spans="26:26">
      <c r="Z308280" s="5"/>
    </row>
    <row r="308281" spans="26:26">
      <c r="Z308281" s="5"/>
    </row>
    <row r="308282" spans="26:26">
      <c r="Z308282" s="5"/>
    </row>
    <row r="308283" spans="26:26">
      <c r="Z308283" s="5"/>
    </row>
    <row r="308284" spans="26:26">
      <c r="Z308284" s="5"/>
    </row>
    <row r="308285" spans="26:26">
      <c r="Z308285" s="5"/>
    </row>
    <row r="308286" spans="26:26">
      <c r="Z308286" s="5"/>
    </row>
    <row r="308287" spans="26:26">
      <c r="Z308287" s="5"/>
    </row>
    <row r="308288" spans="26:26">
      <c r="Z308288" s="5"/>
    </row>
    <row r="308289" spans="26:26">
      <c r="Z308289" s="5"/>
    </row>
    <row r="308290" spans="26:26">
      <c r="Z308290" s="5"/>
    </row>
    <row r="308291" spans="26:26">
      <c r="Z308291" s="5"/>
    </row>
    <row r="308292" spans="26:26">
      <c r="Z308292" s="5"/>
    </row>
    <row r="308293" spans="26:26">
      <c r="Z308293" s="5"/>
    </row>
    <row r="308294" spans="26:26">
      <c r="Z308294" s="5"/>
    </row>
    <row r="308295" spans="26:26">
      <c r="Z308295" s="5"/>
    </row>
    <row r="308296" spans="26:26">
      <c r="Z308296" s="5"/>
    </row>
    <row r="308297" spans="26:26">
      <c r="Z308297" s="5"/>
    </row>
    <row r="308298" spans="26:26">
      <c r="Z308298" s="5"/>
    </row>
    <row r="308299" spans="26:26">
      <c r="Z308299" s="5"/>
    </row>
    <row r="308300" spans="26:26">
      <c r="Z308300" s="5"/>
    </row>
    <row r="308301" spans="26:26">
      <c r="Z308301" s="5"/>
    </row>
    <row r="308302" spans="26:26">
      <c r="Z308302" s="5"/>
    </row>
    <row r="308303" spans="26:26">
      <c r="Z308303" s="5"/>
    </row>
    <row r="308304" spans="26:26">
      <c r="Z308304" s="5"/>
    </row>
    <row r="308305" spans="26:26">
      <c r="Z308305" s="5"/>
    </row>
    <row r="308306" spans="26:26">
      <c r="Z308306" s="5"/>
    </row>
    <row r="308307" spans="26:26">
      <c r="Z308307" s="5"/>
    </row>
    <row r="308308" spans="26:26">
      <c r="Z308308" s="5"/>
    </row>
    <row r="308309" spans="26:26">
      <c r="Z308309" s="5"/>
    </row>
    <row r="308310" spans="26:26">
      <c r="Z308310" s="5"/>
    </row>
    <row r="308311" spans="26:26">
      <c r="Z308311" s="5"/>
    </row>
    <row r="308312" spans="26:26">
      <c r="Z308312" s="5"/>
    </row>
    <row r="308313" spans="26:26">
      <c r="Z308313" s="5"/>
    </row>
    <row r="308314" spans="26:26">
      <c r="Z308314" s="5"/>
    </row>
    <row r="308315" spans="26:26">
      <c r="Z308315" s="5"/>
    </row>
    <row r="308316" spans="26:26">
      <c r="Z308316" s="5"/>
    </row>
    <row r="308317" spans="26:26">
      <c r="Z308317" s="5"/>
    </row>
    <row r="308318" spans="26:26">
      <c r="Z308318" s="5"/>
    </row>
    <row r="308319" spans="26:26">
      <c r="Z308319" s="5"/>
    </row>
    <row r="308320" spans="26:26">
      <c r="Z308320" s="5"/>
    </row>
    <row r="308321" spans="26:26">
      <c r="Z308321" s="5"/>
    </row>
    <row r="308322" spans="26:26">
      <c r="Z308322" s="5"/>
    </row>
    <row r="308323" spans="26:26">
      <c r="Z308323" s="5"/>
    </row>
    <row r="308324" spans="26:26">
      <c r="Z308324" s="5"/>
    </row>
    <row r="308325" spans="26:26">
      <c r="Z308325" s="5"/>
    </row>
    <row r="308326" spans="26:26">
      <c r="Z308326" s="5"/>
    </row>
    <row r="308327" spans="26:26">
      <c r="Z308327" s="5"/>
    </row>
    <row r="308328" spans="26:26">
      <c r="Z308328" s="5"/>
    </row>
    <row r="308329" spans="26:26">
      <c r="Z308329" s="5"/>
    </row>
    <row r="308330" spans="26:26">
      <c r="Z308330" s="5"/>
    </row>
    <row r="308331" spans="26:26">
      <c r="Z308331" s="5"/>
    </row>
    <row r="308332" spans="26:26">
      <c r="Z308332" s="5"/>
    </row>
    <row r="308333" spans="26:26">
      <c r="Z308333" s="5"/>
    </row>
    <row r="308334" spans="26:26">
      <c r="Z308334" s="5"/>
    </row>
    <row r="308335" spans="26:26">
      <c r="Z308335" s="5"/>
    </row>
    <row r="308336" spans="26:26">
      <c r="Z308336" s="5"/>
    </row>
    <row r="308337" spans="26:26">
      <c r="Z308337" s="5"/>
    </row>
    <row r="308338" spans="26:26">
      <c r="Z308338" s="5"/>
    </row>
    <row r="308339" spans="26:26">
      <c r="Z308339" s="5"/>
    </row>
    <row r="308340" spans="26:26">
      <c r="Z308340" s="5"/>
    </row>
    <row r="308341" spans="26:26">
      <c r="Z308341" s="5"/>
    </row>
    <row r="308342" spans="26:26">
      <c r="Z308342" s="5"/>
    </row>
    <row r="308343" spans="26:26">
      <c r="Z308343" s="5"/>
    </row>
    <row r="308344" spans="26:26">
      <c r="Z308344" s="5"/>
    </row>
    <row r="308345" spans="26:26">
      <c r="Z308345" s="5"/>
    </row>
    <row r="308346" spans="26:26">
      <c r="Z308346" s="5"/>
    </row>
    <row r="308347" spans="26:26">
      <c r="Z308347" s="5"/>
    </row>
    <row r="308348" spans="26:26">
      <c r="Z308348" s="5"/>
    </row>
    <row r="308349" spans="26:26">
      <c r="Z308349" s="5"/>
    </row>
    <row r="308350" spans="26:26">
      <c r="Z308350" s="5"/>
    </row>
    <row r="308351" spans="26:26">
      <c r="Z308351" s="5"/>
    </row>
    <row r="308352" spans="26:26">
      <c r="Z308352" s="5"/>
    </row>
    <row r="308353" spans="26:26">
      <c r="Z308353" s="5"/>
    </row>
    <row r="308354" spans="26:26">
      <c r="Z308354" s="5"/>
    </row>
    <row r="308355" spans="26:26">
      <c r="Z308355" s="5"/>
    </row>
    <row r="308356" spans="26:26">
      <c r="Z308356" s="5"/>
    </row>
    <row r="308357" spans="26:26">
      <c r="Z308357" s="5"/>
    </row>
    <row r="308358" spans="26:26">
      <c r="Z308358" s="5"/>
    </row>
    <row r="308359" spans="26:26">
      <c r="Z308359" s="5"/>
    </row>
    <row r="308360" spans="26:26">
      <c r="Z308360" s="5"/>
    </row>
    <row r="308361" spans="26:26">
      <c r="Z308361" s="5"/>
    </row>
    <row r="308362" spans="26:26">
      <c r="Z308362" s="5"/>
    </row>
    <row r="308363" spans="26:26">
      <c r="Z308363" s="5"/>
    </row>
    <row r="308364" spans="26:26">
      <c r="Z308364" s="5"/>
    </row>
    <row r="308365" spans="26:26">
      <c r="Z308365" s="5"/>
    </row>
    <row r="308366" spans="26:26">
      <c r="Z308366" s="5"/>
    </row>
    <row r="308367" spans="26:26">
      <c r="Z308367" s="5"/>
    </row>
    <row r="308368" spans="26:26">
      <c r="Z308368" s="5"/>
    </row>
    <row r="308369" spans="26:26">
      <c r="Z308369" s="5"/>
    </row>
    <row r="308370" spans="26:26">
      <c r="Z308370" s="5"/>
    </row>
    <row r="308371" spans="26:26">
      <c r="Z308371" s="5"/>
    </row>
    <row r="308372" spans="26:26">
      <c r="Z308372" s="5"/>
    </row>
    <row r="308373" spans="26:26">
      <c r="Z308373" s="5"/>
    </row>
    <row r="308374" spans="26:26">
      <c r="Z308374" s="5"/>
    </row>
    <row r="308375" spans="26:26">
      <c r="Z308375" s="5"/>
    </row>
    <row r="308376" spans="26:26">
      <c r="Z308376" s="5"/>
    </row>
    <row r="308377" spans="26:26">
      <c r="Z308377" s="5"/>
    </row>
    <row r="308378" spans="26:26">
      <c r="Z308378" s="5"/>
    </row>
    <row r="308379" spans="26:26">
      <c r="Z308379" s="5"/>
    </row>
    <row r="308380" spans="26:26">
      <c r="Z308380" s="5"/>
    </row>
    <row r="308381" spans="26:26">
      <c r="Z308381" s="5"/>
    </row>
    <row r="308382" spans="26:26">
      <c r="Z308382" s="5"/>
    </row>
    <row r="308383" spans="26:26">
      <c r="Z308383" s="5"/>
    </row>
    <row r="308384" spans="26:26">
      <c r="Z308384" s="5"/>
    </row>
    <row r="308385" spans="26:26">
      <c r="Z308385" s="5"/>
    </row>
    <row r="308386" spans="26:26">
      <c r="Z308386" s="5"/>
    </row>
    <row r="308387" spans="26:26">
      <c r="Z308387" s="5"/>
    </row>
    <row r="308388" spans="26:26">
      <c r="Z308388" s="5"/>
    </row>
    <row r="308389" spans="26:26">
      <c r="Z308389" s="5"/>
    </row>
    <row r="308390" spans="26:26">
      <c r="Z308390" s="5"/>
    </row>
    <row r="308391" spans="26:26">
      <c r="Z308391" s="5"/>
    </row>
    <row r="308392" spans="26:26">
      <c r="Z308392" s="5"/>
    </row>
    <row r="308393" spans="26:26">
      <c r="Z308393" s="5"/>
    </row>
    <row r="308394" spans="26:26">
      <c r="Z308394" s="5"/>
    </row>
    <row r="308395" spans="26:26">
      <c r="Z308395" s="5"/>
    </row>
    <row r="308396" spans="26:26">
      <c r="Z308396" s="5"/>
    </row>
    <row r="308397" spans="26:26">
      <c r="Z308397" s="5"/>
    </row>
    <row r="308398" spans="26:26">
      <c r="Z308398" s="5"/>
    </row>
    <row r="308399" spans="26:26">
      <c r="Z308399" s="5"/>
    </row>
    <row r="308400" spans="26:26">
      <c r="Z308400" s="5"/>
    </row>
    <row r="308401" spans="26:26">
      <c r="Z308401" s="5"/>
    </row>
    <row r="308402" spans="26:26">
      <c r="Z308402" s="5"/>
    </row>
    <row r="308403" spans="26:26">
      <c r="Z308403" s="5"/>
    </row>
    <row r="308404" spans="26:26">
      <c r="Z308404" s="5"/>
    </row>
    <row r="308405" spans="26:26">
      <c r="Z308405" s="5"/>
    </row>
    <row r="308406" spans="26:26">
      <c r="Z308406" s="5"/>
    </row>
    <row r="308407" spans="26:26">
      <c r="Z308407" s="5"/>
    </row>
    <row r="308408" spans="26:26">
      <c r="Z308408" s="5"/>
    </row>
    <row r="308409" spans="26:26">
      <c r="Z308409" s="5"/>
    </row>
    <row r="308410" spans="26:26">
      <c r="Z308410" s="5"/>
    </row>
    <row r="308411" spans="26:26">
      <c r="Z308411" s="5"/>
    </row>
    <row r="308412" spans="26:26">
      <c r="Z308412" s="5"/>
    </row>
    <row r="308413" spans="26:26">
      <c r="Z308413" s="5"/>
    </row>
    <row r="308414" spans="26:26">
      <c r="Z308414" s="5"/>
    </row>
    <row r="308415" spans="26:26">
      <c r="Z308415" s="5"/>
    </row>
    <row r="308416" spans="26:26">
      <c r="Z308416" s="5"/>
    </row>
    <row r="308417" spans="26:26">
      <c r="Z308417" s="5"/>
    </row>
    <row r="308418" spans="26:26">
      <c r="Z308418" s="5"/>
    </row>
    <row r="308419" spans="26:26">
      <c r="Z308419" s="5"/>
    </row>
    <row r="308420" spans="26:26">
      <c r="Z308420" s="5"/>
    </row>
    <row r="308421" spans="26:26">
      <c r="Z308421" s="5"/>
    </row>
    <row r="308422" spans="26:26">
      <c r="Z308422" s="5"/>
    </row>
    <row r="308423" spans="26:26">
      <c r="Z308423" s="5"/>
    </row>
    <row r="308424" spans="26:26">
      <c r="Z308424" s="5"/>
    </row>
    <row r="308425" spans="26:26">
      <c r="Z308425" s="5"/>
    </row>
    <row r="308426" spans="26:26">
      <c r="Z308426" s="5"/>
    </row>
    <row r="308427" spans="26:26">
      <c r="Z308427" s="5"/>
    </row>
    <row r="308428" spans="26:26">
      <c r="Z308428" s="5"/>
    </row>
    <row r="308429" spans="26:26">
      <c r="Z308429" s="5"/>
    </row>
    <row r="308430" spans="26:26">
      <c r="Z308430" s="5"/>
    </row>
    <row r="308431" spans="26:26">
      <c r="Z308431" s="5"/>
    </row>
    <row r="308432" spans="26:26">
      <c r="Z308432" s="5"/>
    </row>
    <row r="308433" spans="26:26">
      <c r="Z308433" s="5"/>
    </row>
    <row r="308434" spans="26:26">
      <c r="Z308434" s="5"/>
    </row>
    <row r="308435" spans="26:26">
      <c r="Z308435" s="5"/>
    </row>
    <row r="308436" spans="26:26">
      <c r="Z308436" s="5"/>
    </row>
    <row r="308437" spans="26:26">
      <c r="Z308437" s="5"/>
    </row>
    <row r="308438" spans="26:26">
      <c r="Z308438" s="5"/>
    </row>
    <row r="308439" spans="26:26">
      <c r="Z308439" s="5"/>
    </row>
    <row r="308440" spans="26:26">
      <c r="Z308440" s="5"/>
    </row>
    <row r="308441" spans="26:26">
      <c r="Z308441" s="5"/>
    </row>
    <row r="308442" spans="26:26">
      <c r="Z308442" s="5"/>
    </row>
    <row r="308443" spans="26:26">
      <c r="Z308443" s="5"/>
    </row>
    <row r="308444" spans="26:26">
      <c r="Z308444" s="5"/>
    </row>
    <row r="308445" spans="26:26">
      <c r="Z308445" s="5"/>
    </row>
    <row r="308446" spans="26:26">
      <c r="Z308446" s="5"/>
    </row>
    <row r="308447" spans="26:26">
      <c r="Z308447" s="5"/>
    </row>
    <row r="308448" spans="26:26">
      <c r="Z308448" s="5"/>
    </row>
    <row r="308449" spans="26:26">
      <c r="Z308449" s="5"/>
    </row>
    <row r="308450" spans="26:26">
      <c r="Z308450" s="5"/>
    </row>
    <row r="308451" spans="26:26">
      <c r="Z308451" s="5"/>
    </row>
    <row r="308452" spans="26:26">
      <c r="Z308452" s="5"/>
    </row>
    <row r="308453" spans="26:26">
      <c r="Z308453" s="5"/>
    </row>
    <row r="308454" spans="26:26">
      <c r="Z308454" s="5"/>
    </row>
    <row r="308455" spans="26:26">
      <c r="Z308455" s="5"/>
    </row>
    <row r="308456" spans="26:26">
      <c r="Z308456" s="5"/>
    </row>
    <row r="308457" spans="26:26">
      <c r="Z308457" s="5"/>
    </row>
    <row r="308458" spans="26:26">
      <c r="Z308458" s="5"/>
    </row>
    <row r="308459" spans="26:26">
      <c r="Z308459" s="5"/>
    </row>
    <row r="308460" spans="26:26">
      <c r="Z308460" s="5"/>
    </row>
    <row r="308461" spans="26:26">
      <c r="Z308461" s="5"/>
    </row>
    <row r="308462" spans="26:26">
      <c r="Z308462" s="5"/>
    </row>
    <row r="308463" spans="26:26">
      <c r="Z308463" s="5"/>
    </row>
    <row r="308464" spans="26:26">
      <c r="Z308464" s="5"/>
    </row>
    <row r="308465" spans="26:26">
      <c r="Z308465" s="5"/>
    </row>
    <row r="308466" spans="26:26">
      <c r="Z308466" s="5"/>
    </row>
    <row r="308467" spans="26:26">
      <c r="Z308467" s="5"/>
    </row>
    <row r="308468" spans="26:26">
      <c r="Z308468" s="5"/>
    </row>
    <row r="308469" spans="26:26">
      <c r="Z308469" s="5"/>
    </row>
    <row r="308470" spans="26:26">
      <c r="Z308470" s="5"/>
    </row>
    <row r="308471" spans="26:26">
      <c r="Z308471" s="5"/>
    </row>
    <row r="308472" spans="26:26">
      <c r="Z308472" s="5"/>
    </row>
    <row r="308473" spans="26:26">
      <c r="Z308473" s="5"/>
    </row>
    <row r="308474" spans="26:26">
      <c r="Z308474" s="5"/>
    </row>
    <row r="308475" spans="26:26">
      <c r="Z308475" s="5"/>
    </row>
    <row r="308476" spans="26:26">
      <c r="Z308476" s="5"/>
    </row>
    <row r="308477" spans="26:26">
      <c r="Z308477" s="5"/>
    </row>
    <row r="308478" spans="26:26">
      <c r="Z308478" s="5"/>
    </row>
    <row r="308479" spans="26:26">
      <c r="Z308479" s="5"/>
    </row>
    <row r="308480" spans="26:26">
      <c r="Z308480" s="5"/>
    </row>
    <row r="308481" spans="26:26">
      <c r="Z308481" s="5"/>
    </row>
    <row r="308482" spans="26:26">
      <c r="Z308482" s="5"/>
    </row>
    <row r="308483" spans="26:26">
      <c r="Z308483" s="5"/>
    </row>
    <row r="308484" spans="26:26">
      <c r="Z308484" s="5"/>
    </row>
    <row r="308485" spans="26:26">
      <c r="Z308485" s="5"/>
    </row>
    <row r="308486" spans="26:26">
      <c r="Z308486" s="5"/>
    </row>
    <row r="308487" spans="26:26">
      <c r="Z308487" s="5"/>
    </row>
    <row r="308488" spans="26:26">
      <c r="Z308488" s="5"/>
    </row>
    <row r="308489" spans="26:26">
      <c r="Z308489" s="5"/>
    </row>
    <row r="308490" spans="26:26">
      <c r="Z308490" s="5"/>
    </row>
    <row r="308491" spans="26:26">
      <c r="Z308491" s="5"/>
    </row>
    <row r="308492" spans="26:26">
      <c r="Z308492" s="5"/>
    </row>
    <row r="308493" spans="26:26">
      <c r="Z308493" s="5"/>
    </row>
    <row r="308494" spans="26:26">
      <c r="Z308494" s="5"/>
    </row>
    <row r="308495" spans="26:26">
      <c r="Z308495" s="5"/>
    </row>
    <row r="308496" spans="26:26">
      <c r="Z308496" s="5"/>
    </row>
    <row r="308497" spans="26:26">
      <c r="Z308497" s="5"/>
    </row>
    <row r="308498" spans="26:26">
      <c r="Z308498" s="5"/>
    </row>
    <row r="308499" spans="26:26">
      <c r="Z308499" s="5"/>
    </row>
    <row r="308500" spans="26:26">
      <c r="Z308500" s="5"/>
    </row>
    <row r="308501" spans="26:26">
      <c r="Z308501" s="5"/>
    </row>
    <row r="308502" spans="26:26">
      <c r="Z308502" s="5"/>
    </row>
    <row r="308503" spans="26:26">
      <c r="Z308503" s="5"/>
    </row>
    <row r="308504" spans="26:26">
      <c r="Z308504" s="5"/>
    </row>
    <row r="308505" spans="26:26">
      <c r="Z308505" s="5"/>
    </row>
    <row r="308506" spans="26:26">
      <c r="Z308506" s="5"/>
    </row>
    <row r="308507" spans="26:26">
      <c r="Z308507" s="5"/>
    </row>
    <row r="308508" spans="26:26">
      <c r="Z308508" s="5"/>
    </row>
    <row r="308509" spans="26:26">
      <c r="Z308509" s="5"/>
    </row>
    <row r="308510" spans="26:26">
      <c r="Z308510" s="5"/>
    </row>
    <row r="308511" spans="26:26">
      <c r="Z308511" s="5"/>
    </row>
    <row r="308512" spans="26:26">
      <c r="Z308512" s="5"/>
    </row>
    <row r="308513" spans="26:26">
      <c r="Z308513" s="5"/>
    </row>
    <row r="308514" spans="26:26">
      <c r="Z308514" s="5"/>
    </row>
    <row r="308515" spans="26:26">
      <c r="Z308515" s="5"/>
    </row>
    <row r="308516" spans="26:26">
      <c r="Z308516" s="5"/>
    </row>
    <row r="308517" spans="26:26">
      <c r="Z308517" s="5"/>
    </row>
    <row r="308518" spans="26:26">
      <c r="Z308518" s="5"/>
    </row>
    <row r="308519" spans="26:26">
      <c r="Z308519" s="5"/>
    </row>
    <row r="308520" spans="26:26">
      <c r="Z308520" s="5"/>
    </row>
    <row r="308521" spans="26:26">
      <c r="Z308521" s="5"/>
    </row>
    <row r="308522" spans="26:26">
      <c r="Z308522" s="5"/>
    </row>
    <row r="308523" spans="26:26">
      <c r="Z308523" s="5"/>
    </row>
    <row r="308524" spans="26:26">
      <c r="Z308524" s="5"/>
    </row>
    <row r="308525" spans="26:26">
      <c r="Z308525" s="5"/>
    </row>
    <row r="308526" spans="26:26">
      <c r="Z308526" s="5"/>
    </row>
    <row r="308527" spans="26:26">
      <c r="Z308527" s="5"/>
    </row>
    <row r="308528" spans="26:26">
      <c r="Z308528" s="5"/>
    </row>
    <row r="308529" spans="26:26">
      <c r="Z308529" s="5"/>
    </row>
    <row r="308530" spans="26:26">
      <c r="Z308530" s="5"/>
    </row>
    <row r="308531" spans="26:26">
      <c r="Z308531" s="5"/>
    </row>
    <row r="308532" spans="26:26">
      <c r="Z308532" s="5"/>
    </row>
    <row r="308533" spans="26:26">
      <c r="Z308533" s="5"/>
    </row>
    <row r="308534" spans="26:26">
      <c r="Z308534" s="5"/>
    </row>
    <row r="308535" spans="26:26">
      <c r="Z308535" s="5"/>
    </row>
    <row r="308536" spans="26:26">
      <c r="Z308536" s="5"/>
    </row>
    <row r="308537" spans="26:26">
      <c r="Z308537" s="5"/>
    </row>
    <row r="308538" spans="26:26">
      <c r="Z308538" s="5"/>
    </row>
    <row r="308539" spans="26:26">
      <c r="Z308539" s="5"/>
    </row>
    <row r="308540" spans="26:26">
      <c r="Z308540" s="5"/>
    </row>
    <row r="308541" spans="26:26">
      <c r="Z308541" s="5"/>
    </row>
    <row r="308542" spans="26:26">
      <c r="Z308542" s="5"/>
    </row>
    <row r="308543" spans="26:26">
      <c r="Z308543" s="5"/>
    </row>
    <row r="308544" spans="26:26">
      <c r="Z308544" s="5"/>
    </row>
    <row r="308545" spans="26:26">
      <c r="Z308545" s="5"/>
    </row>
    <row r="308546" spans="26:26">
      <c r="Z308546" s="5"/>
    </row>
    <row r="308547" spans="26:26">
      <c r="Z308547" s="5"/>
    </row>
    <row r="308548" spans="26:26">
      <c r="Z308548" s="5"/>
    </row>
    <row r="308549" spans="26:26">
      <c r="Z308549" s="5"/>
    </row>
    <row r="308550" spans="26:26">
      <c r="Z308550" s="5"/>
    </row>
    <row r="308551" spans="26:26">
      <c r="Z308551" s="5"/>
    </row>
    <row r="308552" spans="26:26">
      <c r="Z308552" s="5"/>
    </row>
    <row r="308553" spans="26:26">
      <c r="Z308553" s="5"/>
    </row>
    <row r="308554" spans="26:26">
      <c r="Z308554" s="5"/>
    </row>
    <row r="308555" spans="26:26">
      <c r="Z308555" s="5"/>
    </row>
    <row r="308556" spans="26:26">
      <c r="Z308556" s="5"/>
    </row>
    <row r="308557" spans="26:26">
      <c r="Z308557" s="5"/>
    </row>
    <row r="308558" spans="26:26">
      <c r="Z308558" s="5"/>
    </row>
    <row r="308559" spans="26:26">
      <c r="Z308559" s="5"/>
    </row>
    <row r="308560" spans="26:26">
      <c r="Z308560" s="5"/>
    </row>
    <row r="308561" spans="26:26">
      <c r="Z308561" s="5"/>
    </row>
    <row r="308562" spans="26:26">
      <c r="Z308562" s="5"/>
    </row>
    <row r="308563" spans="26:26">
      <c r="Z308563" s="5"/>
    </row>
    <row r="308564" spans="26:26">
      <c r="Z308564" s="5"/>
    </row>
    <row r="308565" spans="26:26">
      <c r="Z308565" s="5"/>
    </row>
    <row r="308566" spans="26:26">
      <c r="Z308566" s="5"/>
    </row>
    <row r="308567" spans="26:26">
      <c r="Z308567" s="5"/>
    </row>
    <row r="308568" spans="26:26">
      <c r="Z308568" s="5"/>
    </row>
    <row r="308569" spans="26:26">
      <c r="Z308569" s="5"/>
    </row>
    <row r="308570" spans="26:26">
      <c r="Z308570" s="5"/>
    </row>
    <row r="308571" spans="26:26">
      <c r="Z308571" s="5"/>
    </row>
    <row r="308572" spans="26:26">
      <c r="Z308572" s="5"/>
    </row>
    <row r="308573" spans="26:26">
      <c r="Z308573" s="5"/>
    </row>
    <row r="308574" spans="26:26">
      <c r="Z308574" s="5"/>
    </row>
    <row r="308575" spans="26:26">
      <c r="Z308575" s="5"/>
    </row>
    <row r="308576" spans="26:26">
      <c r="Z308576" s="5"/>
    </row>
    <row r="308577" spans="26:26">
      <c r="Z308577" s="5"/>
    </row>
    <row r="308578" spans="26:26">
      <c r="Z308578" s="5"/>
    </row>
    <row r="308579" spans="26:26">
      <c r="Z308579" s="5"/>
    </row>
    <row r="308580" spans="26:26">
      <c r="Z308580" s="5"/>
    </row>
    <row r="308581" spans="26:26">
      <c r="Z308581" s="5"/>
    </row>
    <row r="308582" spans="26:26">
      <c r="Z308582" s="5"/>
    </row>
    <row r="308583" spans="26:26">
      <c r="Z308583" s="5"/>
    </row>
    <row r="308584" spans="26:26">
      <c r="Z308584" s="5"/>
    </row>
    <row r="308585" spans="26:26">
      <c r="Z308585" s="5"/>
    </row>
    <row r="308586" spans="26:26">
      <c r="Z308586" s="5"/>
    </row>
    <row r="308587" spans="26:26">
      <c r="Z308587" s="5"/>
    </row>
    <row r="308588" spans="26:26">
      <c r="Z308588" s="5"/>
    </row>
    <row r="308589" spans="26:26">
      <c r="Z308589" s="5"/>
    </row>
    <row r="308590" spans="26:26">
      <c r="Z308590" s="5"/>
    </row>
    <row r="308591" spans="26:26">
      <c r="Z308591" s="5"/>
    </row>
    <row r="308592" spans="26:26">
      <c r="Z308592" s="5"/>
    </row>
    <row r="308593" spans="26:26">
      <c r="Z308593" s="5"/>
    </row>
    <row r="308594" spans="26:26">
      <c r="Z308594" s="5"/>
    </row>
    <row r="308595" spans="26:26">
      <c r="Z308595" s="5"/>
    </row>
    <row r="308596" spans="26:26">
      <c r="Z308596" s="5"/>
    </row>
    <row r="308597" spans="26:26">
      <c r="Z308597" s="5"/>
    </row>
    <row r="308598" spans="26:26">
      <c r="Z308598" s="5"/>
    </row>
    <row r="308599" spans="26:26">
      <c r="Z308599" s="5"/>
    </row>
    <row r="308600" spans="26:26">
      <c r="Z308600" s="5"/>
    </row>
    <row r="308601" spans="26:26">
      <c r="Z308601" s="5"/>
    </row>
    <row r="308602" spans="26:26">
      <c r="Z308602" s="5"/>
    </row>
    <row r="308603" spans="26:26">
      <c r="Z308603" s="5"/>
    </row>
    <row r="308604" spans="26:26">
      <c r="Z308604" s="5"/>
    </row>
    <row r="308605" spans="26:26">
      <c r="Z308605" s="5"/>
    </row>
    <row r="308606" spans="26:26">
      <c r="Z308606" s="5"/>
    </row>
    <row r="308607" spans="26:26">
      <c r="Z308607" s="5"/>
    </row>
    <row r="308608" spans="26:26">
      <c r="Z308608" s="5"/>
    </row>
    <row r="308609" spans="26:26">
      <c r="Z308609" s="5"/>
    </row>
    <row r="308610" spans="26:26">
      <c r="Z308610" s="5"/>
    </row>
    <row r="308611" spans="26:26">
      <c r="Z308611" s="5"/>
    </row>
    <row r="308612" spans="26:26">
      <c r="Z308612" s="5"/>
    </row>
    <row r="308613" spans="26:26">
      <c r="Z308613" s="5"/>
    </row>
    <row r="308614" spans="26:26">
      <c r="Z308614" s="5"/>
    </row>
    <row r="308615" spans="26:26">
      <c r="Z308615" s="5"/>
    </row>
    <row r="308616" spans="26:26">
      <c r="Z308616" s="5"/>
    </row>
    <row r="308617" spans="26:26">
      <c r="Z308617" s="5"/>
    </row>
    <row r="308618" spans="26:26">
      <c r="Z308618" s="5"/>
    </row>
    <row r="308619" spans="26:26">
      <c r="Z308619" s="5"/>
    </row>
    <row r="308620" spans="26:26">
      <c r="Z308620" s="5"/>
    </row>
    <row r="308621" spans="26:26">
      <c r="Z308621" s="5"/>
    </row>
    <row r="308622" spans="26:26">
      <c r="Z308622" s="5"/>
    </row>
    <row r="308623" spans="26:26">
      <c r="Z308623" s="5"/>
    </row>
    <row r="308624" spans="26:26">
      <c r="Z308624" s="5"/>
    </row>
    <row r="308625" spans="26:26">
      <c r="Z308625" s="5"/>
    </row>
    <row r="308626" spans="26:26">
      <c r="Z308626" s="5"/>
    </row>
    <row r="308627" spans="26:26">
      <c r="Z308627" s="5"/>
    </row>
    <row r="308628" spans="26:26">
      <c r="Z308628" s="5"/>
    </row>
    <row r="308629" spans="26:26">
      <c r="Z308629" s="5"/>
    </row>
    <row r="308630" spans="26:26">
      <c r="Z308630" s="5"/>
    </row>
    <row r="308631" spans="26:26">
      <c r="Z308631" s="5"/>
    </row>
    <row r="308632" spans="26:26">
      <c r="Z308632" s="5"/>
    </row>
    <row r="308633" spans="26:26">
      <c r="Z308633" s="5"/>
    </row>
    <row r="308634" spans="26:26">
      <c r="Z308634" s="5"/>
    </row>
    <row r="308635" spans="26:26">
      <c r="Z308635" s="5"/>
    </row>
    <row r="308636" spans="26:26">
      <c r="Z308636" s="5"/>
    </row>
    <row r="308637" spans="26:26">
      <c r="Z308637" s="5"/>
    </row>
    <row r="308638" spans="26:26">
      <c r="Z308638" s="5"/>
    </row>
    <row r="308639" spans="26:26">
      <c r="Z308639" s="5"/>
    </row>
    <row r="308640" spans="26:26">
      <c r="Z308640" s="5"/>
    </row>
    <row r="308641" spans="26:26">
      <c r="Z308641" s="5"/>
    </row>
    <row r="308642" spans="26:26">
      <c r="Z308642" s="5"/>
    </row>
    <row r="308643" spans="26:26">
      <c r="Z308643" s="5"/>
    </row>
    <row r="308644" spans="26:26">
      <c r="Z308644" s="5"/>
    </row>
    <row r="308645" spans="26:26">
      <c r="Z308645" s="5"/>
    </row>
    <row r="308646" spans="26:26">
      <c r="Z308646" s="5"/>
    </row>
    <row r="308647" spans="26:26">
      <c r="Z308647" s="5"/>
    </row>
    <row r="308648" spans="26:26">
      <c r="Z308648" s="5"/>
    </row>
    <row r="308649" spans="26:26">
      <c r="Z308649" s="5"/>
    </row>
    <row r="308650" spans="26:26">
      <c r="Z308650" s="5"/>
    </row>
    <row r="308651" spans="26:26">
      <c r="Z308651" s="5"/>
    </row>
    <row r="308652" spans="26:26">
      <c r="Z308652" s="5"/>
    </row>
    <row r="308653" spans="26:26">
      <c r="Z308653" s="5"/>
    </row>
    <row r="308654" spans="26:26">
      <c r="Z308654" s="5"/>
    </row>
    <row r="308655" spans="26:26">
      <c r="Z308655" s="5"/>
    </row>
    <row r="308656" spans="26:26">
      <c r="Z308656" s="5"/>
    </row>
    <row r="308657" spans="26:26">
      <c r="Z308657" s="5"/>
    </row>
    <row r="308658" spans="26:26">
      <c r="Z308658" s="5"/>
    </row>
    <row r="308659" spans="26:26">
      <c r="Z308659" s="5"/>
    </row>
    <row r="308660" spans="26:26">
      <c r="Z308660" s="5"/>
    </row>
    <row r="308661" spans="26:26">
      <c r="Z308661" s="5"/>
    </row>
    <row r="308662" spans="26:26">
      <c r="Z308662" s="5"/>
    </row>
    <row r="308663" spans="26:26">
      <c r="Z308663" s="5"/>
    </row>
    <row r="308664" spans="26:26">
      <c r="Z308664" s="5"/>
    </row>
    <row r="308665" spans="26:26">
      <c r="Z308665" s="5"/>
    </row>
    <row r="308666" spans="26:26">
      <c r="Z308666" s="5"/>
    </row>
    <row r="308667" spans="26:26">
      <c r="Z308667" s="5"/>
    </row>
    <row r="308668" spans="26:26">
      <c r="Z308668" s="5"/>
    </row>
    <row r="308669" spans="26:26">
      <c r="Z308669" s="5"/>
    </row>
    <row r="308670" spans="26:26">
      <c r="Z308670" s="5"/>
    </row>
    <row r="308671" spans="26:26">
      <c r="Z308671" s="5"/>
    </row>
    <row r="308672" spans="26:26">
      <c r="Z308672" s="5"/>
    </row>
    <row r="308673" spans="26:26">
      <c r="Z308673" s="5"/>
    </row>
    <row r="308674" spans="26:26">
      <c r="Z308674" s="5"/>
    </row>
    <row r="308675" spans="26:26">
      <c r="Z308675" s="5"/>
    </row>
    <row r="308676" spans="26:26">
      <c r="Z308676" s="5"/>
    </row>
    <row r="308677" spans="26:26">
      <c r="Z308677" s="5"/>
    </row>
    <row r="308678" spans="26:26">
      <c r="Z308678" s="5"/>
    </row>
    <row r="308679" spans="26:26">
      <c r="Z308679" s="5"/>
    </row>
    <row r="308680" spans="26:26">
      <c r="Z308680" s="5"/>
    </row>
    <row r="308681" spans="26:26">
      <c r="Z308681" s="5"/>
    </row>
    <row r="308682" spans="26:26">
      <c r="Z308682" s="5"/>
    </row>
    <row r="308683" spans="26:26">
      <c r="Z308683" s="5"/>
    </row>
    <row r="308684" spans="26:26">
      <c r="Z308684" s="5"/>
    </row>
    <row r="308685" spans="26:26">
      <c r="Z308685" s="5"/>
    </row>
    <row r="308686" spans="26:26">
      <c r="Z308686" s="5"/>
    </row>
    <row r="308687" spans="26:26">
      <c r="Z308687" s="5"/>
    </row>
    <row r="308688" spans="26:26">
      <c r="Z308688" s="5"/>
    </row>
    <row r="308689" spans="26:26">
      <c r="Z308689" s="5"/>
    </row>
    <row r="308690" spans="26:26">
      <c r="Z308690" s="5"/>
    </row>
    <row r="308691" spans="26:26">
      <c r="Z308691" s="5"/>
    </row>
    <row r="308692" spans="26:26">
      <c r="Z308692" s="5"/>
    </row>
    <row r="308693" spans="26:26">
      <c r="Z308693" s="5"/>
    </row>
    <row r="308694" spans="26:26">
      <c r="Z308694" s="5"/>
    </row>
    <row r="308695" spans="26:26">
      <c r="Z308695" s="5"/>
    </row>
    <row r="308696" spans="26:26">
      <c r="Z308696" s="5"/>
    </row>
    <row r="308697" spans="26:26">
      <c r="Z308697" s="5"/>
    </row>
    <row r="308698" spans="26:26">
      <c r="Z308698" s="5"/>
    </row>
    <row r="308699" spans="26:26">
      <c r="Z308699" s="5"/>
    </row>
    <row r="308700" spans="26:26">
      <c r="Z308700" s="5"/>
    </row>
    <row r="308701" spans="26:26">
      <c r="Z308701" s="5"/>
    </row>
    <row r="308702" spans="26:26">
      <c r="Z308702" s="5"/>
    </row>
    <row r="308703" spans="26:26">
      <c r="Z308703" s="5"/>
    </row>
    <row r="308704" spans="26:26">
      <c r="Z308704" s="5"/>
    </row>
    <row r="308705" spans="26:26">
      <c r="Z308705" s="5"/>
    </row>
    <row r="308706" spans="26:26">
      <c r="Z308706" s="5"/>
    </row>
    <row r="308707" spans="26:26">
      <c r="Z308707" s="5"/>
    </row>
    <row r="308708" spans="26:26">
      <c r="Z308708" s="5"/>
    </row>
    <row r="308709" spans="26:26">
      <c r="Z308709" s="5"/>
    </row>
    <row r="308710" spans="26:26">
      <c r="Z308710" s="5"/>
    </row>
    <row r="308711" spans="26:26">
      <c r="Z308711" s="5"/>
    </row>
    <row r="308712" spans="26:26">
      <c r="Z308712" s="5"/>
    </row>
    <row r="308713" spans="26:26">
      <c r="Z308713" s="5"/>
    </row>
    <row r="308714" spans="26:26">
      <c r="Z308714" s="5"/>
    </row>
    <row r="308715" spans="26:26">
      <c r="Z308715" s="5"/>
    </row>
    <row r="308716" spans="26:26">
      <c r="Z308716" s="5"/>
    </row>
    <row r="308717" spans="26:26">
      <c r="Z308717" s="5"/>
    </row>
    <row r="308718" spans="26:26">
      <c r="Z308718" s="5"/>
    </row>
    <row r="308719" spans="26:26">
      <c r="Z308719" s="5"/>
    </row>
    <row r="308720" spans="26:26">
      <c r="Z308720" s="5"/>
    </row>
    <row r="308721" spans="26:26">
      <c r="Z308721" s="5"/>
    </row>
    <row r="308722" spans="26:26">
      <c r="Z308722" s="5"/>
    </row>
    <row r="308723" spans="26:26">
      <c r="Z308723" s="5"/>
    </row>
    <row r="308724" spans="26:26">
      <c r="Z308724" s="5"/>
    </row>
    <row r="308725" spans="26:26">
      <c r="Z308725" s="5"/>
    </row>
    <row r="308726" spans="26:26">
      <c r="Z308726" s="5"/>
    </row>
    <row r="308727" spans="26:26">
      <c r="Z308727" s="5"/>
    </row>
    <row r="308728" spans="26:26">
      <c r="Z308728" s="5"/>
    </row>
    <row r="308729" spans="26:26">
      <c r="Z308729" s="5"/>
    </row>
    <row r="308730" spans="26:26">
      <c r="Z308730" s="5"/>
    </row>
    <row r="308731" spans="26:26">
      <c r="Z308731" s="5"/>
    </row>
    <row r="308732" spans="26:26">
      <c r="Z308732" s="5"/>
    </row>
    <row r="308733" spans="26:26">
      <c r="Z308733" s="5"/>
    </row>
    <row r="308734" spans="26:26">
      <c r="Z308734" s="5"/>
    </row>
    <row r="308735" spans="26:26">
      <c r="Z308735" s="5"/>
    </row>
    <row r="308736" spans="26:26">
      <c r="Z308736" s="5"/>
    </row>
    <row r="308737" spans="26:26">
      <c r="Z308737" s="5"/>
    </row>
    <row r="308738" spans="26:26">
      <c r="Z308738" s="5"/>
    </row>
    <row r="308739" spans="26:26">
      <c r="Z308739" s="5"/>
    </row>
    <row r="308740" spans="26:26">
      <c r="Z308740" s="5"/>
    </row>
    <row r="308741" spans="26:26">
      <c r="Z308741" s="5"/>
    </row>
    <row r="308742" spans="26:26">
      <c r="Z308742" s="5"/>
    </row>
    <row r="308743" spans="26:26">
      <c r="Z308743" s="5"/>
    </row>
    <row r="308744" spans="26:26">
      <c r="Z308744" s="5"/>
    </row>
    <row r="308745" spans="26:26">
      <c r="Z308745" s="5"/>
    </row>
    <row r="308746" spans="26:26">
      <c r="Z308746" s="5"/>
    </row>
    <row r="308747" spans="26:26">
      <c r="Z308747" s="5"/>
    </row>
    <row r="308748" spans="26:26">
      <c r="Z308748" s="5"/>
    </row>
    <row r="308749" spans="26:26">
      <c r="Z308749" s="5"/>
    </row>
    <row r="308750" spans="26:26">
      <c r="Z308750" s="5"/>
    </row>
    <row r="308751" spans="26:26">
      <c r="Z308751" s="5"/>
    </row>
    <row r="308752" spans="26:26">
      <c r="Z308752" s="5"/>
    </row>
    <row r="308753" spans="26:26">
      <c r="Z308753" s="5"/>
    </row>
    <row r="308754" spans="26:26">
      <c r="Z308754" s="5"/>
    </row>
    <row r="308755" spans="26:26">
      <c r="Z308755" s="5"/>
    </row>
    <row r="308756" spans="26:26">
      <c r="Z308756" s="5"/>
    </row>
    <row r="308757" spans="26:26">
      <c r="Z308757" s="5"/>
    </row>
    <row r="308758" spans="26:26">
      <c r="Z308758" s="5"/>
    </row>
    <row r="308759" spans="26:26">
      <c r="Z308759" s="5"/>
    </row>
    <row r="308760" spans="26:26">
      <c r="Z308760" s="5"/>
    </row>
    <row r="308761" spans="26:26">
      <c r="Z308761" s="5"/>
    </row>
    <row r="308762" spans="26:26">
      <c r="Z308762" s="5"/>
    </row>
    <row r="308763" spans="26:26">
      <c r="Z308763" s="5"/>
    </row>
    <row r="308764" spans="26:26">
      <c r="Z308764" s="5"/>
    </row>
    <row r="308765" spans="26:26">
      <c r="Z308765" s="5"/>
    </row>
    <row r="308766" spans="26:26">
      <c r="Z308766" s="5"/>
    </row>
    <row r="308767" spans="26:26">
      <c r="Z308767" s="5"/>
    </row>
    <row r="308768" spans="26:26">
      <c r="Z308768" s="5"/>
    </row>
    <row r="308769" spans="26:26">
      <c r="Z308769" s="5"/>
    </row>
    <row r="308770" spans="26:26">
      <c r="Z308770" s="5"/>
    </row>
    <row r="308771" spans="26:26">
      <c r="Z308771" s="5"/>
    </row>
    <row r="308772" spans="26:26">
      <c r="Z308772" s="5"/>
    </row>
    <row r="308773" spans="26:26">
      <c r="Z308773" s="5"/>
    </row>
    <row r="308774" spans="26:26">
      <c r="Z308774" s="5"/>
    </row>
    <row r="308775" spans="26:26">
      <c r="Z308775" s="5"/>
    </row>
    <row r="308776" spans="26:26">
      <c r="Z308776" s="5"/>
    </row>
    <row r="308777" spans="26:26">
      <c r="Z308777" s="5"/>
    </row>
    <row r="308778" spans="26:26">
      <c r="Z308778" s="5"/>
    </row>
    <row r="308779" spans="26:26">
      <c r="Z308779" s="5"/>
    </row>
    <row r="308780" spans="26:26">
      <c r="Z308780" s="5"/>
    </row>
    <row r="308781" spans="26:26">
      <c r="Z308781" s="5"/>
    </row>
    <row r="308782" spans="26:26">
      <c r="Z308782" s="5"/>
    </row>
    <row r="308783" spans="26:26">
      <c r="Z308783" s="5"/>
    </row>
    <row r="308784" spans="26:26">
      <c r="Z308784" s="5"/>
    </row>
    <row r="308785" spans="26:26">
      <c r="Z308785" s="5"/>
    </row>
    <row r="308786" spans="26:26">
      <c r="Z308786" s="5"/>
    </row>
    <row r="308787" spans="26:26">
      <c r="Z308787" s="5"/>
    </row>
    <row r="308788" spans="26:26">
      <c r="Z308788" s="5"/>
    </row>
    <row r="308789" spans="26:26">
      <c r="Z308789" s="5"/>
    </row>
    <row r="308790" spans="26:26">
      <c r="Z308790" s="5"/>
    </row>
    <row r="308791" spans="26:26">
      <c r="Z308791" s="5"/>
    </row>
    <row r="308792" spans="26:26">
      <c r="Z308792" s="5"/>
    </row>
    <row r="308793" spans="26:26">
      <c r="Z308793" s="5"/>
    </row>
    <row r="308794" spans="26:26">
      <c r="Z308794" s="5"/>
    </row>
    <row r="308795" spans="26:26">
      <c r="Z308795" s="5"/>
    </row>
    <row r="308796" spans="26:26">
      <c r="Z308796" s="5"/>
    </row>
    <row r="308797" spans="26:26">
      <c r="Z308797" s="5"/>
    </row>
    <row r="308798" spans="26:26">
      <c r="Z308798" s="5"/>
    </row>
    <row r="308799" spans="26:26">
      <c r="Z308799" s="5"/>
    </row>
    <row r="308800" spans="26:26">
      <c r="Z308800" s="5"/>
    </row>
    <row r="308801" spans="26:26">
      <c r="Z308801" s="5"/>
    </row>
    <row r="308802" spans="26:26">
      <c r="Z308802" s="5"/>
    </row>
    <row r="308803" spans="26:26">
      <c r="Z308803" s="5"/>
    </row>
    <row r="308804" spans="26:26">
      <c r="Z308804" s="5"/>
    </row>
    <row r="308805" spans="26:26">
      <c r="Z308805" s="5"/>
    </row>
    <row r="308806" spans="26:26">
      <c r="Z308806" s="5"/>
    </row>
    <row r="308807" spans="26:26">
      <c r="Z308807" s="5"/>
    </row>
    <row r="308808" spans="26:26">
      <c r="Z308808" s="5"/>
    </row>
    <row r="308809" spans="26:26">
      <c r="Z308809" s="5"/>
    </row>
    <row r="308810" spans="26:26">
      <c r="Z308810" s="5"/>
    </row>
    <row r="308811" spans="26:26">
      <c r="Z308811" s="5"/>
    </row>
    <row r="308812" spans="26:26">
      <c r="Z308812" s="5"/>
    </row>
    <row r="308813" spans="26:26">
      <c r="Z308813" s="5"/>
    </row>
    <row r="308814" spans="26:26">
      <c r="Z308814" s="5"/>
    </row>
    <row r="308815" spans="26:26">
      <c r="Z308815" s="5"/>
    </row>
    <row r="308816" spans="26:26">
      <c r="Z308816" s="5"/>
    </row>
    <row r="308817" spans="26:26">
      <c r="Z308817" s="5"/>
    </row>
    <row r="308818" spans="26:26">
      <c r="Z308818" s="5"/>
    </row>
    <row r="308819" spans="26:26">
      <c r="Z308819" s="5"/>
    </row>
    <row r="308820" spans="26:26">
      <c r="Z308820" s="5"/>
    </row>
    <row r="308821" spans="26:26">
      <c r="Z308821" s="5"/>
    </row>
    <row r="308822" spans="26:26">
      <c r="Z308822" s="5"/>
    </row>
    <row r="308823" spans="26:26">
      <c r="Z308823" s="5"/>
    </row>
    <row r="308824" spans="26:26">
      <c r="Z308824" s="5"/>
    </row>
    <row r="308825" spans="26:26">
      <c r="Z308825" s="5"/>
    </row>
    <row r="308826" spans="26:26">
      <c r="Z308826" s="5"/>
    </row>
    <row r="308827" spans="26:26">
      <c r="Z308827" s="5"/>
    </row>
    <row r="308828" spans="26:26">
      <c r="Z308828" s="5"/>
    </row>
    <row r="308829" spans="26:26">
      <c r="Z308829" s="5"/>
    </row>
    <row r="308830" spans="26:26">
      <c r="Z308830" s="5"/>
    </row>
    <row r="308831" spans="26:26">
      <c r="Z308831" s="5"/>
    </row>
    <row r="308832" spans="26:26">
      <c r="Z308832" s="5"/>
    </row>
    <row r="308833" spans="26:26">
      <c r="Z308833" s="5"/>
    </row>
    <row r="308834" spans="26:26">
      <c r="Z308834" s="5"/>
    </row>
    <row r="308835" spans="26:26">
      <c r="Z308835" s="5"/>
    </row>
    <row r="308836" spans="26:26">
      <c r="Z308836" s="5"/>
    </row>
    <row r="308837" spans="26:26">
      <c r="Z308837" s="5"/>
    </row>
    <row r="308838" spans="26:26">
      <c r="Z308838" s="5"/>
    </row>
    <row r="308839" spans="26:26">
      <c r="Z308839" s="5"/>
    </row>
    <row r="308840" spans="26:26">
      <c r="Z308840" s="5"/>
    </row>
    <row r="308841" spans="26:26">
      <c r="Z308841" s="5"/>
    </row>
    <row r="308842" spans="26:26">
      <c r="Z308842" s="5"/>
    </row>
    <row r="308843" spans="26:26">
      <c r="Z308843" s="5"/>
    </row>
    <row r="308844" spans="26:26">
      <c r="Z308844" s="5"/>
    </row>
    <row r="308845" spans="26:26">
      <c r="Z308845" s="5"/>
    </row>
    <row r="308846" spans="26:26">
      <c r="Z308846" s="5"/>
    </row>
    <row r="308847" spans="26:26">
      <c r="Z308847" s="5"/>
    </row>
    <row r="308848" spans="26:26">
      <c r="Z308848" s="5"/>
    </row>
    <row r="308849" spans="26:26">
      <c r="Z308849" s="5"/>
    </row>
    <row r="308850" spans="26:26">
      <c r="Z308850" s="5"/>
    </row>
    <row r="308851" spans="26:26">
      <c r="Z308851" s="5"/>
    </row>
    <row r="308852" spans="26:26">
      <c r="Z308852" s="5"/>
    </row>
    <row r="308853" spans="26:26">
      <c r="Z308853" s="5"/>
    </row>
    <row r="308854" spans="26:26">
      <c r="Z308854" s="5"/>
    </row>
    <row r="308855" spans="26:26">
      <c r="Z308855" s="5"/>
    </row>
    <row r="308856" spans="26:26">
      <c r="Z308856" s="5"/>
    </row>
    <row r="308857" spans="26:26">
      <c r="Z308857" s="5"/>
    </row>
    <row r="308858" spans="26:26">
      <c r="Z308858" s="5"/>
    </row>
    <row r="308859" spans="26:26">
      <c r="Z308859" s="5"/>
    </row>
    <row r="308860" spans="26:26">
      <c r="Z308860" s="5"/>
    </row>
    <row r="308861" spans="26:26">
      <c r="Z308861" s="5"/>
    </row>
    <row r="308862" spans="26:26">
      <c r="Z308862" s="5"/>
    </row>
    <row r="308863" spans="26:26">
      <c r="Z308863" s="5"/>
    </row>
    <row r="308864" spans="26:26">
      <c r="Z308864" s="5"/>
    </row>
    <row r="308865" spans="26:26">
      <c r="Z308865" s="5"/>
    </row>
    <row r="308866" spans="26:26">
      <c r="Z308866" s="5"/>
    </row>
    <row r="308867" spans="26:26">
      <c r="Z308867" s="5"/>
    </row>
    <row r="308868" spans="26:26">
      <c r="Z308868" s="5"/>
    </row>
    <row r="308869" spans="26:26">
      <c r="Z308869" s="5"/>
    </row>
    <row r="308870" spans="26:26">
      <c r="Z308870" s="5"/>
    </row>
    <row r="308871" spans="26:26">
      <c r="Z308871" s="5"/>
    </row>
    <row r="308872" spans="26:26">
      <c r="Z308872" s="5"/>
    </row>
    <row r="308873" spans="26:26">
      <c r="Z308873" s="5"/>
    </row>
    <row r="308874" spans="26:26">
      <c r="Z308874" s="5"/>
    </row>
    <row r="308875" spans="26:26">
      <c r="Z308875" s="5"/>
    </row>
    <row r="308876" spans="26:26">
      <c r="Z308876" s="5"/>
    </row>
    <row r="308877" spans="26:26">
      <c r="Z308877" s="5"/>
    </row>
    <row r="308878" spans="26:26">
      <c r="Z308878" s="5"/>
    </row>
    <row r="308879" spans="26:26">
      <c r="Z308879" s="5"/>
    </row>
    <row r="308880" spans="26:26">
      <c r="Z308880" s="5"/>
    </row>
    <row r="308881" spans="26:26">
      <c r="Z308881" s="5"/>
    </row>
    <row r="308882" spans="26:26">
      <c r="Z308882" s="5"/>
    </row>
    <row r="308883" spans="26:26">
      <c r="Z308883" s="5"/>
    </row>
    <row r="308884" spans="26:26">
      <c r="Z308884" s="5"/>
    </row>
    <row r="308885" spans="26:26">
      <c r="Z308885" s="5"/>
    </row>
    <row r="308886" spans="26:26">
      <c r="Z308886" s="5"/>
    </row>
    <row r="308887" spans="26:26">
      <c r="Z308887" s="5"/>
    </row>
    <row r="308888" spans="26:26">
      <c r="Z308888" s="5"/>
    </row>
    <row r="308889" spans="26:26">
      <c r="Z308889" s="5"/>
    </row>
    <row r="308890" spans="26:26">
      <c r="Z308890" s="5"/>
    </row>
    <row r="308891" spans="26:26">
      <c r="Z308891" s="5"/>
    </row>
    <row r="308892" spans="26:26">
      <c r="Z308892" s="5"/>
    </row>
    <row r="308893" spans="26:26">
      <c r="Z308893" s="5"/>
    </row>
    <row r="308894" spans="26:26">
      <c r="Z308894" s="5"/>
    </row>
    <row r="308895" spans="26:26">
      <c r="Z308895" s="5"/>
    </row>
    <row r="308896" spans="26:26">
      <c r="Z308896" s="5"/>
    </row>
    <row r="308897" spans="26:26">
      <c r="Z308897" s="5"/>
    </row>
    <row r="308898" spans="26:26">
      <c r="Z308898" s="5"/>
    </row>
    <row r="308899" spans="26:26">
      <c r="Z308899" s="5"/>
    </row>
    <row r="308900" spans="26:26">
      <c r="Z308900" s="5"/>
    </row>
    <row r="308901" spans="26:26">
      <c r="Z308901" s="5"/>
    </row>
    <row r="308902" spans="26:26">
      <c r="Z308902" s="5"/>
    </row>
    <row r="308903" spans="26:26">
      <c r="Z308903" s="5"/>
    </row>
    <row r="308904" spans="26:26">
      <c r="Z308904" s="5"/>
    </row>
    <row r="308905" spans="26:26">
      <c r="Z308905" s="5"/>
    </row>
    <row r="308906" spans="26:26">
      <c r="Z308906" s="5"/>
    </row>
    <row r="308907" spans="26:26">
      <c r="Z308907" s="5"/>
    </row>
    <row r="308908" spans="26:26">
      <c r="Z308908" s="5"/>
    </row>
    <row r="308909" spans="26:26">
      <c r="Z308909" s="5"/>
    </row>
    <row r="308910" spans="26:26">
      <c r="Z308910" s="5"/>
    </row>
    <row r="308911" spans="26:26">
      <c r="Z308911" s="5"/>
    </row>
    <row r="308912" spans="26:26">
      <c r="Z308912" s="5"/>
    </row>
    <row r="308913" spans="26:26">
      <c r="Z308913" s="5"/>
    </row>
    <row r="308914" spans="26:26">
      <c r="Z308914" s="5"/>
    </row>
    <row r="308915" spans="26:26">
      <c r="Z308915" s="5"/>
    </row>
    <row r="308916" spans="26:26">
      <c r="Z308916" s="5"/>
    </row>
    <row r="308917" spans="26:26">
      <c r="Z308917" s="5"/>
    </row>
    <row r="308918" spans="26:26">
      <c r="Z308918" s="5"/>
    </row>
    <row r="308919" spans="26:26">
      <c r="Z308919" s="5"/>
    </row>
    <row r="308920" spans="26:26">
      <c r="Z308920" s="5"/>
    </row>
    <row r="308921" spans="26:26">
      <c r="Z308921" s="5"/>
    </row>
    <row r="308922" spans="26:26">
      <c r="Z308922" s="5"/>
    </row>
    <row r="308923" spans="26:26">
      <c r="Z308923" s="5"/>
    </row>
    <row r="308924" spans="26:26">
      <c r="Z308924" s="5"/>
    </row>
    <row r="308925" spans="26:26">
      <c r="Z308925" s="5"/>
    </row>
    <row r="308926" spans="26:26">
      <c r="Z308926" s="5"/>
    </row>
    <row r="308927" spans="26:26">
      <c r="Z308927" s="5"/>
    </row>
    <row r="308928" spans="26:26">
      <c r="Z308928" s="5"/>
    </row>
    <row r="308929" spans="26:26">
      <c r="Z308929" s="5"/>
    </row>
    <row r="308930" spans="26:26">
      <c r="Z308930" s="5"/>
    </row>
    <row r="308931" spans="26:26">
      <c r="Z308931" s="5"/>
    </row>
    <row r="308932" spans="26:26">
      <c r="Z308932" s="5"/>
    </row>
    <row r="308933" spans="26:26">
      <c r="Z308933" s="5"/>
    </row>
    <row r="308934" spans="26:26">
      <c r="Z308934" s="5"/>
    </row>
    <row r="308935" spans="26:26">
      <c r="Z308935" s="5"/>
    </row>
    <row r="308936" spans="26:26">
      <c r="Z308936" s="5"/>
    </row>
    <row r="308937" spans="26:26">
      <c r="Z308937" s="5"/>
    </row>
    <row r="308938" spans="26:26">
      <c r="Z308938" s="5"/>
    </row>
    <row r="308939" spans="26:26">
      <c r="Z308939" s="5"/>
    </row>
    <row r="308940" spans="26:26">
      <c r="Z308940" s="5"/>
    </row>
    <row r="308941" spans="26:26">
      <c r="Z308941" s="5"/>
    </row>
    <row r="308942" spans="26:26">
      <c r="Z308942" s="5"/>
    </row>
    <row r="308943" spans="26:26">
      <c r="Z308943" s="5"/>
    </row>
    <row r="308944" spans="26:26">
      <c r="Z308944" s="5"/>
    </row>
    <row r="308945" spans="26:26">
      <c r="Z308945" s="5"/>
    </row>
    <row r="308946" spans="26:26">
      <c r="Z308946" s="5"/>
    </row>
    <row r="308947" spans="26:26">
      <c r="Z308947" s="5"/>
    </row>
    <row r="308948" spans="26:26">
      <c r="Z308948" s="5"/>
    </row>
    <row r="308949" spans="26:26">
      <c r="Z308949" s="5"/>
    </row>
    <row r="308950" spans="26:26">
      <c r="Z308950" s="5"/>
    </row>
    <row r="308951" spans="26:26">
      <c r="Z308951" s="5"/>
    </row>
    <row r="308952" spans="26:26">
      <c r="Z308952" s="5"/>
    </row>
    <row r="308953" spans="26:26">
      <c r="Z308953" s="5"/>
    </row>
    <row r="308954" spans="26:26">
      <c r="Z308954" s="5"/>
    </row>
    <row r="308955" spans="26:26">
      <c r="Z308955" s="5"/>
    </row>
    <row r="308956" spans="26:26">
      <c r="Z308956" s="5"/>
    </row>
    <row r="308957" spans="26:26">
      <c r="Z308957" s="5"/>
    </row>
    <row r="308958" spans="26:26">
      <c r="Z308958" s="5"/>
    </row>
    <row r="308959" spans="26:26">
      <c r="Z308959" s="5"/>
    </row>
    <row r="308960" spans="26:26">
      <c r="Z308960" s="5"/>
    </row>
    <row r="308961" spans="26:26">
      <c r="Z308961" s="5"/>
    </row>
    <row r="308962" spans="26:26">
      <c r="Z308962" s="5"/>
    </row>
    <row r="308963" spans="26:26">
      <c r="Z308963" s="5"/>
    </row>
    <row r="308964" spans="26:26">
      <c r="Z308964" s="5"/>
    </row>
    <row r="308965" spans="26:26">
      <c r="Z308965" s="5"/>
    </row>
    <row r="308966" spans="26:26">
      <c r="Z308966" s="5"/>
    </row>
    <row r="308967" spans="26:26">
      <c r="Z308967" s="5"/>
    </row>
    <row r="308968" spans="26:26">
      <c r="Z308968" s="5"/>
    </row>
    <row r="308969" spans="26:26">
      <c r="Z308969" s="5"/>
    </row>
    <row r="308970" spans="26:26">
      <c r="Z308970" s="5"/>
    </row>
    <row r="308971" spans="26:26">
      <c r="Z308971" s="5"/>
    </row>
    <row r="308972" spans="26:26">
      <c r="Z308972" s="5"/>
    </row>
    <row r="308973" spans="26:26">
      <c r="Z308973" s="5"/>
    </row>
    <row r="308974" spans="26:26">
      <c r="Z308974" s="5"/>
    </row>
    <row r="308975" spans="26:26">
      <c r="Z308975" s="5"/>
    </row>
    <row r="308976" spans="26:26">
      <c r="Z308976" s="5"/>
    </row>
    <row r="308977" spans="26:26">
      <c r="Z308977" s="5"/>
    </row>
    <row r="308978" spans="26:26">
      <c r="Z308978" s="5"/>
    </row>
    <row r="308979" spans="26:26">
      <c r="Z308979" s="5"/>
    </row>
    <row r="308980" spans="26:26">
      <c r="Z308980" s="5"/>
    </row>
    <row r="308981" spans="26:26">
      <c r="Z308981" s="5"/>
    </row>
    <row r="308982" spans="26:26">
      <c r="Z308982" s="5"/>
    </row>
    <row r="308983" spans="26:26">
      <c r="Z308983" s="5"/>
    </row>
    <row r="308984" spans="26:26">
      <c r="Z308984" s="5"/>
    </row>
    <row r="308985" spans="26:26">
      <c r="Z308985" s="5"/>
    </row>
    <row r="308986" spans="26:26">
      <c r="Z308986" s="5"/>
    </row>
    <row r="308987" spans="26:26">
      <c r="Z308987" s="5"/>
    </row>
    <row r="308988" spans="26:26">
      <c r="Z308988" s="5"/>
    </row>
    <row r="308989" spans="26:26">
      <c r="Z308989" s="5"/>
    </row>
    <row r="308990" spans="26:26">
      <c r="Z308990" s="5"/>
    </row>
    <row r="308991" spans="26:26">
      <c r="Z308991" s="5"/>
    </row>
    <row r="308992" spans="26:26">
      <c r="Z308992" s="5"/>
    </row>
    <row r="308993" spans="26:26">
      <c r="Z308993" s="5"/>
    </row>
    <row r="308994" spans="26:26">
      <c r="Z308994" s="5"/>
    </row>
    <row r="308995" spans="26:26">
      <c r="Z308995" s="5"/>
    </row>
    <row r="308996" spans="26:26">
      <c r="Z308996" s="5"/>
    </row>
    <row r="308997" spans="26:26">
      <c r="Z308997" s="5"/>
    </row>
    <row r="308998" spans="26:26">
      <c r="Z308998" s="5"/>
    </row>
    <row r="308999" spans="26:26">
      <c r="Z308999" s="5"/>
    </row>
    <row r="309000" spans="26:26">
      <c r="Z309000" s="5"/>
    </row>
    <row r="309001" spans="26:26">
      <c r="Z309001" s="5"/>
    </row>
    <row r="309002" spans="26:26">
      <c r="Z309002" s="5"/>
    </row>
    <row r="309003" spans="26:26">
      <c r="Z309003" s="5"/>
    </row>
    <row r="309004" spans="26:26">
      <c r="Z309004" s="5"/>
    </row>
    <row r="309005" spans="26:26">
      <c r="Z309005" s="5"/>
    </row>
    <row r="309006" spans="26:26">
      <c r="Z309006" s="5"/>
    </row>
    <row r="309007" spans="26:26">
      <c r="Z309007" s="5"/>
    </row>
    <row r="309008" spans="26:26">
      <c r="Z309008" s="5"/>
    </row>
    <row r="309009" spans="26:26">
      <c r="Z309009" s="5"/>
    </row>
    <row r="309010" spans="26:26">
      <c r="Z309010" s="5"/>
    </row>
    <row r="309011" spans="26:26">
      <c r="Z309011" s="5"/>
    </row>
    <row r="309012" spans="26:26">
      <c r="Z309012" s="5"/>
    </row>
    <row r="309013" spans="26:26">
      <c r="Z309013" s="5"/>
    </row>
    <row r="309014" spans="26:26">
      <c r="Z309014" s="5"/>
    </row>
    <row r="309015" spans="26:26">
      <c r="Z309015" s="5"/>
    </row>
    <row r="309016" spans="26:26">
      <c r="Z309016" s="5"/>
    </row>
    <row r="309017" spans="26:26">
      <c r="Z309017" s="5"/>
    </row>
    <row r="309018" spans="26:26">
      <c r="Z309018" s="5"/>
    </row>
    <row r="309019" spans="26:26">
      <c r="Z309019" s="5"/>
    </row>
    <row r="309020" spans="26:26">
      <c r="Z309020" s="5"/>
    </row>
    <row r="309021" spans="26:26">
      <c r="Z309021" s="5"/>
    </row>
    <row r="309022" spans="26:26">
      <c r="Z309022" s="5"/>
    </row>
    <row r="309023" spans="26:26">
      <c r="Z309023" s="5"/>
    </row>
    <row r="309024" spans="26:26">
      <c r="Z309024" s="5"/>
    </row>
    <row r="309025" spans="26:26">
      <c r="Z309025" s="5"/>
    </row>
    <row r="309026" spans="26:26">
      <c r="Z309026" s="5"/>
    </row>
    <row r="309027" spans="26:26">
      <c r="Z309027" s="5"/>
    </row>
    <row r="309028" spans="26:26">
      <c r="Z309028" s="5"/>
    </row>
    <row r="309029" spans="26:26">
      <c r="Z309029" s="5"/>
    </row>
    <row r="309030" spans="26:26">
      <c r="Z309030" s="5"/>
    </row>
    <row r="309031" spans="26:26">
      <c r="Z309031" s="5"/>
    </row>
    <row r="309032" spans="26:26">
      <c r="Z309032" s="5"/>
    </row>
    <row r="309033" spans="26:26">
      <c r="Z309033" s="5"/>
    </row>
    <row r="309034" spans="26:26">
      <c r="Z309034" s="5"/>
    </row>
    <row r="309035" spans="26:26">
      <c r="Z309035" s="5"/>
    </row>
    <row r="309036" spans="26:26">
      <c r="Z309036" s="5"/>
    </row>
    <row r="309037" spans="26:26">
      <c r="Z309037" s="5"/>
    </row>
    <row r="309038" spans="26:26">
      <c r="Z309038" s="5"/>
    </row>
    <row r="309039" spans="26:26">
      <c r="Z309039" s="5"/>
    </row>
    <row r="309040" spans="26:26">
      <c r="Z309040" s="5"/>
    </row>
    <row r="309041" spans="26:26">
      <c r="Z309041" s="5"/>
    </row>
    <row r="309042" spans="26:26">
      <c r="Z309042" s="5"/>
    </row>
    <row r="309043" spans="26:26">
      <c r="Z309043" s="5"/>
    </row>
    <row r="309044" spans="26:26">
      <c r="Z309044" s="5"/>
    </row>
    <row r="309045" spans="26:26">
      <c r="Z309045" s="5"/>
    </row>
    <row r="309046" spans="26:26">
      <c r="Z309046" s="5"/>
    </row>
    <row r="309047" spans="26:26">
      <c r="Z309047" s="5"/>
    </row>
    <row r="309048" spans="26:26">
      <c r="Z309048" s="5"/>
    </row>
    <row r="309049" spans="26:26">
      <c r="Z309049" s="5"/>
    </row>
    <row r="309050" spans="26:26">
      <c r="Z309050" s="5"/>
    </row>
    <row r="309051" spans="26:26">
      <c r="Z309051" s="5"/>
    </row>
    <row r="309052" spans="26:26">
      <c r="Z309052" s="5"/>
    </row>
    <row r="309053" spans="26:26">
      <c r="Z309053" s="5"/>
    </row>
    <row r="309054" spans="26:26">
      <c r="Z309054" s="5"/>
    </row>
    <row r="309055" spans="26:26">
      <c r="Z309055" s="5"/>
    </row>
    <row r="309056" spans="26:26">
      <c r="Z309056" s="5"/>
    </row>
    <row r="309057" spans="26:26">
      <c r="Z309057" s="5"/>
    </row>
    <row r="309058" spans="26:26">
      <c r="Z309058" s="5"/>
    </row>
    <row r="309059" spans="26:26">
      <c r="Z309059" s="5"/>
    </row>
    <row r="309060" spans="26:26">
      <c r="Z309060" s="5"/>
    </row>
    <row r="309061" spans="26:26">
      <c r="Z309061" s="5"/>
    </row>
    <row r="309062" spans="26:26">
      <c r="Z309062" s="5"/>
    </row>
    <row r="309063" spans="26:26">
      <c r="Z309063" s="5"/>
    </row>
    <row r="309064" spans="26:26">
      <c r="Z309064" s="5"/>
    </row>
    <row r="309065" spans="26:26">
      <c r="Z309065" s="5"/>
    </row>
    <row r="309066" spans="26:26">
      <c r="Z309066" s="5"/>
    </row>
    <row r="309067" spans="26:26">
      <c r="Z309067" s="5"/>
    </row>
    <row r="309068" spans="26:26">
      <c r="Z309068" s="5"/>
    </row>
    <row r="309069" spans="26:26">
      <c r="Z309069" s="5"/>
    </row>
    <row r="309070" spans="26:26">
      <c r="Z309070" s="5"/>
    </row>
    <row r="309071" spans="26:26">
      <c r="Z309071" s="5"/>
    </row>
    <row r="309072" spans="26:26">
      <c r="Z309072" s="5"/>
    </row>
    <row r="309073" spans="26:26">
      <c r="Z309073" s="5"/>
    </row>
    <row r="309074" spans="26:26">
      <c r="Z309074" s="5"/>
    </row>
    <row r="309075" spans="26:26">
      <c r="Z309075" s="5"/>
    </row>
    <row r="309076" spans="26:26">
      <c r="Z309076" s="5"/>
    </row>
    <row r="309077" spans="26:26">
      <c r="Z309077" s="5"/>
    </row>
    <row r="309078" spans="26:26">
      <c r="Z309078" s="5"/>
    </row>
    <row r="309079" spans="26:26">
      <c r="Z309079" s="5"/>
    </row>
    <row r="309080" spans="26:26">
      <c r="Z309080" s="5"/>
    </row>
    <row r="309081" spans="26:26">
      <c r="Z309081" s="5"/>
    </row>
    <row r="309082" spans="26:26">
      <c r="Z309082" s="5"/>
    </row>
    <row r="309083" spans="26:26">
      <c r="Z309083" s="5"/>
    </row>
    <row r="309084" spans="26:26">
      <c r="Z309084" s="5"/>
    </row>
    <row r="309085" spans="26:26">
      <c r="Z309085" s="5"/>
    </row>
    <row r="309086" spans="26:26">
      <c r="Z309086" s="5"/>
    </row>
    <row r="309087" spans="26:26">
      <c r="Z309087" s="5"/>
    </row>
    <row r="309088" spans="26:26">
      <c r="Z309088" s="5"/>
    </row>
    <row r="309089" spans="26:26">
      <c r="Z309089" s="5"/>
    </row>
    <row r="309090" spans="26:26">
      <c r="Z309090" s="5"/>
    </row>
    <row r="309091" spans="26:26">
      <c r="Z309091" s="5"/>
    </row>
    <row r="309092" spans="26:26">
      <c r="Z309092" s="5"/>
    </row>
    <row r="309093" spans="26:26">
      <c r="Z309093" s="5"/>
    </row>
    <row r="309094" spans="26:26">
      <c r="Z309094" s="5"/>
    </row>
    <row r="309095" spans="26:26">
      <c r="Z309095" s="5"/>
    </row>
    <row r="309096" spans="26:26">
      <c r="Z309096" s="5"/>
    </row>
    <row r="309097" spans="26:26">
      <c r="Z309097" s="5"/>
    </row>
    <row r="309098" spans="26:26">
      <c r="Z309098" s="5"/>
    </row>
    <row r="309099" spans="26:26">
      <c r="Z309099" s="5"/>
    </row>
    <row r="309100" spans="26:26">
      <c r="Z309100" s="5"/>
    </row>
    <row r="309101" spans="26:26">
      <c r="Z309101" s="5"/>
    </row>
    <row r="309102" spans="26:26">
      <c r="Z309102" s="5"/>
    </row>
    <row r="309103" spans="26:26">
      <c r="Z309103" s="5"/>
    </row>
    <row r="309104" spans="26:26">
      <c r="Z309104" s="5"/>
    </row>
    <row r="309105" spans="26:26">
      <c r="Z309105" s="5"/>
    </row>
    <row r="309106" spans="26:26">
      <c r="Z309106" s="5"/>
    </row>
    <row r="309107" spans="26:26">
      <c r="Z309107" s="5"/>
    </row>
    <row r="309108" spans="26:26">
      <c r="Z309108" s="5"/>
    </row>
    <row r="309109" spans="26:26">
      <c r="Z309109" s="5"/>
    </row>
    <row r="309110" spans="26:26">
      <c r="Z309110" s="5"/>
    </row>
    <row r="309111" spans="26:26">
      <c r="Z309111" s="5"/>
    </row>
    <row r="309112" spans="26:26">
      <c r="Z309112" s="5"/>
    </row>
    <row r="309113" spans="26:26">
      <c r="Z309113" s="5"/>
    </row>
    <row r="309114" spans="26:26">
      <c r="Z309114" s="5"/>
    </row>
    <row r="309115" spans="26:26">
      <c r="Z309115" s="5"/>
    </row>
    <row r="309116" spans="26:26">
      <c r="Z309116" s="5"/>
    </row>
    <row r="309117" spans="26:26">
      <c r="Z309117" s="5"/>
    </row>
    <row r="309118" spans="26:26">
      <c r="Z309118" s="5"/>
    </row>
    <row r="309119" spans="26:26">
      <c r="Z309119" s="5"/>
    </row>
    <row r="309120" spans="26:26">
      <c r="Z309120" s="5"/>
    </row>
    <row r="309121" spans="26:26">
      <c r="Z309121" s="5"/>
    </row>
    <row r="309122" spans="26:26">
      <c r="Z309122" s="5"/>
    </row>
    <row r="309123" spans="26:26">
      <c r="Z309123" s="5"/>
    </row>
    <row r="309124" spans="26:26">
      <c r="Z309124" s="5"/>
    </row>
    <row r="309125" spans="26:26">
      <c r="Z309125" s="5"/>
    </row>
    <row r="309126" spans="26:26">
      <c r="Z309126" s="5"/>
    </row>
    <row r="309127" spans="26:26">
      <c r="Z309127" s="5"/>
    </row>
    <row r="309128" spans="26:26">
      <c r="Z309128" s="5"/>
    </row>
    <row r="309129" spans="26:26">
      <c r="Z309129" s="5"/>
    </row>
    <row r="309130" spans="26:26">
      <c r="Z309130" s="5"/>
    </row>
    <row r="309131" spans="26:26">
      <c r="Z309131" s="5"/>
    </row>
    <row r="309132" spans="26:26">
      <c r="Z309132" s="5"/>
    </row>
    <row r="309133" spans="26:26">
      <c r="Z309133" s="5"/>
    </row>
    <row r="309134" spans="26:26">
      <c r="Z309134" s="5"/>
    </row>
    <row r="309135" spans="26:26">
      <c r="Z309135" s="5"/>
    </row>
    <row r="309136" spans="26:26">
      <c r="Z309136" s="5"/>
    </row>
    <row r="309137" spans="26:26">
      <c r="Z309137" s="5"/>
    </row>
    <row r="309138" spans="26:26">
      <c r="Z309138" s="5"/>
    </row>
    <row r="309139" spans="26:26">
      <c r="Z309139" s="5"/>
    </row>
    <row r="309140" spans="26:26">
      <c r="Z309140" s="5"/>
    </row>
    <row r="309141" spans="26:26">
      <c r="Z309141" s="5"/>
    </row>
    <row r="309142" spans="26:26">
      <c r="Z309142" s="5"/>
    </row>
    <row r="309143" spans="26:26">
      <c r="Z309143" s="5"/>
    </row>
    <row r="309144" spans="26:26">
      <c r="Z309144" s="5"/>
    </row>
    <row r="309145" spans="26:26">
      <c r="Z309145" s="5"/>
    </row>
    <row r="309146" spans="26:26">
      <c r="Z309146" s="5"/>
    </row>
    <row r="309147" spans="26:26">
      <c r="Z309147" s="5"/>
    </row>
    <row r="309148" spans="26:26">
      <c r="Z309148" s="5"/>
    </row>
    <row r="309149" spans="26:26">
      <c r="Z309149" s="5"/>
    </row>
    <row r="309150" spans="26:26">
      <c r="Z309150" s="5"/>
    </row>
    <row r="309151" spans="26:26">
      <c r="Z309151" s="5"/>
    </row>
    <row r="309152" spans="26:26">
      <c r="Z309152" s="5"/>
    </row>
    <row r="309153" spans="26:26">
      <c r="Z309153" s="5"/>
    </row>
    <row r="309154" spans="26:26">
      <c r="Z309154" s="5"/>
    </row>
    <row r="309155" spans="26:26">
      <c r="Z309155" s="5"/>
    </row>
    <row r="309156" spans="26:26">
      <c r="Z309156" s="5"/>
    </row>
    <row r="309157" spans="26:26">
      <c r="Z309157" s="5"/>
    </row>
    <row r="309158" spans="26:26">
      <c r="Z309158" s="5"/>
    </row>
    <row r="309159" spans="26:26">
      <c r="Z309159" s="5"/>
    </row>
    <row r="309160" spans="26:26">
      <c r="Z309160" s="5"/>
    </row>
    <row r="309161" spans="26:26">
      <c r="Z309161" s="5"/>
    </row>
    <row r="309162" spans="26:26">
      <c r="Z309162" s="5"/>
    </row>
    <row r="309163" spans="26:26">
      <c r="Z309163" s="5"/>
    </row>
    <row r="309164" spans="26:26">
      <c r="Z309164" s="5"/>
    </row>
    <row r="309165" spans="26:26">
      <c r="Z309165" s="5"/>
    </row>
    <row r="309166" spans="26:26">
      <c r="Z309166" s="5"/>
    </row>
    <row r="309167" spans="26:26">
      <c r="Z309167" s="5"/>
    </row>
    <row r="309168" spans="26:26">
      <c r="Z309168" s="5"/>
    </row>
    <row r="309169" spans="26:26">
      <c r="Z309169" s="5"/>
    </row>
    <row r="309170" spans="26:26">
      <c r="Z309170" s="5"/>
    </row>
    <row r="309171" spans="26:26">
      <c r="Z309171" s="5"/>
    </row>
    <row r="309172" spans="26:26">
      <c r="Z309172" s="5"/>
    </row>
    <row r="309173" spans="26:26">
      <c r="Z309173" s="5"/>
    </row>
    <row r="309174" spans="26:26">
      <c r="Z309174" s="5"/>
    </row>
    <row r="309175" spans="26:26">
      <c r="Z309175" s="5"/>
    </row>
    <row r="309176" spans="26:26">
      <c r="Z309176" s="5"/>
    </row>
    <row r="309177" spans="26:26">
      <c r="Z309177" s="5"/>
    </row>
    <row r="309178" spans="26:26">
      <c r="Z309178" s="5"/>
    </row>
    <row r="309179" spans="26:26">
      <c r="Z309179" s="5"/>
    </row>
    <row r="309180" spans="26:26">
      <c r="Z309180" s="5"/>
    </row>
    <row r="309181" spans="26:26">
      <c r="Z309181" s="5"/>
    </row>
    <row r="309182" spans="26:26">
      <c r="Z309182" s="5"/>
    </row>
    <row r="309183" spans="26:26">
      <c r="Z309183" s="5"/>
    </row>
    <row r="309184" spans="26:26">
      <c r="Z309184" s="5"/>
    </row>
    <row r="309185" spans="26:26">
      <c r="Z309185" s="5"/>
    </row>
    <row r="309186" spans="26:26">
      <c r="Z309186" s="5"/>
    </row>
    <row r="309187" spans="26:26">
      <c r="Z309187" s="5"/>
    </row>
    <row r="309188" spans="26:26">
      <c r="Z309188" s="5"/>
    </row>
    <row r="309189" spans="26:26">
      <c r="Z309189" s="5"/>
    </row>
    <row r="309190" spans="26:26">
      <c r="Z309190" s="5"/>
    </row>
    <row r="309191" spans="26:26">
      <c r="Z309191" s="5"/>
    </row>
    <row r="309192" spans="26:26">
      <c r="Z309192" s="5"/>
    </row>
    <row r="309193" spans="26:26">
      <c r="Z309193" s="5"/>
    </row>
    <row r="309194" spans="26:26">
      <c r="Z309194" s="5"/>
    </row>
    <row r="309195" spans="26:26">
      <c r="Z309195" s="5"/>
    </row>
    <row r="309196" spans="26:26">
      <c r="Z309196" s="5"/>
    </row>
    <row r="309197" spans="26:26">
      <c r="Z309197" s="5"/>
    </row>
    <row r="309198" spans="26:26">
      <c r="Z309198" s="5"/>
    </row>
    <row r="309199" spans="26:26">
      <c r="Z309199" s="5"/>
    </row>
    <row r="309200" spans="26:26">
      <c r="Z309200" s="5"/>
    </row>
    <row r="309201" spans="26:26">
      <c r="Z309201" s="5"/>
    </row>
    <row r="309202" spans="26:26">
      <c r="Z309202" s="5"/>
    </row>
    <row r="309203" spans="26:26">
      <c r="Z309203" s="5"/>
    </row>
    <row r="309204" spans="26:26">
      <c r="Z309204" s="5"/>
    </row>
    <row r="309205" spans="26:26">
      <c r="Z309205" s="5"/>
    </row>
    <row r="309206" spans="26:26">
      <c r="Z309206" s="5"/>
    </row>
    <row r="309207" spans="26:26">
      <c r="Z309207" s="5"/>
    </row>
    <row r="309208" spans="26:26">
      <c r="Z309208" s="5"/>
    </row>
    <row r="309209" spans="26:26">
      <c r="Z309209" s="5"/>
    </row>
    <row r="309210" spans="26:26">
      <c r="Z309210" s="5"/>
    </row>
    <row r="309211" spans="26:26">
      <c r="Z309211" s="5"/>
    </row>
    <row r="309212" spans="26:26">
      <c r="Z309212" s="5"/>
    </row>
    <row r="309213" spans="26:26">
      <c r="Z309213" s="5"/>
    </row>
    <row r="309214" spans="26:26">
      <c r="Z309214" s="5"/>
    </row>
    <row r="309215" spans="26:26">
      <c r="Z309215" s="5"/>
    </row>
    <row r="309216" spans="26:26">
      <c r="Z309216" s="5"/>
    </row>
    <row r="309217" spans="26:26">
      <c r="Z309217" s="5"/>
    </row>
    <row r="309218" spans="26:26">
      <c r="Z309218" s="5"/>
    </row>
    <row r="309219" spans="26:26">
      <c r="Z309219" s="5"/>
    </row>
    <row r="309220" spans="26:26">
      <c r="Z309220" s="5"/>
    </row>
    <row r="309221" spans="26:26">
      <c r="Z309221" s="5"/>
    </row>
    <row r="309222" spans="26:26">
      <c r="Z309222" s="5"/>
    </row>
    <row r="309223" spans="26:26">
      <c r="Z309223" s="5"/>
    </row>
    <row r="309224" spans="26:26">
      <c r="Z309224" s="5"/>
    </row>
    <row r="309225" spans="26:26">
      <c r="Z309225" s="5"/>
    </row>
    <row r="309226" spans="26:26">
      <c r="Z309226" s="5"/>
    </row>
    <row r="309227" spans="26:26">
      <c r="Z309227" s="5"/>
    </row>
    <row r="309228" spans="26:26">
      <c r="Z309228" s="5"/>
    </row>
    <row r="309229" spans="26:26">
      <c r="Z309229" s="5"/>
    </row>
    <row r="309230" spans="26:26">
      <c r="Z309230" s="5"/>
    </row>
    <row r="309231" spans="26:26">
      <c r="Z309231" s="5"/>
    </row>
    <row r="309232" spans="26:26">
      <c r="Z309232" s="5"/>
    </row>
    <row r="309233" spans="26:26">
      <c r="Z309233" s="5"/>
    </row>
    <row r="309234" spans="26:26">
      <c r="Z309234" s="5"/>
    </row>
    <row r="309235" spans="26:26">
      <c r="Z309235" s="5"/>
    </row>
    <row r="309236" spans="26:26">
      <c r="Z309236" s="5"/>
    </row>
    <row r="309237" spans="26:26">
      <c r="Z309237" s="5"/>
    </row>
    <row r="309238" spans="26:26">
      <c r="Z309238" s="5"/>
    </row>
    <row r="309239" spans="26:26">
      <c r="Z309239" s="5"/>
    </row>
    <row r="309240" spans="26:26">
      <c r="Z309240" s="5"/>
    </row>
    <row r="309241" spans="26:26">
      <c r="Z309241" s="5"/>
    </row>
    <row r="309242" spans="26:26">
      <c r="Z309242" s="5"/>
    </row>
    <row r="309243" spans="26:26">
      <c r="Z309243" s="5"/>
    </row>
    <row r="309244" spans="26:26">
      <c r="Z309244" s="5"/>
    </row>
    <row r="309245" spans="26:26">
      <c r="Z309245" s="5"/>
    </row>
    <row r="309246" spans="26:26">
      <c r="Z309246" s="5"/>
    </row>
    <row r="309247" spans="26:26">
      <c r="Z309247" s="5"/>
    </row>
    <row r="309248" spans="26:26">
      <c r="Z309248" s="5"/>
    </row>
    <row r="309249" spans="26:26">
      <c r="Z309249" s="5"/>
    </row>
    <row r="309250" spans="26:26">
      <c r="Z309250" s="5"/>
    </row>
    <row r="309251" spans="26:26">
      <c r="Z309251" s="5"/>
    </row>
    <row r="309252" spans="26:26">
      <c r="Z309252" s="5"/>
    </row>
    <row r="309253" spans="26:26">
      <c r="Z309253" s="5"/>
    </row>
    <row r="309254" spans="26:26">
      <c r="Z309254" s="5"/>
    </row>
    <row r="309255" spans="26:26">
      <c r="Z309255" s="5"/>
    </row>
    <row r="309256" spans="26:26">
      <c r="Z309256" s="5"/>
    </row>
    <row r="309257" spans="26:26">
      <c r="Z309257" s="5"/>
    </row>
    <row r="309258" spans="26:26">
      <c r="Z309258" s="5"/>
    </row>
    <row r="309259" spans="26:26">
      <c r="Z309259" s="5"/>
    </row>
    <row r="309260" spans="26:26">
      <c r="Z309260" s="5"/>
    </row>
    <row r="309261" spans="26:26">
      <c r="Z309261" s="5"/>
    </row>
    <row r="309262" spans="26:26">
      <c r="Z309262" s="5"/>
    </row>
    <row r="309263" spans="26:26">
      <c r="Z309263" s="5"/>
    </row>
    <row r="309264" spans="26:26">
      <c r="Z309264" s="5"/>
    </row>
    <row r="309265" spans="26:26">
      <c r="Z309265" s="5"/>
    </row>
    <row r="309266" spans="26:26">
      <c r="Z309266" s="5"/>
    </row>
    <row r="309267" spans="26:26">
      <c r="Z309267" s="5"/>
    </row>
    <row r="309268" spans="26:26">
      <c r="Z309268" s="5"/>
    </row>
    <row r="309269" spans="26:26">
      <c r="Z309269" s="5"/>
    </row>
    <row r="309270" spans="26:26">
      <c r="Z309270" s="5"/>
    </row>
    <row r="309271" spans="26:26">
      <c r="Z309271" s="5"/>
    </row>
    <row r="309272" spans="26:26">
      <c r="Z309272" s="5"/>
    </row>
    <row r="309273" spans="26:26">
      <c r="Z309273" s="5"/>
    </row>
    <row r="309274" spans="26:26">
      <c r="Z309274" s="5"/>
    </row>
    <row r="309275" spans="26:26">
      <c r="Z309275" s="5"/>
    </row>
    <row r="309276" spans="26:26">
      <c r="Z309276" s="5"/>
    </row>
    <row r="309277" spans="26:26">
      <c r="Z309277" s="5"/>
    </row>
    <row r="309278" spans="26:26">
      <c r="Z309278" s="5"/>
    </row>
    <row r="309279" spans="26:26">
      <c r="Z309279" s="5"/>
    </row>
    <row r="309280" spans="26:26">
      <c r="Z309280" s="5"/>
    </row>
    <row r="309281" spans="26:26">
      <c r="Z309281" s="5"/>
    </row>
    <row r="309282" spans="26:26">
      <c r="Z309282" s="5"/>
    </row>
    <row r="309283" spans="26:26">
      <c r="Z309283" s="5"/>
    </row>
    <row r="309284" spans="26:26">
      <c r="Z309284" s="5"/>
    </row>
    <row r="309285" spans="26:26">
      <c r="Z309285" s="5"/>
    </row>
    <row r="309286" spans="26:26">
      <c r="Z309286" s="5"/>
    </row>
    <row r="309287" spans="26:26">
      <c r="Z309287" s="5"/>
    </row>
    <row r="309288" spans="26:26">
      <c r="Z309288" s="5"/>
    </row>
    <row r="309289" spans="26:26">
      <c r="Z309289" s="5"/>
    </row>
    <row r="309290" spans="26:26">
      <c r="Z309290" s="5"/>
    </row>
    <row r="309291" spans="26:26">
      <c r="Z309291" s="5"/>
    </row>
    <row r="309292" spans="26:26">
      <c r="Z309292" s="5"/>
    </row>
    <row r="309293" spans="26:26">
      <c r="Z309293" s="5"/>
    </row>
    <row r="309294" spans="26:26">
      <c r="Z309294" s="5"/>
    </row>
    <row r="309295" spans="26:26">
      <c r="Z309295" s="5"/>
    </row>
    <row r="309296" spans="26:26">
      <c r="Z309296" s="5"/>
    </row>
    <row r="309297" spans="26:26">
      <c r="Z309297" s="5"/>
    </row>
    <row r="309298" spans="26:26">
      <c r="Z309298" s="5"/>
    </row>
    <row r="309299" spans="26:26">
      <c r="Z309299" s="5"/>
    </row>
    <row r="309300" spans="26:26">
      <c r="Z309300" s="5"/>
    </row>
    <row r="309301" spans="26:26">
      <c r="Z309301" s="5"/>
    </row>
    <row r="309302" spans="26:26">
      <c r="Z309302" s="5"/>
    </row>
    <row r="309303" spans="26:26">
      <c r="Z309303" s="5"/>
    </row>
    <row r="309304" spans="26:26">
      <c r="Z309304" s="5"/>
    </row>
    <row r="309305" spans="26:26">
      <c r="Z309305" s="5"/>
    </row>
    <row r="309306" spans="26:26">
      <c r="Z309306" s="5"/>
    </row>
    <row r="309307" spans="26:26">
      <c r="Z309307" s="5"/>
    </row>
    <row r="309308" spans="26:26">
      <c r="Z309308" s="5"/>
    </row>
    <row r="309309" spans="26:26">
      <c r="Z309309" s="5"/>
    </row>
    <row r="309310" spans="26:26">
      <c r="Z309310" s="5"/>
    </row>
    <row r="309311" spans="26:26">
      <c r="Z309311" s="5"/>
    </row>
    <row r="309312" spans="26:26">
      <c r="Z309312" s="5"/>
    </row>
    <row r="309313" spans="26:26">
      <c r="Z309313" s="5"/>
    </row>
    <row r="309314" spans="26:26">
      <c r="Z309314" s="5"/>
    </row>
    <row r="309315" spans="26:26">
      <c r="Z309315" s="5"/>
    </row>
    <row r="309316" spans="26:26">
      <c r="Z309316" s="5"/>
    </row>
    <row r="309317" spans="26:26">
      <c r="Z309317" s="5"/>
    </row>
    <row r="309318" spans="26:26">
      <c r="Z309318" s="5"/>
    </row>
    <row r="309319" spans="26:26">
      <c r="Z309319" s="5"/>
    </row>
    <row r="309320" spans="26:26">
      <c r="Z309320" s="5"/>
    </row>
    <row r="309321" spans="26:26">
      <c r="Z309321" s="5"/>
    </row>
    <row r="309322" spans="26:26">
      <c r="Z309322" s="5"/>
    </row>
    <row r="309323" spans="26:26">
      <c r="Z309323" s="5"/>
    </row>
    <row r="309324" spans="26:26">
      <c r="Z309324" s="5"/>
    </row>
    <row r="309325" spans="26:26">
      <c r="Z309325" s="5"/>
    </row>
    <row r="309326" spans="26:26">
      <c r="Z309326" s="5"/>
    </row>
    <row r="309327" spans="26:26">
      <c r="Z309327" s="5"/>
    </row>
    <row r="309328" spans="26:26">
      <c r="Z309328" s="5"/>
    </row>
    <row r="309329" spans="26:26">
      <c r="Z309329" s="5"/>
    </row>
    <row r="309330" spans="26:26">
      <c r="Z309330" s="5"/>
    </row>
    <row r="309331" spans="26:26">
      <c r="Z309331" s="5"/>
    </row>
    <row r="309332" spans="26:26">
      <c r="Z309332" s="5"/>
    </row>
    <row r="309333" spans="26:26">
      <c r="Z309333" s="5"/>
    </row>
    <row r="309334" spans="26:26">
      <c r="Z309334" s="5"/>
    </row>
    <row r="309335" spans="26:26">
      <c r="Z309335" s="5"/>
    </row>
    <row r="309336" spans="26:26">
      <c r="Z309336" s="5"/>
    </row>
    <row r="309337" spans="26:26">
      <c r="Z309337" s="5"/>
    </row>
    <row r="309338" spans="26:26">
      <c r="Z309338" s="5"/>
    </row>
    <row r="309339" spans="26:26">
      <c r="Z309339" s="5"/>
    </row>
    <row r="309340" spans="26:26">
      <c r="Z309340" s="5"/>
    </row>
    <row r="309341" spans="26:26">
      <c r="Z309341" s="5"/>
    </row>
    <row r="309342" spans="26:26">
      <c r="Z309342" s="5"/>
    </row>
    <row r="309343" spans="26:26">
      <c r="Z309343" s="5"/>
    </row>
    <row r="309344" spans="26:26">
      <c r="Z309344" s="5"/>
    </row>
    <row r="309345" spans="26:26">
      <c r="Z309345" s="5"/>
    </row>
    <row r="309346" spans="26:26">
      <c r="Z309346" s="5"/>
    </row>
    <row r="309347" spans="26:26">
      <c r="Z309347" s="5"/>
    </row>
    <row r="309348" spans="26:26">
      <c r="Z309348" s="5"/>
    </row>
    <row r="309349" spans="26:26">
      <c r="Z309349" s="5"/>
    </row>
    <row r="309350" spans="26:26">
      <c r="Z309350" s="5"/>
    </row>
    <row r="309351" spans="26:26">
      <c r="Z309351" s="5"/>
    </row>
    <row r="309352" spans="26:26">
      <c r="Z309352" s="5"/>
    </row>
    <row r="309353" spans="26:26">
      <c r="Z309353" s="5"/>
    </row>
    <row r="309354" spans="26:26">
      <c r="Z309354" s="5"/>
    </row>
    <row r="309355" spans="26:26">
      <c r="Z309355" s="5"/>
    </row>
    <row r="309356" spans="26:26">
      <c r="Z309356" s="5"/>
    </row>
    <row r="309357" spans="26:26">
      <c r="Z309357" s="5"/>
    </row>
    <row r="309358" spans="26:26">
      <c r="Z309358" s="5"/>
    </row>
    <row r="309359" spans="26:26">
      <c r="Z309359" s="5"/>
    </row>
    <row r="309360" spans="26:26">
      <c r="Z309360" s="5"/>
    </row>
    <row r="309361" spans="26:26">
      <c r="Z309361" s="5"/>
    </row>
    <row r="309362" spans="26:26">
      <c r="Z309362" s="5"/>
    </row>
    <row r="309363" spans="26:26">
      <c r="Z309363" s="5"/>
    </row>
    <row r="309364" spans="26:26">
      <c r="Z309364" s="5"/>
    </row>
    <row r="309365" spans="26:26">
      <c r="Z309365" s="5"/>
    </row>
    <row r="309366" spans="26:26">
      <c r="Z309366" s="5"/>
    </row>
    <row r="309367" spans="26:26">
      <c r="Z309367" s="5"/>
    </row>
    <row r="309368" spans="26:26">
      <c r="Z309368" s="5"/>
    </row>
    <row r="309369" spans="26:26">
      <c r="Z309369" s="5"/>
    </row>
    <row r="309370" spans="26:26">
      <c r="Z309370" s="5"/>
    </row>
    <row r="309371" spans="26:26">
      <c r="Z309371" s="5"/>
    </row>
    <row r="309372" spans="26:26">
      <c r="Z309372" s="5"/>
    </row>
    <row r="309373" spans="26:26">
      <c r="Z309373" s="5"/>
    </row>
    <row r="309374" spans="26:26">
      <c r="Z309374" s="5"/>
    </row>
    <row r="309375" spans="26:26">
      <c r="Z309375" s="5"/>
    </row>
    <row r="309376" spans="26:26">
      <c r="Z309376" s="5"/>
    </row>
    <row r="309377" spans="26:26">
      <c r="Z309377" s="5"/>
    </row>
    <row r="309378" spans="26:26">
      <c r="Z309378" s="5"/>
    </row>
    <row r="309379" spans="26:26">
      <c r="Z309379" s="5"/>
    </row>
    <row r="309380" spans="26:26">
      <c r="Z309380" s="5"/>
    </row>
    <row r="309381" spans="26:26">
      <c r="Z309381" s="5"/>
    </row>
    <row r="309382" spans="26:26">
      <c r="Z309382" s="5"/>
    </row>
    <row r="309383" spans="26:26">
      <c r="Z309383" s="5"/>
    </row>
    <row r="309384" spans="26:26">
      <c r="Z309384" s="5"/>
    </row>
    <row r="309385" spans="26:26">
      <c r="Z309385" s="5"/>
    </row>
    <row r="309386" spans="26:26">
      <c r="Z309386" s="5"/>
    </row>
    <row r="309387" spans="26:26">
      <c r="Z309387" s="5"/>
    </row>
    <row r="309388" spans="26:26">
      <c r="Z309388" s="5"/>
    </row>
    <row r="309389" spans="26:26">
      <c r="Z309389" s="5"/>
    </row>
    <row r="309390" spans="26:26">
      <c r="Z309390" s="5"/>
    </row>
    <row r="309391" spans="26:26">
      <c r="Z309391" s="5"/>
    </row>
    <row r="309392" spans="26:26">
      <c r="Z309392" s="5"/>
    </row>
    <row r="309393" spans="26:26">
      <c r="Z309393" s="5"/>
    </row>
    <row r="309394" spans="26:26">
      <c r="Z309394" s="5"/>
    </row>
    <row r="309395" spans="26:26">
      <c r="Z309395" s="5"/>
    </row>
    <row r="309396" spans="26:26">
      <c r="Z309396" s="5"/>
    </row>
    <row r="309397" spans="26:26">
      <c r="Z309397" s="5"/>
    </row>
    <row r="309398" spans="26:26">
      <c r="Z309398" s="5"/>
    </row>
    <row r="309399" spans="26:26">
      <c r="Z309399" s="5"/>
    </row>
    <row r="309400" spans="26:26">
      <c r="Z309400" s="5"/>
    </row>
    <row r="309401" spans="26:26">
      <c r="Z309401" s="5"/>
    </row>
    <row r="309402" spans="26:26">
      <c r="Z309402" s="5"/>
    </row>
    <row r="309403" spans="26:26">
      <c r="Z309403" s="5"/>
    </row>
    <row r="309404" spans="26:26">
      <c r="Z309404" s="5"/>
    </row>
    <row r="309405" spans="26:26">
      <c r="Z309405" s="5"/>
    </row>
    <row r="309406" spans="26:26">
      <c r="Z309406" s="5"/>
    </row>
    <row r="309407" spans="26:26">
      <c r="Z309407" s="5"/>
    </row>
    <row r="309408" spans="26:26">
      <c r="Z309408" s="5"/>
    </row>
    <row r="309409" spans="26:26">
      <c r="Z309409" s="5"/>
    </row>
    <row r="309410" spans="26:26">
      <c r="Z309410" s="5"/>
    </row>
    <row r="309411" spans="26:26">
      <c r="Z309411" s="5"/>
    </row>
    <row r="309412" spans="26:26">
      <c r="Z309412" s="5"/>
    </row>
    <row r="309413" spans="26:26">
      <c r="Z309413" s="5"/>
    </row>
    <row r="309414" spans="26:26">
      <c r="Z309414" s="5"/>
    </row>
    <row r="309415" spans="26:26">
      <c r="Z309415" s="5"/>
    </row>
    <row r="309416" spans="26:26">
      <c r="Z309416" s="5"/>
    </row>
    <row r="309417" spans="26:26">
      <c r="Z309417" s="5"/>
    </row>
    <row r="309418" spans="26:26">
      <c r="Z309418" s="5"/>
    </row>
    <row r="309419" spans="26:26">
      <c r="Z309419" s="5"/>
    </row>
    <row r="309420" spans="26:26">
      <c r="Z309420" s="5"/>
    </row>
    <row r="309421" spans="26:26">
      <c r="Z309421" s="5"/>
    </row>
    <row r="309422" spans="26:26">
      <c r="Z309422" s="5"/>
    </row>
    <row r="309423" spans="26:26">
      <c r="Z309423" s="5"/>
    </row>
    <row r="309424" spans="26:26">
      <c r="Z309424" s="5"/>
    </row>
    <row r="309425" spans="26:26">
      <c r="Z309425" s="5"/>
    </row>
    <row r="309426" spans="26:26">
      <c r="Z309426" s="5"/>
    </row>
    <row r="309427" spans="26:26">
      <c r="Z309427" s="5"/>
    </row>
    <row r="309428" spans="26:26">
      <c r="Z309428" s="5"/>
    </row>
    <row r="309429" spans="26:26">
      <c r="Z309429" s="5"/>
    </row>
    <row r="309430" spans="26:26">
      <c r="Z309430" s="5"/>
    </row>
    <row r="309431" spans="26:26">
      <c r="Z309431" s="5"/>
    </row>
    <row r="309432" spans="26:26">
      <c r="Z309432" s="5"/>
    </row>
    <row r="309433" spans="26:26">
      <c r="Z309433" s="5"/>
    </row>
    <row r="309434" spans="26:26">
      <c r="Z309434" s="5"/>
    </row>
    <row r="309435" spans="26:26">
      <c r="Z309435" s="5"/>
    </row>
    <row r="309436" spans="26:26">
      <c r="Z309436" s="5"/>
    </row>
    <row r="309437" spans="26:26">
      <c r="Z309437" s="5"/>
    </row>
    <row r="309438" spans="26:26">
      <c r="Z309438" s="5"/>
    </row>
    <row r="309439" spans="26:26">
      <c r="Z309439" s="5"/>
    </row>
    <row r="309440" spans="26:26">
      <c r="Z309440" s="5"/>
    </row>
    <row r="309441" spans="26:26">
      <c r="Z309441" s="5"/>
    </row>
    <row r="309442" spans="26:26">
      <c r="Z309442" s="5"/>
    </row>
    <row r="309443" spans="26:26">
      <c r="Z309443" s="5"/>
    </row>
    <row r="309444" spans="26:26">
      <c r="Z309444" s="5"/>
    </row>
    <row r="309445" spans="26:26">
      <c r="Z309445" s="5"/>
    </row>
    <row r="309446" spans="26:26">
      <c r="Z309446" s="5"/>
    </row>
    <row r="309447" spans="26:26">
      <c r="Z309447" s="5"/>
    </row>
    <row r="309448" spans="26:26">
      <c r="Z309448" s="5"/>
    </row>
    <row r="309449" spans="26:26">
      <c r="Z309449" s="5"/>
    </row>
    <row r="309450" spans="26:26">
      <c r="Z309450" s="5"/>
    </row>
    <row r="309451" spans="26:26">
      <c r="Z309451" s="5"/>
    </row>
    <row r="309452" spans="26:26">
      <c r="Z309452" s="5"/>
    </row>
    <row r="309453" spans="26:26">
      <c r="Z309453" s="5"/>
    </row>
    <row r="309454" spans="26:26">
      <c r="Z309454" s="5"/>
    </row>
    <row r="309455" spans="26:26">
      <c r="Z309455" s="5"/>
    </row>
    <row r="309456" spans="26:26">
      <c r="Z309456" s="5"/>
    </row>
    <row r="309457" spans="26:26">
      <c r="Z309457" s="5"/>
    </row>
    <row r="309458" spans="26:26">
      <c r="Z309458" s="5"/>
    </row>
    <row r="309459" spans="26:26">
      <c r="Z309459" s="5"/>
    </row>
    <row r="309460" spans="26:26">
      <c r="Z309460" s="5"/>
    </row>
    <row r="309461" spans="26:26">
      <c r="Z309461" s="5"/>
    </row>
    <row r="309462" spans="26:26">
      <c r="Z309462" s="5"/>
    </row>
    <row r="309463" spans="26:26">
      <c r="Z309463" s="5"/>
    </row>
    <row r="309464" spans="26:26">
      <c r="Z309464" s="5"/>
    </row>
    <row r="309465" spans="26:26">
      <c r="Z309465" s="5"/>
    </row>
    <row r="309466" spans="26:26">
      <c r="Z309466" s="5"/>
    </row>
    <row r="309467" spans="26:26">
      <c r="Z309467" s="5"/>
    </row>
    <row r="309468" spans="26:26">
      <c r="Z309468" s="5"/>
    </row>
    <row r="309469" spans="26:26">
      <c r="Z309469" s="5"/>
    </row>
    <row r="309470" spans="26:26">
      <c r="Z309470" s="5"/>
    </row>
    <row r="309471" spans="26:26">
      <c r="Z309471" s="5"/>
    </row>
    <row r="309472" spans="26:26">
      <c r="Z309472" s="5"/>
    </row>
    <row r="309473" spans="26:26">
      <c r="Z309473" s="5"/>
    </row>
    <row r="309474" spans="26:26">
      <c r="Z309474" s="5"/>
    </row>
    <row r="309475" spans="26:26">
      <c r="Z309475" s="5"/>
    </row>
    <row r="309476" spans="26:26">
      <c r="Z309476" s="5"/>
    </row>
    <row r="309477" spans="26:26">
      <c r="Z309477" s="5"/>
    </row>
    <row r="309478" spans="26:26">
      <c r="Z309478" s="5"/>
    </row>
    <row r="309479" spans="26:26">
      <c r="Z309479" s="5"/>
    </row>
    <row r="309480" spans="26:26">
      <c r="Z309480" s="5"/>
    </row>
    <row r="309481" spans="26:26">
      <c r="Z309481" s="5"/>
    </row>
    <row r="309482" spans="26:26">
      <c r="Z309482" s="5"/>
    </row>
    <row r="309483" spans="26:26">
      <c r="Z309483" s="5"/>
    </row>
    <row r="309484" spans="26:26">
      <c r="Z309484" s="5"/>
    </row>
    <row r="309485" spans="26:26">
      <c r="Z309485" s="5"/>
    </row>
    <row r="309486" spans="26:26">
      <c r="Z309486" s="5"/>
    </row>
    <row r="309487" spans="26:26">
      <c r="Z309487" s="5"/>
    </row>
    <row r="309488" spans="26:26">
      <c r="Z309488" s="5"/>
    </row>
    <row r="309489" spans="26:26">
      <c r="Z309489" s="5"/>
    </row>
    <row r="309490" spans="26:26">
      <c r="Z309490" s="5"/>
    </row>
    <row r="309491" spans="26:26">
      <c r="Z309491" s="5"/>
    </row>
    <row r="309492" spans="26:26">
      <c r="Z309492" s="5"/>
    </row>
    <row r="309493" spans="26:26">
      <c r="Z309493" s="5"/>
    </row>
    <row r="309494" spans="26:26">
      <c r="Z309494" s="5"/>
    </row>
    <row r="309495" spans="26:26">
      <c r="Z309495" s="5"/>
    </row>
    <row r="309496" spans="26:26">
      <c r="Z309496" s="5"/>
    </row>
    <row r="309497" spans="26:26">
      <c r="Z309497" s="5"/>
    </row>
    <row r="309498" spans="26:26">
      <c r="Z309498" s="5"/>
    </row>
    <row r="309499" spans="26:26">
      <c r="Z309499" s="5"/>
    </row>
    <row r="309500" spans="26:26">
      <c r="Z309500" s="5"/>
    </row>
    <row r="309501" spans="26:26">
      <c r="Z309501" s="5"/>
    </row>
    <row r="309502" spans="26:26">
      <c r="Z309502" s="5"/>
    </row>
    <row r="309503" spans="26:26">
      <c r="Z309503" s="5"/>
    </row>
    <row r="309504" spans="26:26">
      <c r="Z309504" s="5"/>
    </row>
    <row r="309505" spans="26:26">
      <c r="Z309505" s="5"/>
    </row>
    <row r="309506" spans="26:26">
      <c r="Z309506" s="5"/>
    </row>
    <row r="309507" spans="26:26">
      <c r="Z309507" s="5"/>
    </row>
    <row r="309508" spans="26:26">
      <c r="Z309508" s="5"/>
    </row>
    <row r="309509" spans="26:26">
      <c r="Z309509" s="5"/>
    </row>
    <row r="309510" spans="26:26">
      <c r="Z309510" s="5"/>
    </row>
    <row r="309511" spans="26:26">
      <c r="Z309511" s="5"/>
    </row>
    <row r="309512" spans="26:26">
      <c r="Z309512" s="5"/>
    </row>
    <row r="309513" spans="26:26">
      <c r="Z309513" s="5"/>
    </row>
    <row r="309514" spans="26:26">
      <c r="Z309514" s="5"/>
    </row>
    <row r="309515" spans="26:26">
      <c r="Z309515" s="5"/>
    </row>
    <row r="309516" spans="26:26">
      <c r="Z309516" s="5"/>
    </row>
    <row r="309517" spans="26:26">
      <c r="Z309517" s="5"/>
    </row>
    <row r="309518" spans="26:26">
      <c r="Z309518" s="5"/>
    </row>
    <row r="309519" spans="26:26">
      <c r="Z309519" s="5"/>
    </row>
    <row r="309520" spans="26:26">
      <c r="Z309520" s="5"/>
    </row>
    <row r="309521" spans="26:26">
      <c r="Z309521" s="5"/>
    </row>
    <row r="309522" spans="26:26">
      <c r="Z309522" s="5"/>
    </row>
    <row r="309523" spans="26:26">
      <c r="Z309523" s="5"/>
    </row>
    <row r="309524" spans="26:26">
      <c r="Z309524" s="5"/>
    </row>
    <row r="309525" spans="26:26">
      <c r="Z309525" s="5"/>
    </row>
    <row r="309526" spans="26:26">
      <c r="Z309526" s="5"/>
    </row>
    <row r="309527" spans="26:26">
      <c r="Z309527" s="5"/>
    </row>
    <row r="309528" spans="26:26">
      <c r="Z309528" s="5"/>
    </row>
    <row r="309529" spans="26:26">
      <c r="Z309529" s="5"/>
    </row>
    <row r="309530" spans="26:26">
      <c r="Z309530" s="5"/>
    </row>
    <row r="309531" spans="26:26">
      <c r="Z309531" s="5"/>
    </row>
    <row r="309532" spans="26:26">
      <c r="Z309532" s="5"/>
    </row>
    <row r="309533" spans="26:26">
      <c r="Z309533" s="5"/>
    </row>
    <row r="309534" spans="26:26">
      <c r="Z309534" s="5"/>
    </row>
    <row r="309535" spans="26:26">
      <c r="Z309535" s="5"/>
    </row>
    <row r="309536" spans="26:26">
      <c r="Z309536" s="5"/>
    </row>
    <row r="309537" spans="26:26">
      <c r="Z309537" s="5"/>
    </row>
    <row r="309538" spans="26:26">
      <c r="Z309538" s="5"/>
    </row>
    <row r="309539" spans="26:26">
      <c r="Z309539" s="5"/>
    </row>
    <row r="309540" spans="26:26">
      <c r="Z309540" s="5"/>
    </row>
    <row r="309541" spans="26:26">
      <c r="Z309541" s="5"/>
    </row>
    <row r="309542" spans="26:26">
      <c r="Z309542" s="5"/>
    </row>
    <row r="309543" spans="26:26">
      <c r="Z309543" s="5"/>
    </row>
    <row r="309544" spans="26:26">
      <c r="Z309544" s="5"/>
    </row>
    <row r="309545" spans="26:26">
      <c r="Z309545" s="5"/>
    </row>
    <row r="309546" spans="26:26">
      <c r="Z309546" s="5"/>
    </row>
    <row r="309547" spans="26:26">
      <c r="Z309547" s="5"/>
    </row>
    <row r="309548" spans="26:26">
      <c r="Z309548" s="5"/>
    </row>
    <row r="309549" spans="26:26">
      <c r="Z309549" s="5"/>
    </row>
    <row r="309550" spans="26:26">
      <c r="Z309550" s="5"/>
    </row>
    <row r="309551" spans="26:26">
      <c r="Z309551" s="5"/>
    </row>
    <row r="309552" spans="26:26">
      <c r="Z309552" s="5"/>
    </row>
    <row r="309553" spans="26:26">
      <c r="Z309553" s="5"/>
    </row>
    <row r="309554" spans="26:26">
      <c r="Z309554" s="5"/>
    </row>
    <row r="309555" spans="26:26">
      <c r="Z309555" s="5"/>
    </row>
    <row r="309556" spans="26:26">
      <c r="Z309556" s="5"/>
    </row>
    <row r="309557" spans="26:26">
      <c r="Z309557" s="5"/>
    </row>
    <row r="309558" spans="26:26">
      <c r="Z309558" s="5"/>
    </row>
    <row r="309559" spans="26:26">
      <c r="Z309559" s="5"/>
    </row>
    <row r="309560" spans="26:26">
      <c r="Z309560" s="5"/>
    </row>
    <row r="309561" spans="26:26">
      <c r="Z309561" s="5"/>
    </row>
    <row r="309562" spans="26:26">
      <c r="Z309562" s="5"/>
    </row>
    <row r="309563" spans="26:26">
      <c r="Z309563" s="5"/>
    </row>
    <row r="309564" spans="26:26">
      <c r="Z309564" s="5"/>
    </row>
    <row r="309565" spans="26:26">
      <c r="Z309565" s="5"/>
    </row>
    <row r="309566" spans="26:26">
      <c r="Z309566" s="5"/>
    </row>
    <row r="309567" spans="26:26">
      <c r="Z309567" s="5"/>
    </row>
    <row r="309568" spans="26:26">
      <c r="Z309568" s="5"/>
    </row>
    <row r="309569" spans="26:26">
      <c r="Z309569" s="5"/>
    </row>
    <row r="309570" spans="26:26">
      <c r="Z309570" s="5"/>
    </row>
    <row r="309571" spans="26:26">
      <c r="Z309571" s="5"/>
    </row>
    <row r="309572" spans="26:26">
      <c r="Z309572" s="5"/>
    </row>
    <row r="309573" spans="26:26">
      <c r="Z309573" s="5"/>
    </row>
    <row r="309574" spans="26:26">
      <c r="Z309574" s="5"/>
    </row>
    <row r="309575" spans="26:26">
      <c r="Z309575" s="5"/>
    </row>
    <row r="309576" spans="26:26">
      <c r="Z309576" s="5"/>
    </row>
    <row r="309577" spans="26:26">
      <c r="Z309577" s="5"/>
    </row>
    <row r="309578" spans="26:26">
      <c r="Z309578" s="5"/>
    </row>
    <row r="309579" spans="26:26">
      <c r="Z309579" s="5"/>
    </row>
    <row r="309580" spans="26:26">
      <c r="Z309580" s="5"/>
    </row>
    <row r="309581" spans="26:26">
      <c r="Z309581" s="5"/>
    </row>
    <row r="309582" spans="26:26">
      <c r="Z309582" s="5"/>
    </row>
    <row r="309583" spans="26:26">
      <c r="Z309583" s="5"/>
    </row>
    <row r="309584" spans="26:26">
      <c r="Z309584" s="5"/>
    </row>
    <row r="309585" spans="26:26">
      <c r="Z309585" s="5"/>
    </row>
    <row r="309586" spans="26:26">
      <c r="Z309586" s="5"/>
    </row>
    <row r="309587" spans="26:26">
      <c r="Z309587" s="5"/>
    </row>
    <row r="309588" spans="26:26">
      <c r="Z309588" s="5"/>
    </row>
    <row r="309589" spans="26:26">
      <c r="Z309589" s="5"/>
    </row>
    <row r="309590" spans="26:26">
      <c r="Z309590" s="5"/>
    </row>
    <row r="309591" spans="26:26">
      <c r="Z309591" s="5"/>
    </row>
    <row r="309592" spans="26:26">
      <c r="Z309592" s="5"/>
    </row>
    <row r="309593" spans="26:26">
      <c r="Z309593" s="5"/>
    </row>
    <row r="309594" spans="26:26">
      <c r="Z309594" s="5"/>
    </row>
    <row r="309595" spans="26:26">
      <c r="Z309595" s="5"/>
    </row>
    <row r="309596" spans="26:26">
      <c r="Z309596" s="5"/>
    </row>
    <row r="309597" spans="26:26">
      <c r="Z309597" s="5"/>
    </row>
    <row r="309598" spans="26:26">
      <c r="Z309598" s="5"/>
    </row>
    <row r="309599" spans="26:26">
      <c r="Z309599" s="5"/>
    </row>
    <row r="309600" spans="26:26">
      <c r="Z309600" s="5"/>
    </row>
    <row r="309601" spans="26:26">
      <c r="Z309601" s="5"/>
    </row>
    <row r="309602" spans="26:26">
      <c r="Z309602" s="5"/>
    </row>
    <row r="309603" spans="26:26">
      <c r="Z309603" s="5"/>
    </row>
    <row r="309604" spans="26:26">
      <c r="Z309604" s="5"/>
    </row>
    <row r="309605" spans="26:26">
      <c r="Z309605" s="5"/>
    </row>
    <row r="309606" spans="26:26">
      <c r="Z309606" s="5"/>
    </row>
    <row r="309607" spans="26:26">
      <c r="Z309607" s="5"/>
    </row>
    <row r="309608" spans="26:26">
      <c r="Z309608" s="5"/>
    </row>
    <row r="309609" spans="26:26">
      <c r="Z309609" s="5"/>
    </row>
    <row r="309610" spans="26:26">
      <c r="Z309610" s="5"/>
    </row>
    <row r="309611" spans="26:26">
      <c r="Z309611" s="5"/>
    </row>
    <row r="309612" spans="26:26">
      <c r="Z309612" s="5"/>
    </row>
    <row r="309613" spans="26:26">
      <c r="Z309613" s="5"/>
    </row>
    <row r="309614" spans="26:26">
      <c r="Z309614" s="5"/>
    </row>
    <row r="309615" spans="26:26">
      <c r="Z309615" s="5"/>
    </row>
    <row r="309616" spans="26:26">
      <c r="Z309616" s="5"/>
    </row>
    <row r="309617" spans="26:26">
      <c r="Z309617" s="5"/>
    </row>
    <row r="309618" spans="26:26">
      <c r="Z309618" s="5"/>
    </row>
    <row r="309619" spans="26:26">
      <c r="Z309619" s="5"/>
    </row>
    <row r="309620" spans="26:26">
      <c r="Z309620" s="5"/>
    </row>
    <row r="309621" spans="26:26">
      <c r="Z309621" s="5"/>
    </row>
    <row r="309622" spans="26:26">
      <c r="Z309622" s="5"/>
    </row>
    <row r="309623" spans="26:26">
      <c r="Z309623" s="5"/>
    </row>
    <row r="309624" spans="26:26">
      <c r="Z309624" s="5"/>
    </row>
    <row r="309625" spans="26:26">
      <c r="Z309625" s="5"/>
    </row>
    <row r="309626" spans="26:26">
      <c r="Z309626" s="5"/>
    </row>
    <row r="309627" spans="26:26">
      <c r="Z309627" s="5"/>
    </row>
    <row r="309628" spans="26:26">
      <c r="Z309628" s="5"/>
    </row>
    <row r="309629" spans="26:26">
      <c r="Z309629" s="5"/>
    </row>
    <row r="309630" spans="26:26">
      <c r="Z309630" s="5"/>
    </row>
    <row r="309631" spans="26:26">
      <c r="Z309631" s="5"/>
    </row>
    <row r="309632" spans="26:26">
      <c r="Z309632" s="5"/>
    </row>
    <row r="309633" spans="26:26">
      <c r="Z309633" s="5"/>
    </row>
    <row r="309634" spans="26:26">
      <c r="Z309634" s="5"/>
    </row>
    <row r="309635" spans="26:26">
      <c r="Z309635" s="5"/>
    </row>
    <row r="309636" spans="26:26">
      <c r="Z309636" s="5"/>
    </row>
    <row r="309637" spans="26:26">
      <c r="Z309637" s="5"/>
    </row>
    <row r="309638" spans="26:26">
      <c r="Z309638" s="5"/>
    </row>
    <row r="309639" spans="26:26">
      <c r="Z309639" s="5"/>
    </row>
    <row r="309640" spans="26:26">
      <c r="Z309640" s="5"/>
    </row>
    <row r="309641" spans="26:26">
      <c r="Z309641" s="5"/>
    </row>
    <row r="309642" spans="26:26">
      <c r="Z309642" s="5"/>
    </row>
    <row r="309643" spans="26:26">
      <c r="Z309643" s="5"/>
    </row>
    <row r="309644" spans="26:26">
      <c r="Z309644" s="5"/>
    </row>
    <row r="309645" spans="26:26">
      <c r="Z309645" s="5"/>
    </row>
    <row r="309646" spans="26:26">
      <c r="Z309646" s="5"/>
    </row>
    <row r="309647" spans="26:26">
      <c r="Z309647" s="5"/>
    </row>
    <row r="309648" spans="26:26">
      <c r="Z309648" s="5"/>
    </row>
    <row r="309649" spans="26:26">
      <c r="Z309649" s="5"/>
    </row>
    <row r="309650" spans="26:26">
      <c r="Z309650" s="5"/>
    </row>
    <row r="309651" spans="26:26">
      <c r="Z309651" s="5"/>
    </row>
    <row r="309652" spans="26:26">
      <c r="Z309652" s="5"/>
    </row>
    <row r="309653" spans="26:26">
      <c r="Z309653" s="5"/>
    </row>
    <row r="309654" spans="26:26">
      <c r="Z309654" s="5"/>
    </row>
    <row r="309655" spans="26:26">
      <c r="Z309655" s="5"/>
    </row>
    <row r="309656" spans="26:26">
      <c r="Z309656" s="5"/>
    </row>
    <row r="309657" spans="26:26">
      <c r="Z309657" s="5"/>
    </row>
    <row r="309658" spans="26:26">
      <c r="Z309658" s="5"/>
    </row>
    <row r="309659" spans="26:26">
      <c r="Z309659" s="5"/>
    </row>
    <row r="309660" spans="26:26">
      <c r="Z309660" s="5"/>
    </row>
    <row r="309661" spans="26:26">
      <c r="Z309661" s="5"/>
    </row>
    <row r="309662" spans="26:26">
      <c r="Z309662" s="5"/>
    </row>
    <row r="309663" spans="26:26">
      <c r="Z309663" s="5"/>
    </row>
    <row r="309664" spans="26:26">
      <c r="Z309664" s="5"/>
    </row>
    <row r="309665" spans="26:26">
      <c r="Z309665" s="5"/>
    </row>
    <row r="309666" spans="26:26">
      <c r="Z309666" s="5"/>
    </row>
    <row r="309667" spans="26:26">
      <c r="Z309667" s="5"/>
    </row>
    <row r="309668" spans="26:26">
      <c r="Z309668" s="5"/>
    </row>
    <row r="309669" spans="26:26">
      <c r="Z309669" s="5"/>
    </row>
    <row r="309670" spans="26:26">
      <c r="Z309670" s="5"/>
    </row>
    <row r="309671" spans="26:26">
      <c r="Z309671" s="5"/>
    </row>
    <row r="309672" spans="26:26">
      <c r="Z309672" s="5"/>
    </row>
    <row r="309673" spans="26:26">
      <c r="Z309673" s="5"/>
    </row>
    <row r="309674" spans="26:26">
      <c r="Z309674" s="5"/>
    </row>
    <row r="309675" spans="26:26">
      <c r="Z309675" s="5"/>
    </row>
    <row r="309676" spans="26:26">
      <c r="Z309676" s="5"/>
    </row>
    <row r="309677" spans="26:26">
      <c r="Z309677" s="5"/>
    </row>
    <row r="309678" spans="26:26">
      <c r="Z309678" s="5"/>
    </row>
    <row r="309679" spans="26:26">
      <c r="Z309679" s="5"/>
    </row>
    <row r="309680" spans="26:26">
      <c r="Z309680" s="5"/>
    </row>
    <row r="309681" spans="26:26">
      <c r="Z309681" s="5"/>
    </row>
    <row r="309682" spans="26:26">
      <c r="Z309682" s="5"/>
    </row>
    <row r="309683" spans="26:26">
      <c r="Z309683" s="5"/>
    </row>
    <row r="309684" spans="26:26">
      <c r="Z309684" s="5"/>
    </row>
    <row r="309685" spans="26:26">
      <c r="Z309685" s="5"/>
    </row>
    <row r="309686" spans="26:26">
      <c r="Z309686" s="5"/>
    </row>
    <row r="309687" spans="26:26">
      <c r="Z309687" s="5"/>
    </row>
    <row r="309688" spans="26:26">
      <c r="Z309688" s="5"/>
    </row>
    <row r="309689" spans="26:26">
      <c r="Z309689" s="5"/>
    </row>
    <row r="309690" spans="26:26">
      <c r="Z309690" s="5"/>
    </row>
    <row r="309691" spans="26:26">
      <c r="Z309691" s="5"/>
    </row>
    <row r="309692" spans="26:26">
      <c r="Z309692" s="5"/>
    </row>
    <row r="309693" spans="26:26">
      <c r="Z309693" s="5"/>
    </row>
    <row r="309694" spans="26:26">
      <c r="Z309694" s="5"/>
    </row>
    <row r="309695" spans="26:26">
      <c r="Z309695" s="5"/>
    </row>
    <row r="309696" spans="26:26">
      <c r="Z309696" s="5"/>
    </row>
    <row r="309697" spans="26:26">
      <c r="Z309697" s="5"/>
    </row>
    <row r="309698" spans="26:26">
      <c r="Z309698" s="5"/>
    </row>
    <row r="309699" spans="26:26">
      <c r="Z309699" s="5"/>
    </row>
    <row r="309700" spans="26:26">
      <c r="Z309700" s="5"/>
    </row>
    <row r="309701" spans="26:26">
      <c r="Z309701" s="5"/>
    </row>
    <row r="309702" spans="26:26">
      <c r="Z309702" s="5"/>
    </row>
    <row r="309703" spans="26:26">
      <c r="Z309703" s="5"/>
    </row>
    <row r="309704" spans="26:26">
      <c r="Z309704" s="5"/>
    </row>
    <row r="309705" spans="26:26">
      <c r="Z309705" s="5"/>
    </row>
    <row r="309706" spans="26:26">
      <c r="Z309706" s="5"/>
    </row>
    <row r="309707" spans="26:26">
      <c r="Z309707" s="5"/>
    </row>
    <row r="309708" spans="26:26">
      <c r="Z309708" s="5"/>
    </row>
    <row r="309709" spans="26:26">
      <c r="Z309709" s="5"/>
    </row>
    <row r="309710" spans="26:26">
      <c r="Z309710" s="5"/>
    </row>
    <row r="309711" spans="26:26">
      <c r="Z309711" s="5"/>
    </row>
    <row r="309712" spans="26:26">
      <c r="Z309712" s="5"/>
    </row>
    <row r="309713" spans="26:26">
      <c r="Z309713" s="5"/>
    </row>
    <row r="309714" spans="26:26">
      <c r="Z309714" s="5"/>
    </row>
    <row r="309715" spans="26:26">
      <c r="Z309715" s="5"/>
    </row>
    <row r="309716" spans="26:26">
      <c r="Z309716" s="5"/>
    </row>
    <row r="309717" spans="26:26">
      <c r="Z309717" s="5"/>
    </row>
    <row r="309718" spans="26:26">
      <c r="Z309718" s="5"/>
    </row>
    <row r="309719" spans="26:26">
      <c r="Z309719" s="5"/>
    </row>
    <row r="309720" spans="26:26">
      <c r="Z309720" s="5"/>
    </row>
    <row r="309721" spans="26:26">
      <c r="Z309721" s="5"/>
    </row>
    <row r="309722" spans="26:26">
      <c r="Z309722" s="5"/>
    </row>
    <row r="309723" spans="26:26">
      <c r="Z309723" s="5"/>
    </row>
    <row r="309724" spans="26:26">
      <c r="Z309724" s="5"/>
    </row>
    <row r="309725" spans="26:26">
      <c r="Z309725" s="5"/>
    </row>
    <row r="309726" spans="26:26">
      <c r="Z309726" s="5"/>
    </row>
    <row r="309727" spans="26:26">
      <c r="Z309727" s="5"/>
    </row>
    <row r="309728" spans="26:26">
      <c r="Z309728" s="5"/>
    </row>
    <row r="309729" spans="26:26">
      <c r="Z309729" s="5"/>
    </row>
    <row r="309730" spans="26:26">
      <c r="Z309730" s="5"/>
    </row>
    <row r="309731" spans="26:26">
      <c r="Z309731" s="5"/>
    </row>
    <row r="309732" spans="26:26">
      <c r="Z309732" s="5"/>
    </row>
    <row r="309733" spans="26:26">
      <c r="Z309733" s="5"/>
    </row>
    <row r="309734" spans="26:26">
      <c r="Z309734" s="5"/>
    </row>
    <row r="309735" spans="26:26">
      <c r="Z309735" s="5"/>
    </row>
    <row r="309736" spans="26:26">
      <c r="Z309736" s="5"/>
    </row>
    <row r="309737" spans="26:26">
      <c r="Z309737" s="5"/>
    </row>
    <row r="309738" spans="26:26">
      <c r="Z309738" s="5"/>
    </row>
    <row r="309739" spans="26:26">
      <c r="Z309739" s="5"/>
    </row>
    <row r="309740" spans="26:26">
      <c r="Z309740" s="5"/>
    </row>
    <row r="309741" spans="26:26">
      <c r="Z309741" s="5"/>
    </row>
    <row r="309742" spans="26:26">
      <c r="Z309742" s="5"/>
    </row>
    <row r="309743" spans="26:26">
      <c r="Z309743" s="5"/>
    </row>
    <row r="309744" spans="26:26">
      <c r="Z309744" s="5"/>
    </row>
    <row r="309745" spans="26:26">
      <c r="Z309745" s="5"/>
    </row>
    <row r="309746" spans="26:26">
      <c r="Z309746" s="5"/>
    </row>
    <row r="309747" spans="26:26">
      <c r="Z309747" s="5"/>
    </row>
    <row r="309748" spans="26:26">
      <c r="Z309748" s="5"/>
    </row>
    <row r="309749" spans="26:26">
      <c r="Z309749" s="5"/>
    </row>
    <row r="309750" spans="26:26">
      <c r="Z309750" s="5"/>
    </row>
    <row r="309751" spans="26:26">
      <c r="Z309751" s="5"/>
    </row>
    <row r="309752" spans="26:26">
      <c r="Z309752" s="5"/>
    </row>
    <row r="309753" spans="26:26">
      <c r="Z309753" s="5"/>
    </row>
    <row r="309754" spans="26:26">
      <c r="Z309754" s="5"/>
    </row>
    <row r="309755" spans="26:26">
      <c r="Z309755" s="5"/>
    </row>
    <row r="309756" spans="26:26">
      <c r="Z309756" s="5"/>
    </row>
    <row r="309757" spans="26:26">
      <c r="Z309757" s="5"/>
    </row>
    <row r="309758" spans="26:26">
      <c r="Z309758" s="5"/>
    </row>
    <row r="309759" spans="26:26">
      <c r="Z309759" s="5"/>
    </row>
    <row r="309760" spans="26:26">
      <c r="Z309760" s="5"/>
    </row>
    <row r="309761" spans="26:26">
      <c r="Z309761" s="5"/>
    </row>
    <row r="309762" spans="26:26">
      <c r="Z309762" s="5"/>
    </row>
    <row r="309763" spans="26:26">
      <c r="Z309763" s="5"/>
    </row>
    <row r="309764" spans="26:26">
      <c r="Z309764" s="5"/>
    </row>
    <row r="309765" spans="26:26">
      <c r="Z309765" s="5"/>
    </row>
    <row r="309766" spans="26:26">
      <c r="Z309766" s="5"/>
    </row>
    <row r="309767" spans="26:26">
      <c r="Z309767" s="5"/>
    </row>
    <row r="309768" spans="26:26">
      <c r="Z309768" s="5"/>
    </row>
    <row r="309769" spans="26:26">
      <c r="Z309769" s="5"/>
    </row>
    <row r="309770" spans="26:26">
      <c r="Z309770" s="5"/>
    </row>
    <row r="309771" spans="26:26">
      <c r="Z309771" s="5"/>
    </row>
    <row r="309772" spans="26:26">
      <c r="Z309772" s="5"/>
    </row>
    <row r="309773" spans="26:26">
      <c r="Z309773" s="5"/>
    </row>
    <row r="309774" spans="26:26">
      <c r="Z309774" s="5"/>
    </row>
    <row r="309775" spans="26:26">
      <c r="Z309775" s="5"/>
    </row>
    <row r="309776" spans="26:26">
      <c r="Z309776" s="5"/>
    </row>
    <row r="309777" spans="26:26">
      <c r="Z309777" s="5"/>
    </row>
    <row r="309778" spans="26:26">
      <c r="Z309778" s="5"/>
    </row>
    <row r="309779" spans="26:26">
      <c r="Z309779" s="5"/>
    </row>
    <row r="309780" spans="26:26">
      <c r="Z309780" s="5"/>
    </row>
    <row r="309781" spans="26:26">
      <c r="Z309781" s="5"/>
    </row>
    <row r="309782" spans="26:26">
      <c r="Z309782" s="5"/>
    </row>
    <row r="309783" spans="26:26">
      <c r="Z309783" s="5"/>
    </row>
    <row r="309784" spans="26:26">
      <c r="Z309784" s="5"/>
    </row>
    <row r="309785" spans="26:26">
      <c r="Z309785" s="5"/>
    </row>
    <row r="309786" spans="26:26">
      <c r="Z309786" s="5"/>
    </row>
    <row r="309787" spans="26:26">
      <c r="Z309787" s="5"/>
    </row>
    <row r="309788" spans="26:26">
      <c r="Z309788" s="5"/>
    </row>
    <row r="309789" spans="26:26">
      <c r="Z309789" s="5"/>
    </row>
    <row r="309790" spans="26:26">
      <c r="Z309790" s="5"/>
    </row>
    <row r="309791" spans="26:26">
      <c r="Z309791" s="5"/>
    </row>
    <row r="309792" spans="26:26">
      <c r="Z309792" s="5"/>
    </row>
    <row r="309793" spans="26:26">
      <c r="Z309793" s="5"/>
    </row>
    <row r="309794" spans="26:26">
      <c r="Z309794" s="5"/>
    </row>
    <row r="309795" spans="26:26">
      <c r="Z309795" s="5"/>
    </row>
    <row r="309796" spans="26:26">
      <c r="Z309796" s="5"/>
    </row>
    <row r="309797" spans="26:26">
      <c r="Z309797" s="5"/>
    </row>
    <row r="309798" spans="26:26">
      <c r="Z309798" s="5"/>
    </row>
    <row r="309799" spans="26:26">
      <c r="Z309799" s="5"/>
    </row>
    <row r="309800" spans="26:26">
      <c r="Z309800" s="5"/>
    </row>
    <row r="309801" spans="26:26">
      <c r="Z309801" s="5"/>
    </row>
    <row r="309802" spans="26:26">
      <c r="Z309802" s="5"/>
    </row>
    <row r="309803" spans="26:26">
      <c r="Z309803" s="5"/>
    </row>
    <row r="309804" spans="26:26">
      <c r="Z309804" s="5"/>
    </row>
    <row r="309805" spans="26:26">
      <c r="Z309805" s="5"/>
    </row>
    <row r="309806" spans="26:26">
      <c r="Z309806" s="5"/>
    </row>
    <row r="309807" spans="26:26">
      <c r="Z309807" s="5"/>
    </row>
    <row r="309808" spans="26:26">
      <c r="Z309808" s="5"/>
    </row>
    <row r="309809" spans="26:26">
      <c r="Z309809" s="5"/>
    </row>
    <row r="309810" spans="26:26">
      <c r="Z309810" s="5"/>
    </row>
    <row r="309811" spans="26:26">
      <c r="Z309811" s="5"/>
    </row>
    <row r="309812" spans="26:26">
      <c r="Z309812" s="5"/>
    </row>
    <row r="309813" spans="26:26">
      <c r="Z309813" s="5"/>
    </row>
    <row r="309814" spans="26:26">
      <c r="Z309814" s="5"/>
    </row>
    <row r="309815" spans="26:26">
      <c r="Z309815" s="5"/>
    </row>
    <row r="309816" spans="26:26">
      <c r="Z309816" s="5"/>
    </row>
    <row r="309817" spans="26:26">
      <c r="Z309817" s="5"/>
    </row>
    <row r="309818" spans="26:26">
      <c r="Z309818" s="5"/>
    </row>
    <row r="309819" spans="26:26">
      <c r="Z309819" s="5"/>
    </row>
    <row r="309820" spans="26:26">
      <c r="Z309820" s="5"/>
    </row>
    <row r="309821" spans="26:26">
      <c r="Z309821" s="5"/>
    </row>
    <row r="309822" spans="26:26">
      <c r="Z309822" s="5"/>
    </row>
    <row r="309823" spans="26:26">
      <c r="Z309823" s="5"/>
    </row>
    <row r="309824" spans="26:26">
      <c r="Z309824" s="5"/>
    </row>
    <row r="309825" spans="26:26">
      <c r="Z309825" s="5"/>
    </row>
    <row r="309826" spans="26:26">
      <c r="Z309826" s="5"/>
    </row>
    <row r="309827" spans="26:26">
      <c r="Z309827" s="5"/>
    </row>
    <row r="309828" spans="26:26">
      <c r="Z309828" s="5"/>
    </row>
    <row r="309829" spans="26:26">
      <c r="Z309829" s="5"/>
    </row>
    <row r="309830" spans="26:26">
      <c r="Z309830" s="5"/>
    </row>
    <row r="309831" spans="26:26">
      <c r="Z309831" s="5"/>
    </row>
    <row r="309832" spans="26:26">
      <c r="Z309832" s="5"/>
    </row>
    <row r="309833" spans="26:26">
      <c r="Z309833" s="5"/>
    </row>
    <row r="309834" spans="26:26">
      <c r="Z309834" s="5"/>
    </row>
    <row r="309835" spans="26:26">
      <c r="Z309835" s="5"/>
    </row>
    <row r="309836" spans="26:26">
      <c r="Z309836" s="5"/>
    </row>
    <row r="309837" spans="26:26">
      <c r="Z309837" s="5"/>
    </row>
    <row r="309838" spans="26:26">
      <c r="Z309838" s="5"/>
    </row>
    <row r="309839" spans="26:26">
      <c r="Z309839" s="5"/>
    </row>
    <row r="309840" spans="26:26">
      <c r="Z309840" s="5"/>
    </row>
    <row r="309841" spans="26:26">
      <c r="Z309841" s="5"/>
    </row>
    <row r="309842" spans="26:26">
      <c r="Z309842" s="5"/>
    </row>
    <row r="309843" spans="26:26">
      <c r="Z309843" s="5"/>
    </row>
    <row r="309844" spans="26:26">
      <c r="Z309844" s="5"/>
    </row>
    <row r="309845" spans="26:26">
      <c r="Z309845" s="5"/>
    </row>
    <row r="309846" spans="26:26">
      <c r="Z309846" s="5"/>
    </row>
    <row r="309847" spans="26:26">
      <c r="Z309847" s="5"/>
    </row>
    <row r="309848" spans="26:26">
      <c r="Z309848" s="5"/>
    </row>
    <row r="309849" spans="26:26">
      <c r="Z309849" s="5"/>
    </row>
    <row r="309850" spans="26:26">
      <c r="Z309850" s="5"/>
    </row>
    <row r="309851" spans="26:26">
      <c r="Z309851" s="5"/>
    </row>
    <row r="309852" spans="26:26">
      <c r="Z309852" s="5"/>
    </row>
    <row r="309853" spans="26:26">
      <c r="Z309853" s="5"/>
    </row>
    <row r="309854" spans="26:26">
      <c r="Z309854" s="5"/>
    </row>
    <row r="309855" spans="26:26">
      <c r="Z309855" s="5"/>
    </row>
    <row r="309856" spans="26:26">
      <c r="Z309856" s="5"/>
    </row>
    <row r="309857" spans="26:26">
      <c r="Z309857" s="5"/>
    </row>
    <row r="309858" spans="26:26">
      <c r="Z309858" s="5"/>
    </row>
    <row r="309859" spans="26:26">
      <c r="Z309859" s="5"/>
    </row>
    <row r="309860" spans="26:26">
      <c r="Z309860" s="5"/>
    </row>
    <row r="309861" spans="26:26">
      <c r="Z309861" s="5"/>
    </row>
    <row r="309862" spans="26:26">
      <c r="Z309862" s="5"/>
    </row>
    <row r="309863" spans="26:26">
      <c r="Z309863" s="5"/>
    </row>
    <row r="309864" spans="26:26">
      <c r="Z309864" s="5"/>
    </row>
    <row r="309865" spans="26:26">
      <c r="Z309865" s="5"/>
    </row>
    <row r="309866" spans="26:26">
      <c r="Z309866" s="5"/>
    </row>
    <row r="309867" spans="26:26">
      <c r="Z309867" s="5"/>
    </row>
    <row r="309868" spans="26:26">
      <c r="Z309868" s="5"/>
    </row>
    <row r="309869" spans="26:26">
      <c r="Z309869" s="5"/>
    </row>
    <row r="309870" spans="26:26">
      <c r="Z309870" s="5"/>
    </row>
    <row r="309871" spans="26:26">
      <c r="Z309871" s="5"/>
    </row>
    <row r="309872" spans="26:26">
      <c r="Z309872" s="5"/>
    </row>
    <row r="309873" spans="26:26">
      <c r="Z309873" s="5"/>
    </row>
    <row r="309874" spans="26:26">
      <c r="Z309874" s="5"/>
    </row>
    <row r="309875" spans="26:26">
      <c r="Z309875" s="5"/>
    </row>
    <row r="309876" spans="26:26">
      <c r="Z309876" s="5"/>
    </row>
    <row r="309877" spans="26:26">
      <c r="Z309877" s="5"/>
    </row>
    <row r="309878" spans="26:26">
      <c r="Z309878" s="5"/>
    </row>
    <row r="309879" spans="26:26">
      <c r="Z309879" s="5"/>
    </row>
    <row r="309880" spans="26:26">
      <c r="Z309880" s="5"/>
    </row>
    <row r="309881" spans="26:26">
      <c r="Z309881" s="5"/>
    </row>
    <row r="309882" spans="26:26">
      <c r="Z309882" s="5"/>
    </row>
    <row r="309883" spans="26:26">
      <c r="Z309883" s="5"/>
    </row>
    <row r="309884" spans="26:26">
      <c r="Z309884" s="5"/>
    </row>
    <row r="309885" spans="26:26">
      <c r="Z309885" s="5"/>
    </row>
    <row r="309886" spans="26:26">
      <c r="Z309886" s="5"/>
    </row>
    <row r="309887" spans="26:26">
      <c r="Z309887" s="5"/>
    </row>
    <row r="309888" spans="26:26">
      <c r="Z309888" s="5"/>
    </row>
    <row r="309889" spans="26:26">
      <c r="Z309889" s="5"/>
    </row>
    <row r="309890" spans="26:26">
      <c r="Z309890" s="5"/>
    </row>
    <row r="309891" spans="26:26">
      <c r="Z309891" s="5"/>
    </row>
    <row r="309892" spans="26:26">
      <c r="Z309892" s="5"/>
    </row>
    <row r="309893" spans="26:26">
      <c r="Z309893" s="5"/>
    </row>
    <row r="309894" spans="26:26">
      <c r="Z309894" s="5"/>
    </row>
    <row r="309895" spans="26:26">
      <c r="Z309895" s="5"/>
    </row>
    <row r="309896" spans="26:26">
      <c r="Z309896" s="5"/>
    </row>
    <row r="309897" spans="26:26">
      <c r="Z309897" s="5"/>
    </row>
    <row r="309898" spans="26:26">
      <c r="Z309898" s="5"/>
    </row>
    <row r="309899" spans="26:26">
      <c r="Z309899" s="5"/>
    </row>
    <row r="309900" spans="26:26">
      <c r="Z309900" s="5"/>
    </row>
    <row r="309901" spans="26:26">
      <c r="Z309901" s="5"/>
    </row>
    <row r="309902" spans="26:26">
      <c r="Z309902" s="5"/>
    </row>
    <row r="309903" spans="26:26">
      <c r="Z309903" s="5"/>
    </row>
    <row r="309904" spans="26:26">
      <c r="Z309904" s="5"/>
    </row>
    <row r="309905" spans="26:26">
      <c r="Z309905" s="5"/>
    </row>
    <row r="309906" spans="26:26">
      <c r="Z309906" s="5"/>
    </row>
    <row r="309907" spans="26:26">
      <c r="Z309907" s="5"/>
    </row>
    <row r="309908" spans="26:26">
      <c r="Z309908" s="5"/>
    </row>
    <row r="309909" spans="26:26">
      <c r="Z309909" s="5"/>
    </row>
    <row r="309910" spans="26:26">
      <c r="Z309910" s="5"/>
    </row>
    <row r="309911" spans="26:26">
      <c r="Z309911" s="5"/>
    </row>
    <row r="309912" spans="26:26">
      <c r="Z309912" s="5"/>
    </row>
    <row r="309913" spans="26:26">
      <c r="Z309913" s="5"/>
    </row>
    <row r="309914" spans="26:26">
      <c r="Z309914" s="5"/>
    </row>
    <row r="309915" spans="26:26">
      <c r="Z309915" s="5"/>
    </row>
    <row r="309916" spans="26:26">
      <c r="Z309916" s="5"/>
    </row>
    <row r="309917" spans="26:26">
      <c r="Z309917" s="5"/>
    </row>
    <row r="309918" spans="26:26">
      <c r="Z309918" s="5"/>
    </row>
    <row r="309919" spans="26:26">
      <c r="Z309919" s="5"/>
    </row>
    <row r="309920" spans="26:26">
      <c r="Z309920" s="5"/>
    </row>
    <row r="309921" spans="26:26">
      <c r="Z309921" s="5"/>
    </row>
    <row r="309922" spans="26:26">
      <c r="Z309922" s="5"/>
    </row>
    <row r="309923" spans="26:26">
      <c r="Z309923" s="5"/>
    </row>
    <row r="309924" spans="26:26">
      <c r="Z309924" s="5"/>
    </row>
    <row r="309925" spans="26:26">
      <c r="Z309925" s="5"/>
    </row>
    <row r="309926" spans="26:26">
      <c r="Z309926" s="5"/>
    </row>
    <row r="309927" spans="26:26">
      <c r="Z309927" s="5"/>
    </row>
    <row r="309928" spans="26:26">
      <c r="Z309928" s="5"/>
    </row>
    <row r="309929" spans="26:26">
      <c r="Z309929" s="5"/>
    </row>
    <row r="309930" spans="26:26">
      <c r="Z309930" s="5"/>
    </row>
    <row r="309931" spans="26:26">
      <c r="Z309931" s="5"/>
    </row>
    <row r="309932" spans="26:26">
      <c r="Z309932" s="5"/>
    </row>
    <row r="309933" spans="26:26">
      <c r="Z309933" s="5"/>
    </row>
    <row r="309934" spans="26:26">
      <c r="Z309934" s="5"/>
    </row>
    <row r="309935" spans="26:26">
      <c r="Z309935" s="5"/>
    </row>
    <row r="309936" spans="26:26">
      <c r="Z309936" s="5"/>
    </row>
    <row r="309937" spans="26:26">
      <c r="Z309937" s="5"/>
    </row>
    <row r="309938" spans="26:26">
      <c r="Z309938" s="5"/>
    </row>
    <row r="309939" spans="26:26">
      <c r="Z309939" s="5"/>
    </row>
    <row r="309940" spans="26:26">
      <c r="Z309940" s="5"/>
    </row>
    <row r="309941" spans="26:26">
      <c r="Z309941" s="5"/>
    </row>
    <row r="309942" spans="26:26">
      <c r="Z309942" s="5"/>
    </row>
    <row r="309943" spans="26:26">
      <c r="Z309943" s="5"/>
    </row>
    <row r="309944" spans="26:26">
      <c r="Z309944" s="5"/>
    </row>
    <row r="309945" spans="26:26">
      <c r="Z309945" s="5"/>
    </row>
    <row r="309946" spans="26:26">
      <c r="Z309946" s="5"/>
    </row>
    <row r="309947" spans="26:26">
      <c r="Z309947" s="5"/>
    </row>
    <row r="309948" spans="26:26">
      <c r="Z309948" s="5"/>
    </row>
    <row r="309949" spans="26:26">
      <c r="Z309949" s="5"/>
    </row>
    <row r="309950" spans="26:26">
      <c r="Z309950" s="5"/>
    </row>
    <row r="309951" spans="26:26">
      <c r="Z309951" s="5"/>
    </row>
    <row r="309952" spans="26:26">
      <c r="Z309952" s="5"/>
    </row>
    <row r="309953" spans="26:26">
      <c r="Z309953" s="5"/>
    </row>
    <row r="309954" spans="26:26">
      <c r="Z309954" s="5"/>
    </row>
    <row r="309955" spans="26:26">
      <c r="Z309955" s="5"/>
    </row>
    <row r="309956" spans="26:26">
      <c r="Z309956" s="5"/>
    </row>
    <row r="309957" spans="26:26">
      <c r="Z309957" s="5"/>
    </row>
    <row r="309958" spans="26:26">
      <c r="Z309958" s="5"/>
    </row>
    <row r="309959" spans="26:26">
      <c r="Z309959" s="5"/>
    </row>
    <row r="309960" spans="26:26">
      <c r="Z309960" s="5"/>
    </row>
    <row r="309961" spans="26:26">
      <c r="Z309961" s="5"/>
    </row>
    <row r="309962" spans="26:26">
      <c r="Z309962" s="5"/>
    </row>
    <row r="309963" spans="26:26">
      <c r="Z309963" s="5"/>
    </row>
    <row r="309964" spans="26:26">
      <c r="Z309964" s="5"/>
    </row>
    <row r="309965" spans="26:26">
      <c r="Z309965" s="5"/>
    </row>
    <row r="309966" spans="26:26">
      <c r="Z309966" s="5"/>
    </row>
    <row r="309967" spans="26:26">
      <c r="Z309967" s="5"/>
    </row>
    <row r="309968" spans="26:26">
      <c r="Z309968" s="5"/>
    </row>
    <row r="309969" spans="26:26">
      <c r="Z309969" s="5"/>
    </row>
    <row r="309970" spans="26:26">
      <c r="Z309970" s="5"/>
    </row>
    <row r="309971" spans="26:26">
      <c r="Z309971" s="5"/>
    </row>
    <row r="309972" spans="26:26">
      <c r="Z309972" s="5"/>
    </row>
    <row r="309973" spans="26:26">
      <c r="Z309973" s="5"/>
    </row>
    <row r="309974" spans="26:26">
      <c r="Z309974" s="5"/>
    </row>
    <row r="309975" spans="26:26">
      <c r="Z309975" s="5"/>
    </row>
    <row r="309976" spans="26:26">
      <c r="Z309976" s="5"/>
    </row>
    <row r="309977" spans="26:26">
      <c r="Z309977" s="5"/>
    </row>
    <row r="309978" spans="26:26">
      <c r="Z309978" s="5"/>
    </row>
    <row r="309979" spans="26:26">
      <c r="Z309979" s="5"/>
    </row>
    <row r="309980" spans="26:26">
      <c r="Z309980" s="5"/>
    </row>
    <row r="309981" spans="26:26">
      <c r="Z309981" s="5"/>
    </row>
    <row r="309982" spans="26:26">
      <c r="Z309982" s="5"/>
    </row>
    <row r="309983" spans="26:26">
      <c r="Z309983" s="5"/>
    </row>
    <row r="309984" spans="26:26">
      <c r="Z309984" s="5"/>
    </row>
    <row r="309985" spans="26:26">
      <c r="Z309985" s="5"/>
    </row>
    <row r="309986" spans="26:26">
      <c r="Z309986" s="5"/>
    </row>
    <row r="309987" spans="26:26">
      <c r="Z309987" s="5"/>
    </row>
    <row r="309988" spans="26:26">
      <c r="Z309988" s="5"/>
    </row>
    <row r="309989" spans="26:26">
      <c r="Z309989" s="5"/>
    </row>
    <row r="309990" spans="26:26">
      <c r="Z309990" s="5"/>
    </row>
    <row r="309991" spans="26:26">
      <c r="Z309991" s="5"/>
    </row>
    <row r="309992" spans="26:26">
      <c r="Z309992" s="5"/>
    </row>
    <row r="309993" spans="26:26">
      <c r="Z309993" s="5"/>
    </row>
    <row r="309994" spans="26:26">
      <c r="Z309994" s="5"/>
    </row>
    <row r="309995" spans="26:26">
      <c r="Z309995" s="5"/>
    </row>
    <row r="309996" spans="26:26">
      <c r="Z309996" s="5"/>
    </row>
    <row r="309997" spans="26:26">
      <c r="Z309997" s="5"/>
    </row>
    <row r="309998" spans="26:26">
      <c r="Z309998" s="5"/>
    </row>
    <row r="309999" spans="26:26">
      <c r="Z309999" s="5"/>
    </row>
    <row r="310000" spans="26:26">
      <c r="Z310000" s="5"/>
    </row>
    <row r="310001" spans="26:26">
      <c r="Z310001" s="5"/>
    </row>
    <row r="310002" spans="26:26">
      <c r="Z310002" s="5"/>
    </row>
    <row r="310003" spans="26:26">
      <c r="Z310003" s="5"/>
    </row>
    <row r="310004" spans="26:26">
      <c r="Z310004" s="5"/>
    </row>
    <row r="310005" spans="26:26">
      <c r="Z310005" s="5"/>
    </row>
    <row r="310006" spans="26:26">
      <c r="Z310006" s="5"/>
    </row>
    <row r="310007" spans="26:26">
      <c r="Z310007" s="5"/>
    </row>
    <row r="310008" spans="26:26">
      <c r="Z310008" s="5"/>
    </row>
    <row r="310009" spans="26:26">
      <c r="Z310009" s="5"/>
    </row>
    <row r="310010" spans="26:26">
      <c r="Z310010" s="5"/>
    </row>
    <row r="310011" spans="26:26">
      <c r="Z310011" s="5"/>
    </row>
    <row r="310012" spans="26:26">
      <c r="Z310012" s="5"/>
    </row>
    <row r="310013" spans="26:26">
      <c r="Z310013" s="5"/>
    </row>
    <row r="310014" spans="26:26">
      <c r="Z310014" s="5"/>
    </row>
    <row r="310015" spans="26:26">
      <c r="Z310015" s="5"/>
    </row>
    <row r="310016" spans="26:26">
      <c r="Z310016" s="5"/>
    </row>
    <row r="310017" spans="26:26">
      <c r="Z310017" s="5"/>
    </row>
    <row r="310018" spans="26:26">
      <c r="Z310018" s="5"/>
    </row>
    <row r="310019" spans="26:26">
      <c r="Z310019" s="5"/>
    </row>
    <row r="310020" spans="26:26">
      <c r="Z310020" s="5"/>
    </row>
    <row r="310021" spans="26:26">
      <c r="Z310021" s="5"/>
    </row>
    <row r="310022" spans="26:26">
      <c r="Z310022" s="5"/>
    </row>
    <row r="310023" spans="26:26">
      <c r="Z310023" s="5"/>
    </row>
    <row r="310024" spans="26:26">
      <c r="Z310024" s="5"/>
    </row>
    <row r="310025" spans="26:26">
      <c r="Z310025" s="5"/>
    </row>
    <row r="310026" spans="26:26">
      <c r="Z310026" s="5"/>
    </row>
    <row r="310027" spans="26:26">
      <c r="Z310027" s="5"/>
    </row>
    <row r="310028" spans="26:26">
      <c r="Z310028" s="5"/>
    </row>
    <row r="310029" spans="26:26">
      <c r="Z310029" s="5"/>
    </row>
    <row r="310030" spans="26:26">
      <c r="Z310030" s="5"/>
    </row>
    <row r="310031" spans="26:26">
      <c r="Z310031" s="5"/>
    </row>
    <row r="310032" spans="26:26">
      <c r="Z310032" s="5"/>
    </row>
    <row r="310033" spans="26:26">
      <c r="Z310033" s="5"/>
    </row>
    <row r="310034" spans="26:26">
      <c r="Z310034" s="5"/>
    </row>
    <row r="310035" spans="26:26">
      <c r="Z310035" s="5"/>
    </row>
    <row r="310036" spans="26:26">
      <c r="Z310036" s="5"/>
    </row>
    <row r="310037" spans="26:26">
      <c r="Z310037" s="5"/>
    </row>
    <row r="310038" spans="26:26">
      <c r="Z310038" s="5"/>
    </row>
    <row r="310039" spans="26:26">
      <c r="Z310039" s="5"/>
    </row>
    <row r="310040" spans="26:26">
      <c r="Z310040" s="5"/>
    </row>
    <row r="310041" spans="26:26">
      <c r="Z310041" s="5"/>
    </row>
    <row r="310042" spans="26:26">
      <c r="Z310042" s="5"/>
    </row>
    <row r="310043" spans="26:26">
      <c r="Z310043" s="5"/>
    </row>
    <row r="310044" spans="26:26">
      <c r="Z310044" s="5"/>
    </row>
    <row r="310045" spans="26:26">
      <c r="Z310045" s="5"/>
    </row>
    <row r="310046" spans="26:26">
      <c r="Z310046" s="5"/>
    </row>
    <row r="310047" spans="26:26">
      <c r="Z310047" s="5"/>
    </row>
    <row r="310048" spans="26:26">
      <c r="Z310048" s="5"/>
    </row>
    <row r="310049" spans="26:26">
      <c r="Z310049" s="5"/>
    </row>
    <row r="310050" spans="26:26">
      <c r="Z310050" s="5"/>
    </row>
    <row r="310051" spans="26:26">
      <c r="Z310051" s="5"/>
    </row>
    <row r="310052" spans="26:26">
      <c r="Z310052" s="5"/>
    </row>
    <row r="310053" spans="26:26">
      <c r="Z310053" s="5"/>
    </row>
    <row r="310054" spans="26:26">
      <c r="Z310054" s="5"/>
    </row>
    <row r="310055" spans="26:26">
      <c r="Z310055" s="5"/>
    </row>
    <row r="310056" spans="26:26">
      <c r="Z310056" s="5"/>
    </row>
    <row r="310057" spans="26:26">
      <c r="Z310057" s="5"/>
    </row>
    <row r="310058" spans="26:26">
      <c r="Z310058" s="5"/>
    </row>
    <row r="310059" spans="26:26">
      <c r="Z310059" s="5"/>
    </row>
    <row r="310060" spans="26:26">
      <c r="Z310060" s="5"/>
    </row>
    <row r="310061" spans="26:26">
      <c r="Z310061" s="5"/>
    </row>
    <row r="310062" spans="26:26">
      <c r="Z310062" s="5"/>
    </row>
    <row r="310063" spans="26:26">
      <c r="Z310063" s="5"/>
    </row>
    <row r="310064" spans="26:26">
      <c r="Z310064" s="5"/>
    </row>
    <row r="310065" spans="26:26">
      <c r="Z310065" s="5"/>
    </row>
    <row r="310066" spans="26:26">
      <c r="Z310066" s="5"/>
    </row>
    <row r="310067" spans="26:26">
      <c r="Z310067" s="5"/>
    </row>
    <row r="310068" spans="26:26">
      <c r="Z310068" s="5"/>
    </row>
    <row r="310069" spans="26:26">
      <c r="Z310069" s="5"/>
    </row>
    <row r="310070" spans="26:26">
      <c r="Z310070" s="5"/>
    </row>
    <row r="310071" spans="26:26">
      <c r="Z310071" s="5"/>
    </row>
    <row r="310072" spans="26:26">
      <c r="Z310072" s="5"/>
    </row>
    <row r="310073" spans="26:26">
      <c r="Z310073" s="5"/>
    </row>
    <row r="310074" spans="26:26">
      <c r="Z310074" s="5"/>
    </row>
    <row r="310075" spans="26:26">
      <c r="Z310075" s="5"/>
    </row>
    <row r="310076" spans="26:26">
      <c r="Z310076" s="5"/>
    </row>
    <row r="310077" spans="26:26">
      <c r="Z310077" s="5"/>
    </row>
    <row r="310078" spans="26:26">
      <c r="Z310078" s="5"/>
    </row>
    <row r="310079" spans="26:26">
      <c r="Z310079" s="5"/>
    </row>
    <row r="310080" spans="26:26">
      <c r="Z310080" s="5"/>
    </row>
    <row r="310081" spans="26:26">
      <c r="Z310081" s="5"/>
    </row>
    <row r="310082" spans="26:26">
      <c r="Z310082" s="5"/>
    </row>
    <row r="310083" spans="26:26">
      <c r="Z310083" s="5"/>
    </row>
    <row r="310084" spans="26:26">
      <c r="Z310084" s="5"/>
    </row>
    <row r="310085" spans="26:26">
      <c r="Z310085" s="5"/>
    </row>
    <row r="310086" spans="26:26">
      <c r="Z310086" s="5"/>
    </row>
    <row r="310087" spans="26:26">
      <c r="Z310087" s="5"/>
    </row>
    <row r="310088" spans="26:26">
      <c r="Z310088" s="5"/>
    </row>
    <row r="310089" spans="26:26">
      <c r="Z310089" s="5"/>
    </row>
    <row r="310090" spans="26:26">
      <c r="Z310090" s="5"/>
    </row>
    <row r="310091" spans="26:26">
      <c r="Z310091" s="5"/>
    </row>
    <row r="310092" spans="26:26">
      <c r="Z310092" s="5"/>
    </row>
    <row r="310093" spans="26:26">
      <c r="Z310093" s="5"/>
    </row>
    <row r="310094" spans="26:26">
      <c r="Z310094" s="5"/>
    </row>
    <row r="310095" spans="26:26">
      <c r="Z310095" s="5"/>
    </row>
    <row r="310096" spans="26:26">
      <c r="Z310096" s="5"/>
    </row>
    <row r="310097" spans="26:26">
      <c r="Z310097" s="5"/>
    </row>
    <row r="310098" spans="26:26">
      <c r="Z310098" s="5"/>
    </row>
    <row r="310099" spans="26:26">
      <c r="Z310099" s="5"/>
    </row>
    <row r="310100" spans="26:26">
      <c r="Z310100" s="5"/>
    </row>
    <row r="310101" spans="26:26">
      <c r="Z310101" s="5"/>
    </row>
    <row r="310102" spans="26:26">
      <c r="Z310102" s="5"/>
    </row>
    <row r="310103" spans="26:26">
      <c r="Z310103" s="5"/>
    </row>
    <row r="310104" spans="26:26">
      <c r="Z310104" s="5"/>
    </row>
    <row r="310105" spans="26:26">
      <c r="Z310105" s="5"/>
    </row>
    <row r="310106" spans="26:26">
      <c r="Z310106" s="5"/>
    </row>
    <row r="310107" spans="26:26">
      <c r="Z310107" s="5"/>
    </row>
    <row r="310108" spans="26:26">
      <c r="Z310108" s="5"/>
    </row>
    <row r="310109" spans="26:26">
      <c r="Z310109" s="5"/>
    </row>
    <row r="310110" spans="26:26">
      <c r="Z310110" s="5"/>
    </row>
    <row r="310111" spans="26:26">
      <c r="Z310111" s="5"/>
    </row>
    <row r="310112" spans="26:26">
      <c r="Z310112" s="5"/>
    </row>
    <row r="310113" spans="26:26">
      <c r="Z310113" s="5"/>
    </row>
    <row r="310114" spans="26:26">
      <c r="Z310114" s="5"/>
    </row>
    <row r="310115" spans="26:26">
      <c r="Z310115" s="5"/>
    </row>
    <row r="310116" spans="26:26">
      <c r="Z310116" s="5"/>
    </row>
    <row r="310117" spans="26:26">
      <c r="Z310117" s="5"/>
    </row>
    <row r="310118" spans="26:26">
      <c r="Z310118" s="5"/>
    </row>
    <row r="310119" spans="26:26">
      <c r="Z310119" s="5"/>
    </row>
    <row r="310120" spans="26:26">
      <c r="Z310120" s="5"/>
    </row>
    <row r="310121" spans="26:26">
      <c r="Z310121" s="5"/>
    </row>
    <row r="310122" spans="26:26">
      <c r="Z310122" s="5"/>
    </row>
    <row r="310123" spans="26:26">
      <c r="Z310123" s="5"/>
    </row>
    <row r="310124" spans="26:26">
      <c r="Z310124" s="5"/>
    </row>
    <row r="310125" spans="26:26">
      <c r="Z310125" s="5"/>
    </row>
    <row r="310126" spans="26:26">
      <c r="Z310126" s="5"/>
    </row>
    <row r="310127" spans="26:26">
      <c r="Z310127" s="5"/>
    </row>
    <row r="310128" spans="26:26">
      <c r="Z310128" s="5"/>
    </row>
    <row r="310129" spans="26:26">
      <c r="Z310129" s="5"/>
    </row>
    <row r="310130" spans="26:26">
      <c r="Z310130" s="5"/>
    </row>
    <row r="310131" spans="26:26">
      <c r="Z310131" s="5"/>
    </row>
    <row r="310132" spans="26:26">
      <c r="Z310132" s="5"/>
    </row>
    <row r="310133" spans="26:26">
      <c r="Z310133" s="5"/>
    </row>
    <row r="310134" spans="26:26">
      <c r="Z310134" s="5"/>
    </row>
    <row r="310135" spans="26:26">
      <c r="Z310135" s="5"/>
    </row>
    <row r="310136" spans="26:26">
      <c r="Z310136" s="5"/>
    </row>
    <row r="310137" spans="26:26">
      <c r="Z310137" s="5"/>
    </row>
    <row r="310138" spans="26:26">
      <c r="Z310138" s="5"/>
    </row>
    <row r="310139" spans="26:26">
      <c r="Z310139" s="5"/>
    </row>
    <row r="310140" spans="26:26">
      <c r="Z310140" s="5"/>
    </row>
    <row r="310141" spans="26:26">
      <c r="Z310141" s="5"/>
    </row>
    <row r="310142" spans="26:26">
      <c r="Z310142" s="5"/>
    </row>
    <row r="310143" spans="26:26">
      <c r="Z310143" s="5"/>
    </row>
    <row r="310144" spans="26:26">
      <c r="Z310144" s="5"/>
    </row>
    <row r="310145" spans="26:26">
      <c r="Z310145" s="5"/>
    </row>
    <row r="310146" spans="26:26">
      <c r="Z310146" s="5"/>
    </row>
    <row r="310147" spans="26:26">
      <c r="Z310147" s="5"/>
    </row>
    <row r="310148" spans="26:26">
      <c r="Z310148" s="5"/>
    </row>
    <row r="310149" spans="26:26">
      <c r="Z310149" s="5"/>
    </row>
    <row r="310150" spans="26:26">
      <c r="Z310150" s="5"/>
    </row>
    <row r="310151" spans="26:26">
      <c r="Z310151" s="5"/>
    </row>
    <row r="310152" spans="26:26">
      <c r="Z310152" s="5"/>
    </row>
    <row r="310153" spans="26:26">
      <c r="Z310153" s="5"/>
    </row>
    <row r="310154" spans="26:26">
      <c r="Z310154" s="5"/>
    </row>
    <row r="310155" spans="26:26">
      <c r="Z310155" s="5"/>
    </row>
    <row r="310156" spans="26:26">
      <c r="Z310156" s="5"/>
    </row>
    <row r="310157" spans="26:26">
      <c r="Z310157" s="5"/>
    </row>
    <row r="310158" spans="26:26">
      <c r="Z310158" s="5"/>
    </row>
    <row r="310159" spans="26:26">
      <c r="Z310159" s="5"/>
    </row>
    <row r="310160" spans="26:26">
      <c r="Z310160" s="5"/>
    </row>
    <row r="310161" spans="26:26">
      <c r="Z310161" s="5"/>
    </row>
    <row r="310162" spans="26:26">
      <c r="Z310162" s="5"/>
    </row>
    <row r="310163" spans="26:26">
      <c r="Z310163" s="5"/>
    </row>
    <row r="310164" spans="26:26">
      <c r="Z310164" s="5"/>
    </row>
    <row r="310165" spans="26:26">
      <c r="Z310165" s="5"/>
    </row>
    <row r="310166" spans="26:26">
      <c r="Z310166" s="5"/>
    </row>
    <row r="310167" spans="26:26">
      <c r="Z310167" s="5"/>
    </row>
    <row r="310168" spans="26:26">
      <c r="Z310168" s="5"/>
    </row>
    <row r="310169" spans="26:26">
      <c r="Z310169" s="5"/>
    </row>
    <row r="310170" spans="26:26">
      <c r="Z310170" s="5"/>
    </row>
    <row r="310171" spans="26:26">
      <c r="Z310171" s="5"/>
    </row>
    <row r="310172" spans="26:26">
      <c r="Z310172" s="5"/>
    </row>
    <row r="310173" spans="26:26">
      <c r="Z310173" s="5"/>
    </row>
    <row r="310174" spans="26:26">
      <c r="Z310174" s="5"/>
    </row>
    <row r="310175" spans="26:26">
      <c r="Z310175" s="5"/>
    </row>
    <row r="310176" spans="26:26">
      <c r="Z310176" s="5"/>
    </row>
    <row r="310177" spans="26:26">
      <c r="Z310177" s="5"/>
    </row>
    <row r="310178" spans="26:26">
      <c r="Z310178" s="5"/>
    </row>
    <row r="310179" spans="26:26">
      <c r="Z310179" s="5"/>
    </row>
    <row r="310180" spans="26:26">
      <c r="Z310180" s="5"/>
    </row>
    <row r="310181" spans="26:26">
      <c r="Z310181" s="5"/>
    </row>
    <row r="310182" spans="26:26">
      <c r="Z310182" s="5"/>
    </row>
    <row r="310183" spans="26:26">
      <c r="Z310183" s="5"/>
    </row>
    <row r="310184" spans="26:26">
      <c r="Z310184" s="5"/>
    </row>
    <row r="310185" spans="26:26">
      <c r="Z310185" s="5"/>
    </row>
    <row r="310186" spans="26:26">
      <c r="Z310186" s="5"/>
    </row>
    <row r="310187" spans="26:26">
      <c r="Z310187" s="5"/>
    </row>
    <row r="310188" spans="26:26">
      <c r="Z310188" s="5"/>
    </row>
    <row r="310189" spans="26:26">
      <c r="Z310189" s="5"/>
    </row>
    <row r="310190" spans="26:26">
      <c r="Z310190" s="5"/>
    </row>
    <row r="310191" spans="26:26">
      <c r="Z310191" s="5"/>
    </row>
    <row r="310192" spans="26:26">
      <c r="Z310192" s="5"/>
    </row>
    <row r="310193" spans="26:26">
      <c r="Z310193" s="5"/>
    </row>
    <row r="310194" spans="26:26">
      <c r="Z310194" s="5"/>
    </row>
    <row r="310195" spans="26:26">
      <c r="Z310195" s="5"/>
    </row>
    <row r="310196" spans="26:26">
      <c r="Z310196" s="5"/>
    </row>
    <row r="310197" spans="26:26">
      <c r="Z310197" s="5"/>
    </row>
    <row r="310198" spans="26:26">
      <c r="Z310198" s="5"/>
    </row>
    <row r="310199" spans="26:26">
      <c r="Z310199" s="5"/>
    </row>
    <row r="310200" spans="26:26">
      <c r="Z310200" s="5"/>
    </row>
    <row r="310201" spans="26:26">
      <c r="Z310201" s="5"/>
    </row>
    <row r="310202" spans="26:26">
      <c r="Z310202" s="5"/>
    </row>
    <row r="310203" spans="26:26">
      <c r="Z310203" s="5"/>
    </row>
    <row r="310204" spans="26:26">
      <c r="Z310204" s="5"/>
    </row>
    <row r="310205" spans="26:26">
      <c r="Z310205" s="5"/>
    </row>
    <row r="310206" spans="26:26">
      <c r="Z310206" s="5"/>
    </row>
    <row r="310207" spans="26:26">
      <c r="Z310207" s="5"/>
    </row>
    <row r="310208" spans="26:26">
      <c r="Z310208" s="5"/>
    </row>
    <row r="310209" spans="26:26">
      <c r="Z310209" s="5"/>
    </row>
    <row r="310210" spans="26:26">
      <c r="Z310210" s="5"/>
    </row>
    <row r="310211" spans="26:26">
      <c r="Z310211" s="5"/>
    </row>
    <row r="310212" spans="26:26">
      <c r="Z310212" s="5"/>
    </row>
    <row r="310213" spans="26:26">
      <c r="Z310213" s="5"/>
    </row>
    <row r="310214" spans="26:26">
      <c r="Z310214" s="5"/>
    </row>
    <row r="310215" spans="26:26">
      <c r="Z310215" s="5"/>
    </row>
    <row r="310216" spans="26:26">
      <c r="Z310216" s="5"/>
    </row>
    <row r="310217" spans="26:26">
      <c r="Z310217" s="5"/>
    </row>
    <row r="310218" spans="26:26">
      <c r="Z310218" s="5"/>
    </row>
    <row r="310219" spans="26:26">
      <c r="Z310219" s="5"/>
    </row>
    <row r="310220" spans="26:26">
      <c r="Z310220" s="5"/>
    </row>
    <row r="310221" spans="26:26">
      <c r="Z310221" s="5"/>
    </row>
    <row r="310222" spans="26:26">
      <c r="Z310222" s="5"/>
    </row>
    <row r="310223" spans="26:26">
      <c r="Z310223" s="5"/>
    </row>
    <row r="310224" spans="26:26">
      <c r="Z310224" s="5"/>
    </row>
    <row r="310225" spans="26:26">
      <c r="Z310225" s="5"/>
    </row>
    <row r="310226" spans="26:26">
      <c r="Z310226" s="5"/>
    </row>
    <row r="310227" spans="26:26">
      <c r="Z310227" s="5"/>
    </row>
    <row r="310228" spans="26:26">
      <c r="Z310228" s="5"/>
    </row>
    <row r="310229" spans="26:26">
      <c r="Z310229" s="5"/>
    </row>
    <row r="310230" spans="26:26">
      <c r="Z310230" s="5"/>
    </row>
    <row r="310231" spans="26:26">
      <c r="Z310231" s="5"/>
    </row>
    <row r="310232" spans="26:26">
      <c r="Z310232" s="5"/>
    </row>
    <row r="310233" spans="26:26">
      <c r="Z310233" s="5"/>
    </row>
    <row r="310234" spans="26:26">
      <c r="Z310234" s="5"/>
    </row>
    <row r="310235" spans="26:26">
      <c r="Z310235" s="5"/>
    </row>
    <row r="310236" spans="26:26">
      <c r="Z310236" s="5"/>
    </row>
    <row r="310237" spans="26:26">
      <c r="Z310237" s="5"/>
    </row>
    <row r="310238" spans="26:26">
      <c r="Z310238" s="5"/>
    </row>
    <row r="310239" spans="26:26">
      <c r="Z310239" s="5"/>
    </row>
    <row r="310240" spans="26:26">
      <c r="Z310240" s="5"/>
    </row>
    <row r="310241" spans="26:26">
      <c r="Z310241" s="5"/>
    </row>
    <row r="310242" spans="26:26">
      <c r="Z310242" s="5"/>
    </row>
    <row r="310243" spans="26:26">
      <c r="Z310243" s="5"/>
    </row>
    <row r="310244" spans="26:26">
      <c r="Z310244" s="5"/>
    </row>
    <row r="310245" spans="26:26">
      <c r="Z310245" s="5"/>
    </row>
    <row r="310246" spans="26:26">
      <c r="Z310246" s="5"/>
    </row>
    <row r="310247" spans="26:26">
      <c r="Z310247" s="5"/>
    </row>
    <row r="310248" spans="26:26">
      <c r="Z310248" s="5"/>
    </row>
    <row r="310249" spans="26:26">
      <c r="Z310249" s="5"/>
    </row>
    <row r="310250" spans="26:26">
      <c r="Z310250" s="5"/>
    </row>
    <row r="310251" spans="26:26">
      <c r="Z310251" s="5"/>
    </row>
    <row r="310252" spans="26:26">
      <c r="Z310252" s="5"/>
    </row>
    <row r="310253" spans="26:26">
      <c r="Z310253" s="5"/>
    </row>
    <row r="310254" spans="26:26">
      <c r="Z310254" s="5"/>
    </row>
    <row r="310255" spans="26:26">
      <c r="Z310255" s="5"/>
    </row>
    <row r="310256" spans="26:26">
      <c r="Z310256" s="5"/>
    </row>
    <row r="310257" spans="26:26">
      <c r="Z310257" s="5"/>
    </row>
    <row r="310258" spans="26:26">
      <c r="Z310258" s="5"/>
    </row>
    <row r="310259" spans="26:26">
      <c r="Z310259" s="5"/>
    </row>
    <row r="310260" spans="26:26">
      <c r="Z310260" s="5"/>
    </row>
    <row r="310261" spans="26:26">
      <c r="Z310261" s="5"/>
    </row>
    <row r="310262" spans="26:26">
      <c r="Z310262" s="5"/>
    </row>
    <row r="310263" spans="26:26">
      <c r="Z310263" s="5"/>
    </row>
    <row r="310264" spans="26:26">
      <c r="Z310264" s="5"/>
    </row>
    <row r="310265" spans="26:26">
      <c r="Z310265" s="5"/>
    </row>
    <row r="310266" spans="26:26">
      <c r="Z310266" s="5"/>
    </row>
    <row r="310267" spans="26:26">
      <c r="Z310267" s="5"/>
    </row>
    <row r="310268" spans="26:26">
      <c r="Z310268" s="5"/>
    </row>
    <row r="310269" spans="26:26">
      <c r="Z310269" s="5"/>
    </row>
    <row r="310270" spans="26:26">
      <c r="Z310270" s="5"/>
    </row>
    <row r="310271" spans="26:26">
      <c r="Z310271" s="5"/>
    </row>
    <row r="310272" spans="26:26">
      <c r="Z310272" s="5"/>
    </row>
    <row r="310273" spans="26:26">
      <c r="Z310273" s="5"/>
    </row>
    <row r="310274" spans="26:26">
      <c r="Z310274" s="5"/>
    </row>
    <row r="310275" spans="26:26">
      <c r="Z310275" s="5"/>
    </row>
    <row r="310276" spans="26:26">
      <c r="Z310276" s="5"/>
    </row>
    <row r="310277" spans="26:26">
      <c r="Z310277" s="5"/>
    </row>
    <row r="310278" spans="26:26">
      <c r="Z310278" s="5"/>
    </row>
    <row r="310279" spans="26:26">
      <c r="Z310279" s="5"/>
    </row>
    <row r="310280" spans="26:26">
      <c r="Z310280" s="5"/>
    </row>
    <row r="310281" spans="26:26">
      <c r="Z310281" s="5"/>
    </row>
    <row r="310282" spans="26:26">
      <c r="Z310282" s="5"/>
    </row>
    <row r="310283" spans="26:26">
      <c r="Z310283" s="5"/>
    </row>
    <row r="310284" spans="26:26">
      <c r="Z310284" s="5"/>
    </row>
    <row r="310285" spans="26:26">
      <c r="Z310285" s="5"/>
    </row>
    <row r="310286" spans="26:26">
      <c r="Z310286" s="5"/>
    </row>
    <row r="310287" spans="26:26">
      <c r="Z310287" s="5"/>
    </row>
    <row r="310288" spans="26:26">
      <c r="Z310288" s="5"/>
    </row>
    <row r="310289" spans="26:26">
      <c r="Z310289" s="5"/>
    </row>
    <row r="310290" spans="26:26">
      <c r="Z310290" s="5"/>
    </row>
    <row r="310291" spans="26:26">
      <c r="Z310291" s="5"/>
    </row>
    <row r="310292" spans="26:26">
      <c r="Z310292" s="5"/>
    </row>
    <row r="310293" spans="26:26">
      <c r="Z310293" s="5"/>
    </row>
    <row r="310294" spans="26:26">
      <c r="Z310294" s="5"/>
    </row>
    <row r="310295" spans="26:26">
      <c r="Z310295" s="5"/>
    </row>
    <row r="310296" spans="26:26">
      <c r="Z310296" s="5"/>
    </row>
    <row r="310297" spans="26:26">
      <c r="Z310297" s="5"/>
    </row>
    <row r="310298" spans="26:26">
      <c r="Z310298" s="5"/>
    </row>
    <row r="310299" spans="26:26">
      <c r="Z310299" s="5"/>
    </row>
    <row r="310300" spans="26:26">
      <c r="Z310300" s="5"/>
    </row>
    <row r="310301" spans="26:26">
      <c r="Z310301" s="5"/>
    </row>
    <row r="310302" spans="26:26">
      <c r="Z310302" s="5"/>
    </row>
    <row r="310303" spans="26:26">
      <c r="Z310303" s="5"/>
    </row>
    <row r="310304" spans="26:26">
      <c r="Z310304" s="5"/>
    </row>
    <row r="310305" spans="26:26">
      <c r="Z310305" s="5"/>
    </row>
    <row r="310306" spans="26:26">
      <c r="Z310306" s="5"/>
    </row>
    <row r="310307" spans="26:26">
      <c r="Z310307" s="5"/>
    </row>
    <row r="310308" spans="26:26">
      <c r="Z310308" s="5"/>
    </row>
    <row r="310309" spans="26:26">
      <c r="Z310309" s="5"/>
    </row>
    <row r="310310" spans="26:26">
      <c r="Z310310" s="5"/>
    </row>
    <row r="310311" spans="26:26">
      <c r="Z310311" s="5"/>
    </row>
    <row r="310312" spans="26:26">
      <c r="Z310312" s="5"/>
    </row>
    <row r="310313" spans="26:26">
      <c r="Z310313" s="5"/>
    </row>
    <row r="310314" spans="26:26">
      <c r="Z310314" s="5"/>
    </row>
    <row r="310315" spans="26:26">
      <c r="Z310315" s="5"/>
    </row>
    <row r="310316" spans="26:26">
      <c r="Z310316" s="5"/>
    </row>
    <row r="310317" spans="26:26">
      <c r="Z310317" s="5"/>
    </row>
    <row r="310318" spans="26:26">
      <c r="Z310318" s="5"/>
    </row>
    <row r="310319" spans="26:26">
      <c r="Z310319" s="5"/>
    </row>
    <row r="310320" spans="26:26">
      <c r="Z310320" s="5"/>
    </row>
    <row r="310321" spans="26:26">
      <c r="Z310321" s="5"/>
    </row>
    <row r="310322" spans="26:26">
      <c r="Z310322" s="5"/>
    </row>
    <row r="310323" spans="26:26">
      <c r="Z310323" s="5"/>
    </row>
    <row r="310324" spans="26:26">
      <c r="Z310324" s="5"/>
    </row>
    <row r="310325" spans="26:26">
      <c r="Z310325" s="5"/>
    </row>
    <row r="310326" spans="26:26">
      <c r="Z310326" s="5"/>
    </row>
    <row r="310327" spans="26:26">
      <c r="Z310327" s="5"/>
    </row>
    <row r="310328" spans="26:26">
      <c r="Z310328" s="5"/>
    </row>
    <row r="310329" spans="26:26">
      <c r="Z310329" s="5"/>
    </row>
    <row r="310330" spans="26:26">
      <c r="Z310330" s="5"/>
    </row>
    <row r="310331" spans="26:26">
      <c r="Z310331" s="5"/>
    </row>
    <row r="310332" spans="26:26">
      <c r="Z310332" s="5"/>
    </row>
    <row r="310333" spans="26:26">
      <c r="Z310333" s="5"/>
    </row>
    <row r="310334" spans="26:26">
      <c r="Z310334" s="5"/>
    </row>
    <row r="310335" spans="26:26">
      <c r="Z310335" s="5"/>
    </row>
    <row r="310336" spans="26:26">
      <c r="Z310336" s="5"/>
    </row>
    <row r="310337" spans="26:26">
      <c r="Z310337" s="5"/>
    </row>
    <row r="310338" spans="26:26">
      <c r="Z310338" s="5"/>
    </row>
    <row r="310339" spans="26:26">
      <c r="Z310339" s="5"/>
    </row>
    <row r="310340" spans="26:26">
      <c r="Z310340" s="5"/>
    </row>
    <row r="310341" spans="26:26">
      <c r="Z310341" s="5"/>
    </row>
    <row r="310342" spans="26:26">
      <c r="Z310342" s="5"/>
    </row>
    <row r="310343" spans="26:26">
      <c r="Z310343" s="5"/>
    </row>
    <row r="310344" spans="26:26">
      <c r="Z310344" s="5"/>
    </row>
    <row r="310345" spans="26:26">
      <c r="Z310345" s="5"/>
    </row>
    <row r="310346" spans="26:26">
      <c r="Z310346" s="5"/>
    </row>
    <row r="310347" spans="26:26">
      <c r="Z310347" s="5"/>
    </row>
    <row r="310348" spans="26:26">
      <c r="Z310348" s="5"/>
    </row>
    <row r="310349" spans="26:26">
      <c r="Z310349" s="5"/>
    </row>
    <row r="310350" spans="26:26">
      <c r="Z310350" s="5"/>
    </row>
    <row r="310351" spans="26:26">
      <c r="Z310351" s="5"/>
    </row>
    <row r="310352" spans="26:26">
      <c r="Z310352" s="5"/>
    </row>
    <row r="310353" spans="26:26">
      <c r="Z310353" s="5"/>
    </row>
    <row r="310354" spans="26:26">
      <c r="Z310354" s="5"/>
    </row>
    <row r="310355" spans="26:26">
      <c r="Z310355" s="5"/>
    </row>
    <row r="310356" spans="26:26">
      <c r="Z310356" s="5"/>
    </row>
    <row r="310357" spans="26:26">
      <c r="Z310357" s="5"/>
    </row>
    <row r="310358" spans="26:26">
      <c r="Z310358" s="5"/>
    </row>
    <row r="310359" spans="26:26">
      <c r="Z310359" s="5"/>
    </row>
    <row r="310360" spans="26:26">
      <c r="Z310360" s="5"/>
    </row>
    <row r="310361" spans="26:26">
      <c r="Z310361" s="5"/>
    </row>
    <row r="310362" spans="26:26">
      <c r="Z310362" s="5"/>
    </row>
    <row r="310363" spans="26:26">
      <c r="Z310363" s="5"/>
    </row>
    <row r="310364" spans="26:26">
      <c r="Z310364" s="5"/>
    </row>
    <row r="310365" spans="26:26">
      <c r="Z310365" s="5"/>
    </row>
    <row r="310366" spans="26:26">
      <c r="Z310366" s="5"/>
    </row>
    <row r="310367" spans="26:26">
      <c r="Z310367" s="5"/>
    </row>
    <row r="310368" spans="26:26">
      <c r="Z310368" s="5"/>
    </row>
    <row r="310369" spans="26:26">
      <c r="Z310369" s="5"/>
    </row>
    <row r="310370" spans="26:26">
      <c r="Z310370" s="5"/>
    </row>
    <row r="310371" spans="26:26">
      <c r="Z310371" s="5"/>
    </row>
    <row r="310372" spans="26:26">
      <c r="Z310372" s="5"/>
    </row>
    <row r="310373" spans="26:26">
      <c r="Z310373" s="5"/>
    </row>
    <row r="310374" spans="26:26">
      <c r="Z310374" s="5"/>
    </row>
    <row r="310375" spans="26:26">
      <c r="Z310375" s="5"/>
    </row>
    <row r="310376" spans="26:26">
      <c r="Z310376" s="5"/>
    </row>
    <row r="310377" spans="26:26">
      <c r="Z310377" s="5"/>
    </row>
    <row r="310378" spans="26:26">
      <c r="Z310378" s="5"/>
    </row>
    <row r="310379" spans="26:26">
      <c r="Z310379" s="5"/>
    </row>
    <row r="310380" spans="26:26">
      <c r="Z310380" s="5"/>
    </row>
    <row r="310381" spans="26:26">
      <c r="Z310381" s="5"/>
    </row>
    <row r="310382" spans="26:26">
      <c r="Z310382" s="5"/>
    </row>
    <row r="310383" spans="26:26">
      <c r="Z310383" s="5"/>
    </row>
    <row r="310384" spans="26:26">
      <c r="Z310384" s="5"/>
    </row>
    <row r="310385" spans="26:26">
      <c r="Z310385" s="5"/>
    </row>
    <row r="310386" spans="26:26">
      <c r="Z310386" s="5"/>
    </row>
    <row r="310387" spans="26:26">
      <c r="Z310387" s="5"/>
    </row>
    <row r="310388" spans="26:26">
      <c r="Z310388" s="5"/>
    </row>
    <row r="310389" spans="26:26">
      <c r="Z310389" s="5"/>
    </row>
    <row r="310390" spans="26:26">
      <c r="Z310390" s="5"/>
    </row>
    <row r="310391" spans="26:26">
      <c r="Z310391" s="5"/>
    </row>
    <row r="310392" spans="26:26">
      <c r="Z310392" s="5"/>
    </row>
    <row r="310393" spans="26:26">
      <c r="Z310393" s="5"/>
    </row>
    <row r="310394" spans="26:26">
      <c r="Z310394" s="5"/>
    </row>
    <row r="310395" spans="26:26">
      <c r="Z310395" s="5"/>
    </row>
    <row r="310396" spans="26:26">
      <c r="Z310396" s="5"/>
    </row>
    <row r="310397" spans="26:26">
      <c r="Z310397" s="5"/>
    </row>
    <row r="310398" spans="26:26">
      <c r="Z310398" s="5"/>
    </row>
    <row r="310399" spans="26:26">
      <c r="Z310399" s="5"/>
    </row>
    <row r="310400" spans="26:26">
      <c r="Z310400" s="5"/>
    </row>
    <row r="310401" spans="26:26">
      <c r="Z310401" s="5"/>
    </row>
    <row r="310402" spans="26:26">
      <c r="Z310402" s="5"/>
    </row>
    <row r="310403" spans="26:26">
      <c r="Z310403" s="5"/>
    </row>
    <row r="310404" spans="26:26">
      <c r="Z310404" s="5"/>
    </row>
    <row r="310405" spans="26:26">
      <c r="Z310405" s="5"/>
    </row>
    <row r="310406" spans="26:26">
      <c r="Z310406" s="5"/>
    </row>
    <row r="310407" spans="26:26">
      <c r="Z310407" s="5"/>
    </row>
    <row r="310408" spans="26:26">
      <c r="Z310408" s="5"/>
    </row>
    <row r="310409" spans="26:26">
      <c r="Z310409" s="5"/>
    </row>
    <row r="310410" spans="26:26">
      <c r="Z310410" s="5"/>
    </row>
    <row r="310411" spans="26:26">
      <c r="Z310411" s="5"/>
    </row>
    <row r="310412" spans="26:26">
      <c r="Z310412" s="5"/>
    </row>
    <row r="310413" spans="26:26">
      <c r="Z310413" s="5"/>
    </row>
    <row r="310414" spans="26:26">
      <c r="Z310414" s="5"/>
    </row>
    <row r="310415" spans="26:26">
      <c r="Z310415" s="5"/>
    </row>
    <row r="310416" spans="26:26">
      <c r="Z310416" s="5"/>
    </row>
    <row r="310417" spans="26:26">
      <c r="Z310417" s="5"/>
    </row>
    <row r="310418" spans="26:26">
      <c r="Z310418" s="5"/>
    </row>
    <row r="310419" spans="26:26">
      <c r="Z310419" s="5"/>
    </row>
    <row r="310420" spans="26:26">
      <c r="Z310420" s="5"/>
    </row>
    <row r="310421" spans="26:26">
      <c r="Z310421" s="5"/>
    </row>
    <row r="310422" spans="26:26">
      <c r="Z310422" s="5"/>
    </row>
    <row r="310423" spans="26:26">
      <c r="Z310423" s="5"/>
    </row>
    <row r="310424" spans="26:26">
      <c r="Z310424" s="5"/>
    </row>
    <row r="310425" spans="26:26">
      <c r="Z310425" s="5"/>
    </row>
    <row r="310426" spans="26:26">
      <c r="Z310426" s="5"/>
    </row>
    <row r="310427" spans="26:26">
      <c r="Z310427" s="5"/>
    </row>
    <row r="310428" spans="26:26">
      <c r="Z310428" s="5"/>
    </row>
    <row r="310429" spans="26:26">
      <c r="Z310429" s="5"/>
    </row>
    <row r="310430" spans="26:26">
      <c r="Z310430" s="5"/>
    </row>
    <row r="310431" spans="26:26">
      <c r="Z310431" s="5"/>
    </row>
    <row r="310432" spans="26:26">
      <c r="Z310432" s="5"/>
    </row>
    <row r="310433" spans="26:26">
      <c r="Z310433" s="5"/>
    </row>
    <row r="310434" spans="26:26">
      <c r="Z310434" s="5"/>
    </row>
    <row r="310435" spans="26:26">
      <c r="Z310435" s="5"/>
    </row>
    <row r="310436" spans="26:26">
      <c r="Z310436" s="5"/>
    </row>
    <row r="310437" spans="26:26">
      <c r="Z310437" s="5"/>
    </row>
    <row r="310438" spans="26:26">
      <c r="Z310438" s="5"/>
    </row>
    <row r="310439" spans="26:26">
      <c r="Z310439" s="5"/>
    </row>
    <row r="310440" spans="26:26">
      <c r="Z310440" s="5"/>
    </row>
    <row r="310441" spans="26:26">
      <c r="Z310441" s="5"/>
    </row>
    <row r="310442" spans="26:26">
      <c r="Z310442" s="5"/>
    </row>
    <row r="310443" spans="26:26">
      <c r="Z310443" s="5"/>
    </row>
    <row r="310444" spans="26:26">
      <c r="Z310444" s="5"/>
    </row>
    <row r="310445" spans="26:26">
      <c r="Z310445" s="5"/>
    </row>
    <row r="310446" spans="26:26">
      <c r="Z310446" s="5"/>
    </row>
    <row r="310447" spans="26:26">
      <c r="Z310447" s="5"/>
    </row>
    <row r="310448" spans="26:26">
      <c r="Z310448" s="5"/>
    </row>
    <row r="310449" spans="26:26">
      <c r="Z310449" s="5"/>
    </row>
    <row r="310450" spans="26:26">
      <c r="Z310450" s="5"/>
    </row>
    <row r="310451" spans="26:26">
      <c r="Z310451" s="5"/>
    </row>
    <row r="310452" spans="26:26">
      <c r="Z310452" s="5"/>
    </row>
    <row r="310453" spans="26:26">
      <c r="Z310453" s="5"/>
    </row>
    <row r="310454" spans="26:26">
      <c r="Z310454" s="5"/>
    </row>
    <row r="310455" spans="26:26">
      <c r="Z310455" s="5"/>
    </row>
    <row r="310456" spans="26:26">
      <c r="Z310456" s="5"/>
    </row>
    <row r="310457" spans="26:26">
      <c r="Z310457" s="5"/>
    </row>
    <row r="310458" spans="26:26">
      <c r="Z310458" s="5"/>
    </row>
    <row r="310459" spans="26:26">
      <c r="Z310459" s="5"/>
    </row>
    <row r="310460" spans="26:26">
      <c r="Z310460" s="5"/>
    </row>
    <row r="310461" spans="26:26">
      <c r="Z310461" s="5"/>
    </row>
    <row r="310462" spans="26:26">
      <c r="Z310462" s="5"/>
    </row>
    <row r="310463" spans="26:26">
      <c r="Z310463" s="5"/>
    </row>
    <row r="310464" spans="26:26">
      <c r="Z310464" s="5"/>
    </row>
    <row r="310465" spans="26:26">
      <c r="Z310465" s="5"/>
    </row>
    <row r="310466" spans="26:26">
      <c r="Z310466" s="5"/>
    </row>
    <row r="310467" spans="26:26">
      <c r="Z310467" s="5"/>
    </row>
    <row r="310468" spans="26:26">
      <c r="Z310468" s="5"/>
    </row>
    <row r="310469" spans="26:26">
      <c r="Z310469" s="5"/>
    </row>
    <row r="310470" spans="26:26">
      <c r="Z310470" s="5"/>
    </row>
    <row r="310471" spans="26:26">
      <c r="Z310471" s="5"/>
    </row>
    <row r="310472" spans="26:26">
      <c r="Z310472" s="5"/>
    </row>
    <row r="310473" spans="26:26">
      <c r="Z310473" s="5"/>
    </row>
    <row r="310474" spans="26:26">
      <c r="Z310474" s="5"/>
    </row>
    <row r="310475" spans="26:26">
      <c r="Z310475" s="5"/>
    </row>
    <row r="310476" spans="26:26">
      <c r="Z310476" s="5"/>
    </row>
    <row r="310477" spans="26:26">
      <c r="Z310477" s="5"/>
    </row>
    <row r="310478" spans="26:26">
      <c r="Z310478" s="5"/>
    </row>
    <row r="310479" spans="26:26">
      <c r="Z310479" s="5"/>
    </row>
    <row r="310480" spans="26:26">
      <c r="Z310480" s="5"/>
    </row>
    <row r="310481" spans="26:26">
      <c r="Z310481" s="5"/>
    </row>
    <row r="310482" spans="26:26">
      <c r="Z310482" s="5"/>
    </row>
    <row r="310483" spans="26:26">
      <c r="Z310483" s="5"/>
    </row>
    <row r="310484" spans="26:26">
      <c r="Z310484" s="5"/>
    </row>
    <row r="310485" spans="26:26">
      <c r="Z310485" s="5"/>
    </row>
    <row r="310486" spans="26:26">
      <c r="Z310486" s="5"/>
    </row>
    <row r="310487" spans="26:26">
      <c r="Z310487" s="5"/>
    </row>
    <row r="310488" spans="26:26">
      <c r="Z310488" s="5"/>
    </row>
    <row r="310489" spans="26:26">
      <c r="Z310489" s="5"/>
    </row>
    <row r="310490" spans="26:26">
      <c r="Z310490" s="5"/>
    </row>
    <row r="310491" spans="26:26">
      <c r="Z310491" s="5"/>
    </row>
    <row r="310492" spans="26:26">
      <c r="Z310492" s="5"/>
    </row>
    <row r="310493" spans="26:26">
      <c r="Z310493" s="5"/>
    </row>
    <row r="310494" spans="26:26">
      <c r="Z310494" s="5"/>
    </row>
    <row r="310495" spans="26:26">
      <c r="Z310495" s="5"/>
    </row>
    <row r="310496" spans="26:26">
      <c r="Z310496" s="5"/>
    </row>
    <row r="310497" spans="26:26">
      <c r="Z310497" s="5"/>
    </row>
    <row r="310498" spans="26:26">
      <c r="Z310498" s="5"/>
    </row>
    <row r="310499" spans="26:26">
      <c r="Z310499" s="5"/>
    </row>
    <row r="310500" spans="26:26">
      <c r="Z310500" s="5"/>
    </row>
    <row r="310501" spans="26:26">
      <c r="Z310501" s="5"/>
    </row>
    <row r="310502" spans="26:26">
      <c r="Z310502" s="5"/>
    </row>
    <row r="310503" spans="26:26">
      <c r="Z310503" s="5"/>
    </row>
    <row r="310504" spans="26:26">
      <c r="Z310504" s="5"/>
    </row>
    <row r="310505" spans="26:26">
      <c r="Z310505" s="5"/>
    </row>
    <row r="310506" spans="26:26">
      <c r="Z310506" s="5"/>
    </row>
    <row r="310507" spans="26:26">
      <c r="Z310507" s="5"/>
    </row>
    <row r="310508" spans="26:26">
      <c r="Z310508" s="5"/>
    </row>
    <row r="310509" spans="26:26">
      <c r="Z310509" s="5"/>
    </row>
    <row r="310510" spans="26:26">
      <c r="Z310510" s="5"/>
    </row>
    <row r="310511" spans="26:26">
      <c r="Z310511" s="5"/>
    </row>
    <row r="310512" spans="26:26">
      <c r="Z310512" s="5"/>
    </row>
    <row r="310513" spans="26:26">
      <c r="Z310513" s="5"/>
    </row>
    <row r="310514" spans="26:26">
      <c r="Z310514" s="5"/>
    </row>
    <row r="310515" spans="26:26">
      <c r="Z310515" s="5"/>
    </row>
    <row r="310516" spans="26:26">
      <c r="Z310516" s="5"/>
    </row>
    <row r="310517" spans="26:26">
      <c r="Z310517" s="5"/>
    </row>
    <row r="310518" spans="26:26">
      <c r="Z310518" s="5"/>
    </row>
    <row r="310519" spans="26:26">
      <c r="Z310519" s="5"/>
    </row>
    <row r="310520" spans="26:26">
      <c r="Z310520" s="5"/>
    </row>
    <row r="310521" spans="26:26">
      <c r="Z310521" s="5"/>
    </row>
    <row r="310522" spans="26:26">
      <c r="Z310522" s="5"/>
    </row>
    <row r="310523" spans="26:26">
      <c r="Z310523" s="5"/>
    </row>
    <row r="310524" spans="26:26">
      <c r="Z310524" s="5"/>
    </row>
    <row r="310525" spans="26:26">
      <c r="Z310525" s="5"/>
    </row>
    <row r="310526" spans="26:26">
      <c r="Z310526" s="5"/>
    </row>
    <row r="310527" spans="26:26">
      <c r="Z310527" s="5"/>
    </row>
    <row r="310528" spans="26:26">
      <c r="Z310528" s="5"/>
    </row>
    <row r="310529" spans="26:26">
      <c r="Z310529" s="5"/>
    </row>
    <row r="310530" spans="26:26">
      <c r="Z310530" s="5"/>
    </row>
    <row r="310531" spans="26:26">
      <c r="Z310531" s="5"/>
    </row>
    <row r="310532" spans="26:26">
      <c r="Z310532" s="5"/>
    </row>
    <row r="310533" spans="26:26">
      <c r="Z310533" s="5"/>
    </row>
    <row r="310534" spans="26:26">
      <c r="Z310534" s="5"/>
    </row>
    <row r="310535" spans="26:26">
      <c r="Z310535" s="5"/>
    </row>
    <row r="310536" spans="26:26">
      <c r="Z310536" s="5"/>
    </row>
    <row r="310537" spans="26:26">
      <c r="Z310537" s="5"/>
    </row>
    <row r="310538" spans="26:26">
      <c r="Z310538" s="5"/>
    </row>
    <row r="310539" spans="26:26">
      <c r="Z310539" s="5"/>
    </row>
    <row r="310540" spans="26:26">
      <c r="Z310540" s="5"/>
    </row>
    <row r="310541" spans="26:26">
      <c r="Z310541" s="5"/>
    </row>
    <row r="310542" spans="26:26">
      <c r="Z310542" s="5"/>
    </row>
    <row r="310543" spans="26:26">
      <c r="Z310543" s="5"/>
    </row>
    <row r="310544" spans="26:26">
      <c r="Z310544" s="5"/>
    </row>
    <row r="310545" spans="26:26">
      <c r="Z310545" s="5"/>
    </row>
    <row r="310546" spans="26:26">
      <c r="Z310546" s="5"/>
    </row>
    <row r="310547" spans="26:26">
      <c r="Z310547" s="5"/>
    </row>
    <row r="310548" spans="26:26">
      <c r="Z310548" s="5"/>
    </row>
    <row r="310549" spans="26:26">
      <c r="Z310549" s="5"/>
    </row>
    <row r="310550" spans="26:26">
      <c r="Z310550" s="5"/>
    </row>
    <row r="310551" spans="26:26">
      <c r="Z310551" s="5"/>
    </row>
    <row r="310552" spans="26:26">
      <c r="Z310552" s="5"/>
    </row>
    <row r="310553" spans="26:26">
      <c r="Z310553" s="5"/>
    </row>
    <row r="310554" spans="26:26">
      <c r="Z310554" s="5"/>
    </row>
    <row r="310555" spans="26:26">
      <c r="Z310555" s="5"/>
    </row>
    <row r="310556" spans="26:26">
      <c r="Z310556" s="5"/>
    </row>
    <row r="310557" spans="26:26">
      <c r="Z310557" s="5"/>
    </row>
    <row r="310558" spans="26:26">
      <c r="Z310558" s="5"/>
    </row>
    <row r="310559" spans="26:26">
      <c r="Z310559" s="5"/>
    </row>
    <row r="310560" spans="26:26">
      <c r="Z310560" s="5"/>
    </row>
    <row r="310561" spans="26:26">
      <c r="Z310561" s="5"/>
    </row>
    <row r="310562" spans="26:26">
      <c r="Z310562" s="5"/>
    </row>
    <row r="310563" spans="26:26">
      <c r="Z310563" s="5"/>
    </row>
    <row r="310564" spans="26:26">
      <c r="Z310564" s="5"/>
    </row>
    <row r="310565" spans="26:26">
      <c r="Z310565" s="5"/>
    </row>
    <row r="310566" spans="26:26">
      <c r="Z310566" s="5"/>
    </row>
    <row r="310567" spans="26:26">
      <c r="Z310567" s="5"/>
    </row>
    <row r="310568" spans="26:26">
      <c r="Z310568" s="5"/>
    </row>
    <row r="310569" spans="26:26">
      <c r="Z310569" s="5"/>
    </row>
    <row r="310570" spans="26:26">
      <c r="Z310570" s="5"/>
    </row>
    <row r="310571" spans="26:26">
      <c r="Z310571" s="5"/>
    </row>
    <row r="310572" spans="26:26">
      <c r="Z310572" s="5"/>
    </row>
    <row r="310573" spans="26:26">
      <c r="Z310573" s="5"/>
    </row>
    <row r="310574" spans="26:26">
      <c r="Z310574" s="5"/>
    </row>
    <row r="310575" spans="26:26">
      <c r="Z310575" s="5"/>
    </row>
    <row r="310576" spans="26:26">
      <c r="Z310576" s="5"/>
    </row>
    <row r="310577" spans="26:26">
      <c r="Z310577" s="5"/>
    </row>
    <row r="310578" spans="26:26">
      <c r="Z310578" s="5"/>
    </row>
    <row r="310579" spans="26:26">
      <c r="Z310579" s="5"/>
    </row>
    <row r="310580" spans="26:26">
      <c r="Z310580" s="5"/>
    </row>
    <row r="310581" spans="26:26">
      <c r="Z310581" s="5"/>
    </row>
    <row r="310582" spans="26:26">
      <c r="Z310582" s="5"/>
    </row>
    <row r="310583" spans="26:26">
      <c r="Z310583" s="5"/>
    </row>
    <row r="310584" spans="26:26">
      <c r="Z310584" s="5"/>
    </row>
    <row r="310585" spans="26:26">
      <c r="Z310585" s="5"/>
    </row>
    <row r="310586" spans="26:26">
      <c r="Z310586" s="5"/>
    </row>
    <row r="310587" spans="26:26">
      <c r="Z310587" s="5"/>
    </row>
    <row r="310588" spans="26:26">
      <c r="Z310588" s="5"/>
    </row>
    <row r="310589" spans="26:26">
      <c r="Z310589" s="5"/>
    </row>
    <row r="310590" spans="26:26">
      <c r="Z310590" s="5"/>
    </row>
    <row r="310591" spans="26:26">
      <c r="Z310591" s="5"/>
    </row>
    <row r="310592" spans="26:26">
      <c r="Z310592" s="5"/>
    </row>
    <row r="310593" spans="26:26">
      <c r="Z310593" s="5"/>
    </row>
    <row r="310594" spans="26:26">
      <c r="Z310594" s="5"/>
    </row>
    <row r="310595" spans="26:26">
      <c r="Z310595" s="5"/>
    </row>
    <row r="310596" spans="26:26">
      <c r="Z310596" s="5"/>
    </row>
    <row r="310597" spans="26:26">
      <c r="Z310597" s="5"/>
    </row>
    <row r="310598" spans="26:26">
      <c r="Z310598" s="5"/>
    </row>
    <row r="310599" spans="26:26">
      <c r="Z310599" s="5"/>
    </row>
    <row r="310600" spans="26:26">
      <c r="Z310600" s="5"/>
    </row>
    <row r="310601" spans="26:26">
      <c r="Z310601" s="5"/>
    </row>
    <row r="310602" spans="26:26">
      <c r="Z310602" s="5"/>
    </row>
    <row r="310603" spans="26:26">
      <c r="Z310603" s="5"/>
    </row>
    <row r="310604" spans="26:26">
      <c r="Z310604" s="5"/>
    </row>
    <row r="310605" spans="26:26">
      <c r="Z310605" s="5"/>
    </row>
    <row r="310606" spans="26:26">
      <c r="Z310606" s="5"/>
    </row>
    <row r="310607" spans="26:26">
      <c r="Z310607" s="5"/>
    </row>
    <row r="310608" spans="26:26">
      <c r="Z310608" s="5"/>
    </row>
    <row r="310609" spans="26:26">
      <c r="Z310609" s="5"/>
    </row>
    <row r="310610" spans="26:26">
      <c r="Z310610" s="5"/>
    </row>
    <row r="310611" spans="26:26">
      <c r="Z310611" s="5"/>
    </row>
    <row r="310612" spans="26:26">
      <c r="Z310612" s="5"/>
    </row>
    <row r="310613" spans="26:26">
      <c r="Z310613" s="5"/>
    </row>
    <row r="310614" spans="26:26">
      <c r="Z310614" s="5"/>
    </row>
    <row r="310615" spans="26:26">
      <c r="Z310615" s="5"/>
    </row>
    <row r="310616" spans="26:26">
      <c r="Z310616" s="5"/>
    </row>
    <row r="310617" spans="26:26">
      <c r="Z310617" s="5"/>
    </row>
    <row r="310618" spans="26:26">
      <c r="Z310618" s="5"/>
    </row>
    <row r="310619" spans="26:26">
      <c r="Z310619" s="5"/>
    </row>
    <row r="310620" spans="26:26">
      <c r="Z310620" s="5"/>
    </row>
    <row r="310621" spans="26:26">
      <c r="Z310621" s="5"/>
    </row>
    <row r="310622" spans="26:26">
      <c r="Z310622" s="5"/>
    </row>
    <row r="310623" spans="26:26">
      <c r="Z310623" s="5"/>
    </row>
    <row r="310624" spans="26:26">
      <c r="Z310624" s="5"/>
    </row>
    <row r="310625" spans="26:26">
      <c r="Z310625" s="5"/>
    </row>
    <row r="310626" spans="26:26">
      <c r="Z310626" s="5"/>
    </row>
    <row r="310627" spans="26:26">
      <c r="Z310627" s="5"/>
    </row>
    <row r="310628" spans="26:26">
      <c r="Z310628" s="5"/>
    </row>
    <row r="310629" spans="26:26">
      <c r="Z310629" s="5"/>
    </row>
    <row r="310630" spans="26:26">
      <c r="Z310630" s="5"/>
    </row>
    <row r="310631" spans="26:26">
      <c r="Z310631" s="5"/>
    </row>
    <row r="310632" spans="26:26">
      <c r="Z310632" s="5"/>
    </row>
    <row r="310633" spans="26:26">
      <c r="Z310633" s="5"/>
    </row>
    <row r="310634" spans="26:26">
      <c r="Z310634" s="5"/>
    </row>
    <row r="310635" spans="26:26">
      <c r="Z310635" s="5"/>
    </row>
    <row r="310636" spans="26:26">
      <c r="Z310636" s="5"/>
    </row>
    <row r="310637" spans="26:26">
      <c r="Z310637" s="5"/>
    </row>
    <row r="310638" spans="26:26">
      <c r="Z310638" s="5"/>
    </row>
    <row r="310639" spans="26:26">
      <c r="Z310639" s="5"/>
    </row>
    <row r="310640" spans="26:26">
      <c r="Z310640" s="5"/>
    </row>
    <row r="310641" spans="26:26">
      <c r="Z310641" s="5"/>
    </row>
    <row r="310642" spans="26:26">
      <c r="Z310642" s="5"/>
    </row>
    <row r="310643" spans="26:26">
      <c r="Z310643" s="5"/>
    </row>
    <row r="310644" spans="26:26">
      <c r="Z310644" s="5"/>
    </row>
    <row r="310645" spans="26:26">
      <c r="Z310645" s="5"/>
    </row>
    <row r="310646" spans="26:26">
      <c r="Z310646" s="5"/>
    </row>
    <row r="310647" spans="26:26">
      <c r="Z310647" s="5"/>
    </row>
    <row r="310648" spans="26:26">
      <c r="Z310648" s="5"/>
    </row>
    <row r="310649" spans="26:26">
      <c r="Z310649" s="5"/>
    </row>
    <row r="310650" spans="26:26">
      <c r="Z310650" s="5"/>
    </row>
    <row r="310651" spans="26:26">
      <c r="Z310651" s="5"/>
    </row>
    <row r="310652" spans="26:26">
      <c r="Z310652" s="5"/>
    </row>
    <row r="310653" spans="26:26">
      <c r="Z310653" s="5"/>
    </row>
    <row r="310654" spans="26:26">
      <c r="Z310654" s="5"/>
    </row>
    <row r="310655" spans="26:26">
      <c r="Z310655" s="5"/>
    </row>
    <row r="310656" spans="26:26">
      <c r="Z310656" s="5"/>
    </row>
    <row r="310657" spans="26:26">
      <c r="Z310657" s="5"/>
    </row>
    <row r="310658" spans="26:26">
      <c r="Z310658" s="5"/>
    </row>
    <row r="310659" spans="26:26">
      <c r="Z310659" s="5"/>
    </row>
    <row r="310660" spans="26:26">
      <c r="Z310660" s="5"/>
    </row>
    <row r="310661" spans="26:26">
      <c r="Z310661" s="5"/>
    </row>
    <row r="310662" spans="26:26">
      <c r="Z310662" s="5"/>
    </row>
    <row r="310663" spans="26:26">
      <c r="Z310663" s="5"/>
    </row>
    <row r="310664" spans="26:26">
      <c r="Z310664" s="5"/>
    </row>
    <row r="310665" spans="26:26">
      <c r="Z310665" s="5"/>
    </row>
    <row r="310666" spans="26:26">
      <c r="Z310666" s="5"/>
    </row>
    <row r="310667" spans="26:26">
      <c r="Z310667" s="5"/>
    </row>
    <row r="310668" spans="26:26">
      <c r="Z310668" s="5"/>
    </row>
    <row r="310669" spans="26:26">
      <c r="Z310669" s="5"/>
    </row>
    <row r="310670" spans="26:26">
      <c r="Z310670" s="5"/>
    </row>
    <row r="310671" spans="26:26">
      <c r="Z310671" s="5"/>
    </row>
    <row r="310672" spans="26:26">
      <c r="Z310672" s="5"/>
    </row>
    <row r="310673" spans="26:26">
      <c r="Z310673" s="5"/>
    </row>
    <row r="310674" spans="26:26">
      <c r="Z310674" s="5"/>
    </row>
    <row r="310675" spans="26:26">
      <c r="Z310675" s="5"/>
    </row>
    <row r="310676" spans="26:26">
      <c r="Z310676" s="5"/>
    </row>
    <row r="310677" spans="26:26">
      <c r="Z310677" s="5"/>
    </row>
    <row r="310678" spans="26:26">
      <c r="Z310678" s="5"/>
    </row>
    <row r="310679" spans="26:26">
      <c r="Z310679" s="5"/>
    </row>
    <row r="310680" spans="26:26">
      <c r="Z310680" s="5"/>
    </row>
    <row r="310681" spans="26:26">
      <c r="Z310681" s="5"/>
    </row>
    <row r="310682" spans="26:26">
      <c r="Z310682" s="5"/>
    </row>
    <row r="310683" spans="26:26">
      <c r="Z310683" s="5"/>
    </row>
    <row r="310684" spans="26:26">
      <c r="Z310684" s="5"/>
    </row>
    <row r="310685" spans="26:26">
      <c r="Z310685" s="5"/>
    </row>
    <row r="310686" spans="26:26">
      <c r="Z310686" s="5"/>
    </row>
    <row r="310687" spans="26:26">
      <c r="Z310687" s="5"/>
    </row>
    <row r="310688" spans="26:26">
      <c r="Z310688" s="5"/>
    </row>
    <row r="310689" spans="26:26">
      <c r="Z310689" s="5"/>
    </row>
    <row r="310690" spans="26:26">
      <c r="Z310690" s="5"/>
    </row>
    <row r="310691" spans="26:26">
      <c r="Z310691" s="5"/>
    </row>
    <row r="310692" spans="26:26">
      <c r="Z310692" s="5"/>
    </row>
    <row r="310693" spans="26:26">
      <c r="Z310693" s="5"/>
    </row>
    <row r="310694" spans="26:26">
      <c r="Z310694" s="5"/>
    </row>
    <row r="310695" spans="26:26">
      <c r="Z310695" s="5"/>
    </row>
    <row r="310696" spans="26:26">
      <c r="Z310696" s="5"/>
    </row>
    <row r="310697" spans="26:26">
      <c r="Z310697" s="5"/>
    </row>
    <row r="310698" spans="26:26">
      <c r="Z310698" s="5"/>
    </row>
    <row r="310699" spans="26:26">
      <c r="Z310699" s="5"/>
    </row>
    <row r="310700" spans="26:26">
      <c r="Z310700" s="5"/>
    </row>
    <row r="310701" spans="26:26">
      <c r="Z310701" s="5"/>
    </row>
    <row r="310702" spans="26:26">
      <c r="Z310702" s="5"/>
    </row>
    <row r="310703" spans="26:26">
      <c r="Z310703" s="5"/>
    </row>
    <row r="310704" spans="26:26">
      <c r="Z310704" s="5"/>
    </row>
    <row r="310705" spans="26:26">
      <c r="Z310705" s="5"/>
    </row>
    <row r="310706" spans="26:26">
      <c r="Z310706" s="5"/>
    </row>
    <row r="310707" spans="26:26">
      <c r="Z310707" s="5"/>
    </row>
    <row r="310708" spans="26:26">
      <c r="Z310708" s="5"/>
    </row>
    <row r="310709" spans="26:26">
      <c r="Z310709" s="5"/>
    </row>
    <row r="310710" spans="26:26">
      <c r="Z310710" s="5"/>
    </row>
    <row r="310711" spans="26:26">
      <c r="Z310711" s="5"/>
    </row>
    <row r="310712" spans="26:26">
      <c r="Z310712" s="5"/>
    </row>
    <row r="310713" spans="26:26">
      <c r="Z310713" s="5"/>
    </row>
    <row r="310714" spans="26:26">
      <c r="Z310714" s="5"/>
    </row>
    <row r="310715" spans="26:26">
      <c r="Z310715" s="5"/>
    </row>
    <row r="310716" spans="26:26">
      <c r="Z310716" s="5"/>
    </row>
    <row r="310717" spans="26:26">
      <c r="Z310717" s="5"/>
    </row>
    <row r="310718" spans="26:26">
      <c r="Z310718" s="5"/>
    </row>
    <row r="310719" spans="26:26">
      <c r="Z310719" s="5"/>
    </row>
    <row r="310720" spans="26:26">
      <c r="Z310720" s="5"/>
    </row>
    <row r="310721" spans="26:26">
      <c r="Z310721" s="5"/>
    </row>
    <row r="310722" spans="26:26">
      <c r="Z310722" s="5"/>
    </row>
    <row r="310723" spans="26:26">
      <c r="Z310723" s="5"/>
    </row>
    <row r="310724" spans="26:26">
      <c r="Z310724" s="5"/>
    </row>
    <row r="310725" spans="26:26">
      <c r="Z310725" s="5"/>
    </row>
    <row r="310726" spans="26:26">
      <c r="Z310726" s="5"/>
    </row>
    <row r="310727" spans="26:26">
      <c r="Z310727" s="5"/>
    </row>
    <row r="310728" spans="26:26">
      <c r="Z310728" s="5"/>
    </row>
    <row r="310729" spans="26:26">
      <c r="Z310729" s="5"/>
    </row>
    <row r="310730" spans="26:26">
      <c r="Z310730" s="5"/>
    </row>
    <row r="310731" spans="26:26">
      <c r="Z310731" s="5"/>
    </row>
    <row r="310732" spans="26:26">
      <c r="Z310732" s="5"/>
    </row>
    <row r="310733" spans="26:26">
      <c r="Z310733" s="5"/>
    </row>
    <row r="310734" spans="26:26">
      <c r="Z310734" s="5"/>
    </row>
    <row r="310735" spans="26:26">
      <c r="Z310735" s="5"/>
    </row>
    <row r="310736" spans="26:26">
      <c r="Z310736" s="5"/>
    </row>
    <row r="310737" spans="26:26">
      <c r="Z310737" s="5"/>
    </row>
    <row r="310738" spans="26:26">
      <c r="Z310738" s="5"/>
    </row>
    <row r="310739" spans="26:26">
      <c r="Z310739" s="5"/>
    </row>
    <row r="310740" spans="26:26">
      <c r="Z310740" s="5"/>
    </row>
    <row r="310741" spans="26:26">
      <c r="Z310741" s="5"/>
    </row>
    <row r="310742" spans="26:26">
      <c r="Z310742" s="5"/>
    </row>
    <row r="310743" spans="26:26">
      <c r="Z310743" s="5"/>
    </row>
    <row r="310744" spans="26:26">
      <c r="Z310744" s="5"/>
    </row>
    <row r="310745" spans="26:26">
      <c r="Z310745" s="5"/>
    </row>
    <row r="310746" spans="26:26">
      <c r="Z310746" s="5"/>
    </row>
    <row r="310747" spans="26:26">
      <c r="Z310747" s="5"/>
    </row>
    <row r="310748" spans="26:26">
      <c r="Z310748" s="5"/>
    </row>
    <row r="310749" spans="26:26">
      <c r="Z310749" s="5"/>
    </row>
    <row r="310750" spans="26:26">
      <c r="Z310750" s="5"/>
    </row>
    <row r="310751" spans="26:26">
      <c r="Z310751" s="5"/>
    </row>
    <row r="310752" spans="26:26">
      <c r="Z310752" s="5"/>
    </row>
    <row r="310753" spans="26:26">
      <c r="Z310753" s="5"/>
    </row>
    <row r="310754" spans="26:26">
      <c r="Z310754" s="5"/>
    </row>
    <row r="310755" spans="26:26">
      <c r="Z310755" s="5"/>
    </row>
    <row r="310756" spans="26:26">
      <c r="Z310756" s="5"/>
    </row>
    <row r="310757" spans="26:26">
      <c r="Z310757" s="5"/>
    </row>
    <row r="310758" spans="26:26">
      <c r="Z310758" s="5"/>
    </row>
    <row r="310759" spans="26:26">
      <c r="Z310759" s="5"/>
    </row>
    <row r="310760" spans="26:26">
      <c r="Z310760" s="5"/>
    </row>
    <row r="310761" spans="26:26">
      <c r="Z310761" s="5"/>
    </row>
    <row r="310762" spans="26:26">
      <c r="Z310762" s="5"/>
    </row>
    <row r="310763" spans="26:26">
      <c r="Z310763" s="5"/>
    </row>
    <row r="310764" spans="26:26">
      <c r="Z310764" s="5"/>
    </row>
    <row r="310765" spans="26:26">
      <c r="Z310765" s="5"/>
    </row>
    <row r="310766" spans="26:26">
      <c r="Z310766" s="5"/>
    </row>
    <row r="310767" spans="26:26">
      <c r="Z310767" s="5"/>
    </row>
    <row r="310768" spans="26:26">
      <c r="Z310768" s="5"/>
    </row>
    <row r="310769" spans="26:26">
      <c r="Z310769" s="5"/>
    </row>
    <row r="310770" spans="26:26">
      <c r="Z310770" s="5"/>
    </row>
    <row r="310771" spans="26:26">
      <c r="Z310771" s="5"/>
    </row>
    <row r="310772" spans="26:26">
      <c r="Z310772" s="5"/>
    </row>
    <row r="310773" spans="26:26">
      <c r="Z310773" s="5"/>
    </row>
    <row r="310774" spans="26:26">
      <c r="Z310774" s="5"/>
    </row>
    <row r="310775" spans="26:26">
      <c r="Z310775" s="5"/>
    </row>
    <row r="310776" spans="26:26">
      <c r="Z310776" s="5"/>
    </row>
    <row r="310777" spans="26:26">
      <c r="Z310777" s="5"/>
    </row>
    <row r="310778" spans="26:26">
      <c r="Z310778" s="5"/>
    </row>
    <row r="310779" spans="26:26">
      <c r="Z310779" s="5"/>
    </row>
    <row r="310780" spans="26:26">
      <c r="Z310780" s="5"/>
    </row>
    <row r="310781" spans="26:26">
      <c r="Z310781" s="5"/>
    </row>
    <row r="310782" spans="26:26">
      <c r="Z310782" s="5"/>
    </row>
    <row r="310783" spans="26:26">
      <c r="Z310783" s="5"/>
    </row>
    <row r="310784" spans="26:26">
      <c r="Z310784" s="5"/>
    </row>
    <row r="310785" spans="26:26">
      <c r="Z310785" s="5"/>
    </row>
    <row r="310786" spans="26:26">
      <c r="Z310786" s="5"/>
    </row>
    <row r="310787" spans="26:26">
      <c r="Z310787" s="5"/>
    </row>
    <row r="310788" spans="26:26">
      <c r="Z310788" s="5"/>
    </row>
    <row r="310789" spans="26:26">
      <c r="Z310789" s="5"/>
    </row>
    <row r="310790" spans="26:26">
      <c r="Z310790" s="5"/>
    </row>
    <row r="310791" spans="26:26">
      <c r="Z310791" s="5"/>
    </row>
    <row r="310792" spans="26:26">
      <c r="Z310792" s="5"/>
    </row>
    <row r="310793" spans="26:26">
      <c r="Z310793" s="5"/>
    </row>
    <row r="310794" spans="26:26">
      <c r="Z310794" s="5"/>
    </row>
    <row r="310795" spans="26:26">
      <c r="Z310795" s="5"/>
    </row>
    <row r="310796" spans="26:26">
      <c r="Z310796" s="5"/>
    </row>
    <row r="310797" spans="26:26">
      <c r="Z310797" s="5"/>
    </row>
    <row r="310798" spans="26:26">
      <c r="Z310798" s="5"/>
    </row>
    <row r="310799" spans="26:26">
      <c r="Z310799" s="5"/>
    </row>
    <row r="310800" spans="26:26">
      <c r="Z310800" s="5"/>
    </row>
    <row r="310801" spans="26:26">
      <c r="Z310801" s="5"/>
    </row>
    <row r="310802" spans="26:26">
      <c r="Z310802" s="5"/>
    </row>
    <row r="310803" spans="26:26">
      <c r="Z310803" s="5"/>
    </row>
    <row r="310804" spans="26:26">
      <c r="Z310804" s="5"/>
    </row>
    <row r="310805" spans="26:26">
      <c r="Z310805" s="5"/>
    </row>
    <row r="310806" spans="26:26">
      <c r="Z310806" s="5"/>
    </row>
    <row r="310807" spans="26:26">
      <c r="Z310807" s="5"/>
    </row>
    <row r="310808" spans="26:26">
      <c r="Z310808" s="5"/>
    </row>
    <row r="310809" spans="26:26">
      <c r="Z310809" s="5"/>
    </row>
    <row r="310810" spans="26:26">
      <c r="Z310810" s="5"/>
    </row>
    <row r="310811" spans="26:26">
      <c r="Z310811" s="5"/>
    </row>
    <row r="310812" spans="26:26">
      <c r="Z310812" s="5"/>
    </row>
    <row r="310813" spans="26:26">
      <c r="Z310813" s="5"/>
    </row>
    <row r="310814" spans="26:26">
      <c r="Z310814" s="5"/>
    </row>
    <row r="310815" spans="26:26">
      <c r="Z310815" s="5"/>
    </row>
    <row r="310816" spans="26:26">
      <c r="Z310816" s="5"/>
    </row>
    <row r="310817" spans="26:26">
      <c r="Z310817" s="5"/>
    </row>
    <row r="310818" spans="26:26">
      <c r="Z310818" s="5"/>
    </row>
    <row r="310819" spans="26:26">
      <c r="Z310819" s="5"/>
    </row>
    <row r="310820" spans="26:26">
      <c r="Z310820" s="5"/>
    </row>
    <row r="310821" spans="26:26">
      <c r="Z310821" s="5"/>
    </row>
    <row r="310822" spans="26:26">
      <c r="Z310822" s="5"/>
    </row>
    <row r="310823" spans="26:26">
      <c r="Z310823" s="5"/>
    </row>
    <row r="310824" spans="26:26">
      <c r="Z310824" s="5"/>
    </row>
    <row r="310825" spans="26:26">
      <c r="Z310825" s="5"/>
    </row>
    <row r="310826" spans="26:26">
      <c r="Z310826" s="5"/>
    </row>
    <row r="310827" spans="26:26">
      <c r="Z310827" s="5"/>
    </row>
    <row r="310828" spans="26:26">
      <c r="Z310828" s="5"/>
    </row>
    <row r="310829" spans="26:26">
      <c r="Z310829" s="5"/>
    </row>
    <row r="310830" spans="26:26">
      <c r="Z310830" s="5"/>
    </row>
    <row r="310831" spans="26:26">
      <c r="Z310831" s="5"/>
    </row>
    <row r="310832" spans="26:26">
      <c r="Z310832" s="5"/>
    </row>
    <row r="310833" spans="26:26">
      <c r="Z310833" s="5"/>
    </row>
    <row r="310834" spans="26:26">
      <c r="Z310834" s="5"/>
    </row>
    <row r="310835" spans="26:26">
      <c r="Z310835" s="5"/>
    </row>
    <row r="310836" spans="26:26">
      <c r="Z310836" s="5"/>
    </row>
    <row r="310837" spans="26:26">
      <c r="Z310837" s="5"/>
    </row>
    <row r="310838" spans="26:26">
      <c r="Z310838" s="5"/>
    </row>
    <row r="310839" spans="26:26">
      <c r="Z310839" s="5"/>
    </row>
    <row r="310840" spans="26:26">
      <c r="Z310840" s="5"/>
    </row>
    <row r="310841" spans="26:26">
      <c r="Z310841" s="5"/>
    </row>
    <row r="310842" spans="26:26">
      <c r="Z310842" s="5"/>
    </row>
    <row r="310843" spans="26:26">
      <c r="Z310843" s="5"/>
    </row>
    <row r="310844" spans="26:26">
      <c r="Z310844" s="5"/>
    </row>
    <row r="310845" spans="26:26">
      <c r="Z310845" s="5"/>
    </row>
    <row r="310846" spans="26:26">
      <c r="Z310846" s="5"/>
    </row>
    <row r="310847" spans="26:26">
      <c r="Z310847" s="5"/>
    </row>
    <row r="310848" spans="26:26">
      <c r="Z310848" s="5"/>
    </row>
    <row r="310849" spans="26:26">
      <c r="Z310849" s="5"/>
    </row>
    <row r="310850" spans="26:26">
      <c r="Z310850" s="5"/>
    </row>
    <row r="310851" spans="26:26">
      <c r="Z310851" s="5"/>
    </row>
    <row r="310852" spans="26:26">
      <c r="Z310852" s="5"/>
    </row>
    <row r="310853" spans="26:26">
      <c r="Z310853" s="5"/>
    </row>
    <row r="310854" spans="26:26">
      <c r="Z310854" s="5"/>
    </row>
    <row r="310855" spans="26:26">
      <c r="Z310855" s="5"/>
    </row>
    <row r="310856" spans="26:26">
      <c r="Z310856" s="5"/>
    </row>
    <row r="310857" spans="26:26">
      <c r="Z310857" s="5"/>
    </row>
    <row r="310858" spans="26:26">
      <c r="Z310858" s="5"/>
    </row>
    <row r="310859" spans="26:26">
      <c r="Z310859" s="5"/>
    </row>
    <row r="310860" spans="26:26">
      <c r="Z310860" s="5"/>
    </row>
    <row r="310861" spans="26:26">
      <c r="Z310861" s="5"/>
    </row>
    <row r="310862" spans="26:26">
      <c r="Z310862" s="5"/>
    </row>
    <row r="310863" spans="26:26">
      <c r="Z310863" s="5"/>
    </row>
    <row r="310864" spans="26:26">
      <c r="Z310864" s="5"/>
    </row>
    <row r="310865" spans="26:26">
      <c r="Z310865" s="5"/>
    </row>
    <row r="310866" spans="26:26">
      <c r="Z310866" s="5"/>
    </row>
    <row r="310867" spans="26:26">
      <c r="Z310867" s="5"/>
    </row>
    <row r="310868" spans="26:26">
      <c r="Z310868" s="5"/>
    </row>
    <row r="310869" spans="26:26">
      <c r="Z310869" s="5"/>
    </row>
    <row r="310870" spans="26:26">
      <c r="Z310870" s="5"/>
    </row>
    <row r="310871" spans="26:26">
      <c r="Z310871" s="5"/>
    </row>
    <row r="310872" spans="26:26">
      <c r="Z310872" s="5"/>
    </row>
    <row r="310873" spans="26:26">
      <c r="Z310873" s="5"/>
    </row>
    <row r="310874" spans="26:26">
      <c r="Z310874" s="5"/>
    </row>
    <row r="310875" spans="26:26">
      <c r="Z310875" s="5"/>
    </row>
    <row r="310876" spans="26:26">
      <c r="Z310876" s="5"/>
    </row>
    <row r="310877" spans="26:26">
      <c r="Z310877" s="5"/>
    </row>
    <row r="310878" spans="26:26">
      <c r="Z310878" s="5"/>
    </row>
    <row r="310879" spans="26:26">
      <c r="Z310879" s="5"/>
    </row>
    <row r="310880" spans="26:26">
      <c r="Z310880" s="5"/>
    </row>
    <row r="310881" spans="26:26">
      <c r="Z310881" s="5"/>
    </row>
    <row r="310882" spans="26:26">
      <c r="Z310882" s="5"/>
    </row>
    <row r="310883" spans="26:26">
      <c r="Z310883" s="5"/>
    </row>
    <row r="310884" spans="26:26">
      <c r="Z310884" s="5"/>
    </row>
    <row r="310885" spans="26:26">
      <c r="Z310885" s="5"/>
    </row>
    <row r="310886" spans="26:26">
      <c r="Z310886" s="5"/>
    </row>
    <row r="310887" spans="26:26">
      <c r="Z310887" s="5"/>
    </row>
    <row r="310888" spans="26:26">
      <c r="Z310888" s="5"/>
    </row>
    <row r="310889" spans="26:26">
      <c r="Z310889" s="5"/>
    </row>
    <row r="310890" spans="26:26">
      <c r="Z310890" s="5"/>
    </row>
    <row r="310891" spans="26:26">
      <c r="Z310891" s="5"/>
    </row>
    <row r="310892" spans="26:26">
      <c r="Z310892" s="5"/>
    </row>
    <row r="310893" spans="26:26">
      <c r="Z310893" s="5"/>
    </row>
    <row r="310894" spans="26:26">
      <c r="Z310894" s="5"/>
    </row>
    <row r="310895" spans="26:26">
      <c r="Z310895" s="5"/>
    </row>
    <row r="310896" spans="26:26">
      <c r="Z310896" s="5"/>
    </row>
    <row r="310897" spans="26:26">
      <c r="Z310897" s="5"/>
    </row>
    <row r="310898" spans="26:26">
      <c r="Z310898" s="5"/>
    </row>
    <row r="310899" spans="26:26">
      <c r="Z310899" s="5"/>
    </row>
    <row r="310900" spans="26:26">
      <c r="Z310900" s="5"/>
    </row>
    <row r="310901" spans="26:26">
      <c r="Z310901" s="5"/>
    </row>
    <row r="310902" spans="26:26">
      <c r="Z310902" s="5"/>
    </row>
    <row r="310903" spans="26:26">
      <c r="Z310903" s="5"/>
    </row>
    <row r="310904" spans="26:26">
      <c r="Z310904" s="5"/>
    </row>
    <row r="310905" spans="26:26">
      <c r="Z310905" s="5"/>
    </row>
    <row r="310906" spans="26:26">
      <c r="Z310906" s="5"/>
    </row>
    <row r="310907" spans="26:26">
      <c r="Z310907" s="5"/>
    </row>
    <row r="310908" spans="26:26">
      <c r="Z310908" s="5"/>
    </row>
    <row r="310909" spans="26:26">
      <c r="Z310909" s="5"/>
    </row>
    <row r="310910" spans="26:26">
      <c r="Z310910" s="5"/>
    </row>
    <row r="310911" spans="26:26">
      <c r="Z310911" s="5"/>
    </row>
    <row r="310912" spans="26:26">
      <c r="Z310912" s="5"/>
    </row>
    <row r="310913" spans="26:26">
      <c r="Z310913" s="5"/>
    </row>
    <row r="310914" spans="26:26">
      <c r="Z310914" s="5"/>
    </row>
    <row r="310915" spans="26:26">
      <c r="Z310915" s="5"/>
    </row>
    <row r="310916" spans="26:26">
      <c r="Z310916" s="5"/>
    </row>
    <row r="310917" spans="26:26">
      <c r="Z310917" s="5"/>
    </row>
    <row r="310918" spans="26:26">
      <c r="Z310918" s="5"/>
    </row>
    <row r="310919" spans="26:26">
      <c r="Z310919" s="5"/>
    </row>
    <row r="310920" spans="26:26">
      <c r="Z310920" s="5"/>
    </row>
    <row r="310921" spans="26:26">
      <c r="Z310921" s="5"/>
    </row>
    <row r="310922" spans="26:26">
      <c r="Z310922" s="5"/>
    </row>
    <row r="310923" spans="26:26">
      <c r="Z310923" s="5"/>
    </row>
    <row r="310924" spans="26:26">
      <c r="Z310924" s="5"/>
    </row>
    <row r="310925" spans="26:26">
      <c r="Z310925" s="5"/>
    </row>
    <row r="310926" spans="26:26">
      <c r="Z310926" s="5"/>
    </row>
    <row r="310927" spans="26:26">
      <c r="Z310927" s="5"/>
    </row>
    <row r="310928" spans="26:26">
      <c r="Z310928" s="5"/>
    </row>
    <row r="310929" spans="26:26">
      <c r="Z310929" s="5"/>
    </row>
    <row r="310930" spans="26:26">
      <c r="Z310930" s="5"/>
    </row>
    <row r="310931" spans="26:26">
      <c r="Z310931" s="5"/>
    </row>
    <row r="310932" spans="26:26">
      <c r="Z310932" s="5"/>
    </row>
    <row r="310933" spans="26:26">
      <c r="Z310933" s="5"/>
    </row>
    <row r="310934" spans="26:26">
      <c r="Z310934" s="5"/>
    </row>
    <row r="310935" spans="26:26">
      <c r="Z310935" s="5"/>
    </row>
    <row r="310936" spans="26:26">
      <c r="Z310936" s="5"/>
    </row>
    <row r="310937" spans="26:26">
      <c r="Z310937" s="5"/>
    </row>
    <row r="310938" spans="26:26">
      <c r="Z310938" s="5"/>
    </row>
    <row r="310939" spans="26:26">
      <c r="Z310939" s="5"/>
    </row>
    <row r="310940" spans="26:26">
      <c r="Z310940" s="5"/>
    </row>
    <row r="310941" spans="26:26">
      <c r="Z310941" s="5"/>
    </row>
    <row r="310942" spans="26:26">
      <c r="Z310942" s="5"/>
    </row>
    <row r="310943" spans="26:26">
      <c r="Z310943" s="5"/>
    </row>
    <row r="310944" spans="26:26">
      <c r="Z310944" s="5"/>
    </row>
    <row r="310945" spans="26:26">
      <c r="Z310945" s="5"/>
    </row>
    <row r="310946" spans="26:26">
      <c r="Z310946" s="5"/>
    </row>
    <row r="310947" spans="26:26">
      <c r="Z310947" s="5"/>
    </row>
    <row r="310948" spans="26:26">
      <c r="Z310948" s="5"/>
    </row>
    <row r="310949" spans="26:26">
      <c r="Z310949" s="5"/>
    </row>
    <row r="310950" spans="26:26">
      <c r="Z310950" s="5"/>
    </row>
    <row r="310951" spans="26:26">
      <c r="Z310951" s="5"/>
    </row>
    <row r="310952" spans="26:26">
      <c r="Z310952" s="5"/>
    </row>
    <row r="310953" spans="26:26">
      <c r="Z310953" s="5"/>
    </row>
    <row r="310954" spans="26:26">
      <c r="Z310954" s="5"/>
    </row>
    <row r="310955" spans="26:26">
      <c r="Z310955" s="5"/>
    </row>
    <row r="310956" spans="26:26">
      <c r="Z310956" s="5"/>
    </row>
    <row r="310957" spans="26:26">
      <c r="Z310957" s="5"/>
    </row>
    <row r="310958" spans="26:26">
      <c r="Z310958" s="5"/>
    </row>
    <row r="310959" spans="26:26">
      <c r="Z310959" s="5"/>
    </row>
    <row r="310960" spans="26:26">
      <c r="Z310960" s="5"/>
    </row>
    <row r="310961" spans="26:26">
      <c r="Z310961" s="5"/>
    </row>
    <row r="310962" spans="26:26">
      <c r="Z310962" s="5"/>
    </row>
    <row r="310963" spans="26:26">
      <c r="Z310963" s="5"/>
    </row>
    <row r="310964" spans="26:26">
      <c r="Z310964" s="5"/>
    </row>
    <row r="310965" spans="26:26">
      <c r="Z310965" s="5"/>
    </row>
    <row r="310966" spans="26:26">
      <c r="Z310966" s="5"/>
    </row>
    <row r="310967" spans="26:26">
      <c r="Z310967" s="5"/>
    </row>
    <row r="310968" spans="26:26">
      <c r="Z310968" s="5"/>
    </row>
    <row r="310969" spans="26:26">
      <c r="Z310969" s="5"/>
    </row>
    <row r="310970" spans="26:26">
      <c r="Z310970" s="5"/>
    </row>
    <row r="310971" spans="26:26">
      <c r="Z310971" s="5"/>
    </row>
    <row r="310972" spans="26:26">
      <c r="Z310972" s="5"/>
    </row>
    <row r="310973" spans="26:26">
      <c r="Z310973" s="5"/>
    </row>
    <row r="310974" spans="26:26">
      <c r="Z310974" s="5"/>
    </row>
    <row r="310975" spans="26:26">
      <c r="Z310975" s="5"/>
    </row>
    <row r="310976" spans="26:26">
      <c r="Z310976" s="5"/>
    </row>
    <row r="310977" spans="26:26">
      <c r="Z310977" s="5"/>
    </row>
    <row r="310978" spans="26:26">
      <c r="Z310978" s="5"/>
    </row>
    <row r="310979" spans="26:26">
      <c r="Z310979" s="5"/>
    </row>
    <row r="310980" spans="26:26">
      <c r="Z310980" s="5"/>
    </row>
    <row r="310981" spans="26:26">
      <c r="Z310981" s="5"/>
    </row>
    <row r="310982" spans="26:26">
      <c r="Z310982" s="5"/>
    </row>
    <row r="310983" spans="26:26">
      <c r="Z310983" s="5"/>
    </row>
    <row r="310984" spans="26:26">
      <c r="Z310984" s="5"/>
    </row>
    <row r="310985" spans="26:26">
      <c r="Z310985" s="5"/>
    </row>
    <row r="310986" spans="26:26">
      <c r="Z310986" s="5"/>
    </row>
    <row r="310987" spans="26:26">
      <c r="Z310987" s="5"/>
    </row>
    <row r="310988" spans="26:26">
      <c r="Z310988" s="5"/>
    </row>
    <row r="310989" spans="26:26">
      <c r="Z310989" s="5"/>
    </row>
    <row r="310990" spans="26:26">
      <c r="Z310990" s="5"/>
    </row>
    <row r="310991" spans="26:26">
      <c r="Z310991" s="5"/>
    </row>
    <row r="310992" spans="26:26">
      <c r="Z310992" s="5"/>
    </row>
    <row r="310993" spans="26:26">
      <c r="Z310993" s="5"/>
    </row>
    <row r="310994" spans="26:26">
      <c r="Z310994" s="5"/>
    </row>
    <row r="310995" spans="26:26">
      <c r="Z310995" s="5"/>
    </row>
    <row r="310996" spans="26:26">
      <c r="Z310996" s="5"/>
    </row>
    <row r="310997" spans="26:26">
      <c r="Z310997" s="5"/>
    </row>
    <row r="310998" spans="26:26">
      <c r="Z310998" s="5"/>
    </row>
    <row r="310999" spans="26:26">
      <c r="Z310999" s="5"/>
    </row>
    <row r="311000" spans="26:26">
      <c r="Z311000" s="5"/>
    </row>
    <row r="311001" spans="26:26">
      <c r="Z311001" s="5"/>
    </row>
    <row r="311002" spans="26:26">
      <c r="Z311002" s="5"/>
    </row>
    <row r="311003" spans="26:26">
      <c r="Z311003" s="5"/>
    </row>
    <row r="311004" spans="26:26">
      <c r="Z311004" s="5"/>
    </row>
    <row r="311005" spans="26:26">
      <c r="Z311005" s="5"/>
    </row>
    <row r="311006" spans="26:26">
      <c r="Z311006" s="5"/>
    </row>
    <row r="311007" spans="26:26">
      <c r="Z311007" s="5"/>
    </row>
    <row r="311008" spans="26:26">
      <c r="Z311008" s="5"/>
    </row>
    <row r="311009" spans="26:26">
      <c r="Z311009" s="5"/>
    </row>
    <row r="311010" spans="26:26">
      <c r="Z311010" s="5"/>
    </row>
    <row r="311011" spans="26:26">
      <c r="Z311011" s="5"/>
    </row>
    <row r="311012" spans="26:26">
      <c r="Z311012" s="5"/>
    </row>
    <row r="311013" spans="26:26">
      <c r="Z311013" s="5"/>
    </row>
    <row r="311014" spans="26:26">
      <c r="Z311014" s="5"/>
    </row>
    <row r="311015" spans="26:26">
      <c r="Z311015" s="5"/>
    </row>
    <row r="311016" spans="26:26">
      <c r="Z311016" s="5"/>
    </row>
    <row r="311017" spans="26:26">
      <c r="Z311017" s="5"/>
    </row>
    <row r="311018" spans="26:26">
      <c r="Z311018" s="5"/>
    </row>
    <row r="311019" spans="26:26">
      <c r="Z311019" s="5"/>
    </row>
    <row r="311020" spans="26:26">
      <c r="Z311020" s="5"/>
    </row>
    <row r="311021" spans="26:26">
      <c r="Z311021" s="5"/>
    </row>
    <row r="311022" spans="26:26">
      <c r="Z311022" s="5"/>
    </row>
    <row r="311023" spans="26:26">
      <c r="Z311023" s="5"/>
    </row>
    <row r="311024" spans="26:26">
      <c r="Z311024" s="5"/>
    </row>
    <row r="311025" spans="26:26">
      <c r="Z311025" s="5"/>
    </row>
    <row r="311026" spans="26:26">
      <c r="Z311026" s="5"/>
    </row>
    <row r="311027" spans="26:26">
      <c r="Z311027" s="5"/>
    </row>
    <row r="311028" spans="26:26">
      <c r="Z311028" s="5"/>
    </row>
    <row r="311029" spans="26:26">
      <c r="Z311029" s="5"/>
    </row>
    <row r="311030" spans="26:26">
      <c r="Z311030" s="5"/>
    </row>
    <row r="311031" spans="26:26">
      <c r="Z311031" s="5"/>
    </row>
    <row r="311032" spans="26:26">
      <c r="Z311032" s="5"/>
    </row>
    <row r="311033" spans="26:26">
      <c r="Z311033" s="5"/>
    </row>
    <row r="311034" spans="26:26">
      <c r="Z311034" s="5"/>
    </row>
    <row r="311035" spans="26:26">
      <c r="Z311035" s="5"/>
    </row>
    <row r="311036" spans="26:26">
      <c r="Z311036" s="5"/>
    </row>
    <row r="311037" spans="26:26">
      <c r="Z311037" s="5"/>
    </row>
    <row r="311038" spans="26:26">
      <c r="Z311038" s="5"/>
    </row>
    <row r="311039" spans="26:26">
      <c r="Z311039" s="5"/>
    </row>
    <row r="311040" spans="26:26">
      <c r="Z311040" s="5"/>
    </row>
    <row r="311041" spans="26:26">
      <c r="Z311041" s="5"/>
    </row>
    <row r="311042" spans="26:26">
      <c r="Z311042" s="5"/>
    </row>
    <row r="311043" spans="26:26">
      <c r="Z311043" s="5"/>
    </row>
    <row r="311044" spans="26:26">
      <c r="Z311044" s="5"/>
    </row>
    <row r="311045" spans="26:26">
      <c r="Z311045" s="5"/>
    </row>
    <row r="311046" spans="26:26">
      <c r="Z311046" s="5"/>
    </row>
    <row r="311047" spans="26:26">
      <c r="Z311047" s="5"/>
    </row>
    <row r="311048" spans="26:26">
      <c r="Z311048" s="5"/>
    </row>
    <row r="311049" spans="26:26">
      <c r="Z311049" s="5"/>
    </row>
    <row r="311050" spans="26:26">
      <c r="Z311050" s="5"/>
    </row>
    <row r="311051" spans="26:26">
      <c r="Z311051" s="5"/>
    </row>
    <row r="311052" spans="26:26">
      <c r="Z311052" s="5"/>
    </row>
    <row r="311053" spans="26:26">
      <c r="Z311053" s="5"/>
    </row>
    <row r="311054" spans="26:26">
      <c r="Z311054" s="5"/>
    </row>
    <row r="311055" spans="26:26">
      <c r="Z311055" s="5"/>
    </row>
    <row r="311056" spans="26:26">
      <c r="Z311056" s="5"/>
    </row>
    <row r="311057" spans="26:26">
      <c r="Z311057" s="5"/>
    </row>
    <row r="311058" spans="26:26">
      <c r="Z311058" s="5"/>
    </row>
    <row r="311059" spans="26:26">
      <c r="Z311059" s="5"/>
    </row>
    <row r="311060" spans="26:26">
      <c r="Z311060" s="5"/>
    </row>
    <row r="311061" spans="26:26">
      <c r="Z311061" s="5"/>
    </row>
    <row r="311062" spans="26:26">
      <c r="Z311062" s="5"/>
    </row>
    <row r="311063" spans="26:26">
      <c r="Z311063" s="5"/>
    </row>
    <row r="311064" spans="26:26">
      <c r="Z311064" s="5"/>
    </row>
    <row r="311065" spans="26:26">
      <c r="Z311065" s="5"/>
    </row>
    <row r="311066" spans="26:26">
      <c r="Z311066" s="5"/>
    </row>
    <row r="311067" spans="26:26">
      <c r="Z311067" s="5"/>
    </row>
    <row r="311068" spans="26:26">
      <c r="Z311068" s="5"/>
    </row>
    <row r="311069" spans="26:26">
      <c r="Z311069" s="5"/>
    </row>
    <row r="311070" spans="26:26">
      <c r="Z311070" s="5"/>
    </row>
    <row r="311071" spans="26:26">
      <c r="Z311071" s="5"/>
    </row>
    <row r="311072" spans="26:26">
      <c r="Z311072" s="5"/>
    </row>
    <row r="311073" spans="26:26">
      <c r="Z311073" s="5"/>
    </row>
    <row r="311074" spans="26:26">
      <c r="Z311074" s="5"/>
    </row>
    <row r="311075" spans="26:26">
      <c r="Z311075" s="5"/>
    </row>
    <row r="311076" spans="26:26">
      <c r="Z311076" s="5"/>
    </row>
    <row r="311077" spans="26:26">
      <c r="Z311077" s="5"/>
    </row>
    <row r="311078" spans="26:26">
      <c r="Z311078" s="5"/>
    </row>
    <row r="311079" spans="26:26">
      <c r="Z311079" s="5"/>
    </row>
    <row r="311080" spans="26:26">
      <c r="Z311080" s="5"/>
    </row>
    <row r="311081" spans="26:26">
      <c r="Z311081" s="5"/>
    </row>
    <row r="311082" spans="26:26">
      <c r="Z311082" s="5"/>
    </row>
    <row r="311083" spans="26:26">
      <c r="Z311083" s="5"/>
    </row>
    <row r="311084" spans="26:26">
      <c r="Z311084" s="5"/>
    </row>
    <row r="311085" spans="26:26">
      <c r="Z311085" s="5"/>
    </row>
    <row r="311086" spans="26:26">
      <c r="Z311086" s="5"/>
    </row>
    <row r="311087" spans="26:26">
      <c r="Z311087" s="5"/>
    </row>
    <row r="311088" spans="26:26">
      <c r="Z311088" s="5"/>
    </row>
    <row r="311089" spans="26:26">
      <c r="Z311089" s="5"/>
    </row>
    <row r="311090" spans="26:26">
      <c r="Z311090" s="5"/>
    </row>
    <row r="311091" spans="26:26">
      <c r="Z311091" s="5"/>
    </row>
    <row r="311092" spans="26:26">
      <c r="Z311092" s="5"/>
    </row>
    <row r="311093" spans="26:26">
      <c r="Z311093" s="5"/>
    </row>
    <row r="311094" spans="26:26">
      <c r="Z311094" s="5"/>
    </row>
    <row r="311095" spans="26:26">
      <c r="Z311095" s="5"/>
    </row>
    <row r="311096" spans="26:26">
      <c r="Z311096" s="5"/>
    </row>
    <row r="311097" spans="26:26">
      <c r="Z311097" s="5"/>
    </row>
    <row r="311098" spans="26:26">
      <c r="Z311098" s="5"/>
    </row>
    <row r="311099" spans="26:26">
      <c r="Z311099" s="5"/>
    </row>
    <row r="311100" spans="26:26">
      <c r="Z311100" s="5"/>
    </row>
    <row r="311101" spans="26:26">
      <c r="Z311101" s="5"/>
    </row>
    <row r="311102" spans="26:26">
      <c r="Z311102" s="5"/>
    </row>
    <row r="311103" spans="26:26">
      <c r="Z311103" s="5"/>
    </row>
    <row r="311104" spans="26:26">
      <c r="Z311104" s="5"/>
    </row>
    <row r="311105" spans="26:26">
      <c r="Z311105" s="5"/>
    </row>
    <row r="311106" spans="26:26">
      <c r="Z311106" s="5"/>
    </row>
    <row r="311107" spans="26:26">
      <c r="Z311107" s="5"/>
    </row>
    <row r="311108" spans="26:26">
      <c r="Z311108" s="5"/>
    </row>
    <row r="311109" spans="26:26">
      <c r="Z311109" s="5"/>
    </row>
    <row r="311110" spans="26:26">
      <c r="Z311110" s="5"/>
    </row>
    <row r="311111" spans="26:26">
      <c r="Z311111" s="5"/>
    </row>
    <row r="311112" spans="26:26">
      <c r="Z311112" s="5"/>
    </row>
    <row r="311113" spans="26:26">
      <c r="Z311113" s="5"/>
    </row>
    <row r="311114" spans="26:26">
      <c r="Z311114" s="5"/>
    </row>
    <row r="311115" spans="26:26">
      <c r="Z311115" s="5"/>
    </row>
    <row r="311116" spans="26:26">
      <c r="Z311116" s="5"/>
    </row>
    <row r="311117" spans="26:26">
      <c r="Z311117" s="5"/>
    </row>
    <row r="311118" spans="26:26">
      <c r="Z311118" s="5"/>
    </row>
    <row r="311119" spans="26:26">
      <c r="Z311119" s="5"/>
    </row>
    <row r="311120" spans="26:26">
      <c r="Z311120" s="5"/>
    </row>
    <row r="311121" spans="26:26">
      <c r="Z311121" s="5"/>
    </row>
    <row r="311122" spans="26:26">
      <c r="Z311122" s="5"/>
    </row>
    <row r="311123" spans="26:26">
      <c r="Z311123" s="5"/>
    </row>
    <row r="311124" spans="26:26">
      <c r="Z311124" s="5"/>
    </row>
    <row r="311125" spans="26:26">
      <c r="Z311125" s="5"/>
    </row>
    <row r="311126" spans="26:26">
      <c r="Z311126" s="5"/>
    </row>
    <row r="311127" spans="26:26">
      <c r="Z311127" s="5"/>
    </row>
    <row r="311128" spans="26:26">
      <c r="Z311128" s="5"/>
    </row>
    <row r="311129" spans="26:26">
      <c r="Z311129" s="5"/>
    </row>
    <row r="311130" spans="26:26">
      <c r="Z311130" s="5"/>
    </row>
    <row r="311131" spans="26:26">
      <c r="Z311131" s="5"/>
    </row>
    <row r="311132" spans="26:26">
      <c r="Z311132" s="5"/>
    </row>
    <row r="311133" spans="26:26">
      <c r="Z311133" s="5"/>
    </row>
    <row r="311134" spans="26:26">
      <c r="Z311134" s="5"/>
    </row>
    <row r="311135" spans="26:26">
      <c r="Z311135" s="5"/>
    </row>
    <row r="311136" spans="26:26">
      <c r="Z311136" s="5"/>
    </row>
    <row r="311137" spans="26:26">
      <c r="Z311137" s="5"/>
    </row>
    <row r="311138" spans="26:26">
      <c r="Z311138" s="5"/>
    </row>
    <row r="311139" spans="26:26">
      <c r="Z311139" s="5"/>
    </row>
    <row r="311140" spans="26:26">
      <c r="Z311140" s="5"/>
    </row>
    <row r="311141" spans="26:26">
      <c r="Z311141" s="5"/>
    </row>
    <row r="311142" spans="26:26">
      <c r="Z311142" s="5"/>
    </row>
    <row r="311143" spans="26:26">
      <c r="Z311143" s="5"/>
    </row>
    <row r="311144" spans="26:26">
      <c r="Z311144" s="5"/>
    </row>
    <row r="311145" spans="26:26">
      <c r="Z311145" s="5"/>
    </row>
    <row r="311146" spans="26:26">
      <c r="Z311146" s="5"/>
    </row>
    <row r="311147" spans="26:26">
      <c r="Z311147" s="5"/>
    </row>
    <row r="311148" spans="26:26">
      <c r="Z311148" s="5"/>
    </row>
    <row r="311149" spans="26:26">
      <c r="Z311149" s="5"/>
    </row>
    <row r="311150" spans="26:26">
      <c r="Z311150" s="5"/>
    </row>
    <row r="311151" spans="26:26">
      <c r="Z311151" s="5"/>
    </row>
    <row r="311152" spans="26:26">
      <c r="Z311152" s="5"/>
    </row>
    <row r="311153" spans="26:26">
      <c r="Z311153" s="5"/>
    </row>
    <row r="311154" spans="26:26">
      <c r="Z311154" s="5"/>
    </row>
    <row r="311155" spans="26:26">
      <c r="Z311155" s="5"/>
    </row>
    <row r="311156" spans="26:26">
      <c r="Z311156" s="5"/>
    </row>
    <row r="311157" spans="26:26">
      <c r="Z311157" s="5"/>
    </row>
    <row r="311158" spans="26:26">
      <c r="Z311158" s="5"/>
    </row>
    <row r="311159" spans="26:26">
      <c r="Z311159" s="5"/>
    </row>
    <row r="311160" spans="26:26">
      <c r="Z311160" s="5"/>
    </row>
    <row r="311161" spans="26:26">
      <c r="Z311161" s="5"/>
    </row>
    <row r="311162" spans="26:26">
      <c r="Z311162" s="5"/>
    </row>
    <row r="311163" spans="26:26">
      <c r="Z311163" s="5"/>
    </row>
    <row r="311164" spans="26:26">
      <c r="Z311164" s="5"/>
    </row>
    <row r="311165" spans="26:26">
      <c r="Z311165" s="5"/>
    </row>
    <row r="311166" spans="26:26">
      <c r="Z311166" s="5"/>
    </row>
    <row r="311167" spans="26:26">
      <c r="Z311167" s="5"/>
    </row>
    <row r="311168" spans="26:26">
      <c r="Z311168" s="5"/>
    </row>
    <row r="311169" spans="26:26">
      <c r="Z311169" s="5"/>
    </row>
    <row r="311170" spans="26:26">
      <c r="Z311170" s="5"/>
    </row>
    <row r="311171" spans="26:26">
      <c r="Z311171" s="5"/>
    </row>
    <row r="311172" spans="26:26">
      <c r="Z311172" s="5"/>
    </row>
    <row r="311173" spans="26:26">
      <c r="Z311173" s="5"/>
    </row>
    <row r="311174" spans="26:26">
      <c r="Z311174" s="5"/>
    </row>
    <row r="311175" spans="26:26">
      <c r="Z311175" s="5"/>
    </row>
    <row r="311176" spans="26:26">
      <c r="Z311176" s="5"/>
    </row>
    <row r="311177" spans="26:26">
      <c r="Z311177" s="5"/>
    </row>
    <row r="311178" spans="26:26">
      <c r="Z311178" s="5"/>
    </row>
    <row r="311179" spans="26:26">
      <c r="Z311179" s="5"/>
    </row>
    <row r="311180" spans="26:26">
      <c r="Z311180" s="5"/>
    </row>
    <row r="311181" spans="26:26">
      <c r="Z311181" s="5"/>
    </row>
    <row r="311182" spans="26:26">
      <c r="Z311182" s="5"/>
    </row>
    <row r="311183" spans="26:26">
      <c r="Z311183" s="5"/>
    </row>
    <row r="311184" spans="26:26">
      <c r="Z311184" s="5"/>
    </row>
    <row r="311185" spans="26:26">
      <c r="Z311185" s="5"/>
    </row>
    <row r="311186" spans="26:26">
      <c r="Z311186" s="5"/>
    </row>
    <row r="311187" spans="26:26">
      <c r="Z311187" s="5"/>
    </row>
    <row r="311188" spans="26:26">
      <c r="Z311188" s="5"/>
    </row>
    <row r="311189" spans="26:26">
      <c r="Z311189" s="5"/>
    </row>
    <row r="311190" spans="26:26">
      <c r="Z311190" s="5"/>
    </row>
    <row r="311191" spans="26:26">
      <c r="Z311191" s="5"/>
    </row>
    <row r="311192" spans="26:26">
      <c r="Z311192" s="5"/>
    </row>
    <row r="311193" spans="26:26">
      <c r="Z311193" s="5"/>
    </row>
    <row r="311194" spans="26:26">
      <c r="Z311194" s="5"/>
    </row>
    <row r="311195" spans="26:26">
      <c r="Z311195" s="5"/>
    </row>
    <row r="311196" spans="26:26">
      <c r="Z311196" s="5"/>
    </row>
    <row r="311197" spans="26:26">
      <c r="Z311197" s="5"/>
    </row>
    <row r="311198" spans="26:26">
      <c r="Z311198" s="5"/>
    </row>
    <row r="311199" spans="26:26">
      <c r="Z311199" s="5"/>
    </row>
    <row r="311200" spans="26:26">
      <c r="Z311200" s="5"/>
    </row>
    <row r="311201" spans="26:26">
      <c r="Z311201" s="5"/>
    </row>
    <row r="311202" spans="26:26">
      <c r="Z311202" s="5"/>
    </row>
    <row r="311203" spans="26:26">
      <c r="Z311203" s="5"/>
    </row>
    <row r="311204" spans="26:26">
      <c r="Z311204" s="5"/>
    </row>
    <row r="311205" spans="26:26">
      <c r="Z311205" s="5"/>
    </row>
    <row r="311206" spans="26:26">
      <c r="Z311206" s="5"/>
    </row>
    <row r="311207" spans="26:26">
      <c r="Z311207" s="5"/>
    </row>
    <row r="311208" spans="26:26">
      <c r="Z311208" s="5"/>
    </row>
    <row r="311209" spans="26:26">
      <c r="Z311209" s="5"/>
    </row>
    <row r="311210" spans="26:26">
      <c r="Z311210" s="5"/>
    </row>
    <row r="311211" spans="26:26">
      <c r="Z311211" s="5"/>
    </row>
    <row r="311212" spans="26:26">
      <c r="Z311212" s="5"/>
    </row>
    <row r="311213" spans="26:26">
      <c r="Z311213" s="5"/>
    </row>
    <row r="311214" spans="26:26">
      <c r="Z311214" s="5"/>
    </row>
    <row r="311215" spans="26:26">
      <c r="Z311215" s="5"/>
    </row>
    <row r="311216" spans="26:26">
      <c r="Z311216" s="5"/>
    </row>
    <row r="311217" spans="26:26">
      <c r="Z311217" s="5"/>
    </row>
    <row r="311218" spans="26:26">
      <c r="Z311218" s="5"/>
    </row>
    <row r="311219" spans="26:26">
      <c r="Z311219" s="5"/>
    </row>
    <row r="311220" spans="26:26">
      <c r="Z311220" s="5"/>
    </row>
    <row r="311221" spans="26:26">
      <c r="Z311221" s="5"/>
    </row>
    <row r="311222" spans="26:26">
      <c r="Z311222" s="5"/>
    </row>
    <row r="311223" spans="26:26">
      <c r="Z311223" s="5"/>
    </row>
    <row r="311224" spans="26:26">
      <c r="Z311224" s="5"/>
    </row>
    <row r="311225" spans="26:26">
      <c r="Z311225" s="5"/>
    </row>
    <row r="311226" spans="26:26">
      <c r="Z311226" s="5"/>
    </row>
    <row r="311227" spans="26:26">
      <c r="Z311227" s="5"/>
    </row>
    <row r="311228" spans="26:26">
      <c r="Z311228" s="5"/>
    </row>
    <row r="311229" spans="26:26">
      <c r="Z311229" s="5"/>
    </row>
    <row r="311230" spans="26:26">
      <c r="Z311230" s="5"/>
    </row>
    <row r="311231" spans="26:26">
      <c r="Z311231" s="5"/>
    </row>
    <row r="311232" spans="26:26">
      <c r="Z311232" s="5"/>
    </row>
    <row r="311233" spans="26:26">
      <c r="Z311233" s="5"/>
    </row>
    <row r="311234" spans="26:26">
      <c r="Z311234" s="5"/>
    </row>
    <row r="311235" spans="26:26">
      <c r="Z311235" s="5"/>
    </row>
    <row r="311236" spans="26:26">
      <c r="Z311236" s="5"/>
    </row>
    <row r="311237" spans="26:26">
      <c r="Z311237" s="5"/>
    </row>
    <row r="311238" spans="26:26">
      <c r="Z311238" s="5"/>
    </row>
    <row r="311239" spans="26:26">
      <c r="Z311239" s="5"/>
    </row>
    <row r="311240" spans="26:26">
      <c r="Z311240" s="5"/>
    </row>
    <row r="311241" spans="26:26">
      <c r="Z311241" s="5"/>
    </row>
    <row r="311242" spans="26:26">
      <c r="Z311242" s="5"/>
    </row>
    <row r="311243" spans="26:26">
      <c r="Z311243" s="5"/>
    </row>
    <row r="311244" spans="26:26">
      <c r="Z311244" s="5"/>
    </row>
    <row r="311245" spans="26:26">
      <c r="Z311245" s="5"/>
    </row>
    <row r="311246" spans="26:26">
      <c r="Z311246" s="5"/>
    </row>
    <row r="311247" spans="26:26">
      <c r="Z311247" s="5"/>
    </row>
    <row r="311248" spans="26:26">
      <c r="Z311248" s="5"/>
    </row>
    <row r="311249" spans="26:26">
      <c r="Z311249" s="5"/>
    </row>
    <row r="311250" spans="26:26">
      <c r="Z311250" s="5"/>
    </row>
    <row r="311251" spans="26:26">
      <c r="Z311251" s="5"/>
    </row>
    <row r="311252" spans="26:26">
      <c r="Z311252" s="5"/>
    </row>
    <row r="311253" spans="26:26">
      <c r="Z311253" s="5"/>
    </row>
    <row r="311254" spans="26:26">
      <c r="Z311254" s="5"/>
    </row>
    <row r="311255" spans="26:26">
      <c r="Z311255" s="5"/>
    </row>
    <row r="311256" spans="26:26">
      <c r="Z311256" s="5"/>
    </row>
    <row r="311257" spans="26:26">
      <c r="Z311257" s="5"/>
    </row>
    <row r="311258" spans="26:26">
      <c r="Z311258" s="5"/>
    </row>
    <row r="311259" spans="26:26">
      <c r="Z311259" s="5"/>
    </row>
    <row r="311260" spans="26:26">
      <c r="Z311260" s="5"/>
    </row>
    <row r="311261" spans="26:26">
      <c r="Z311261" s="5"/>
    </row>
    <row r="311262" spans="26:26">
      <c r="Z311262" s="5"/>
    </row>
    <row r="311263" spans="26:26">
      <c r="Z311263" s="5"/>
    </row>
    <row r="311264" spans="26:26">
      <c r="Z311264" s="5"/>
    </row>
    <row r="311265" spans="26:26">
      <c r="Z311265" s="5"/>
    </row>
    <row r="311266" spans="26:26">
      <c r="Z311266" s="5"/>
    </row>
    <row r="311267" spans="26:26">
      <c r="Z311267" s="5"/>
    </row>
    <row r="311268" spans="26:26">
      <c r="Z311268" s="5"/>
    </row>
    <row r="311269" spans="26:26">
      <c r="Z311269" s="5"/>
    </row>
    <row r="311270" spans="26:26">
      <c r="Z311270" s="5"/>
    </row>
    <row r="311271" spans="26:26">
      <c r="Z311271" s="5"/>
    </row>
    <row r="311272" spans="26:26">
      <c r="Z311272" s="5"/>
    </row>
    <row r="311273" spans="26:26">
      <c r="Z311273" s="5"/>
    </row>
    <row r="311274" spans="26:26">
      <c r="Z311274" s="5"/>
    </row>
    <row r="311275" spans="26:26">
      <c r="Z311275" s="5"/>
    </row>
    <row r="311276" spans="26:26">
      <c r="Z311276" s="5"/>
    </row>
    <row r="311277" spans="26:26">
      <c r="Z311277" s="5"/>
    </row>
    <row r="311278" spans="26:26">
      <c r="Z311278" s="5"/>
    </row>
    <row r="311279" spans="26:26">
      <c r="Z311279" s="5"/>
    </row>
    <row r="311280" spans="26:26">
      <c r="Z311280" s="5"/>
    </row>
    <row r="311281" spans="26:26">
      <c r="Z311281" s="5"/>
    </row>
    <row r="311282" spans="26:26">
      <c r="Z311282" s="5"/>
    </row>
    <row r="311283" spans="26:26">
      <c r="Z311283" s="5"/>
    </row>
    <row r="311284" spans="26:26">
      <c r="Z311284" s="5"/>
    </row>
    <row r="311285" spans="26:26">
      <c r="Z311285" s="5"/>
    </row>
    <row r="311286" spans="26:26">
      <c r="Z311286" s="5"/>
    </row>
    <row r="311287" spans="26:26">
      <c r="Z311287" s="5"/>
    </row>
    <row r="311288" spans="26:26">
      <c r="Z311288" s="5"/>
    </row>
    <row r="311289" spans="26:26">
      <c r="Z311289" s="5"/>
    </row>
    <row r="311290" spans="26:26">
      <c r="Z311290" s="5"/>
    </row>
    <row r="311291" spans="26:26">
      <c r="Z311291" s="5"/>
    </row>
    <row r="311292" spans="26:26">
      <c r="Z311292" s="5"/>
    </row>
    <row r="311293" spans="26:26">
      <c r="Z311293" s="5"/>
    </row>
    <row r="311294" spans="26:26">
      <c r="Z311294" s="5"/>
    </row>
    <row r="311295" spans="26:26">
      <c r="Z311295" s="5"/>
    </row>
    <row r="311296" spans="26:26">
      <c r="Z311296" s="5"/>
    </row>
    <row r="311297" spans="26:26">
      <c r="Z311297" s="5"/>
    </row>
    <row r="311298" spans="26:26">
      <c r="Z311298" s="5"/>
    </row>
    <row r="311299" spans="26:26">
      <c r="Z311299" s="5"/>
    </row>
    <row r="311300" spans="26:26">
      <c r="Z311300" s="5"/>
    </row>
    <row r="311301" spans="26:26">
      <c r="Z311301" s="5"/>
    </row>
    <row r="311302" spans="26:26">
      <c r="Z311302" s="5"/>
    </row>
    <row r="311303" spans="26:26">
      <c r="Z311303" s="5"/>
    </row>
    <row r="311304" spans="26:26">
      <c r="Z311304" s="5"/>
    </row>
    <row r="311305" spans="26:26">
      <c r="Z311305" s="5"/>
    </row>
    <row r="311306" spans="26:26">
      <c r="Z311306" s="5"/>
    </row>
    <row r="311307" spans="26:26">
      <c r="Z311307" s="5"/>
    </row>
    <row r="311308" spans="26:26">
      <c r="Z311308" s="5"/>
    </row>
    <row r="311309" spans="26:26">
      <c r="Z311309" s="5"/>
    </row>
    <row r="311310" spans="26:26">
      <c r="Z311310" s="5"/>
    </row>
    <row r="311311" spans="26:26">
      <c r="Z311311" s="5"/>
    </row>
    <row r="311312" spans="26:26">
      <c r="Z311312" s="5"/>
    </row>
    <row r="311313" spans="26:26">
      <c r="Z311313" s="5"/>
    </row>
    <row r="311314" spans="26:26">
      <c r="Z311314" s="5"/>
    </row>
    <row r="311315" spans="26:26">
      <c r="Z311315" s="5"/>
    </row>
    <row r="311316" spans="26:26">
      <c r="Z311316" s="5"/>
    </row>
    <row r="311317" spans="26:26">
      <c r="Z311317" s="5"/>
    </row>
    <row r="311318" spans="26:26">
      <c r="Z311318" s="5"/>
    </row>
    <row r="311319" spans="26:26">
      <c r="Z311319" s="5"/>
    </row>
    <row r="311320" spans="26:26">
      <c r="Z311320" s="5"/>
    </row>
    <row r="311321" spans="26:26">
      <c r="Z311321" s="5"/>
    </row>
    <row r="311322" spans="26:26">
      <c r="Z311322" s="5"/>
    </row>
    <row r="311323" spans="26:26">
      <c r="Z311323" s="5"/>
    </row>
    <row r="311324" spans="26:26">
      <c r="Z311324" s="5"/>
    </row>
    <row r="311325" spans="26:26">
      <c r="Z311325" s="5"/>
    </row>
    <row r="311326" spans="26:26">
      <c r="Z311326" s="5"/>
    </row>
    <row r="311327" spans="26:26">
      <c r="Z311327" s="5"/>
    </row>
    <row r="311328" spans="26:26">
      <c r="Z311328" s="5"/>
    </row>
    <row r="311329" spans="26:26">
      <c r="Z311329" s="5"/>
    </row>
    <row r="311330" spans="26:26">
      <c r="Z311330" s="5"/>
    </row>
    <row r="311331" spans="26:26">
      <c r="Z311331" s="5"/>
    </row>
    <row r="311332" spans="26:26">
      <c r="Z311332" s="5"/>
    </row>
    <row r="311333" spans="26:26">
      <c r="Z311333" s="5"/>
    </row>
    <row r="311334" spans="26:26">
      <c r="Z311334" s="5"/>
    </row>
    <row r="311335" spans="26:26">
      <c r="Z311335" s="5"/>
    </row>
    <row r="311336" spans="26:26">
      <c r="Z311336" s="5"/>
    </row>
    <row r="311337" spans="26:26">
      <c r="Z311337" s="5"/>
    </row>
    <row r="311338" spans="26:26">
      <c r="Z311338" s="5"/>
    </row>
    <row r="311339" spans="26:26">
      <c r="Z311339" s="5"/>
    </row>
    <row r="311340" spans="26:26">
      <c r="Z311340" s="5"/>
    </row>
    <row r="311341" spans="26:26">
      <c r="Z311341" s="5"/>
    </row>
    <row r="311342" spans="26:26">
      <c r="Z311342" s="5"/>
    </row>
    <row r="311343" spans="26:26">
      <c r="Z311343" s="5"/>
    </row>
    <row r="311344" spans="26:26">
      <c r="Z311344" s="5"/>
    </row>
    <row r="311345" spans="26:26">
      <c r="Z311345" s="5"/>
    </row>
    <row r="311346" spans="26:26">
      <c r="Z311346" s="5"/>
    </row>
    <row r="311347" spans="26:26">
      <c r="Z311347" s="5"/>
    </row>
    <row r="311348" spans="26:26">
      <c r="Z311348" s="5"/>
    </row>
    <row r="311349" spans="26:26">
      <c r="Z311349" s="5"/>
    </row>
    <row r="311350" spans="26:26">
      <c r="Z311350" s="5"/>
    </row>
    <row r="311351" spans="26:26">
      <c r="Z311351" s="5"/>
    </row>
    <row r="311352" spans="26:26">
      <c r="Z311352" s="5"/>
    </row>
    <row r="311353" spans="26:26">
      <c r="Z311353" s="5"/>
    </row>
    <row r="311354" spans="26:26">
      <c r="Z311354" s="5"/>
    </row>
    <row r="311355" spans="26:26">
      <c r="Z311355" s="5"/>
    </row>
    <row r="311356" spans="26:26">
      <c r="Z311356" s="5"/>
    </row>
    <row r="311357" spans="26:26">
      <c r="Z311357" s="5"/>
    </row>
    <row r="311358" spans="26:26">
      <c r="Z311358" s="5"/>
    </row>
    <row r="311359" spans="26:26">
      <c r="Z311359" s="5"/>
    </row>
    <row r="311360" spans="26:26">
      <c r="Z311360" s="5"/>
    </row>
    <row r="311361" spans="26:26">
      <c r="Z311361" s="5"/>
    </row>
    <row r="311362" spans="26:26">
      <c r="Z311362" s="5"/>
    </row>
    <row r="311363" spans="26:26">
      <c r="Z311363" s="5"/>
    </row>
    <row r="311364" spans="26:26">
      <c r="Z311364" s="5"/>
    </row>
    <row r="311365" spans="26:26">
      <c r="Z311365" s="5"/>
    </row>
    <row r="311366" spans="26:26">
      <c r="Z311366" s="5"/>
    </row>
    <row r="311367" spans="26:26">
      <c r="Z311367" s="5"/>
    </row>
    <row r="311368" spans="26:26">
      <c r="Z311368" s="5"/>
    </row>
    <row r="311369" spans="26:26">
      <c r="Z311369" s="5"/>
    </row>
    <row r="311370" spans="26:26">
      <c r="Z311370" s="5"/>
    </row>
    <row r="311371" spans="26:26">
      <c r="Z311371" s="5"/>
    </row>
    <row r="311372" spans="26:26">
      <c r="Z311372" s="5"/>
    </row>
    <row r="311373" spans="26:26">
      <c r="Z311373" s="5"/>
    </row>
    <row r="311374" spans="26:26">
      <c r="Z311374" s="5"/>
    </row>
    <row r="311375" spans="26:26">
      <c r="Z311375" s="5"/>
    </row>
    <row r="311376" spans="26:26">
      <c r="Z311376" s="5"/>
    </row>
    <row r="311377" spans="26:26">
      <c r="Z311377" s="5"/>
    </row>
    <row r="311378" spans="26:26">
      <c r="Z311378" s="5"/>
    </row>
    <row r="311379" spans="26:26">
      <c r="Z311379" s="5"/>
    </row>
    <row r="311380" spans="26:26">
      <c r="Z311380" s="5"/>
    </row>
    <row r="311381" spans="26:26">
      <c r="Z311381" s="5"/>
    </row>
    <row r="311382" spans="26:26">
      <c r="Z311382" s="5"/>
    </row>
    <row r="311383" spans="26:26">
      <c r="Z311383" s="5"/>
    </row>
    <row r="311384" spans="26:26">
      <c r="Z311384" s="5"/>
    </row>
    <row r="311385" spans="26:26">
      <c r="Z311385" s="5"/>
    </row>
    <row r="311386" spans="26:26">
      <c r="Z311386" s="5"/>
    </row>
    <row r="311387" spans="26:26">
      <c r="Z311387" s="5"/>
    </row>
    <row r="311388" spans="26:26">
      <c r="Z311388" s="5"/>
    </row>
    <row r="311389" spans="26:26">
      <c r="Z311389" s="5"/>
    </row>
    <row r="311390" spans="26:26">
      <c r="Z311390" s="5"/>
    </row>
    <row r="311391" spans="26:26">
      <c r="Z311391" s="5"/>
    </row>
    <row r="311392" spans="26:26">
      <c r="Z311392" s="5"/>
    </row>
    <row r="311393" spans="26:26">
      <c r="Z311393" s="5"/>
    </row>
    <row r="311394" spans="26:26">
      <c r="Z311394" s="5"/>
    </row>
    <row r="311395" spans="26:26">
      <c r="Z311395" s="5"/>
    </row>
    <row r="311396" spans="26:26">
      <c r="Z311396" s="5"/>
    </row>
    <row r="311397" spans="26:26">
      <c r="Z311397" s="5"/>
    </row>
    <row r="311398" spans="26:26">
      <c r="Z311398" s="5"/>
    </row>
    <row r="311399" spans="26:26">
      <c r="Z311399" s="5"/>
    </row>
    <row r="311400" spans="26:26">
      <c r="Z311400" s="5"/>
    </row>
    <row r="311401" spans="26:26">
      <c r="Z311401" s="5"/>
    </row>
    <row r="311402" spans="26:26">
      <c r="Z311402" s="5"/>
    </row>
    <row r="311403" spans="26:26">
      <c r="Z311403" s="5"/>
    </row>
    <row r="311404" spans="26:26">
      <c r="Z311404" s="5"/>
    </row>
    <row r="311405" spans="26:26">
      <c r="Z311405" s="5"/>
    </row>
    <row r="311406" spans="26:26">
      <c r="Z311406" s="5"/>
    </row>
    <row r="311407" spans="26:26">
      <c r="Z311407" s="5"/>
    </row>
    <row r="311408" spans="26:26">
      <c r="Z311408" s="5"/>
    </row>
    <row r="311409" spans="26:26">
      <c r="Z311409" s="5"/>
    </row>
    <row r="311410" spans="26:26">
      <c r="Z311410" s="5"/>
    </row>
    <row r="311411" spans="26:26">
      <c r="Z311411" s="5"/>
    </row>
    <row r="311412" spans="26:26">
      <c r="Z311412" s="5"/>
    </row>
    <row r="311413" spans="26:26">
      <c r="Z311413" s="5"/>
    </row>
    <row r="311414" spans="26:26">
      <c r="Z311414" s="5"/>
    </row>
    <row r="311415" spans="26:26">
      <c r="Z311415" s="5"/>
    </row>
    <row r="311416" spans="26:26">
      <c r="Z311416" s="5"/>
    </row>
    <row r="311417" spans="26:26">
      <c r="Z311417" s="5"/>
    </row>
    <row r="311418" spans="26:26">
      <c r="Z311418" s="5"/>
    </row>
    <row r="311419" spans="26:26">
      <c r="Z311419" s="5"/>
    </row>
    <row r="311420" spans="26:26">
      <c r="Z311420" s="5"/>
    </row>
    <row r="311421" spans="26:26">
      <c r="Z311421" s="5"/>
    </row>
    <row r="311422" spans="26:26">
      <c r="Z311422" s="5"/>
    </row>
    <row r="311423" spans="26:26">
      <c r="Z311423" s="5"/>
    </row>
    <row r="311424" spans="26:26">
      <c r="Z311424" s="5"/>
    </row>
    <row r="311425" spans="26:26">
      <c r="Z311425" s="5"/>
    </row>
    <row r="311426" spans="26:26">
      <c r="Z311426" s="5"/>
    </row>
    <row r="311427" spans="26:26">
      <c r="Z311427" s="5"/>
    </row>
    <row r="311428" spans="26:26">
      <c r="Z311428" s="5"/>
    </row>
    <row r="311429" spans="26:26">
      <c r="Z311429" s="5"/>
    </row>
    <row r="311430" spans="26:26">
      <c r="Z311430" s="5"/>
    </row>
    <row r="311431" spans="26:26">
      <c r="Z311431" s="5"/>
    </row>
    <row r="311432" spans="26:26">
      <c r="Z311432" s="5"/>
    </row>
    <row r="311433" spans="26:26">
      <c r="Z311433" s="5"/>
    </row>
    <row r="311434" spans="26:26">
      <c r="Z311434" s="5"/>
    </row>
    <row r="311435" spans="26:26">
      <c r="Z311435" s="5"/>
    </row>
    <row r="311436" spans="26:26">
      <c r="Z311436" s="5"/>
    </row>
    <row r="311437" spans="26:26">
      <c r="Z311437" s="5"/>
    </row>
    <row r="311438" spans="26:26">
      <c r="Z311438" s="5"/>
    </row>
    <row r="311439" spans="26:26">
      <c r="Z311439" s="5"/>
    </row>
    <row r="311440" spans="26:26">
      <c r="Z311440" s="5"/>
    </row>
    <row r="311441" spans="26:26">
      <c r="Z311441" s="5"/>
    </row>
    <row r="311442" spans="26:26">
      <c r="Z311442" s="5"/>
    </row>
    <row r="311443" spans="26:26">
      <c r="Z311443" s="5"/>
    </row>
    <row r="311444" spans="26:26">
      <c r="Z311444" s="5"/>
    </row>
    <row r="311445" spans="26:26">
      <c r="Z311445" s="5"/>
    </row>
    <row r="311446" spans="26:26">
      <c r="Z311446" s="5"/>
    </row>
    <row r="311447" spans="26:26">
      <c r="Z311447" s="5"/>
    </row>
    <row r="311448" spans="26:26">
      <c r="Z311448" s="5"/>
    </row>
    <row r="311449" spans="26:26">
      <c r="Z311449" s="5"/>
    </row>
    <row r="311450" spans="26:26">
      <c r="Z311450" s="5"/>
    </row>
    <row r="311451" spans="26:26">
      <c r="Z311451" s="5"/>
    </row>
    <row r="311452" spans="26:26">
      <c r="Z311452" s="5"/>
    </row>
    <row r="311453" spans="26:26">
      <c r="Z311453" s="5"/>
    </row>
    <row r="311454" spans="26:26">
      <c r="Z311454" s="5"/>
    </row>
    <row r="311455" spans="26:26">
      <c r="Z311455" s="5"/>
    </row>
    <row r="311456" spans="26:26">
      <c r="Z311456" s="5"/>
    </row>
    <row r="311457" spans="26:26">
      <c r="Z311457" s="5"/>
    </row>
    <row r="311458" spans="26:26">
      <c r="Z311458" s="5"/>
    </row>
    <row r="311459" spans="26:26">
      <c r="Z311459" s="5"/>
    </row>
    <row r="311460" spans="26:26">
      <c r="Z311460" s="5"/>
    </row>
    <row r="311461" spans="26:26">
      <c r="Z311461" s="5"/>
    </row>
    <row r="311462" spans="26:26">
      <c r="Z311462" s="5"/>
    </row>
    <row r="311463" spans="26:26">
      <c r="Z311463" s="5"/>
    </row>
    <row r="311464" spans="26:26">
      <c r="Z311464" s="5"/>
    </row>
    <row r="311465" spans="26:26">
      <c r="Z311465" s="5"/>
    </row>
    <row r="311466" spans="26:26">
      <c r="Z311466" s="5"/>
    </row>
    <row r="311467" spans="26:26">
      <c r="Z311467" s="5"/>
    </row>
    <row r="311468" spans="26:26">
      <c r="Z311468" s="5"/>
    </row>
    <row r="311469" spans="26:26">
      <c r="Z311469" s="5"/>
    </row>
    <row r="311470" spans="26:26">
      <c r="Z311470" s="5"/>
    </row>
    <row r="311471" spans="26:26">
      <c r="Z311471" s="5"/>
    </row>
    <row r="311472" spans="26:26">
      <c r="Z311472" s="5"/>
    </row>
    <row r="311473" spans="26:26">
      <c r="Z311473" s="5"/>
    </row>
    <row r="311474" spans="26:26">
      <c r="Z311474" s="5"/>
    </row>
    <row r="311475" spans="26:26">
      <c r="Z311475" s="5"/>
    </row>
    <row r="311476" spans="26:26">
      <c r="Z311476" s="5"/>
    </row>
    <row r="311477" spans="26:26">
      <c r="Z311477" s="5"/>
    </row>
    <row r="311478" spans="26:26">
      <c r="Z311478" s="5"/>
    </row>
    <row r="311479" spans="26:26">
      <c r="Z311479" s="5"/>
    </row>
    <row r="311480" spans="26:26">
      <c r="Z311480" s="5"/>
    </row>
    <row r="311481" spans="26:26">
      <c r="Z311481" s="5"/>
    </row>
    <row r="311482" spans="26:26">
      <c r="Z311482" s="5"/>
    </row>
    <row r="311483" spans="26:26">
      <c r="Z311483" s="5"/>
    </row>
    <row r="311484" spans="26:26">
      <c r="Z311484" s="5"/>
    </row>
    <row r="311485" spans="26:26">
      <c r="Z311485" s="5"/>
    </row>
    <row r="311486" spans="26:26">
      <c r="Z311486" s="5"/>
    </row>
    <row r="311487" spans="26:26">
      <c r="Z311487" s="5"/>
    </row>
    <row r="311488" spans="26:26">
      <c r="Z311488" s="5"/>
    </row>
    <row r="311489" spans="26:26">
      <c r="Z311489" s="5"/>
    </row>
    <row r="311490" spans="26:26">
      <c r="Z311490" s="5"/>
    </row>
    <row r="311491" spans="26:26">
      <c r="Z311491" s="5"/>
    </row>
    <row r="311492" spans="26:26">
      <c r="Z311492" s="5"/>
    </row>
    <row r="311493" spans="26:26">
      <c r="Z311493" s="5"/>
    </row>
    <row r="311494" spans="26:26">
      <c r="Z311494" s="5"/>
    </row>
    <row r="311495" spans="26:26">
      <c r="Z311495" s="5"/>
    </row>
    <row r="311496" spans="26:26">
      <c r="Z311496" s="5"/>
    </row>
    <row r="311497" spans="26:26">
      <c r="Z311497" s="5"/>
    </row>
    <row r="311498" spans="26:26">
      <c r="Z311498" s="5"/>
    </row>
    <row r="311499" spans="26:26">
      <c r="Z311499" s="5"/>
    </row>
    <row r="311500" spans="26:26">
      <c r="Z311500" s="5"/>
    </row>
    <row r="311501" spans="26:26">
      <c r="Z311501" s="5"/>
    </row>
    <row r="311502" spans="26:26">
      <c r="Z311502" s="5"/>
    </row>
    <row r="311503" spans="26:26">
      <c r="Z311503" s="5"/>
    </row>
    <row r="311504" spans="26:26">
      <c r="Z311504" s="5"/>
    </row>
    <row r="311505" spans="26:26">
      <c r="Z311505" s="5"/>
    </row>
    <row r="311506" spans="26:26">
      <c r="Z311506" s="5"/>
    </row>
    <row r="311507" spans="26:26">
      <c r="Z311507" s="5"/>
    </row>
    <row r="311508" spans="26:26">
      <c r="Z311508" s="5"/>
    </row>
    <row r="311509" spans="26:26">
      <c r="Z311509" s="5"/>
    </row>
    <row r="311510" spans="26:26">
      <c r="Z311510" s="5"/>
    </row>
    <row r="311511" spans="26:26">
      <c r="Z311511" s="5"/>
    </row>
    <row r="311512" spans="26:26">
      <c r="Z311512" s="5"/>
    </row>
    <row r="311513" spans="26:26">
      <c r="Z311513" s="5"/>
    </row>
    <row r="311514" spans="26:26">
      <c r="Z311514" s="5"/>
    </row>
    <row r="311515" spans="26:26">
      <c r="Z311515" s="5"/>
    </row>
    <row r="311516" spans="26:26">
      <c r="Z311516" s="5"/>
    </row>
    <row r="311517" spans="26:26">
      <c r="Z311517" s="5"/>
    </row>
    <row r="311518" spans="26:26">
      <c r="Z311518" s="5"/>
    </row>
    <row r="311519" spans="26:26">
      <c r="Z311519" s="5"/>
    </row>
    <row r="311520" spans="26:26">
      <c r="Z311520" s="5"/>
    </row>
    <row r="311521" spans="26:26">
      <c r="Z311521" s="5"/>
    </row>
    <row r="311522" spans="26:26">
      <c r="Z311522" s="5"/>
    </row>
    <row r="311523" spans="26:26">
      <c r="Z311523" s="5"/>
    </row>
    <row r="311524" spans="26:26">
      <c r="Z311524" s="5"/>
    </row>
    <row r="311525" spans="26:26">
      <c r="Z311525" s="5"/>
    </row>
    <row r="311526" spans="26:26">
      <c r="Z311526" s="5"/>
    </row>
    <row r="311527" spans="26:26">
      <c r="Z311527" s="5"/>
    </row>
    <row r="311528" spans="26:26">
      <c r="Z311528" s="5"/>
    </row>
    <row r="311529" spans="26:26">
      <c r="Z311529" s="5"/>
    </row>
    <row r="311530" spans="26:26">
      <c r="Z311530" s="5"/>
    </row>
    <row r="311531" spans="26:26">
      <c r="Z311531" s="5"/>
    </row>
    <row r="311532" spans="26:26">
      <c r="Z311532" s="5"/>
    </row>
    <row r="311533" spans="26:26">
      <c r="Z311533" s="5"/>
    </row>
    <row r="311534" spans="26:26">
      <c r="Z311534" s="5"/>
    </row>
    <row r="311535" spans="26:26">
      <c r="Z311535" s="5"/>
    </row>
    <row r="311536" spans="26:26">
      <c r="Z311536" s="5"/>
    </row>
    <row r="311537" spans="26:26">
      <c r="Z311537" s="5"/>
    </row>
    <row r="311538" spans="26:26">
      <c r="Z311538" s="5"/>
    </row>
    <row r="311539" spans="26:26">
      <c r="Z311539" s="5"/>
    </row>
    <row r="311540" spans="26:26">
      <c r="Z311540" s="5"/>
    </row>
    <row r="311541" spans="26:26">
      <c r="Z311541" s="5"/>
    </row>
    <row r="311542" spans="26:26">
      <c r="Z311542" s="5"/>
    </row>
    <row r="311543" spans="26:26">
      <c r="Z311543" s="5"/>
    </row>
    <row r="311544" spans="26:26">
      <c r="Z311544" s="5"/>
    </row>
    <row r="311545" spans="26:26">
      <c r="Z311545" s="5"/>
    </row>
    <row r="311546" spans="26:26">
      <c r="Z311546" s="5"/>
    </row>
    <row r="311547" spans="26:26">
      <c r="Z311547" s="5"/>
    </row>
    <row r="311548" spans="26:26">
      <c r="Z311548" s="5"/>
    </row>
    <row r="311549" spans="26:26">
      <c r="Z311549" s="5"/>
    </row>
    <row r="311550" spans="26:26">
      <c r="Z311550" s="5"/>
    </row>
    <row r="311551" spans="26:26">
      <c r="Z311551" s="5"/>
    </row>
    <row r="311552" spans="26:26">
      <c r="Z311552" s="5"/>
    </row>
    <row r="311553" spans="26:26">
      <c r="Z311553" s="5"/>
    </row>
    <row r="311554" spans="26:26">
      <c r="Z311554" s="5"/>
    </row>
    <row r="311555" spans="26:26">
      <c r="Z311555" s="5"/>
    </row>
    <row r="311556" spans="26:26">
      <c r="Z311556" s="5"/>
    </row>
    <row r="311557" spans="26:26">
      <c r="Z311557" s="5"/>
    </row>
    <row r="311558" spans="26:26">
      <c r="Z311558" s="5"/>
    </row>
    <row r="311559" spans="26:26">
      <c r="Z311559" s="5"/>
    </row>
    <row r="311560" spans="26:26">
      <c r="Z311560" s="5"/>
    </row>
    <row r="311561" spans="26:26">
      <c r="Z311561" s="5"/>
    </row>
    <row r="311562" spans="26:26">
      <c r="Z311562" s="5"/>
    </row>
    <row r="311563" spans="26:26">
      <c r="Z311563" s="5"/>
    </row>
    <row r="311564" spans="26:26">
      <c r="Z311564" s="5"/>
    </row>
    <row r="311565" spans="26:26">
      <c r="Z311565" s="5"/>
    </row>
    <row r="311566" spans="26:26">
      <c r="Z311566" s="5"/>
    </row>
    <row r="311567" spans="26:26">
      <c r="Z311567" s="5"/>
    </row>
    <row r="311568" spans="26:26">
      <c r="Z311568" s="5"/>
    </row>
    <row r="311569" spans="26:26">
      <c r="Z311569" s="5"/>
    </row>
    <row r="311570" spans="26:26">
      <c r="Z311570" s="5"/>
    </row>
    <row r="311571" spans="26:26">
      <c r="Z311571" s="5"/>
    </row>
    <row r="311572" spans="26:26">
      <c r="Z311572" s="5"/>
    </row>
    <row r="311573" spans="26:26">
      <c r="Z311573" s="5"/>
    </row>
    <row r="311574" spans="26:26">
      <c r="Z311574" s="5"/>
    </row>
    <row r="311575" spans="26:26">
      <c r="Z311575" s="5"/>
    </row>
    <row r="311576" spans="26:26">
      <c r="Z311576" s="5"/>
    </row>
    <row r="311577" spans="26:26">
      <c r="Z311577" s="5"/>
    </row>
    <row r="311578" spans="26:26">
      <c r="Z311578" s="5"/>
    </row>
    <row r="311579" spans="26:26">
      <c r="Z311579" s="5"/>
    </row>
    <row r="311580" spans="26:26">
      <c r="Z311580" s="5"/>
    </row>
    <row r="311581" spans="26:26">
      <c r="Z311581" s="5"/>
    </row>
    <row r="311582" spans="26:26">
      <c r="Z311582" s="5"/>
    </row>
    <row r="311583" spans="26:26">
      <c r="Z311583" s="5"/>
    </row>
    <row r="311584" spans="26:26">
      <c r="Z311584" s="5"/>
    </row>
    <row r="311585" spans="26:26">
      <c r="Z311585" s="5"/>
    </row>
    <row r="311586" spans="26:26">
      <c r="Z311586" s="5"/>
    </row>
    <row r="311587" spans="26:26">
      <c r="Z311587" s="5"/>
    </row>
    <row r="311588" spans="26:26">
      <c r="Z311588" s="5"/>
    </row>
    <row r="311589" spans="26:26">
      <c r="Z311589" s="5"/>
    </row>
    <row r="311590" spans="26:26">
      <c r="Z311590" s="5"/>
    </row>
    <row r="311591" spans="26:26">
      <c r="Z311591" s="5"/>
    </row>
    <row r="311592" spans="26:26">
      <c r="Z311592" s="5"/>
    </row>
    <row r="311593" spans="26:26">
      <c r="Z311593" s="5"/>
    </row>
    <row r="311594" spans="26:26">
      <c r="Z311594" s="5"/>
    </row>
    <row r="311595" spans="26:26">
      <c r="Z311595" s="5"/>
    </row>
    <row r="311596" spans="26:26">
      <c r="Z311596" s="5"/>
    </row>
    <row r="311597" spans="26:26">
      <c r="Z311597" s="5"/>
    </row>
    <row r="311598" spans="26:26">
      <c r="Z311598" s="5"/>
    </row>
    <row r="311599" spans="26:26">
      <c r="Z311599" s="5"/>
    </row>
    <row r="311600" spans="26:26">
      <c r="Z311600" s="5"/>
    </row>
    <row r="311601" spans="26:26">
      <c r="Z311601" s="5"/>
    </row>
    <row r="311602" spans="26:26">
      <c r="Z311602" s="5"/>
    </row>
    <row r="311603" spans="26:26">
      <c r="Z311603" s="5"/>
    </row>
    <row r="311604" spans="26:26">
      <c r="Z311604" s="5"/>
    </row>
    <row r="311605" spans="26:26">
      <c r="Z311605" s="5"/>
    </row>
    <row r="311606" spans="26:26">
      <c r="Z311606" s="5"/>
    </row>
    <row r="311607" spans="26:26">
      <c r="Z311607" s="5"/>
    </row>
    <row r="311608" spans="26:26">
      <c r="Z311608" s="5"/>
    </row>
    <row r="311609" spans="26:26">
      <c r="Z311609" s="5"/>
    </row>
    <row r="311610" spans="26:26">
      <c r="Z311610" s="5"/>
    </row>
    <row r="311611" spans="26:26">
      <c r="Z311611" s="5"/>
    </row>
    <row r="311612" spans="26:26">
      <c r="Z311612" s="5"/>
    </row>
    <row r="311613" spans="26:26">
      <c r="Z311613" s="5"/>
    </row>
    <row r="311614" spans="26:26">
      <c r="Z311614" s="5"/>
    </row>
    <row r="311615" spans="26:26">
      <c r="Z311615" s="5"/>
    </row>
    <row r="311616" spans="26:26">
      <c r="Z311616" s="5"/>
    </row>
    <row r="311617" spans="26:26">
      <c r="Z311617" s="5"/>
    </row>
    <row r="311618" spans="26:26">
      <c r="Z311618" s="5"/>
    </row>
    <row r="311619" spans="26:26">
      <c r="Z311619" s="5"/>
    </row>
    <row r="311620" spans="26:26">
      <c r="Z311620" s="5"/>
    </row>
    <row r="311621" spans="26:26">
      <c r="Z311621" s="5"/>
    </row>
    <row r="311622" spans="26:26">
      <c r="Z311622" s="5"/>
    </row>
    <row r="311623" spans="26:26">
      <c r="Z311623" s="5"/>
    </row>
    <row r="311624" spans="26:26">
      <c r="Z311624" s="5"/>
    </row>
    <row r="311625" spans="26:26">
      <c r="Z311625" s="5"/>
    </row>
    <row r="311626" spans="26:26">
      <c r="Z311626" s="5"/>
    </row>
    <row r="311627" spans="26:26">
      <c r="Z311627" s="5"/>
    </row>
    <row r="311628" spans="26:26">
      <c r="Z311628" s="5"/>
    </row>
    <row r="311629" spans="26:26">
      <c r="Z311629" s="5"/>
    </row>
    <row r="311630" spans="26:26">
      <c r="Z311630" s="5"/>
    </row>
    <row r="311631" spans="26:26">
      <c r="Z311631" s="5"/>
    </row>
    <row r="311632" spans="26:26">
      <c r="Z311632" s="5"/>
    </row>
    <row r="311633" spans="26:26">
      <c r="Z311633" s="5"/>
    </row>
    <row r="311634" spans="26:26">
      <c r="Z311634" s="5"/>
    </row>
    <row r="311635" spans="26:26">
      <c r="Z311635" s="5"/>
    </row>
    <row r="311636" spans="26:26">
      <c r="Z311636" s="5"/>
    </row>
    <row r="311637" spans="26:26">
      <c r="Z311637" s="5"/>
    </row>
    <row r="311638" spans="26:26">
      <c r="Z311638" s="5"/>
    </row>
    <row r="311639" spans="26:26">
      <c r="Z311639" s="5"/>
    </row>
    <row r="311640" spans="26:26">
      <c r="Z311640" s="5"/>
    </row>
    <row r="311641" spans="26:26">
      <c r="Z311641" s="5"/>
    </row>
    <row r="311642" spans="26:26">
      <c r="Z311642" s="5"/>
    </row>
    <row r="311643" spans="26:26">
      <c r="Z311643" s="5"/>
    </row>
    <row r="311644" spans="26:26">
      <c r="Z311644" s="5"/>
    </row>
    <row r="311645" spans="26:26">
      <c r="Z311645" s="5"/>
    </row>
    <row r="311646" spans="26:26">
      <c r="Z311646" s="5"/>
    </row>
    <row r="311647" spans="26:26">
      <c r="Z311647" s="5"/>
    </row>
    <row r="311648" spans="26:26">
      <c r="Z311648" s="5"/>
    </row>
    <row r="311649" spans="26:26">
      <c r="Z311649" s="5"/>
    </row>
    <row r="311650" spans="26:26">
      <c r="Z311650" s="5"/>
    </row>
    <row r="311651" spans="26:26">
      <c r="Z311651" s="5"/>
    </row>
    <row r="311652" spans="26:26">
      <c r="Z311652" s="5"/>
    </row>
    <row r="311653" spans="26:26">
      <c r="Z311653" s="5"/>
    </row>
    <row r="311654" spans="26:26">
      <c r="Z311654" s="5"/>
    </row>
    <row r="311655" spans="26:26">
      <c r="Z311655" s="5"/>
    </row>
    <row r="311656" spans="26:26">
      <c r="Z311656" s="5"/>
    </row>
    <row r="311657" spans="26:26">
      <c r="Z311657" s="5"/>
    </row>
    <row r="311658" spans="26:26">
      <c r="Z311658" s="5"/>
    </row>
    <row r="311659" spans="26:26">
      <c r="Z311659" s="5"/>
    </row>
    <row r="311660" spans="26:26">
      <c r="Z311660" s="5"/>
    </row>
    <row r="311661" spans="26:26">
      <c r="Z311661" s="5"/>
    </row>
    <row r="311662" spans="26:26">
      <c r="Z311662" s="5"/>
    </row>
    <row r="311663" spans="26:26">
      <c r="Z311663" s="5"/>
    </row>
    <row r="311664" spans="26:26">
      <c r="Z311664" s="5"/>
    </row>
    <row r="311665" spans="26:26">
      <c r="Z311665" s="5"/>
    </row>
    <row r="311666" spans="26:26">
      <c r="Z311666" s="5"/>
    </row>
    <row r="311667" spans="26:26">
      <c r="Z311667" s="5"/>
    </row>
    <row r="311668" spans="26:26">
      <c r="Z311668" s="5"/>
    </row>
    <row r="311669" spans="26:26">
      <c r="Z311669" s="5"/>
    </row>
    <row r="311670" spans="26:26">
      <c r="Z311670" s="5"/>
    </row>
    <row r="311671" spans="26:26">
      <c r="Z311671" s="5"/>
    </row>
    <row r="311672" spans="26:26">
      <c r="Z311672" s="5"/>
    </row>
    <row r="311673" spans="26:26">
      <c r="Z311673" s="5"/>
    </row>
    <row r="311674" spans="26:26">
      <c r="Z311674" s="5"/>
    </row>
    <row r="311675" spans="26:26">
      <c r="Z311675" s="5"/>
    </row>
    <row r="311676" spans="26:26">
      <c r="Z311676" s="5"/>
    </row>
    <row r="311677" spans="26:26">
      <c r="Z311677" s="5"/>
    </row>
    <row r="311678" spans="26:26">
      <c r="Z311678" s="5"/>
    </row>
    <row r="311679" spans="26:26">
      <c r="Z311679" s="5"/>
    </row>
    <row r="311680" spans="26:26">
      <c r="Z311680" s="5"/>
    </row>
    <row r="311681" spans="26:26">
      <c r="Z311681" s="5"/>
    </row>
    <row r="311682" spans="26:26">
      <c r="Z311682" s="5"/>
    </row>
    <row r="311683" spans="26:26">
      <c r="Z311683" s="5"/>
    </row>
    <row r="311684" spans="26:26">
      <c r="Z311684" s="5"/>
    </row>
    <row r="311685" spans="26:26">
      <c r="Z311685" s="5"/>
    </row>
    <row r="311686" spans="26:26">
      <c r="Z311686" s="5"/>
    </row>
    <row r="311687" spans="26:26">
      <c r="Z311687" s="5"/>
    </row>
    <row r="311688" spans="26:26">
      <c r="Z311688" s="5"/>
    </row>
    <row r="311689" spans="26:26">
      <c r="Z311689" s="5"/>
    </row>
    <row r="311690" spans="26:26">
      <c r="Z311690" s="5"/>
    </row>
    <row r="311691" spans="26:26">
      <c r="Z311691" s="5"/>
    </row>
    <row r="311692" spans="26:26">
      <c r="Z311692" s="5"/>
    </row>
    <row r="311693" spans="26:26">
      <c r="Z311693" s="5"/>
    </row>
    <row r="311694" spans="26:26">
      <c r="Z311694" s="5"/>
    </row>
    <row r="311695" spans="26:26">
      <c r="Z311695" s="5"/>
    </row>
    <row r="311696" spans="26:26">
      <c r="Z311696" s="5"/>
    </row>
    <row r="311697" spans="26:26">
      <c r="Z311697" s="5"/>
    </row>
    <row r="311698" spans="26:26">
      <c r="Z311698" s="5"/>
    </row>
    <row r="311699" spans="26:26">
      <c r="Z311699" s="5"/>
    </row>
    <row r="311700" spans="26:26">
      <c r="Z311700" s="5"/>
    </row>
    <row r="311701" spans="26:26">
      <c r="Z311701" s="5"/>
    </row>
    <row r="311702" spans="26:26">
      <c r="Z311702" s="5"/>
    </row>
    <row r="311703" spans="26:26">
      <c r="Z311703" s="5"/>
    </row>
    <row r="311704" spans="26:26">
      <c r="Z311704" s="5"/>
    </row>
    <row r="311705" spans="26:26">
      <c r="Z311705" s="5"/>
    </row>
    <row r="311706" spans="26:26">
      <c r="Z311706" s="5"/>
    </row>
    <row r="311707" spans="26:26">
      <c r="Z311707" s="5"/>
    </row>
    <row r="311708" spans="26:26">
      <c r="Z311708" s="5"/>
    </row>
    <row r="311709" spans="26:26">
      <c r="Z311709" s="5"/>
    </row>
    <row r="311710" spans="26:26">
      <c r="Z311710" s="5"/>
    </row>
    <row r="311711" spans="26:26">
      <c r="Z311711" s="5"/>
    </row>
    <row r="311712" spans="26:26">
      <c r="Z311712" s="5"/>
    </row>
    <row r="311713" spans="26:26">
      <c r="Z311713" s="5"/>
    </row>
    <row r="311714" spans="26:26">
      <c r="Z311714" s="5"/>
    </row>
    <row r="311715" spans="26:26">
      <c r="Z311715" s="5"/>
    </row>
    <row r="311716" spans="26:26">
      <c r="Z311716" s="5"/>
    </row>
    <row r="311717" spans="26:26">
      <c r="Z311717" s="5"/>
    </row>
    <row r="311718" spans="26:26">
      <c r="Z311718" s="5"/>
    </row>
    <row r="311719" spans="26:26">
      <c r="Z311719" s="5"/>
    </row>
    <row r="311720" spans="26:26">
      <c r="Z311720" s="5"/>
    </row>
    <row r="311721" spans="26:26">
      <c r="Z311721" s="5"/>
    </row>
    <row r="311722" spans="26:26">
      <c r="Z311722" s="5"/>
    </row>
    <row r="311723" spans="26:26">
      <c r="Z311723" s="5"/>
    </row>
    <row r="311724" spans="26:26">
      <c r="Z311724" s="5"/>
    </row>
    <row r="311725" spans="26:26">
      <c r="Z311725" s="5"/>
    </row>
    <row r="311726" spans="26:26">
      <c r="Z311726" s="5"/>
    </row>
    <row r="311727" spans="26:26">
      <c r="Z311727" s="5"/>
    </row>
    <row r="311728" spans="26:26">
      <c r="Z311728" s="5"/>
    </row>
    <row r="311729" spans="26:26">
      <c r="Z311729" s="5"/>
    </row>
    <row r="311730" spans="26:26">
      <c r="Z311730" s="5"/>
    </row>
    <row r="311731" spans="26:26">
      <c r="Z311731" s="5"/>
    </row>
    <row r="311732" spans="26:26">
      <c r="Z311732" s="5"/>
    </row>
    <row r="311733" spans="26:26">
      <c r="Z311733" s="5"/>
    </row>
    <row r="311734" spans="26:26">
      <c r="Z311734" s="5"/>
    </row>
    <row r="311735" spans="26:26">
      <c r="Z311735" s="5"/>
    </row>
    <row r="311736" spans="26:26">
      <c r="Z311736" s="5"/>
    </row>
    <row r="311737" spans="26:26">
      <c r="Z311737" s="5"/>
    </row>
    <row r="311738" spans="26:26">
      <c r="Z311738" s="5"/>
    </row>
    <row r="311739" spans="26:26">
      <c r="Z311739" s="5"/>
    </row>
    <row r="311740" spans="26:26">
      <c r="Z311740" s="5"/>
    </row>
    <row r="311741" spans="26:26">
      <c r="Z311741" s="5"/>
    </row>
    <row r="311742" spans="26:26">
      <c r="Z311742" s="5"/>
    </row>
    <row r="311743" spans="26:26">
      <c r="Z311743" s="5"/>
    </row>
    <row r="311744" spans="26:26">
      <c r="Z311744" s="5"/>
    </row>
    <row r="311745" spans="26:26">
      <c r="Z311745" s="5"/>
    </row>
    <row r="311746" spans="26:26">
      <c r="Z311746" s="5"/>
    </row>
    <row r="311747" spans="26:26">
      <c r="Z311747" s="5"/>
    </row>
    <row r="311748" spans="26:26">
      <c r="Z311748" s="5"/>
    </row>
    <row r="311749" spans="26:26">
      <c r="Z311749" s="5"/>
    </row>
    <row r="311750" spans="26:26">
      <c r="Z311750" s="5"/>
    </row>
    <row r="311751" spans="26:26">
      <c r="Z311751" s="5"/>
    </row>
    <row r="311752" spans="26:26">
      <c r="Z311752" s="5"/>
    </row>
    <row r="311753" spans="26:26">
      <c r="Z311753" s="5"/>
    </row>
    <row r="311754" spans="26:26">
      <c r="Z311754" s="5"/>
    </row>
    <row r="311755" spans="26:26">
      <c r="Z311755" s="5"/>
    </row>
    <row r="311756" spans="26:26">
      <c r="Z311756" s="5"/>
    </row>
    <row r="311757" spans="26:26">
      <c r="Z311757" s="5"/>
    </row>
    <row r="311758" spans="26:26">
      <c r="Z311758" s="5"/>
    </row>
    <row r="311759" spans="26:26">
      <c r="Z311759" s="5"/>
    </row>
    <row r="311760" spans="26:26">
      <c r="Z311760" s="5"/>
    </row>
    <row r="311761" spans="26:26">
      <c r="Z311761" s="5"/>
    </row>
    <row r="311762" spans="26:26">
      <c r="Z311762" s="5"/>
    </row>
    <row r="311763" spans="26:26">
      <c r="Z311763" s="5"/>
    </row>
    <row r="311764" spans="26:26">
      <c r="Z311764" s="5"/>
    </row>
    <row r="311765" spans="26:26">
      <c r="Z311765" s="5"/>
    </row>
    <row r="311766" spans="26:26">
      <c r="Z311766" s="5"/>
    </row>
    <row r="311767" spans="26:26">
      <c r="Z311767" s="5"/>
    </row>
    <row r="311768" spans="26:26">
      <c r="Z311768" s="5"/>
    </row>
    <row r="311769" spans="26:26">
      <c r="Z311769" s="5"/>
    </row>
    <row r="311770" spans="26:26">
      <c r="Z311770" s="5"/>
    </row>
    <row r="311771" spans="26:26">
      <c r="Z311771" s="5"/>
    </row>
    <row r="311772" spans="26:26">
      <c r="Z311772" s="5"/>
    </row>
    <row r="311773" spans="26:26">
      <c r="Z311773" s="5"/>
    </row>
    <row r="311774" spans="26:26">
      <c r="Z311774" s="5"/>
    </row>
    <row r="311775" spans="26:26">
      <c r="Z311775" s="5"/>
    </row>
    <row r="311776" spans="26:26">
      <c r="Z311776" s="5"/>
    </row>
    <row r="311777" spans="26:26">
      <c r="Z311777" s="5"/>
    </row>
    <row r="311778" spans="26:26">
      <c r="Z311778" s="5"/>
    </row>
    <row r="311779" spans="26:26">
      <c r="Z311779" s="5"/>
    </row>
    <row r="311780" spans="26:26">
      <c r="Z311780" s="5"/>
    </row>
    <row r="311781" spans="26:26">
      <c r="Z311781" s="5"/>
    </row>
    <row r="311782" spans="26:26">
      <c r="Z311782" s="5"/>
    </row>
    <row r="311783" spans="26:26">
      <c r="Z311783" s="5"/>
    </row>
    <row r="311784" spans="26:26">
      <c r="Z311784" s="5"/>
    </row>
    <row r="311785" spans="26:26">
      <c r="Z311785" s="5"/>
    </row>
    <row r="311786" spans="26:26">
      <c r="Z311786" s="5"/>
    </row>
    <row r="311787" spans="26:26">
      <c r="Z311787" s="5"/>
    </row>
    <row r="311788" spans="26:26">
      <c r="Z311788" s="5"/>
    </row>
    <row r="311789" spans="26:26">
      <c r="Z311789" s="5"/>
    </row>
    <row r="311790" spans="26:26">
      <c r="Z311790" s="5"/>
    </row>
    <row r="311791" spans="26:26">
      <c r="Z311791" s="5"/>
    </row>
    <row r="311792" spans="26:26">
      <c r="Z311792" s="5"/>
    </row>
    <row r="311793" spans="26:26">
      <c r="Z311793" s="5"/>
    </row>
    <row r="311794" spans="26:26">
      <c r="Z311794" s="5"/>
    </row>
    <row r="311795" spans="26:26">
      <c r="Z311795" s="5"/>
    </row>
    <row r="311796" spans="26:26">
      <c r="Z311796" s="5"/>
    </row>
    <row r="311797" spans="26:26">
      <c r="Z311797" s="5"/>
    </row>
    <row r="311798" spans="26:26">
      <c r="Z311798" s="5"/>
    </row>
    <row r="311799" spans="26:26">
      <c r="Z311799" s="5"/>
    </row>
    <row r="311800" spans="26:26">
      <c r="Z311800" s="5"/>
    </row>
    <row r="311801" spans="26:26">
      <c r="Z311801" s="5"/>
    </row>
    <row r="311802" spans="26:26">
      <c r="Z311802" s="5"/>
    </row>
    <row r="311803" spans="26:26">
      <c r="Z311803" s="5"/>
    </row>
    <row r="311804" spans="26:26">
      <c r="Z311804" s="5"/>
    </row>
    <row r="311805" spans="26:26">
      <c r="Z311805" s="5"/>
    </row>
    <row r="311806" spans="26:26">
      <c r="Z311806" s="5"/>
    </row>
    <row r="311807" spans="26:26">
      <c r="Z311807" s="5"/>
    </row>
    <row r="311808" spans="26:26">
      <c r="Z311808" s="5"/>
    </row>
    <row r="311809" spans="26:26">
      <c r="Z311809" s="5"/>
    </row>
    <row r="311810" spans="26:26">
      <c r="Z311810" s="5"/>
    </row>
    <row r="311811" spans="26:26">
      <c r="Z311811" s="5"/>
    </row>
    <row r="311812" spans="26:26">
      <c r="Z311812" s="5"/>
    </row>
    <row r="311813" spans="26:26">
      <c r="Z311813" s="5"/>
    </row>
    <row r="311814" spans="26:26">
      <c r="Z311814" s="5"/>
    </row>
    <row r="311815" spans="26:26">
      <c r="Z311815" s="5"/>
    </row>
    <row r="311816" spans="26:26">
      <c r="Z311816" s="5"/>
    </row>
    <row r="311817" spans="26:26">
      <c r="Z311817" s="5"/>
    </row>
    <row r="311818" spans="26:26">
      <c r="Z311818" s="5"/>
    </row>
    <row r="311819" spans="26:26">
      <c r="Z311819" s="5"/>
    </row>
    <row r="311820" spans="26:26">
      <c r="Z311820" s="5"/>
    </row>
    <row r="311821" spans="26:26">
      <c r="Z311821" s="5"/>
    </row>
    <row r="311822" spans="26:26">
      <c r="Z311822" s="5"/>
    </row>
    <row r="311823" spans="26:26">
      <c r="Z311823" s="5"/>
    </row>
    <row r="311824" spans="26:26">
      <c r="Z311824" s="5"/>
    </row>
    <row r="311825" spans="26:26">
      <c r="Z311825" s="5"/>
    </row>
    <row r="311826" spans="26:26">
      <c r="Z311826" s="5"/>
    </row>
    <row r="311827" spans="26:26">
      <c r="Z311827" s="5"/>
    </row>
    <row r="311828" spans="26:26">
      <c r="Z311828" s="5"/>
    </row>
    <row r="311829" spans="26:26">
      <c r="Z311829" s="5"/>
    </row>
    <row r="311830" spans="26:26">
      <c r="Z311830" s="5"/>
    </row>
    <row r="311831" spans="26:26">
      <c r="Z311831" s="5"/>
    </row>
    <row r="311832" spans="26:26">
      <c r="Z311832" s="5"/>
    </row>
    <row r="311833" spans="26:26">
      <c r="Z311833" s="5"/>
    </row>
    <row r="311834" spans="26:26">
      <c r="Z311834" s="5"/>
    </row>
    <row r="311835" spans="26:26">
      <c r="Z311835" s="5"/>
    </row>
    <row r="311836" spans="26:26">
      <c r="Z311836" s="5"/>
    </row>
    <row r="311837" spans="26:26">
      <c r="Z311837" s="5"/>
    </row>
    <row r="311838" spans="26:26">
      <c r="Z311838" s="5"/>
    </row>
    <row r="311839" spans="26:26">
      <c r="Z311839" s="5"/>
    </row>
    <row r="311840" spans="26:26">
      <c r="Z311840" s="5"/>
    </row>
    <row r="311841" spans="26:26">
      <c r="Z311841" s="5"/>
    </row>
    <row r="311842" spans="26:26">
      <c r="Z311842" s="5"/>
    </row>
    <row r="311843" spans="26:26">
      <c r="Z311843" s="5"/>
    </row>
    <row r="311844" spans="26:26">
      <c r="Z311844" s="5"/>
    </row>
    <row r="311845" spans="26:26">
      <c r="Z311845" s="5"/>
    </row>
    <row r="311846" spans="26:26">
      <c r="Z311846" s="5"/>
    </row>
    <row r="311847" spans="26:26">
      <c r="Z311847" s="5"/>
    </row>
    <row r="311848" spans="26:26">
      <c r="Z311848" s="5"/>
    </row>
    <row r="311849" spans="26:26">
      <c r="Z311849" s="5"/>
    </row>
    <row r="311850" spans="26:26">
      <c r="Z311850" s="5"/>
    </row>
    <row r="311851" spans="26:26">
      <c r="Z311851" s="5"/>
    </row>
    <row r="311852" spans="26:26">
      <c r="Z311852" s="5"/>
    </row>
    <row r="311853" spans="26:26">
      <c r="Z311853" s="5"/>
    </row>
    <row r="311854" spans="26:26">
      <c r="Z311854" s="5"/>
    </row>
    <row r="311855" spans="26:26">
      <c r="Z311855" s="5"/>
    </row>
    <row r="311856" spans="26:26">
      <c r="Z311856" s="5"/>
    </row>
    <row r="311857" spans="26:26">
      <c r="Z311857" s="5"/>
    </row>
    <row r="311858" spans="26:26">
      <c r="Z311858" s="5"/>
    </row>
    <row r="311859" spans="26:26">
      <c r="Z311859" s="5"/>
    </row>
    <row r="311860" spans="26:26">
      <c r="Z311860" s="5"/>
    </row>
    <row r="311861" spans="26:26">
      <c r="Z311861" s="5"/>
    </row>
    <row r="311862" spans="26:26">
      <c r="Z311862" s="5"/>
    </row>
    <row r="311863" spans="26:26">
      <c r="Z311863" s="5"/>
    </row>
    <row r="311864" spans="26:26">
      <c r="Z311864" s="5"/>
    </row>
    <row r="311865" spans="26:26">
      <c r="Z311865" s="5"/>
    </row>
    <row r="311866" spans="26:26">
      <c r="Z311866" s="5"/>
    </row>
    <row r="311867" spans="26:26">
      <c r="Z311867" s="5"/>
    </row>
    <row r="311868" spans="26:26">
      <c r="Z311868" s="5"/>
    </row>
    <row r="311869" spans="26:26">
      <c r="Z311869" s="5"/>
    </row>
    <row r="311870" spans="26:26">
      <c r="Z311870" s="5"/>
    </row>
    <row r="311871" spans="26:26">
      <c r="Z311871" s="5"/>
    </row>
    <row r="311872" spans="26:26">
      <c r="Z311872" s="5"/>
    </row>
    <row r="311873" spans="26:26">
      <c r="Z311873" s="5"/>
    </row>
    <row r="311874" spans="26:26">
      <c r="Z311874" s="5"/>
    </row>
    <row r="311875" spans="26:26">
      <c r="Z311875" s="5"/>
    </row>
    <row r="311876" spans="26:26">
      <c r="Z311876" s="5"/>
    </row>
    <row r="311877" spans="26:26">
      <c r="Z311877" s="5"/>
    </row>
    <row r="311878" spans="26:26">
      <c r="Z311878" s="5"/>
    </row>
    <row r="311879" spans="26:26">
      <c r="Z311879" s="5"/>
    </row>
    <row r="311880" spans="26:26">
      <c r="Z311880" s="5"/>
    </row>
    <row r="311881" spans="26:26">
      <c r="Z311881" s="5"/>
    </row>
    <row r="311882" spans="26:26">
      <c r="Z311882" s="5"/>
    </row>
    <row r="311883" spans="26:26">
      <c r="Z311883" s="5"/>
    </row>
    <row r="311884" spans="26:26">
      <c r="Z311884" s="5"/>
    </row>
    <row r="311885" spans="26:26">
      <c r="Z311885" s="5"/>
    </row>
    <row r="311886" spans="26:26">
      <c r="Z311886" s="5"/>
    </row>
    <row r="311887" spans="26:26">
      <c r="Z311887" s="5"/>
    </row>
    <row r="311888" spans="26:26">
      <c r="Z311888" s="5"/>
    </row>
    <row r="311889" spans="26:26">
      <c r="Z311889" s="5"/>
    </row>
    <row r="311890" spans="26:26">
      <c r="Z311890" s="5"/>
    </row>
    <row r="311891" spans="26:26">
      <c r="Z311891" s="5"/>
    </row>
    <row r="311892" spans="26:26">
      <c r="Z311892" s="5"/>
    </row>
    <row r="311893" spans="26:26">
      <c r="Z311893" s="5"/>
    </row>
    <row r="311894" spans="26:26">
      <c r="Z311894" s="5"/>
    </row>
    <row r="311895" spans="26:26">
      <c r="Z311895" s="5"/>
    </row>
    <row r="311896" spans="26:26">
      <c r="Z311896" s="5"/>
    </row>
    <row r="311897" spans="26:26">
      <c r="Z311897" s="5"/>
    </row>
    <row r="311898" spans="26:26">
      <c r="Z311898" s="5"/>
    </row>
    <row r="311899" spans="26:26">
      <c r="Z311899" s="5"/>
    </row>
    <row r="311900" spans="26:26">
      <c r="Z311900" s="5"/>
    </row>
    <row r="311901" spans="26:26">
      <c r="Z311901" s="5"/>
    </row>
    <row r="311902" spans="26:26">
      <c r="Z311902" s="5"/>
    </row>
    <row r="311903" spans="26:26">
      <c r="Z311903" s="5"/>
    </row>
    <row r="311904" spans="26:26">
      <c r="Z311904" s="5"/>
    </row>
    <row r="311905" spans="26:26">
      <c r="Z311905" s="5"/>
    </row>
    <row r="311906" spans="26:26">
      <c r="Z311906" s="5"/>
    </row>
    <row r="311907" spans="26:26">
      <c r="Z311907" s="5"/>
    </row>
    <row r="311908" spans="26:26">
      <c r="Z311908" s="5"/>
    </row>
    <row r="311909" spans="26:26">
      <c r="Z311909" s="5"/>
    </row>
    <row r="311910" spans="26:26">
      <c r="Z311910" s="5"/>
    </row>
    <row r="311911" spans="26:26">
      <c r="Z311911" s="5"/>
    </row>
    <row r="311912" spans="26:26">
      <c r="Z311912" s="5"/>
    </row>
    <row r="311913" spans="26:26">
      <c r="Z311913" s="5"/>
    </row>
    <row r="311914" spans="26:26">
      <c r="Z311914" s="5"/>
    </row>
    <row r="311915" spans="26:26">
      <c r="Z311915" s="5"/>
    </row>
    <row r="311916" spans="26:26">
      <c r="Z311916" s="5"/>
    </row>
    <row r="311917" spans="26:26">
      <c r="Z311917" s="5"/>
    </row>
    <row r="311918" spans="26:26">
      <c r="Z311918" s="5"/>
    </row>
    <row r="311919" spans="26:26">
      <c r="Z311919" s="5"/>
    </row>
    <row r="311920" spans="26:26">
      <c r="Z311920" s="5"/>
    </row>
    <row r="311921" spans="26:26">
      <c r="Z311921" s="5"/>
    </row>
    <row r="311922" spans="26:26">
      <c r="Z311922" s="5"/>
    </row>
    <row r="311923" spans="26:26">
      <c r="Z311923" s="5"/>
    </row>
    <row r="311924" spans="26:26">
      <c r="Z311924" s="5"/>
    </row>
    <row r="311925" spans="26:26">
      <c r="Z311925" s="5"/>
    </row>
    <row r="311926" spans="26:26">
      <c r="Z311926" s="5"/>
    </row>
    <row r="311927" spans="26:26">
      <c r="Z311927" s="5"/>
    </row>
    <row r="311928" spans="26:26">
      <c r="Z311928" s="5"/>
    </row>
    <row r="311929" spans="26:26">
      <c r="Z311929" s="5"/>
    </row>
    <row r="311930" spans="26:26">
      <c r="Z311930" s="5"/>
    </row>
    <row r="311931" spans="26:26">
      <c r="Z311931" s="5"/>
    </row>
    <row r="311932" spans="26:26">
      <c r="Z311932" s="5"/>
    </row>
    <row r="311933" spans="26:26">
      <c r="Z311933" s="5"/>
    </row>
    <row r="311934" spans="26:26">
      <c r="Z311934" s="5"/>
    </row>
    <row r="311935" spans="26:26">
      <c r="Z311935" s="5"/>
    </row>
    <row r="311936" spans="26:26">
      <c r="Z311936" s="5"/>
    </row>
    <row r="311937" spans="26:26">
      <c r="Z311937" s="5"/>
    </row>
    <row r="311938" spans="26:26">
      <c r="Z311938" s="5"/>
    </row>
    <row r="311939" spans="26:26">
      <c r="Z311939" s="5"/>
    </row>
    <row r="311940" spans="26:26">
      <c r="Z311940" s="5"/>
    </row>
    <row r="311941" spans="26:26">
      <c r="Z311941" s="5"/>
    </row>
    <row r="311942" spans="26:26">
      <c r="Z311942" s="5"/>
    </row>
    <row r="311943" spans="26:26">
      <c r="Z311943" s="5"/>
    </row>
    <row r="311944" spans="26:26">
      <c r="Z311944" s="5"/>
    </row>
    <row r="311945" spans="26:26">
      <c r="Z311945" s="5"/>
    </row>
    <row r="311946" spans="26:26">
      <c r="Z311946" s="5"/>
    </row>
    <row r="311947" spans="26:26">
      <c r="Z311947" s="5"/>
    </row>
    <row r="311948" spans="26:26">
      <c r="Z311948" s="5"/>
    </row>
    <row r="311949" spans="26:26">
      <c r="Z311949" s="5"/>
    </row>
    <row r="311950" spans="26:26">
      <c r="Z311950" s="5"/>
    </row>
    <row r="311951" spans="26:26">
      <c r="Z311951" s="5"/>
    </row>
    <row r="311952" spans="26:26">
      <c r="Z311952" s="5"/>
    </row>
    <row r="311953" spans="26:26">
      <c r="Z311953" s="5"/>
    </row>
    <row r="311954" spans="26:26">
      <c r="Z311954" s="5"/>
    </row>
    <row r="311955" spans="26:26">
      <c r="Z311955" s="5"/>
    </row>
    <row r="311956" spans="26:26">
      <c r="Z311956" s="5"/>
    </row>
    <row r="311957" spans="26:26">
      <c r="Z311957" s="5"/>
    </row>
    <row r="311958" spans="26:26">
      <c r="Z311958" s="5"/>
    </row>
    <row r="311959" spans="26:26">
      <c r="Z311959" s="5"/>
    </row>
    <row r="311960" spans="26:26">
      <c r="Z311960" s="5"/>
    </row>
    <row r="311961" spans="26:26">
      <c r="Z311961" s="5"/>
    </row>
    <row r="311962" spans="26:26">
      <c r="Z311962" s="5"/>
    </row>
    <row r="311963" spans="26:26">
      <c r="Z311963" s="5"/>
    </row>
    <row r="311964" spans="26:26">
      <c r="Z311964" s="5"/>
    </row>
    <row r="311965" spans="26:26">
      <c r="Z311965" s="5"/>
    </row>
    <row r="311966" spans="26:26">
      <c r="Z311966" s="5"/>
    </row>
    <row r="311967" spans="26:26">
      <c r="Z311967" s="5"/>
    </row>
    <row r="311968" spans="26:26">
      <c r="Z311968" s="5"/>
    </row>
    <row r="311969" spans="26:26">
      <c r="Z311969" s="5"/>
    </row>
    <row r="311970" spans="26:26">
      <c r="Z311970" s="5"/>
    </row>
    <row r="311971" spans="26:26">
      <c r="Z311971" s="5"/>
    </row>
    <row r="311972" spans="26:26">
      <c r="Z311972" s="5"/>
    </row>
    <row r="311973" spans="26:26">
      <c r="Z311973" s="5"/>
    </row>
    <row r="311974" spans="26:26">
      <c r="Z311974" s="5"/>
    </row>
    <row r="311975" spans="26:26">
      <c r="Z311975" s="5"/>
    </row>
    <row r="311976" spans="26:26">
      <c r="Z311976" s="5"/>
    </row>
    <row r="311977" spans="26:26">
      <c r="Z311977" s="5"/>
    </row>
    <row r="311978" spans="26:26">
      <c r="Z311978" s="5"/>
    </row>
    <row r="311979" spans="26:26">
      <c r="Z311979" s="5"/>
    </row>
    <row r="311980" spans="26:26">
      <c r="Z311980" s="5"/>
    </row>
    <row r="311981" spans="26:26">
      <c r="Z311981" s="5"/>
    </row>
    <row r="311982" spans="26:26">
      <c r="Z311982" s="5"/>
    </row>
    <row r="311983" spans="26:26">
      <c r="Z311983" s="5"/>
    </row>
    <row r="311984" spans="26:26">
      <c r="Z311984" s="5"/>
    </row>
    <row r="311985" spans="26:26">
      <c r="Z311985" s="5"/>
    </row>
    <row r="311986" spans="26:26">
      <c r="Z311986" s="5"/>
    </row>
    <row r="311987" spans="26:26">
      <c r="Z311987" s="5"/>
    </row>
    <row r="311988" spans="26:26">
      <c r="Z311988" s="5"/>
    </row>
    <row r="311989" spans="26:26">
      <c r="Z311989" s="5"/>
    </row>
    <row r="311990" spans="26:26">
      <c r="Z311990" s="5"/>
    </row>
    <row r="311991" spans="26:26">
      <c r="Z311991" s="5"/>
    </row>
    <row r="311992" spans="26:26">
      <c r="Z311992" s="5"/>
    </row>
    <row r="311993" spans="26:26">
      <c r="Z311993" s="5"/>
    </row>
    <row r="311994" spans="26:26">
      <c r="Z311994" s="5"/>
    </row>
    <row r="311995" spans="26:26">
      <c r="Z311995" s="5"/>
    </row>
    <row r="311996" spans="26:26">
      <c r="Z311996" s="5"/>
    </row>
    <row r="311997" spans="26:26">
      <c r="Z311997" s="5"/>
    </row>
    <row r="311998" spans="26:26">
      <c r="Z311998" s="5"/>
    </row>
    <row r="311999" spans="26:26">
      <c r="Z311999" s="5"/>
    </row>
    <row r="312000" spans="26:26">
      <c r="Z312000" s="5"/>
    </row>
    <row r="312001" spans="26:26">
      <c r="Z312001" s="5"/>
    </row>
    <row r="312002" spans="26:26">
      <c r="Z312002" s="5"/>
    </row>
    <row r="312003" spans="26:26">
      <c r="Z312003" s="5"/>
    </row>
    <row r="312004" spans="26:26">
      <c r="Z312004" s="5"/>
    </row>
    <row r="312005" spans="26:26">
      <c r="Z312005" s="5"/>
    </row>
    <row r="312006" spans="26:26">
      <c r="Z312006" s="5"/>
    </row>
    <row r="312007" spans="26:26">
      <c r="Z312007" s="5"/>
    </row>
    <row r="312008" spans="26:26">
      <c r="Z312008" s="5"/>
    </row>
    <row r="312009" spans="26:26">
      <c r="Z312009" s="5"/>
    </row>
    <row r="312010" spans="26:26">
      <c r="Z312010" s="5"/>
    </row>
    <row r="312011" spans="26:26">
      <c r="Z312011" s="5"/>
    </row>
    <row r="312012" spans="26:26">
      <c r="Z312012" s="5"/>
    </row>
    <row r="312013" spans="26:26">
      <c r="Z312013" s="5"/>
    </row>
    <row r="312014" spans="26:26">
      <c r="Z312014" s="5"/>
    </row>
    <row r="312015" spans="26:26">
      <c r="Z312015" s="5"/>
    </row>
    <row r="312016" spans="26:26">
      <c r="Z312016" s="5"/>
    </row>
    <row r="312017" spans="26:26">
      <c r="Z312017" s="5"/>
    </row>
    <row r="312018" spans="26:26">
      <c r="Z312018" s="5"/>
    </row>
    <row r="312019" spans="26:26">
      <c r="Z312019" s="5"/>
    </row>
    <row r="312020" spans="26:26">
      <c r="Z312020" s="5"/>
    </row>
    <row r="312021" spans="26:26">
      <c r="Z312021" s="5"/>
    </row>
    <row r="312022" spans="26:26">
      <c r="Z312022" s="5"/>
    </row>
    <row r="312023" spans="26:26">
      <c r="Z312023" s="5"/>
    </row>
    <row r="312024" spans="26:26">
      <c r="Z312024" s="5"/>
    </row>
    <row r="312025" spans="26:26">
      <c r="Z312025" s="5"/>
    </row>
    <row r="312026" spans="26:26">
      <c r="Z312026" s="5"/>
    </row>
    <row r="312027" spans="26:26">
      <c r="Z312027" s="5"/>
    </row>
    <row r="312028" spans="26:26">
      <c r="Z312028" s="5"/>
    </row>
    <row r="312029" spans="26:26">
      <c r="Z312029" s="5"/>
    </row>
    <row r="312030" spans="26:26">
      <c r="Z312030" s="5"/>
    </row>
    <row r="312031" spans="26:26">
      <c r="Z312031" s="5"/>
    </row>
    <row r="312032" spans="26:26">
      <c r="Z312032" s="5"/>
    </row>
    <row r="312033" spans="26:26">
      <c r="Z312033" s="5"/>
    </row>
    <row r="312034" spans="26:26">
      <c r="Z312034" s="5"/>
    </row>
    <row r="312035" spans="26:26">
      <c r="Z312035" s="5"/>
    </row>
    <row r="312036" spans="26:26">
      <c r="Z312036" s="5"/>
    </row>
    <row r="312037" spans="26:26">
      <c r="Z312037" s="5"/>
    </row>
    <row r="312038" spans="26:26">
      <c r="Z312038" s="5"/>
    </row>
    <row r="312039" spans="26:26">
      <c r="Z312039" s="5"/>
    </row>
    <row r="312040" spans="26:26">
      <c r="Z312040" s="5"/>
    </row>
    <row r="312041" spans="26:26">
      <c r="Z312041" s="5"/>
    </row>
    <row r="312042" spans="26:26">
      <c r="Z312042" s="5"/>
    </row>
    <row r="312043" spans="26:26">
      <c r="Z312043" s="5"/>
    </row>
    <row r="312044" spans="26:26">
      <c r="Z312044" s="5"/>
    </row>
    <row r="312045" spans="26:26">
      <c r="Z312045" s="5"/>
    </row>
    <row r="312046" spans="26:26">
      <c r="Z312046" s="5"/>
    </row>
    <row r="312047" spans="26:26">
      <c r="Z312047" s="5"/>
    </row>
    <row r="312048" spans="26:26">
      <c r="Z312048" s="5"/>
    </row>
    <row r="312049" spans="26:26">
      <c r="Z312049" s="5"/>
    </row>
    <row r="312050" spans="26:26">
      <c r="Z312050" s="5"/>
    </row>
    <row r="312051" spans="26:26">
      <c r="Z312051" s="5"/>
    </row>
    <row r="312052" spans="26:26">
      <c r="Z312052" s="5"/>
    </row>
    <row r="312053" spans="26:26">
      <c r="Z312053" s="5"/>
    </row>
    <row r="312054" spans="26:26">
      <c r="Z312054" s="5"/>
    </row>
    <row r="312055" spans="26:26">
      <c r="Z312055" s="5"/>
    </row>
    <row r="312056" spans="26:26">
      <c r="Z312056" s="5"/>
    </row>
    <row r="312057" spans="26:26">
      <c r="Z312057" s="5"/>
    </row>
    <row r="312058" spans="26:26">
      <c r="Z312058" s="5"/>
    </row>
    <row r="312059" spans="26:26">
      <c r="Z312059" s="5"/>
    </row>
    <row r="312060" spans="26:26">
      <c r="Z312060" s="5"/>
    </row>
    <row r="312061" spans="26:26">
      <c r="Z312061" s="5"/>
    </row>
    <row r="312062" spans="26:26">
      <c r="Z312062" s="5"/>
    </row>
    <row r="312063" spans="26:26">
      <c r="Z312063" s="5"/>
    </row>
    <row r="312064" spans="26:26">
      <c r="Z312064" s="5"/>
    </row>
    <row r="312065" spans="26:26">
      <c r="Z312065" s="5"/>
    </row>
    <row r="312066" spans="26:26">
      <c r="Z312066" s="5"/>
    </row>
    <row r="312067" spans="26:26">
      <c r="Z312067" s="5"/>
    </row>
    <row r="312068" spans="26:26">
      <c r="Z312068" s="5"/>
    </row>
    <row r="312069" spans="26:26">
      <c r="Z312069" s="5"/>
    </row>
    <row r="312070" spans="26:26">
      <c r="Z312070" s="5"/>
    </row>
    <row r="312071" spans="26:26">
      <c r="Z312071" s="5"/>
    </row>
    <row r="312072" spans="26:26">
      <c r="Z312072" s="5"/>
    </row>
    <row r="312073" spans="26:26">
      <c r="Z312073" s="5"/>
    </row>
    <row r="312074" spans="26:26">
      <c r="Z312074" s="5"/>
    </row>
    <row r="312075" spans="26:26">
      <c r="Z312075" s="5"/>
    </row>
    <row r="312076" spans="26:26">
      <c r="Z312076" s="5"/>
    </row>
    <row r="312077" spans="26:26">
      <c r="Z312077" s="5"/>
    </row>
    <row r="312078" spans="26:26">
      <c r="Z312078" s="5"/>
    </row>
    <row r="312079" spans="26:26">
      <c r="Z312079" s="5"/>
    </row>
    <row r="312080" spans="26:26">
      <c r="Z312080" s="5"/>
    </row>
    <row r="312081" spans="26:26">
      <c r="Z312081" s="5"/>
    </row>
    <row r="312082" spans="26:26">
      <c r="Z312082" s="5"/>
    </row>
    <row r="312083" spans="26:26">
      <c r="Z312083" s="5"/>
    </row>
    <row r="312084" spans="26:26">
      <c r="Z312084" s="5"/>
    </row>
    <row r="312085" spans="26:26">
      <c r="Z312085" s="5"/>
    </row>
    <row r="312086" spans="26:26">
      <c r="Z312086" s="5"/>
    </row>
    <row r="312087" spans="26:26">
      <c r="Z312087" s="5"/>
    </row>
    <row r="312088" spans="26:26">
      <c r="Z312088" s="5"/>
    </row>
    <row r="312089" spans="26:26">
      <c r="Z312089" s="5"/>
    </row>
    <row r="312090" spans="26:26">
      <c r="Z312090" s="5"/>
    </row>
    <row r="312091" spans="26:26">
      <c r="Z312091" s="5"/>
    </row>
    <row r="312092" spans="26:26">
      <c r="Z312092" s="5"/>
    </row>
    <row r="312093" spans="26:26">
      <c r="Z312093" s="5"/>
    </row>
    <row r="312094" spans="26:26">
      <c r="Z312094" s="5"/>
    </row>
    <row r="312095" spans="26:26">
      <c r="Z312095" s="5"/>
    </row>
    <row r="312096" spans="26:26">
      <c r="Z312096" s="5"/>
    </row>
    <row r="312097" spans="26:26">
      <c r="Z312097" s="5"/>
    </row>
    <row r="312098" spans="26:26">
      <c r="Z312098" s="5"/>
    </row>
    <row r="312099" spans="26:26">
      <c r="Z312099" s="5"/>
    </row>
    <row r="312100" spans="26:26">
      <c r="Z312100" s="5"/>
    </row>
    <row r="312101" spans="26:26">
      <c r="Z312101" s="5"/>
    </row>
    <row r="312102" spans="26:26">
      <c r="Z312102" s="5"/>
    </row>
    <row r="312103" spans="26:26">
      <c r="Z312103" s="5"/>
    </row>
    <row r="312104" spans="26:26">
      <c r="Z312104" s="5"/>
    </row>
    <row r="312105" spans="26:26">
      <c r="Z312105" s="5"/>
    </row>
    <row r="312106" spans="26:26">
      <c r="Z312106" s="5"/>
    </row>
    <row r="312107" spans="26:26">
      <c r="Z312107" s="5"/>
    </row>
    <row r="312108" spans="26:26">
      <c r="Z312108" s="5"/>
    </row>
    <row r="312109" spans="26:26">
      <c r="Z312109" s="5"/>
    </row>
    <row r="312110" spans="26:26">
      <c r="Z312110" s="5"/>
    </row>
    <row r="312111" spans="26:26">
      <c r="Z312111" s="5"/>
    </row>
    <row r="312112" spans="26:26">
      <c r="Z312112" s="5"/>
    </row>
    <row r="312113" spans="26:26">
      <c r="Z312113" s="5"/>
    </row>
    <row r="312114" spans="26:26">
      <c r="Z312114" s="5"/>
    </row>
    <row r="312115" spans="26:26">
      <c r="Z312115" s="5"/>
    </row>
    <row r="312116" spans="26:26">
      <c r="Z312116" s="5"/>
    </row>
    <row r="312117" spans="26:26">
      <c r="Z312117" s="5"/>
    </row>
    <row r="312118" spans="26:26">
      <c r="Z312118" s="5"/>
    </row>
    <row r="312119" spans="26:26">
      <c r="Z312119" s="5"/>
    </row>
    <row r="312120" spans="26:26">
      <c r="Z312120" s="5"/>
    </row>
    <row r="312121" spans="26:26">
      <c r="Z312121" s="5"/>
    </row>
    <row r="312122" spans="26:26">
      <c r="Z312122" s="5"/>
    </row>
    <row r="312123" spans="26:26">
      <c r="Z312123" s="5"/>
    </row>
    <row r="312124" spans="26:26">
      <c r="Z312124" s="5"/>
    </row>
    <row r="312125" spans="26:26">
      <c r="Z312125" s="5"/>
    </row>
    <row r="312126" spans="26:26">
      <c r="Z312126" s="5"/>
    </row>
    <row r="312127" spans="26:26">
      <c r="Z312127" s="5"/>
    </row>
    <row r="312128" spans="26:26">
      <c r="Z312128" s="5"/>
    </row>
    <row r="312129" spans="26:26">
      <c r="Z312129" s="5"/>
    </row>
    <row r="312130" spans="26:26">
      <c r="Z312130" s="5"/>
    </row>
    <row r="312131" spans="26:26">
      <c r="Z312131" s="5"/>
    </row>
    <row r="312132" spans="26:26">
      <c r="Z312132" s="5"/>
    </row>
    <row r="312133" spans="26:26">
      <c r="Z312133" s="5"/>
    </row>
    <row r="312134" spans="26:26">
      <c r="Z312134" s="5"/>
    </row>
    <row r="312135" spans="26:26">
      <c r="Z312135" s="5"/>
    </row>
    <row r="312136" spans="26:26">
      <c r="Z312136" s="5"/>
    </row>
    <row r="312137" spans="26:26">
      <c r="Z312137" s="5"/>
    </row>
    <row r="312138" spans="26:26">
      <c r="Z312138" s="5"/>
    </row>
    <row r="312139" spans="26:26">
      <c r="Z312139" s="5"/>
    </row>
    <row r="312140" spans="26:26">
      <c r="Z312140" s="5"/>
    </row>
    <row r="312141" spans="26:26">
      <c r="Z312141" s="5"/>
    </row>
    <row r="312142" spans="26:26">
      <c r="Z312142" s="5"/>
    </row>
    <row r="312143" spans="26:26">
      <c r="Z312143" s="5"/>
    </row>
    <row r="312144" spans="26:26">
      <c r="Z312144" s="5"/>
    </row>
    <row r="312145" spans="26:26">
      <c r="Z312145" s="5"/>
    </row>
    <row r="312146" spans="26:26">
      <c r="Z312146" s="5"/>
    </row>
    <row r="312147" spans="26:26">
      <c r="Z312147" s="5"/>
    </row>
    <row r="312148" spans="26:26">
      <c r="Z312148" s="5"/>
    </row>
    <row r="312149" spans="26:26">
      <c r="Z312149" s="5"/>
    </row>
    <row r="312150" spans="26:26">
      <c r="Z312150" s="5"/>
    </row>
    <row r="312151" spans="26:26">
      <c r="Z312151" s="5"/>
    </row>
    <row r="312152" spans="26:26">
      <c r="Z312152" s="5"/>
    </row>
    <row r="312153" spans="26:26">
      <c r="Z312153" s="5"/>
    </row>
    <row r="312154" spans="26:26">
      <c r="Z312154" s="5"/>
    </row>
    <row r="312155" spans="26:26">
      <c r="Z312155" s="5"/>
    </row>
    <row r="312156" spans="26:26">
      <c r="Z312156" s="5"/>
    </row>
    <row r="312157" spans="26:26">
      <c r="Z312157" s="5"/>
    </row>
    <row r="312158" spans="26:26">
      <c r="Z312158" s="5"/>
    </row>
    <row r="312159" spans="26:26">
      <c r="Z312159" s="5"/>
    </row>
    <row r="312160" spans="26:26">
      <c r="Z312160" s="5"/>
    </row>
    <row r="312161" spans="26:26">
      <c r="Z312161" s="5"/>
    </row>
    <row r="312162" spans="26:26">
      <c r="Z312162" s="5"/>
    </row>
    <row r="312163" spans="26:26">
      <c r="Z312163" s="5"/>
    </row>
    <row r="312164" spans="26:26">
      <c r="Z312164" s="5"/>
    </row>
    <row r="312165" spans="26:26">
      <c r="Z312165" s="5"/>
    </row>
    <row r="312166" spans="26:26">
      <c r="Z312166" s="5"/>
    </row>
    <row r="312167" spans="26:26">
      <c r="Z312167" s="5"/>
    </row>
    <row r="312168" spans="26:26">
      <c r="Z312168" s="5"/>
    </row>
    <row r="312169" spans="26:26">
      <c r="Z312169" s="5"/>
    </row>
    <row r="312170" spans="26:26">
      <c r="Z312170" s="5"/>
    </row>
    <row r="312171" spans="26:26">
      <c r="Z312171" s="5"/>
    </row>
    <row r="312172" spans="26:26">
      <c r="Z312172" s="5"/>
    </row>
    <row r="312173" spans="26:26">
      <c r="Z312173" s="5"/>
    </row>
    <row r="312174" spans="26:26">
      <c r="Z312174" s="5"/>
    </row>
    <row r="312175" spans="26:26">
      <c r="Z312175" s="5"/>
    </row>
    <row r="312176" spans="26:26">
      <c r="Z312176" s="5"/>
    </row>
    <row r="312177" spans="26:26">
      <c r="Z312177" s="5"/>
    </row>
    <row r="312178" spans="26:26">
      <c r="Z312178" s="5"/>
    </row>
    <row r="312179" spans="26:26">
      <c r="Z312179" s="5"/>
    </row>
    <row r="312180" spans="26:26">
      <c r="Z312180" s="5"/>
    </row>
    <row r="312181" spans="26:26">
      <c r="Z312181" s="5"/>
    </row>
    <row r="312182" spans="26:26">
      <c r="Z312182" s="5"/>
    </row>
    <row r="312183" spans="26:26">
      <c r="Z312183" s="5"/>
    </row>
    <row r="312184" spans="26:26">
      <c r="Z312184" s="5"/>
    </row>
    <row r="312185" spans="26:26">
      <c r="Z312185" s="5"/>
    </row>
    <row r="312186" spans="26:26">
      <c r="Z312186" s="5"/>
    </row>
    <row r="312187" spans="26:26">
      <c r="Z312187" s="5"/>
    </row>
    <row r="312188" spans="26:26">
      <c r="Z312188" s="5"/>
    </row>
    <row r="312189" spans="26:26">
      <c r="Z312189" s="5"/>
    </row>
    <row r="312190" spans="26:26">
      <c r="Z312190" s="5"/>
    </row>
    <row r="312191" spans="26:26">
      <c r="Z312191" s="5"/>
    </row>
    <row r="312192" spans="26:26">
      <c r="Z312192" s="5"/>
    </row>
    <row r="312193" spans="26:26">
      <c r="Z312193" s="5"/>
    </row>
    <row r="312194" spans="26:26">
      <c r="Z312194" s="5"/>
    </row>
    <row r="312195" spans="26:26">
      <c r="Z312195" s="5"/>
    </row>
    <row r="312196" spans="26:26">
      <c r="Z312196" s="5"/>
    </row>
    <row r="312197" spans="26:26">
      <c r="Z312197" s="5"/>
    </row>
    <row r="312198" spans="26:26">
      <c r="Z312198" s="5"/>
    </row>
    <row r="312199" spans="26:26">
      <c r="Z312199" s="5"/>
    </row>
    <row r="312200" spans="26:26">
      <c r="Z312200" s="5"/>
    </row>
    <row r="312201" spans="26:26">
      <c r="Z312201" s="5"/>
    </row>
    <row r="312202" spans="26:26">
      <c r="Z312202" s="5"/>
    </row>
    <row r="312203" spans="26:26">
      <c r="Z312203" s="5"/>
    </row>
    <row r="312204" spans="26:26">
      <c r="Z312204" s="5"/>
    </row>
    <row r="312205" spans="26:26">
      <c r="Z312205" s="5"/>
    </row>
    <row r="312206" spans="26:26">
      <c r="Z312206" s="5"/>
    </row>
    <row r="312207" spans="26:26">
      <c r="Z312207" s="5"/>
    </row>
    <row r="312208" spans="26:26">
      <c r="Z312208" s="5"/>
    </row>
    <row r="312209" spans="26:26">
      <c r="Z312209" s="5"/>
    </row>
    <row r="312210" spans="26:26">
      <c r="Z312210" s="5"/>
    </row>
    <row r="312211" spans="26:26">
      <c r="Z312211" s="5"/>
    </row>
    <row r="312212" spans="26:26">
      <c r="Z312212" s="5"/>
    </row>
    <row r="312213" spans="26:26">
      <c r="Z312213" s="5"/>
    </row>
    <row r="312214" spans="26:26">
      <c r="Z312214" s="5"/>
    </row>
    <row r="312215" spans="26:26">
      <c r="Z312215" s="5"/>
    </row>
    <row r="312216" spans="26:26">
      <c r="Z312216" s="5"/>
    </row>
    <row r="312217" spans="26:26">
      <c r="Z312217" s="5"/>
    </row>
    <row r="312218" spans="26:26">
      <c r="Z312218" s="5"/>
    </row>
    <row r="312219" spans="26:26">
      <c r="Z312219" s="5"/>
    </row>
    <row r="312220" spans="26:26">
      <c r="Z312220" s="5"/>
    </row>
    <row r="312221" spans="26:26">
      <c r="Z312221" s="5"/>
    </row>
    <row r="312222" spans="26:26">
      <c r="Z312222" s="5"/>
    </row>
    <row r="312223" spans="26:26">
      <c r="Z312223" s="5"/>
    </row>
    <row r="312224" spans="26:26">
      <c r="Z312224" s="5"/>
    </row>
    <row r="312225" spans="26:26">
      <c r="Z312225" s="5"/>
    </row>
    <row r="312226" spans="26:26">
      <c r="Z312226" s="5"/>
    </row>
    <row r="312227" spans="26:26">
      <c r="Z312227" s="5"/>
    </row>
    <row r="312228" spans="26:26">
      <c r="Z312228" s="5"/>
    </row>
    <row r="312229" spans="26:26">
      <c r="Z312229" s="5"/>
    </row>
    <row r="312230" spans="26:26">
      <c r="Z312230" s="5"/>
    </row>
    <row r="312231" spans="26:26">
      <c r="Z312231" s="5"/>
    </row>
    <row r="312232" spans="26:26">
      <c r="Z312232" s="5"/>
    </row>
    <row r="312233" spans="26:26">
      <c r="Z312233" s="5"/>
    </row>
    <row r="312234" spans="26:26">
      <c r="Z312234" s="5"/>
    </row>
    <row r="312235" spans="26:26">
      <c r="Z312235" s="5"/>
    </row>
    <row r="312236" spans="26:26">
      <c r="Z312236" s="5"/>
    </row>
    <row r="312237" spans="26:26">
      <c r="Z312237" s="5"/>
    </row>
    <row r="312238" spans="26:26">
      <c r="Z312238" s="5"/>
    </row>
    <row r="312239" spans="26:26">
      <c r="Z312239" s="5"/>
    </row>
    <row r="312240" spans="26:26">
      <c r="Z312240" s="5"/>
    </row>
    <row r="312241" spans="26:26">
      <c r="Z312241" s="5"/>
    </row>
    <row r="312242" spans="26:26">
      <c r="Z312242" s="5"/>
    </row>
    <row r="312243" spans="26:26">
      <c r="Z312243" s="5"/>
    </row>
    <row r="312244" spans="26:26">
      <c r="Z312244" s="5"/>
    </row>
    <row r="312245" spans="26:26">
      <c r="Z312245" s="5"/>
    </row>
    <row r="312246" spans="26:26">
      <c r="Z312246" s="5"/>
    </row>
    <row r="312247" spans="26:26">
      <c r="Z312247" s="5"/>
    </row>
    <row r="312248" spans="26:26">
      <c r="Z312248" s="5"/>
    </row>
    <row r="312249" spans="26:26">
      <c r="Z312249" s="5"/>
    </row>
    <row r="312250" spans="26:26">
      <c r="Z312250" s="5"/>
    </row>
    <row r="312251" spans="26:26">
      <c r="Z312251" s="5"/>
    </row>
    <row r="312252" spans="26:26">
      <c r="Z312252" s="5"/>
    </row>
    <row r="312253" spans="26:26">
      <c r="Z312253" s="5"/>
    </row>
    <row r="312254" spans="26:26">
      <c r="Z312254" s="5"/>
    </row>
    <row r="312255" spans="26:26">
      <c r="Z312255" s="5"/>
    </row>
    <row r="312256" spans="26:26">
      <c r="Z312256" s="5"/>
    </row>
    <row r="312257" spans="26:26">
      <c r="Z312257" s="5"/>
    </row>
    <row r="312258" spans="26:26">
      <c r="Z312258" s="5"/>
    </row>
    <row r="312259" spans="26:26">
      <c r="Z312259" s="5"/>
    </row>
    <row r="312260" spans="26:26">
      <c r="Z312260" s="5"/>
    </row>
    <row r="312261" spans="26:26">
      <c r="Z312261" s="5"/>
    </row>
    <row r="312262" spans="26:26">
      <c r="Z312262" s="5"/>
    </row>
    <row r="312263" spans="26:26">
      <c r="Z312263" s="5"/>
    </row>
    <row r="312264" spans="26:26">
      <c r="Z312264" s="5"/>
    </row>
    <row r="312265" spans="26:26">
      <c r="Z312265" s="5"/>
    </row>
    <row r="312266" spans="26:26">
      <c r="Z312266" s="5"/>
    </row>
    <row r="312267" spans="26:26">
      <c r="Z312267" s="5"/>
    </row>
    <row r="312268" spans="26:26">
      <c r="Z312268" s="5"/>
    </row>
    <row r="312269" spans="26:26">
      <c r="Z312269" s="5"/>
    </row>
    <row r="312270" spans="26:26">
      <c r="Z312270" s="5"/>
    </row>
    <row r="312271" spans="26:26">
      <c r="Z312271" s="5"/>
    </row>
    <row r="312272" spans="26:26">
      <c r="Z312272" s="5"/>
    </row>
    <row r="312273" spans="26:26">
      <c r="Z312273" s="5"/>
    </row>
    <row r="312274" spans="26:26">
      <c r="Z312274" s="5"/>
    </row>
    <row r="312275" spans="26:26">
      <c r="Z312275" s="5"/>
    </row>
    <row r="312276" spans="26:26">
      <c r="Z312276" s="5"/>
    </row>
    <row r="312277" spans="26:26">
      <c r="Z312277" s="5"/>
    </row>
    <row r="312278" spans="26:26">
      <c r="Z312278" s="5"/>
    </row>
    <row r="312279" spans="26:26">
      <c r="Z312279" s="5"/>
    </row>
    <row r="312280" spans="26:26">
      <c r="Z312280" s="5"/>
    </row>
    <row r="312281" spans="26:26">
      <c r="Z312281" s="5"/>
    </row>
    <row r="312282" spans="26:26">
      <c r="Z312282" s="5"/>
    </row>
    <row r="312283" spans="26:26">
      <c r="Z312283" s="5"/>
    </row>
    <row r="312284" spans="26:26">
      <c r="Z312284" s="5"/>
    </row>
    <row r="312285" spans="26:26">
      <c r="Z312285" s="5"/>
    </row>
    <row r="312286" spans="26:26">
      <c r="Z312286" s="5"/>
    </row>
    <row r="312287" spans="26:26">
      <c r="Z312287" s="5"/>
    </row>
    <row r="312288" spans="26:26">
      <c r="Z312288" s="5"/>
    </row>
    <row r="312289" spans="26:26">
      <c r="Z312289" s="5"/>
    </row>
    <row r="312290" spans="26:26">
      <c r="Z312290" s="5"/>
    </row>
    <row r="312291" spans="26:26">
      <c r="Z312291" s="5"/>
    </row>
    <row r="312292" spans="26:26">
      <c r="Z312292" s="5"/>
    </row>
    <row r="312293" spans="26:26">
      <c r="Z312293" s="5"/>
    </row>
    <row r="312294" spans="26:26">
      <c r="Z312294" s="5"/>
    </row>
    <row r="312295" spans="26:26">
      <c r="Z312295" s="5"/>
    </row>
    <row r="312296" spans="26:26">
      <c r="Z312296" s="5"/>
    </row>
    <row r="312297" spans="26:26">
      <c r="Z312297" s="5"/>
    </row>
    <row r="312298" spans="26:26">
      <c r="Z312298" s="5"/>
    </row>
    <row r="312299" spans="26:26">
      <c r="Z312299" s="5"/>
    </row>
    <row r="312300" spans="26:26">
      <c r="Z312300" s="5"/>
    </row>
    <row r="312301" spans="26:26">
      <c r="Z312301" s="5"/>
    </row>
    <row r="312302" spans="26:26">
      <c r="Z312302" s="5"/>
    </row>
    <row r="312303" spans="26:26">
      <c r="Z312303" s="5"/>
    </row>
    <row r="312304" spans="26:26">
      <c r="Z312304" s="5"/>
    </row>
    <row r="312305" spans="26:26">
      <c r="Z312305" s="5"/>
    </row>
    <row r="312306" spans="26:26">
      <c r="Z312306" s="5"/>
    </row>
    <row r="312307" spans="26:26">
      <c r="Z312307" s="5"/>
    </row>
    <row r="312308" spans="26:26">
      <c r="Z312308" s="5"/>
    </row>
    <row r="312309" spans="26:26">
      <c r="Z312309" s="5"/>
    </row>
    <row r="312310" spans="26:26">
      <c r="Z312310" s="5"/>
    </row>
    <row r="312311" spans="26:26">
      <c r="Z312311" s="5"/>
    </row>
    <row r="312312" spans="26:26">
      <c r="Z312312" s="5"/>
    </row>
    <row r="312313" spans="26:26">
      <c r="Z312313" s="5"/>
    </row>
    <row r="312314" spans="26:26">
      <c r="Z312314" s="5"/>
    </row>
    <row r="312315" spans="26:26">
      <c r="Z312315" s="5"/>
    </row>
    <row r="312316" spans="26:26">
      <c r="Z312316" s="5"/>
    </row>
    <row r="312317" spans="26:26">
      <c r="Z312317" s="5"/>
    </row>
    <row r="312318" spans="26:26">
      <c r="Z312318" s="5"/>
    </row>
    <row r="312319" spans="26:26">
      <c r="Z312319" s="5"/>
    </row>
    <row r="312320" spans="26:26">
      <c r="Z312320" s="5"/>
    </row>
    <row r="312321" spans="26:26">
      <c r="Z312321" s="5"/>
    </row>
    <row r="312322" spans="26:26">
      <c r="Z312322" s="5"/>
    </row>
    <row r="312323" spans="26:26">
      <c r="Z312323" s="5"/>
    </row>
    <row r="312324" spans="26:26">
      <c r="Z312324" s="5"/>
    </row>
    <row r="312325" spans="26:26">
      <c r="Z312325" s="5"/>
    </row>
    <row r="312326" spans="26:26">
      <c r="Z312326" s="5"/>
    </row>
    <row r="312327" spans="26:26">
      <c r="Z312327" s="5"/>
    </row>
    <row r="312328" spans="26:26">
      <c r="Z312328" s="5"/>
    </row>
    <row r="312329" spans="26:26">
      <c r="Z312329" s="5"/>
    </row>
    <row r="312330" spans="26:26">
      <c r="Z312330" s="5"/>
    </row>
    <row r="312331" spans="26:26">
      <c r="Z312331" s="5"/>
    </row>
    <row r="312332" spans="26:26">
      <c r="Z312332" s="5"/>
    </row>
    <row r="312333" spans="26:26">
      <c r="Z312333" s="5"/>
    </row>
    <row r="312334" spans="26:26">
      <c r="Z312334" s="5"/>
    </row>
    <row r="312335" spans="26:26">
      <c r="Z312335" s="5"/>
    </row>
    <row r="312336" spans="26:26">
      <c r="Z312336" s="5"/>
    </row>
    <row r="312337" spans="26:26">
      <c r="Z312337" s="5"/>
    </row>
    <row r="312338" spans="26:26">
      <c r="Z312338" s="5"/>
    </row>
    <row r="312339" spans="26:26">
      <c r="Z312339" s="5"/>
    </row>
    <row r="312340" spans="26:26">
      <c r="Z312340" s="5"/>
    </row>
    <row r="312341" spans="26:26">
      <c r="Z312341" s="5"/>
    </row>
    <row r="312342" spans="26:26">
      <c r="Z312342" s="5"/>
    </row>
    <row r="312343" spans="26:26">
      <c r="Z312343" s="5"/>
    </row>
    <row r="312344" spans="26:26">
      <c r="Z312344" s="5"/>
    </row>
    <row r="312345" spans="26:26">
      <c r="Z312345" s="5"/>
    </row>
    <row r="312346" spans="26:26">
      <c r="Z312346" s="5"/>
    </row>
    <row r="312347" spans="26:26">
      <c r="Z312347" s="5"/>
    </row>
    <row r="312348" spans="26:26">
      <c r="Z312348" s="5"/>
    </row>
    <row r="312349" spans="26:26">
      <c r="Z312349" s="5"/>
    </row>
    <row r="312350" spans="26:26">
      <c r="Z312350" s="5"/>
    </row>
    <row r="312351" spans="26:26">
      <c r="Z312351" s="5"/>
    </row>
    <row r="312352" spans="26:26">
      <c r="Z312352" s="5"/>
    </row>
    <row r="312353" spans="26:26">
      <c r="Z312353" s="5"/>
    </row>
    <row r="312354" spans="26:26">
      <c r="Z312354" s="5"/>
    </row>
    <row r="312355" spans="26:26">
      <c r="Z312355" s="5"/>
    </row>
    <row r="312356" spans="26:26">
      <c r="Z312356" s="5"/>
    </row>
    <row r="312357" spans="26:26">
      <c r="Z312357" s="5"/>
    </row>
    <row r="312358" spans="26:26">
      <c r="Z312358" s="5"/>
    </row>
    <row r="312359" spans="26:26">
      <c r="Z312359" s="5"/>
    </row>
    <row r="312360" spans="26:26">
      <c r="Z312360" s="5"/>
    </row>
    <row r="312361" spans="26:26">
      <c r="Z312361" s="5"/>
    </row>
    <row r="312362" spans="26:26">
      <c r="Z312362" s="5"/>
    </row>
    <row r="312363" spans="26:26">
      <c r="Z312363" s="5"/>
    </row>
    <row r="312364" spans="26:26">
      <c r="Z312364" s="5"/>
    </row>
    <row r="312365" spans="26:26">
      <c r="Z312365" s="5"/>
    </row>
    <row r="312366" spans="26:26">
      <c r="Z312366" s="5"/>
    </row>
    <row r="312367" spans="26:26">
      <c r="Z312367" s="5"/>
    </row>
    <row r="312368" spans="26:26">
      <c r="Z312368" s="5"/>
    </row>
    <row r="312369" spans="26:26">
      <c r="Z312369" s="5"/>
    </row>
    <row r="312370" spans="26:26">
      <c r="Z312370" s="5"/>
    </row>
    <row r="312371" spans="26:26">
      <c r="Z312371" s="5"/>
    </row>
    <row r="312372" spans="26:26">
      <c r="Z312372" s="5"/>
    </row>
    <row r="312373" spans="26:26">
      <c r="Z312373" s="5"/>
    </row>
    <row r="312374" spans="26:26">
      <c r="Z312374" s="5"/>
    </row>
    <row r="312375" spans="26:26">
      <c r="Z312375" s="5"/>
    </row>
    <row r="312376" spans="26:26">
      <c r="Z312376" s="5"/>
    </row>
    <row r="312377" spans="26:26">
      <c r="Z312377" s="5"/>
    </row>
    <row r="312378" spans="26:26">
      <c r="Z312378" s="5"/>
    </row>
    <row r="312379" spans="26:26">
      <c r="Z312379" s="5"/>
    </row>
    <row r="312380" spans="26:26">
      <c r="Z312380" s="5"/>
    </row>
    <row r="312381" spans="26:26">
      <c r="Z312381" s="5"/>
    </row>
    <row r="312382" spans="26:26">
      <c r="Z312382" s="5"/>
    </row>
    <row r="312383" spans="26:26">
      <c r="Z312383" s="5"/>
    </row>
    <row r="312384" spans="26:26">
      <c r="Z312384" s="5"/>
    </row>
    <row r="312385" spans="26:26">
      <c r="Z312385" s="5"/>
    </row>
    <row r="312386" spans="26:26">
      <c r="Z312386" s="5"/>
    </row>
    <row r="312387" spans="26:26">
      <c r="Z312387" s="5"/>
    </row>
    <row r="312388" spans="26:26">
      <c r="Z312388" s="5"/>
    </row>
    <row r="312389" spans="26:26">
      <c r="Z312389" s="5"/>
    </row>
    <row r="312390" spans="26:26">
      <c r="Z312390" s="5"/>
    </row>
    <row r="312391" spans="26:26">
      <c r="Z312391" s="5"/>
    </row>
    <row r="312392" spans="26:26">
      <c r="Z312392" s="5"/>
    </row>
    <row r="312393" spans="26:26">
      <c r="Z312393" s="5"/>
    </row>
    <row r="312394" spans="26:26">
      <c r="Z312394" s="5"/>
    </row>
    <row r="312395" spans="26:26">
      <c r="Z312395" s="5"/>
    </row>
    <row r="312396" spans="26:26">
      <c r="Z312396" s="5"/>
    </row>
    <row r="312397" spans="26:26">
      <c r="Z312397" s="5"/>
    </row>
    <row r="312398" spans="26:26">
      <c r="Z312398" s="5"/>
    </row>
    <row r="312399" spans="26:26">
      <c r="Z312399" s="5"/>
    </row>
    <row r="312400" spans="26:26">
      <c r="Z312400" s="5"/>
    </row>
    <row r="312401" spans="26:26">
      <c r="Z312401" s="5"/>
    </row>
    <row r="312402" spans="26:26">
      <c r="Z312402" s="5"/>
    </row>
    <row r="312403" spans="26:26">
      <c r="Z312403" s="5"/>
    </row>
    <row r="312404" spans="26:26">
      <c r="Z312404" s="5"/>
    </row>
    <row r="312405" spans="26:26">
      <c r="Z312405" s="5"/>
    </row>
    <row r="312406" spans="26:26">
      <c r="Z312406" s="5"/>
    </row>
    <row r="312407" spans="26:26">
      <c r="Z312407" s="5"/>
    </row>
    <row r="312408" spans="26:26">
      <c r="Z312408" s="5"/>
    </row>
    <row r="312409" spans="26:26">
      <c r="Z312409" s="5"/>
    </row>
    <row r="312410" spans="26:26">
      <c r="Z312410" s="5"/>
    </row>
    <row r="312411" spans="26:26">
      <c r="Z312411" s="5"/>
    </row>
    <row r="312412" spans="26:26">
      <c r="Z312412" s="5"/>
    </row>
    <row r="312413" spans="26:26">
      <c r="Z312413" s="5"/>
    </row>
    <row r="312414" spans="26:26">
      <c r="Z312414" s="5"/>
    </row>
    <row r="312415" spans="26:26">
      <c r="Z312415" s="5"/>
    </row>
    <row r="312416" spans="26:26">
      <c r="Z312416" s="5"/>
    </row>
    <row r="312417" spans="26:26">
      <c r="Z312417" s="5"/>
    </row>
    <row r="312418" spans="26:26">
      <c r="Z312418" s="5"/>
    </row>
    <row r="312419" spans="26:26">
      <c r="Z312419" s="5"/>
    </row>
    <row r="312420" spans="26:26">
      <c r="Z312420" s="5"/>
    </row>
    <row r="312421" spans="26:26">
      <c r="Z312421" s="5"/>
    </row>
    <row r="312422" spans="26:26">
      <c r="Z312422" s="5"/>
    </row>
    <row r="312423" spans="26:26">
      <c r="Z312423" s="5"/>
    </row>
    <row r="312424" spans="26:26">
      <c r="Z312424" s="5"/>
    </row>
    <row r="312425" spans="26:26">
      <c r="Z312425" s="5"/>
    </row>
    <row r="312426" spans="26:26">
      <c r="Z312426" s="5"/>
    </row>
    <row r="312427" spans="26:26">
      <c r="Z312427" s="5"/>
    </row>
    <row r="312428" spans="26:26">
      <c r="Z312428" s="5"/>
    </row>
    <row r="312429" spans="26:26">
      <c r="Z312429" s="5"/>
    </row>
    <row r="312430" spans="26:26">
      <c r="Z312430" s="5"/>
    </row>
    <row r="312431" spans="26:26">
      <c r="Z312431" s="5"/>
    </row>
    <row r="312432" spans="26:26">
      <c r="Z312432" s="5"/>
    </row>
    <row r="312433" spans="26:26">
      <c r="Z312433" s="5"/>
    </row>
    <row r="312434" spans="26:26">
      <c r="Z312434" s="5"/>
    </row>
    <row r="312435" spans="26:26">
      <c r="Z312435" s="5"/>
    </row>
    <row r="312436" spans="26:26">
      <c r="Z312436" s="5"/>
    </row>
    <row r="312437" spans="26:26">
      <c r="Z312437" s="5"/>
    </row>
    <row r="312438" spans="26:26">
      <c r="Z312438" s="5"/>
    </row>
    <row r="312439" spans="26:26">
      <c r="Z312439" s="5"/>
    </row>
    <row r="312440" spans="26:26">
      <c r="Z312440" s="5"/>
    </row>
    <row r="312441" spans="26:26">
      <c r="Z312441" s="5"/>
    </row>
    <row r="312442" spans="26:26">
      <c r="Z312442" s="5"/>
    </row>
    <row r="312443" spans="26:26">
      <c r="Z312443" s="5"/>
    </row>
    <row r="312444" spans="26:26">
      <c r="Z312444" s="5"/>
    </row>
    <row r="312445" spans="26:26">
      <c r="Z312445" s="5"/>
    </row>
    <row r="312446" spans="26:26">
      <c r="Z312446" s="5"/>
    </row>
    <row r="312447" spans="26:26">
      <c r="Z312447" s="5"/>
    </row>
    <row r="312448" spans="26:26">
      <c r="Z312448" s="5"/>
    </row>
    <row r="312449" spans="26:26">
      <c r="Z312449" s="5"/>
    </row>
    <row r="312450" spans="26:26">
      <c r="Z312450" s="5"/>
    </row>
    <row r="312451" spans="26:26">
      <c r="Z312451" s="5"/>
    </row>
    <row r="312452" spans="26:26">
      <c r="Z312452" s="5"/>
    </row>
    <row r="312453" spans="26:26">
      <c r="Z312453" s="5"/>
    </row>
    <row r="312454" spans="26:26">
      <c r="Z312454" s="5"/>
    </row>
    <row r="312455" spans="26:26">
      <c r="Z312455" s="5"/>
    </row>
    <row r="312456" spans="26:26">
      <c r="Z312456" s="5"/>
    </row>
    <row r="312457" spans="26:26">
      <c r="Z312457" s="5"/>
    </row>
    <row r="312458" spans="26:26">
      <c r="Z312458" s="5"/>
    </row>
    <row r="312459" spans="26:26">
      <c r="Z312459" s="5"/>
    </row>
    <row r="312460" spans="26:26">
      <c r="Z312460" s="5"/>
    </row>
    <row r="312461" spans="26:26">
      <c r="Z312461" s="5"/>
    </row>
    <row r="312462" spans="26:26">
      <c r="Z312462" s="5"/>
    </row>
    <row r="312463" spans="26:26">
      <c r="Z312463" s="5"/>
    </row>
    <row r="312464" spans="26:26">
      <c r="Z312464" s="5"/>
    </row>
    <row r="312465" spans="26:26">
      <c r="Z312465" s="5"/>
    </row>
    <row r="312466" spans="26:26">
      <c r="Z312466" s="5"/>
    </row>
    <row r="312467" spans="26:26">
      <c r="Z312467" s="5"/>
    </row>
    <row r="312468" spans="26:26">
      <c r="Z312468" s="5"/>
    </row>
    <row r="312469" spans="26:26">
      <c r="Z312469" s="5"/>
    </row>
    <row r="312470" spans="26:26">
      <c r="Z312470" s="5"/>
    </row>
    <row r="312471" spans="26:26">
      <c r="Z312471" s="5"/>
    </row>
    <row r="312472" spans="26:26">
      <c r="Z312472" s="5"/>
    </row>
    <row r="312473" spans="26:26">
      <c r="Z312473" s="5"/>
    </row>
    <row r="312474" spans="26:26">
      <c r="Z312474" s="5"/>
    </row>
    <row r="312475" spans="26:26">
      <c r="Z312475" s="5"/>
    </row>
    <row r="312476" spans="26:26">
      <c r="Z312476" s="5"/>
    </row>
    <row r="312477" spans="26:26">
      <c r="Z312477" s="5"/>
    </row>
    <row r="312478" spans="26:26">
      <c r="Z312478" s="5"/>
    </row>
    <row r="312479" spans="26:26">
      <c r="Z312479" s="5"/>
    </row>
    <row r="312480" spans="26:26">
      <c r="Z312480" s="5"/>
    </row>
    <row r="312481" spans="26:26">
      <c r="Z312481" s="5"/>
    </row>
    <row r="312482" spans="26:26">
      <c r="Z312482" s="5"/>
    </row>
    <row r="312483" spans="26:26">
      <c r="Z312483" s="5"/>
    </row>
    <row r="312484" spans="26:26">
      <c r="Z312484" s="5"/>
    </row>
    <row r="312485" spans="26:26">
      <c r="Z312485" s="5"/>
    </row>
    <row r="312486" spans="26:26">
      <c r="Z312486" s="5"/>
    </row>
    <row r="312487" spans="26:26">
      <c r="Z312487" s="5"/>
    </row>
    <row r="312488" spans="26:26">
      <c r="Z312488" s="5"/>
    </row>
    <row r="312489" spans="26:26">
      <c r="Z312489" s="5"/>
    </row>
    <row r="312490" spans="26:26">
      <c r="Z312490" s="5"/>
    </row>
    <row r="312491" spans="26:26">
      <c r="Z312491" s="5"/>
    </row>
    <row r="312492" spans="26:26">
      <c r="Z312492" s="5"/>
    </row>
    <row r="312493" spans="26:26">
      <c r="Z312493" s="5"/>
    </row>
    <row r="312494" spans="26:26">
      <c r="Z312494" s="5"/>
    </row>
    <row r="312495" spans="26:26">
      <c r="Z312495" s="5"/>
    </row>
    <row r="312496" spans="26:26">
      <c r="Z312496" s="5"/>
    </row>
    <row r="312497" spans="26:26">
      <c r="Z312497" s="5"/>
    </row>
    <row r="312498" spans="26:26">
      <c r="Z312498" s="5"/>
    </row>
    <row r="312499" spans="26:26">
      <c r="Z312499" s="5"/>
    </row>
    <row r="312500" spans="26:26">
      <c r="Z312500" s="5"/>
    </row>
    <row r="312501" spans="26:26">
      <c r="Z312501" s="5"/>
    </row>
    <row r="312502" spans="26:26">
      <c r="Z312502" s="5"/>
    </row>
    <row r="312503" spans="26:26">
      <c r="Z312503" s="5"/>
    </row>
    <row r="312504" spans="26:26">
      <c r="Z312504" s="5"/>
    </row>
    <row r="312505" spans="26:26">
      <c r="Z312505" s="5"/>
    </row>
    <row r="312506" spans="26:26">
      <c r="Z312506" s="5"/>
    </row>
    <row r="312507" spans="26:26">
      <c r="Z312507" s="5"/>
    </row>
    <row r="312508" spans="26:26">
      <c r="Z312508" s="5"/>
    </row>
    <row r="312509" spans="26:26">
      <c r="Z312509" s="5"/>
    </row>
    <row r="312510" spans="26:26">
      <c r="Z312510" s="5"/>
    </row>
    <row r="312511" spans="26:26">
      <c r="Z312511" s="5"/>
    </row>
    <row r="312512" spans="26:26">
      <c r="Z312512" s="5"/>
    </row>
    <row r="312513" spans="26:26">
      <c r="Z312513" s="5"/>
    </row>
    <row r="312514" spans="26:26">
      <c r="Z312514" s="5"/>
    </row>
    <row r="312515" spans="26:26">
      <c r="Z312515" s="5"/>
    </row>
    <row r="312516" spans="26:26">
      <c r="Z312516" s="5"/>
    </row>
    <row r="312517" spans="26:26">
      <c r="Z312517" s="5"/>
    </row>
    <row r="312518" spans="26:26">
      <c r="Z312518" s="5"/>
    </row>
    <row r="312519" spans="26:26">
      <c r="Z312519" s="5"/>
    </row>
    <row r="312520" spans="26:26">
      <c r="Z312520" s="5"/>
    </row>
    <row r="312521" spans="26:26">
      <c r="Z312521" s="5"/>
    </row>
    <row r="312522" spans="26:26">
      <c r="Z312522" s="5"/>
    </row>
    <row r="312523" spans="26:26">
      <c r="Z312523" s="5"/>
    </row>
    <row r="312524" spans="26:26">
      <c r="Z312524" s="5"/>
    </row>
    <row r="312525" spans="26:26">
      <c r="Z312525" s="5"/>
    </row>
    <row r="312526" spans="26:26">
      <c r="Z312526" s="5"/>
    </row>
    <row r="312527" spans="26:26">
      <c r="Z312527" s="5"/>
    </row>
    <row r="312528" spans="26:26">
      <c r="Z312528" s="5"/>
    </row>
    <row r="312529" spans="26:26">
      <c r="Z312529" s="5"/>
    </row>
    <row r="312530" spans="26:26">
      <c r="Z312530" s="5"/>
    </row>
    <row r="312531" spans="26:26">
      <c r="Z312531" s="5"/>
    </row>
    <row r="312532" spans="26:26">
      <c r="Z312532" s="5"/>
    </row>
    <row r="312533" spans="26:26">
      <c r="Z312533" s="5"/>
    </row>
    <row r="312534" spans="26:26">
      <c r="Z312534" s="5"/>
    </row>
    <row r="312535" spans="26:26">
      <c r="Z312535" s="5"/>
    </row>
    <row r="312536" spans="26:26">
      <c r="Z312536" s="5"/>
    </row>
    <row r="312537" spans="26:26">
      <c r="Z312537" s="5"/>
    </row>
    <row r="312538" spans="26:26">
      <c r="Z312538" s="5"/>
    </row>
    <row r="312539" spans="26:26">
      <c r="Z312539" s="5"/>
    </row>
    <row r="312540" spans="26:26">
      <c r="Z312540" s="5"/>
    </row>
    <row r="312541" spans="26:26">
      <c r="Z312541" s="5"/>
    </row>
    <row r="312542" spans="26:26">
      <c r="Z312542" s="5"/>
    </row>
    <row r="312543" spans="26:26">
      <c r="Z312543" s="5"/>
    </row>
    <row r="312544" spans="26:26">
      <c r="Z312544" s="5"/>
    </row>
    <row r="312545" spans="26:26">
      <c r="Z312545" s="5"/>
    </row>
    <row r="312546" spans="26:26">
      <c r="Z312546" s="5"/>
    </row>
    <row r="312547" spans="26:26">
      <c r="Z312547" s="5"/>
    </row>
    <row r="312548" spans="26:26">
      <c r="Z312548" s="5"/>
    </row>
    <row r="312549" spans="26:26">
      <c r="Z312549" s="5"/>
    </row>
    <row r="312550" spans="26:26">
      <c r="Z312550" s="5"/>
    </row>
    <row r="312551" spans="26:26">
      <c r="Z312551" s="5"/>
    </row>
    <row r="312552" spans="26:26">
      <c r="Z312552" s="5"/>
    </row>
    <row r="312553" spans="26:26">
      <c r="Z312553" s="5"/>
    </row>
    <row r="312554" spans="26:26">
      <c r="Z312554" s="5"/>
    </row>
    <row r="312555" spans="26:26">
      <c r="Z312555" s="5"/>
    </row>
    <row r="312556" spans="26:26">
      <c r="Z312556" s="5"/>
    </row>
    <row r="312557" spans="26:26">
      <c r="Z312557" s="5"/>
    </row>
    <row r="312558" spans="26:26">
      <c r="Z312558" s="5"/>
    </row>
    <row r="312559" spans="26:26">
      <c r="Z312559" s="5"/>
    </row>
    <row r="312560" spans="26:26">
      <c r="Z312560" s="5"/>
    </row>
    <row r="312561" spans="26:26">
      <c r="Z312561" s="5"/>
    </row>
    <row r="312562" spans="26:26">
      <c r="Z312562" s="5"/>
    </row>
    <row r="312563" spans="26:26">
      <c r="Z312563" s="5"/>
    </row>
    <row r="312564" spans="26:26">
      <c r="Z312564" s="5"/>
    </row>
    <row r="312565" spans="26:26">
      <c r="Z312565" s="5"/>
    </row>
    <row r="312566" spans="26:26">
      <c r="Z312566" s="5"/>
    </row>
    <row r="312567" spans="26:26">
      <c r="Z312567" s="5"/>
    </row>
    <row r="312568" spans="26:26">
      <c r="Z312568" s="5"/>
    </row>
    <row r="312569" spans="26:26">
      <c r="Z312569" s="5"/>
    </row>
    <row r="312570" spans="26:26">
      <c r="Z312570" s="5"/>
    </row>
    <row r="312571" spans="26:26">
      <c r="Z312571" s="5"/>
    </row>
    <row r="312572" spans="26:26">
      <c r="Z312572" s="5"/>
    </row>
    <row r="312573" spans="26:26">
      <c r="Z312573" s="5"/>
    </row>
    <row r="312574" spans="26:26">
      <c r="Z312574" s="5"/>
    </row>
    <row r="312575" spans="26:26">
      <c r="Z312575" s="5"/>
    </row>
    <row r="312576" spans="26:26">
      <c r="Z312576" s="5"/>
    </row>
    <row r="312577" spans="26:26">
      <c r="Z312577" s="5"/>
    </row>
    <row r="312578" spans="26:26">
      <c r="Z312578" s="5"/>
    </row>
    <row r="312579" spans="26:26">
      <c r="Z312579" s="5"/>
    </row>
    <row r="312580" spans="26:26">
      <c r="Z312580" s="5"/>
    </row>
    <row r="312581" spans="26:26">
      <c r="Z312581" s="5"/>
    </row>
    <row r="312582" spans="26:26">
      <c r="Z312582" s="5"/>
    </row>
    <row r="312583" spans="26:26">
      <c r="Z312583" s="5"/>
    </row>
    <row r="312584" spans="26:26">
      <c r="Z312584" s="5"/>
    </row>
    <row r="312585" spans="26:26">
      <c r="Z312585" s="5"/>
    </row>
    <row r="312586" spans="26:26">
      <c r="Z312586" s="5"/>
    </row>
    <row r="312587" spans="26:26">
      <c r="Z312587" s="5"/>
    </row>
    <row r="312588" spans="26:26">
      <c r="Z312588" s="5"/>
    </row>
    <row r="312589" spans="26:26">
      <c r="Z312589" s="5"/>
    </row>
    <row r="312590" spans="26:26">
      <c r="Z312590" s="5"/>
    </row>
    <row r="312591" spans="26:26">
      <c r="Z312591" s="5"/>
    </row>
    <row r="312592" spans="26:26">
      <c r="Z312592" s="5"/>
    </row>
    <row r="312593" spans="26:26">
      <c r="Z312593" s="5"/>
    </row>
    <row r="312594" spans="26:26">
      <c r="Z312594" s="5"/>
    </row>
    <row r="312595" spans="26:26">
      <c r="Z312595" s="5"/>
    </row>
    <row r="312596" spans="26:26">
      <c r="Z312596" s="5"/>
    </row>
    <row r="312597" spans="26:26">
      <c r="Z312597" s="5"/>
    </row>
    <row r="312598" spans="26:26">
      <c r="Z312598" s="5"/>
    </row>
    <row r="312599" spans="26:26">
      <c r="Z312599" s="5"/>
    </row>
    <row r="312600" spans="26:26">
      <c r="Z312600" s="5"/>
    </row>
    <row r="312601" spans="26:26">
      <c r="Z312601" s="5"/>
    </row>
    <row r="312602" spans="26:26">
      <c r="Z312602" s="5"/>
    </row>
    <row r="312603" spans="26:26">
      <c r="Z312603" s="5"/>
    </row>
    <row r="312604" spans="26:26">
      <c r="Z312604" s="5"/>
    </row>
    <row r="312605" spans="26:26">
      <c r="Z312605" s="5"/>
    </row>
    <row r="312606" spans="26:26">
      <c r="Z312606" s="5"/>
    </row>
    <row r="312607" spans="26:26">
      <c r="Z312607" s="5"/>
    </row>
    <row r="312608" spans="26:26">
      <c r="Z312608" s="5"/>
    </row>
    <row r="312609" spans="26:26">
      <c r="Z312609" s="5"/>
    </row>
    <row r="312610" spans="26:26">
      <c r="Z312610" s="5"/>
    </row>
    <row r="312611" spans="26:26">
      <c r="Z312611" s="5"/>
    </row>
    <row r="312612" spans="26:26">
      <c r="Z312612" s="5"/>
    </row>
    <row r="312613" spans="26:26">
      <c r="Z312613" s="5"/>
    </row>
    <row r="312614" spans="26:26">
      <c r="Z312614" s="5"/>
    </row>
    <row r="312615" spans="26:26">
      <c r="Z312615" s="5"/>
    </row>
    <row r="312616" spans="26:26">
      <c r="Z312616" s="5"/>
    </row>
    <row r="312617" spans="26:26">
      <c r="Z312617" s="5"/>
    </row>
    <row r="312618" spans="26:26">
      <c r="Z312618" s="5"/>
    </row>
    <row r="312619" spans="26:26">
      <c r="Z312619" s="5"/>
    </row>
    <row r="312620" spans="26:26">
      <c r="Z312620" s="5"/>
    </row>
    <row r="312621" spans="26:26">
      <c r="Z312621" s="5"/>
    </row>
    <row r="312622" spans="26:26">
      <c r="Z312622" s="5"/>
    </row>
    <row r="312623" spans="26:26">
      <c r="Z312623" s="5"/>
    </row>
    <row r="312624" spans="26:26">
      <c r="Z312624" s="5"/>
    </row>
    <row r="312625" spans="26:26">
      <c r="Z312625" s="5"/>
    </row>
    <row r="312626" spans="26:26">
      <c r="Z312626" s="5"/>
    </row>
    <row r="312627" spans="26:26">
      <c r="Z312627" s="5"/>
    </row>
    <row r="312628" spans="26:26">
      <c r="Z312628" s="5"/>
    </row>
    <row r="312629" spans="26:26">
      <c r="Z312629" s="5"/>
    </row>
    <row r="312630" spans="26:26">
      <c r="Z312630" s="5"/>
    </row>
    <row r="312631" spans="26:26">
      <c r="Z312631" s="5"/>
    </row>
    <row r="312632" spans="26:26">
      <c r="Z312632" s="5"/>
    </row>
    <row r="312633" spans="26:26">
      <c r="Z312633" s="5"/>
    </row>
    <row r="312634" spans="26:26">
      <c r="Z312634" s="5"/>
    </row>
    <row r="312635" spans="26:26">
      <c r="Z312635" s="5"/>
    </row>
    <row r="312636" spans="26:26">
      <c r="Z312636" s="5"/>
    </row>
    <row r="312637" spans="26:26">
      <c r="Z312637" s="5"/>
    </row>
    <row r="312638" spans="26:26">
      <c r="Z312638" s="5"/>
    </row>
    <row r="312639" spans="26:26">
      <c r="Z312639" s="5"/>
    </row>
    <row r="312640" spans="26:26">
      <c r="Z312640" s="5"/>
    </row>
    <row r="312641" spans="26:26">
      <c r="Z312641" s="5"/>
    </row>
    <row r="312642" spans="26:26">
      <c r="Z312642" s="5"/>
    </row>
    <row r="312643" spans="26:26">
      <c r="Z312643" s="5"/>
    </row>
    <row r="312644" spans="26:26">
      <c r="Z312644" s="5"/>
    </row>
    <row r="312645" spans="26:26">
      <c r="Z312645" s="5"/>
    </row>
    <row r="312646" spans="26:26">
      <c r="Z312646" s="5"/>
    </row>
    <row r="312647" spans="26:26">
      <c r="Z312647" s="5"/>
    </row>
    <row r="312648" spans="26:26">
      <c r="Z312648" s="5"/>
    </row>
    <row r="312649" spans="26:26">
      <c r="Z312649" s="5"/>
    </row>
    <row r="312650" spans="26:26">
      <c r="Z312650" s="5"/>
    </row>
    <row r="312651" spans="26:26">
      <c r="Z312651" s="5"/>
    </row>
    <row r="312652" spans="26:26">
      <c r="Z312652" s="5"/>
    </row>
    <row r="312653" spans="26:26">
      <c r="Z312653" s="5"/>
    </row>
    <row r="312654" spans="26:26">
      <c r="Z312654" s="5"/>
    </row>
    <row r="312655" spans="26:26">
      <c r="Z312655" s="5"/>
    </row>
    <row r="312656" spans="26:26">
      <c r="Z312656" s="5"/>
    </row>
    <row r="312657" spans="26:26">
      <c r="Z312657" s="5"/>
    </row>
    <row r="312658" spans="26:26">
      <c r="Z312658" s="5"/>
    </row>
    <row r="312659" spans="26:26">
      <c r="Z312659" s="5"/>
    </row>
    <row r="312660" spans="26:26">
      <c r="Z312660" s="5"/>
    </row>
    <row r="312661" spans="26:26">
      <c r="Z312661" s="5"/>
    </row>
    <row r="312662" spans="26:26">
      <c r="Z312662" s="5"/>
    </row>
    <row r="312663" spans="26:26">
      <c r="Z312663" s="5"/>
    </row>
    <row r="312664" spans="26:26">
      <c r="Z312664" s="5"/>
    </row>
    <row r="312665" spans="26:26">
      <c r="Z312665" s="5"/>
    </row>
    <row r="312666" spans="26:26">
      <c r="Z312666" s="5"/>
    </row>
    <row r="312667" spans="26:26">
      <c r="Z312667" s="5"/>
    </row>
    <row r="312668" spans="26:26">
      <c r="Z312668" s="5"/>
    </row>
    <row r="312669" spans="26:26">
      <c r="Z312669" s="5"/>
    </row>
    <row r="312670" spans="26:26">
      <c r="Z312670" s="5"/>
    </row>
    <row r="312671" spans="26:26">
      <c r="Z312671" s="5"/>
    </row>
    <row r="312672" spans="26:26">
      <c r="Z312672" s="5"/>
    </row>
    <row r="312673" spans="26:26">
      <c r="Z312673" s="5"/>
    </row>
    <row r="312674" spans="26:26">
      <c r="Z312674" s="5"/>
    </row>
    <row r="312675" spans="26:26">
      <c r="Z312675" s="5"/>
    </row>
    <row r="312676" spans="26:26">
      <c r="Z312676" s="5"/>
    </row>
    <row r="312677" spans="26:26">
      <c r="Z312677" s="5"/>
    </row>
    <row r="312678" spans="26:26">
      <c r="Z312678" s="5"/>
    </row>
    <row r="312679" spans="26:26">
      <c r="Z312679" s="5"/>
    </row>
    <row r="312680" spans="26:26">
      <c r="Z312680" s="5"/>
    </row>
    <row r="312681" spans="26:26">
      <c r="Z312681" s="5"/>
    </row>
    <row r="312682" spans="26:26">
      <c r="Z312682" s="5"/>
    </row>
    <row r="312683" spans="26:26">
      <c r="Z312683" s="5"/>
    </row>
    <row r="312684" spans="26:26">
      <c r="Z312684" s="5"/>
    </row>
    <row r="312685" spans="26:26">
      <c r="Z312685" s="5"/>
    </row>
    <row r="312686" spans="26:26">
      <c r="Z312686" s="5"/>
    </row>
    <row r="312687" spans="26:26">
      <c r="Z312687" s="5"/>
    </row>
    <row r="312688" spans="26:26">
      <c r="Z312688" s="5"/>
    </row>
    <row r="312689" spans="26:26">
      <c r="Z312689" s="5"/>
    </row>
    <row r="312690" spans="26:26">
      <c r="Z312690" s="5"/>
    </row>
    <row r="312691" spans="26:26">
      <c r="Z312691" s="5"/>
    </row>
    <row r="312692" spans="26:26">
      <c r="Z312692" s="5"/>
    </row>
    <row r="312693" spans="26:26">
      <c r="Z312693" s="5"/>
    </row>
    <row r="312694" spans="26:26">
      <c r="Z312694" s="5"/>
    </row>
    <row r="312695" spans="26:26">
      <c r="Z312695" s="5"/>
    </row>
    <row r="312696" spans="26:26">
      <c r="Z312696" s="5"/>
    </row>
    <row r="312697" spans="26:26">
      <c r="Z312697" s="5"/>
    </row>
    <row r="312698" spans="26:26">
      <c r="Z312698" s="5"/>
    </row>
    <row r="312699" spans="26:26">
      <c r="Z312699" s="5"/>
    </row>
    <row r="312700" spans="26:26">
      <c r="Z312700" s="5"/>
    </row>
    <row r="312701" spans="26:26">
      <c r="Z312701" s="5"/>
    </row>
    <row r="312702" spans="26:26">
      <c r="Z312702" s="5"/>
    </row>
    <row r="312703" spans="26:26">
      <c r="Z312703" s="5"/>
    </row>
    <row r="312704" spans="26:26">
      <c r="Z312704" s="5"/>
    </row>
    <row r="312705" spans="26:26">
      <c r="Z312705" s="5"/>
    </row>
    <row r="312706" spans="26:26">
      <c r="Z312706" s="5"/>
    </row>
    <row r="312707" spans="26:26">
      <c r="Z312707" s="5"/>
    </row>
    <row r="312708" spans="26:26">
      <c r="Z312708" s="5"/>
    </row>
    <row r="312709" spans="26:26">
      <c r="Z312709" s="5"/>
    </row>
    <row r="312710" spans="26:26">
      <c r="Z312710" s="5"/>
    </row>
    <row r="312711" spans="26:26">
      <c r="Z312711" s="5"/>
    </row>
    <row r="312712" spans="26:26">
      <c r="Z312712" s="5"/>
    </row>
    <row r="312713" spans="26:26">
      <c r="Z312713" s="5"/>
    </row>
    <row r="312714" spans="26:26">
      <c r="Z312714" s="5"/>
    </row>
    <row r="312715" spans="26:26">
      <c r="Z312715" s="5"/>
    </row>
    <row r="312716" spans="26:26">
      <c r="Z312716" s="5"/>
    </row>
    <row r="312717" spans="26:26">
      <c r="Z312717" s="5"/>
    </row>
    <row r="312718" spans="26:26">
      <c r="Z312718" s="5"/>
    </row>
    <row r="312719" spans="26:26">
      <c r="Z312719" s="5"/>
    </row>
    <row r="312720" spans="26:26">
      <c r="Z312720" s="5"/>
    </row>
    <row r="312721" spans="26:26">
      <c r="Z312721" s="5"/>
    </row>
    <row r="312722" spans="26:26">
      <c r="Z312722" s="5"/>
    </row>
    <row r="312723" spans="26:26">
      <c r="Z312723" s="5"/>
    </row>
    <row r="312724" spans="26:26">
      <c r="Z312724" s="5"/>
    </row>
    <row r="312725" spans="26:26">
      <c r="Z312725" s="5"/>
    </row>
    <row r="312726" spans="26:26">
      <c r="Z312726" s="5"/>
    </row>
    <row r="312727" spans="26:26">
      <c r="Z312727" s="5"/>
    </row>
    <row r="312728" spans="26:26">
      <c r="Z312728" s="5"/>
    </row>
    <row r="312729" spans="26:26">
      <c r="Z312729" s="5"/>
    </row>
    <row r="312730" spans="26:26">
      <c r="Z312730" s="5"/>
    </row>
    <row r="312731" spans="26:26">
      <c r="Z312731" s="5"/>
    </row>
    <row r="312732" spans="26:26">
      <c r="Z312732" s="5"/>
    </row>
    <row r="312733" spans="26:26">
      <c r="Z312733" s="5"/>
    </row>
    <row r="312734" spans="26:26">
      <c r="Z312734" s="5"/>
    </row>
    <row r="312735" spans="26:26">
      <c r="Z312735" s="5"/>
    </row>
    <row r="312736" spans="26:26">
      <c r="Z312736" s="5"/>
    </row>
    <row r="312737" spans="26:26">
      <c r="Z312737" s="5"/>
    </row>
    <row r="312738" spans="26:26">
      <c r="Z312738" s="5"/>
    </row>
    <row r="312739" spans="26:26">
      <c r="Z312739" s="5"/>
    </row>
    <row r="312740" spans="26:26">
      <c r="Z312740" s="5"/>
    </row>
    <row r="312741" spans="26:26">
      <c r="Z312741" s="5"/>
    </row>
    <row r="312742" spans="26:26">
      <c r="Z312742" s="5"/>
    </row>
    <row r="312743" spans="26:26">
      <c r="Z312743" s="5"/>
    </row>
    <row r="312744" spans="26:26">
      <c r="Z312744" s="5"/>
    </row>
    <row r="312745" spans="26:26">
      <c r="Z312745" s="5"/>
    </row>
    <row r="312746" spans="26:26">
      <c r="Z312746" s="5"/>
    </row>
    <row r="312747" spans="26:26">
      <c r="Z312747" s="5"/>
    </row>
    <row r="312748" spans="26:26">
      <c r="Z312748" s="5"/>
    </row>
    <row r="312749" spans="26:26">
      <c r="Z312749" s="5"/>
    </row>
    <row r="312750" spans="26:26">
      <c r="Z312750" s="5"/>
    </row>
    <row r="312751" spans="26:26">
      <c r="Z312751" s="5"/>
    </row>
    <row r="312752" spans="26:26">
      <c r="Z312752" s="5"/>
    </row>
    <row r="312753" spans="26:26">
      <c r="Z312753" s="5"/>
    </row>
    <row r="312754" spans="26:26">
      <c r="Z312754" s="5"/>
    </row>
    <row r="312755" spans="26:26">
      <c r="Z312755" s="5"/>
    </row>
    <row r="312756" spans="26:26">
      <c r="Z312756" s="5"/>
    </row>
    <row r="312757" spans="26:26">
      <c r="Z312757" s="5"/>
    </row>
    <row r="312758" spans="26:26">
      <c r="Z312758" s="5"/>
    </row>
    <row r="312759" spans="26:26">
      <c r="Z312759" s="5"/>
    </row>
    <row r="312760" spans="26:26">
      <c r="Z312760" s="5"/>
    </row>
    <row r="312761" spans="26:26">
      <c r="Z312761" s="5"/>
    </row>
    <row r="312762" spans="26:26">
      <c r="Z312762" s="5"/>
    </row>
    <row r="312763" spans="26:26">
      <c r="Z312763" s="5"/>
    </row>
    <row r="312764" spans="26:26">
      <c r="Z312764" s="5"/>
    </row>
    <row r="312765" spans="26:26">
      <c r="Z312765" s="5"/>
    </row>
    <row r="312766" spans="26:26">
      <c r="Z312766" s="5"/>
    </row>
    <row r="312767" spans="26:26">
      <c r="Z312767" s="5"/>
    </row>
    <row r="312768" spans="26:26">
      <c r="Z312768" s="5"/>
    </row>
    <row r="312769" spans="26:26">
      <c r="Z312769" s="5"/>
    </row>
    <row r="312770" spans="26:26">
      <c r="Z312770" s="5"/>
    </row>
    <row r="312771" spans="26:26">
      <c r="Z312771" s="5"/>
    </row>
    <row r="312772" spans="26:26">
      <c r="Z312772" s="5"/>
    </row>
    <row r="312773" spans="26:26">
      <c r="Z312773" s="5"/>
    </row>
    <row r="312774" spans="26:26">
      <c r="Z312774" s="5"/>
    </row>
    <row r="312775" spans="26:26">
      <c r="Z312775" s="5"/>
    </row>
    <row r="312776" spans="26:26">
      <c r="Z312776" s="5"/>
    </row>
    <row r="312777" spans="26:26">
      <c r="Z312777" s="5"/>
    </row>
    <row r="312778" spans="26:26">
      <c r="Z312778" s="5"/>
    </row>
    <row r="312779" spans="26:26">
      <c r="Z312779" s="5"/>
    </row>
    <row r="312780" spans="26:26">
      <c r="Z312780" s="5"/>
    </row>
    <row r="312781" spans="26:26">
      <c r="Z312781" s="5"/>
    </row>
    <row r="312782" spans="26:26">
      <c r="Z312782" s="5"/>
    </row>
    <row r="312783" spans="26:26">
      <c r="Z312783" s="5"/>
    </row>
    <row r="312784" spans="26:26">
      <c r="Z312784" s="5"/>
    </row>
    <row r="312785" spans="26:26">
      <c r="Z312785" s="5"/>
    </row>
    <row r="312786" spans="26:26">
      <c r="Z312786" s="5"/>
    </row>
    <row r="312787" spans="26:26">
      <c r="Z312787" s="5"/>
    </row>
    <row r="312788" spans="26:26">
      <c r="Z312788" s="5"/>
    </row>
    <row r="312789" spans="26:26">
      <c r="Z312789" s="5"/>
    </row>
    <row r="312790" spans="26:26">
      <c r="Z312790" s="5"/>
    </row>
    <row r="312791" spans="26:26">
      <c r="Z312791" s="5"/>
    </row>
    <row r="312792" spans="26:26">
      <c r="Z312792" s="5"/>
    </row>
    <row r="312793" spans="26:26">
      <c r="Z312793" s="5"/>
    </row>
    <row r="312794" spans="26:26">
      <c r="Z312794" s="5"/>
    </row>
    <row r="312795" spans="26:26">
      <c r="Z312795" s="5"/>
    </row>
    <row r="312796" spans="26:26">
      <c r="Z312796" s="5"/>
    </row>
    <row r="312797" spans="26:26">
      <c r="Z312797" s="5"/>
    </row>
    <row r="312798" spans="26:26">
      <c r="Z312798" s="5"/>
    </row>
    <row r="312799" spans="26:26">
      <c r="Z312799" s="5"/>
    </row>
    <row r="312800" spans="26:26">
      <c r="Z312800" s="5"/>
    </row>
    <row r="312801" spans="26:26">
      <c r="Z312801" s="5"/>
    </row>
    <row r="312802" spans="26:26">
      <c r="Z312802" s="5"/>
    </row>
    <row r="312803" spans="26:26">
      <c r="Z312803" s="5"/>
    </row>
    <row r="312804" spans="26:26">
      <c r="Z312804" s="5"/>
    </row>
    <row r="312805" spans="26:26">
      <c r="Z312805" s="5"/>
    </row>
    <row r="312806" spans="26:26">
      <c r="Z312806" s="5"/>
    </row>
    <row r="312807" spans="26:26">
      <c r="Z312807" s="5"/>
    </row>
    <row r="312808" spans="26:26">
      <c r="Z312808" s="5"/>
    </row>
    <row r="312809" spans="26:26">
      <c r="Z312809" s="5"/>
    </row>
    <row r="312810" spans="26:26">
      <c r="Z312810" s="5"/>
    </row>
    <row r="312811" spans="26:26">
      <c r="Z312811" s="5"/>
    </row>
    <row r="312812" spans="26:26">
      <c r="Z312812" s="5"/>
    </row>
    <row r="312813" spans="26:26">
      <c r="Z312813" s="5"/>
    </row>
    <row r="312814" spans="26:26">
      <c r="Z312814" s="5"/>
    </row>
    <row r="312815" spans="26:26">
      <c r="Z312815" s="5"/>
    </row>
    <row r="312816" spans="26:26">
      <c r="Z312816" s="5"/>
    </row>
    <row r="312817" spans="26:26">
      <c r="Z312817" s="5"/>
    </row>
    <row r="312818" spans="26:26">
      <c r="Z312818" s="5"/>
    </row>
    <row r="312819" spans="26:26">
      <c r="Z312819" s="5"/>
    </row>
    <row r="312820" spans="26:26">
      <c r="Z312820" s="5"/>
    </row>
    <row r="312821" spans="26:26">
      <c r="Z312821" s="5"/>
    </row>
    <row r="312822" spans="26:26">
      <c r="Z312822" s="5"/>
    </row>
    <row r="312823" spans="26:26">
      <c r="Z312823" s="5"/>
    </row>
    <row r="312824" spans="26:26">
      <c r="Z312824" s="5"/>
    </row>
    <row r="312825" spans="26:26">
      <c r="Z312825" s="5"/>
    </row>
    <row r="312826" spans="26:26">
      <c r="Z312826" s="5"/>
    </row>
    <row r="312827" spans="26:26">
      <c r="Z312827" s="5"/>
    </row>
    <row r="312828" spans="26:26">
      <c r="Z312828" s="5"/>
    </row>
    <row r="312829" spans="26:26">
      <c r="Z312829" s="5"/>
    </row>
    <row r="312830" spans="26:26">
      <c r="Z312830" s="5"/>
    </row>
    <row r="312831" spans="26:26">
      <c r="Z312831" s="5"/>
    </row>
    <row r="312832" spans="26:26">
      <c r="Z312832" s="5"/>
    </row>
    <row r="312833" spans="26:26">
      <c r="Z312833" s="5"/>
    </row>
    <row r="312834" spans="26:26">
      <c r="Z312834" s="5"/>
    </row>
    <row r="312835" spans="26:26">
      <c r="Z312835" s="5"/>
    </row>
    <row r="312836" spans="26:26">
      <c r="Z312836" s="5"/>
    </row>
    <row r="312837" spans="26:26">
      <c r="Z312837" s="5"/>
    </row>
    <row r="312838" spans="26:26">
      <c r="Z312838" s="5"/>
    </row>
    <row r="312839" spans="26:26">
      <c r="Z312839" s="5"/>
    </row>
    <row r="312840" spans="26:26">
      <c r="Z312840" s="5"/>
    </row>
    <row r="312841" spans="26:26">
      <c r="Z312841" s="5"/>
    </row>
    <row r="312842" spans="26:26">
      <c r="Z312842" s="5"/>
    </row>
    <row r="312843" spans="26:26">
      <c r="Z312843" s="5"/>
    </row>
    <row r="312844" spans="26:26">
      <c r="Z312844" s="5"/>
    </row>
    <row r="312845" spans="26:26">
      <c r="Z312845" s="5"/>
    </row>
    <row r="312846" spans="26:26">
      <c r="Z312846" s="5"/>
    </row>
    <row r="312847" spans="26:26">
      <c r="Z312847" s="5"/>
    </row>
    <row r="312848" spans="26:26">
      <c r="Z312848" s="5"/>
    </row>
    <row r="312849" spans="26:26">
      <c r="Z312849" s="5"/>
    </row>
    <row r="312850" spans="26:26">
      <c r="Z312850" s="5"/>
    </row>
    <row r="312851" spans="26:26">
      <c r="Z312851" s="5"/>
    </row>
    <row r="312852" spans="26:26">
      <c r="Z312852" s="5"/>
    </row>
    <row r="312853" spans="26:26">
      <c r="Z312853" s="5"/>
    </row>
    <row r="312854" spans="26:26">
      <c r="Z312854" s="5"/>
    </row>
    <row r="312855" spans="26:26">
      <c r="Z312855" s="5"/>
    </row>
    <row r="312856" spans="26:26">
      <c r="Z312856" s="5"/>
    </row>
    <row r="312857" spans="26:26">
      <c r="Z312857" s="5"/>
    </row>
    <row r="312858" spans="26:26">
      <c r="Z312858" s="5"/>
    </row>
    <row r="312859" spans="26:26">
      <c r="Z312859" s="5"/>
    </row>
    <row r="312860" spans="26:26">
      <c r="Z312860" s="5"/>
    </row>
    <row r="312861" spans="26:26">
      <c r="Z312861" s="5"/>
    </row>
    <row r="312862" spans="26:26">
      <c r="Z312862" s="5"/>
    </row>
    <row r="312863" spans="26:26">
      <c r="Z312863" s="5"/>
    </row>
    <row r="312864" spans="26:26">
      <c r="Z312864" s="5"/>
    </row>
    <row r="312865" spans="26:26">
      <c r="Z312865" s="5"/>
    </row>
    <row r="312866" spans="26:26">
      <c r="Z312866" s="5"/>
    </row>
    <row r="312867" spans="26:26">
      <c r="Z312867" s="5"/>
    </row>
    <row r="312868" spans="26:26">
      <c r="Z312868" s="5"/>
    </row>
    <row r="312869" spans="26:26">
      <c r="Z312869" s="5"/>
    </row>
    <row r="312870" spans="26:26">
      <c r="Z312870" s="5"/>
    </row>
    <row r="312871" spans="26:26">
      <c r="Z312871" s="5"/>
    </row>
    <row r="312872" spans="26:26">
      <c r="Z312872" s="5"/>
    </row>
    <row r="312873" spans="26:26">
      <c r="Z312873" s="5"/>
    </row>
    <row r="312874" spans="26:26">
      <c r="Z312874" s="5"/>
    </row>
    <row r="312875" spans="26:26">
      <c r="Z312875" s="5"/>
    </row>
    <row r="312876" spans="26:26">
      <c r="Z312876" s="5"/>
    </row>
    <row r="312877" spans="26:26">
      <c r="Z312877" s="5"/>
    </row>
    <row r="312878" spans="26:26">
      <c r="Z312878" s="5"/>
    </row>
    <row r="312879" spans="26:26">
      <c r="Z312879" s="5"/>
    </row>
    <row r="312880" spans="26:26">
      <c r="Z312880" s="5"/>
    </row>
    <row r="312881" spans="26:26">
      <c r="Z312881" s="5"/>
    </row>
    <row r="312882" spans="26:26">
      <c r="Z312882" s="5"/>
    </row>
    <row r="312883" spans="26:26">
      <c r="Z312883" s="5"/>
    </row>
    <row r="312884" spans="26:26">
      <c r="Z312884" s="5"/>
    </row>
    <row r="312885" spans="26:26">
      <c r="Z312885" s="5"/>
    </row>
    <row r="312886" spans="26:26">
      <c r="Z312886" s="5"/>
    </row>
    <row r="312887" spans="26:26">
      <c r="Z312887" s="5"/>
    </row>
    <row r="312888" spans="26:26">
      <c r="Z312888" s="5"/>
    </row>
    <row r="312889" spans="26:26">
      <c r="Z312889" s="5"/>
    </row>
    <row r="312890" spans="26:26">
      <c r="Z312890" s="5"/>
    </row>
    <row r="312891" spans="26:26">
      <c r="Z312891" s="5"/>
    </row>
    <row r="312892" spans="26:26">
      <c r="Z312892" s="5"/>
    </row>
    <row r="312893" spans="26:26">
      <c r="Z312893" s="5"/>
    </row>
    <row r="312894" spans="26:26">
      <c r="Z312894" s="5"/>
    </row>
    <row r="312895" spans="26:26">
      <c r="Z312895" s="5"/>
    </row>
    <row r="312896" spans="26:26">
      <c r="Z312896" s="5"/>
    </row>
    <row r="312897" spans="26:26">
      <c r="Z312897" s="5"/>
    </row>
    <row r="312898" spans="26:26">
      <c r="Z312898" s="5"/>
    </row>
    <row r="312899" spans="26:26">
      <c r="Z312899" s="5"/>
    </row>
    <row r="312900" spans="26:26">
      <c r="Z312900" s="5"/>
    </row>
    <row r="312901" spans="26:26">
      <c r="Z312901" s="5"/>
    </row>
    <row r="312902" spans="26:26">
      <c r="Z312902" s="5"/>
    </row>
    <row r="312903" spans="26:26">
      <c r="Z312903" s="5"/>
    </row>
    <row r="312904" spans="26:26">
      <c r="Z312904" s="5"/>
    </row>
    <row r="312905" spans="26:26">
      <c r="Z312905" s="5"/>
    </row>
    <row r="312906" spans="26:26">
      <c r="Z312906" s="5"/>
    </row>
    <row r="312907" spans="26:26">
      <c r="Z312907" s="5"/>
    </row>
    <row r="312908" spans="26:26">
      <c r="Z312908" s="5"/>
    </row>
    <row r="312909" spans="26:26">
      <c r="Z312909" s="5"/>
    </row>
    <row r="312910" spans="26:26">
      <c r="Z312910" s="5"/>
    </row>
    <row r="312911" spans="26:26">
      <c r="Z312911" s="5"/>
    </row>
    <row r="312912" spans="26:26">
      <c r="Z312912" s="5"/>
    </row>
    <row r="312913" spans="26:26">
      <c r="Z312913" s="5"/>
    </row>
    <row r="312914" spans="26:26">
      <c r="Z312914" s="5"/>
    </row>
    <row r="312915" spans="26:26">
      <c r="Z312915" s="5"/>
    </row>
    <row r="312916" spans="26:26">
      <c r="Z312916" s="5"/>
    </row>
    <row r="312917" spans="26:26">
      <c r="Z312917" s="5"/>
    </row>
    <row r="312918" spans="26:26">
      <c r="Z312918" s="5"/>
    </row>
    <row r="312919" spans="26:26">
      <c r="Z312919" s="5"/>
    </row>
    <row r="312920" spans="26:26">
      <c r="Z312920" s="5"/>
    </row>
    <row r="312921" spans="26:26">
      <c r="Z312921" s="5"/>
    </row>
    <row r="312922" spans="26:26">
      <c r="Z312922" s="5"/>
    </row>
    <row r="312923" spans="26:26">
      <c r="Z312923" s="5"/>
    </row>
    <row r="312924" spans="26:26">
      <c r="Z312924" s="5"/>
    </row>
    <row r="312925" spans="26:26">
      <c r="Z312925" s="5"/>
    </row>
    <row r="312926" spans="26:26">
      <c r="Z312926" s="5"/>
    </row>
    <row r="312927" spans="26:26">
      <c r="Z312927" s="5"/>
    </row>
    <row r="312928" spans="26:26">
      <c r="Z312928" s="5"/>
    </row>
    <row r="312929" spans="26:26">
      <c r="Z312929" s="5"/>
    </row>
    <row r="312930" spans="26:26">
      <c r="Z312930" s="5"/>
    </row>
    <row r="312931" spans="26:26">
      <c r="Z312931" s="5"/>
    </row>
    <row r="312932" spans="26:26">
      <c r="Z312932" s="5"/>
    </row>
    <row r="312933" spans="26:26">
      <c r="Z312933" s="5"/>
    </row>
    <row r="312934" spans="26:26">
      <c r="Z312934" s="5"/>
    </row>
    <row r="312935" spans="26:26">
      <c r="Z312935" s="5"/>
    </row>
    <row r="312936" spans="26:26">
      <c r="Z312936" s="5"/>
    </row>
    <row r="312937" spans="26:26">
      <c r="Z312937" s="5"/>
    </row>
    <row r="312938" spans="26:26">
      <c r="Z312938" s="5"/>
    </row>
    <row r="312939" spans="26:26">
      <c r="Z312939" s="5"/>
    </row>
    <row r="312940" spans="26:26">
      <c r="Z312940" s="5"/>
    </row>
    <row r="312941" spans="26:26">
      <c r="Z312941" s="5"/>
    </row>
    <row r="312942" spans="26:26">
      <c r="Z312942" s="5"/>
    </row>
    <row r="312943" spans="26:26">
      <c r="Z312943" s="5"/>
    </row>
    <row r="312944" spans="26:26">
      <c r="Z312944" s="5"/>
    </row>
    <row r="312945" spans="26:26">
      <c r="Z312945" s="5"/>
    </row>
    <row r="312946" spans="26:26">
      <c r="Z312946" s="5"/>
    </row>
    <row r="312947" spans="26:26">
      <c r="Z312947" s="5"/>
    </row>
    <row r="312948" spans="26:26">
      <c r="Z312948" s="5"/>
    </row>
    <row r="312949" spans="26:26">
      <c r="Z312949" s="5"/>
    </row>
    <row r="312950" spans="26:26">
      <c r="Z312950" s="5"/>
    </row>
    <row r="312951" spans="26:26">
      <c r="Z312951" s="5"/>
    </row>
    <row r="312952" spans="26:26">
      <c r="Z312952" s="5"/>
    </row>
    <row r="312953" spans="26:26">
      <c r="Z312953" s="5"/>
    </row>
    <row r="312954" spans="26:26">
      <c r="Z312954" s="5"/>
    </row>
    <row r="312955" spans="26:26">
      <c r="Z312955" s="5"/>
    </row>
    <row r="312956" spans="26:26">
      <c r="Z312956" s="5"/>
    </row>
    <row r="312957" spans="26:26">
      <c r="Z312957" s="5"/>
    </row>
    <row r="312958" spans="26:26">
      <c r="Z312958" s="5"/>
    </row>
    <row r="312959" spans="26:26">
      <c r="Z312959" s="5"/>
    </row>
    <row r="312960" spans="26:26">
      <c r="Z312960" s="5"/>
    </row>
    <row r="312961" spans="26:26">
      <c r="Z312961" s="5"/>
    </row>
    <row r="312962" spans="26:26">
      <c r="Z312962" s="5"/>
    </row>
    <row r="312963" spans="26:26">
      <c r="Z312963" s="5"/>
    </row>
    <row r="312964" spans="26:26">
      <c r="Z312964" s="5"/>
    </row>
    <row r="312965" spans="26:26">
      <c r="Z312965" s="5"/>
    </row>
    <row r="312966" spans="26:26">
      <c r="Z312966" s="5"/>
    </row>
    <row r="312967" spans="26:26">
      <c r="Z312967" s="5"/>
    </row>
    <row r="312968" spans="26:26">
      <c r="Z312968" s="5"/>
    </row>
    <row r="312969" spans="26:26">
      <c r="Z312969" s="5"/>
    </row>
    <row r="312970" spans="26:26">
      <c r="Z312970" s="5"/>
    </row>
    <row r="312971" spans="26:26">
      <c r="Z312971" s="5"/>
    </row>
    <row r="312972" spans="26:26">
      <c r="Z312972" s="5"/>
    </row>
    <row r="312973" spans="26:26">
      <c r="Z312973" s="5"/>
    </row>
    <row r="312974" spans="26:26">
      <c r="Z312974" s="5"/>
    </row>
    <row r="312975" spans="26:26">
      <c r="Z312975" s="5"/>
    </row>
    <row r="312976" spans="26:26">
      <c r="Z312976" s="5"/>
    </row>
    <row r="312977" spans="26:26">
      <c r="Z312977" s="5"/>
    </row>
    <row r="312978" spans="26:26">
      <c r="Z312978" s="5"/>
    </row>
    <row r="312979" spans="26:26">
      <c r="Z312979" s="5"/>
    </row>
    <row r="312980" spans="26:26">
      <c r="Z312980" s="5"/>
    </row>
    <row r="312981" spans="26:26">
      <c r="Z312981" s="5"/>
    </row>
    <row r="312982" spans="26:26">
      <c r="Z312982" s="5"/>
    </row>
    <row r="312983" spans="26:26">
      <c r="Z312983" s="5"/>
    </row>
    <row r="312984" spans="26:26">
      <c r="Z312984" s="5"/>
    </row>
    <row r="312985" spans="26:26">
      <c r="Z312985" s="5"/>
    </row>
    <row r="312986" spans="26:26">
      <c r="Z312986" s="5"/>
    </row>
    <row r="312987" spans="26:26">
      <c r="Z312987" s="5"/>
    </row>
    <row r="312988" spans="26:26">
      <c r="Z312988" s="5"/>
    </row>
    <row r="312989" spans="26:26">
      <c r="Z312989" s="5"/>
    </row>
    <row r="312990" spans="26:26">
      <c r="Z312990" s="5"/>
    </row>
    <row r="312991" spans="26:26">
      <c r="Z312991" s="5"/>
    </row>
    <row r="312992" spans="26:26">
      <c r="Z312992" s="5"/>
    </row>
    <row r="312993" spans="26:26">
      <c r="Z312993" s="5"/>
    </row>
    <row r="312994" spans="26:26">
      <c r="Z312994" s="5"/>
    </row>
    <row r="312995" spans="26:26">
      <c r="Z312995" s="5"/>
    </row>
    <row r="312996" spans="26:26">
      <c r="Z312996" s="5"/>
    </row>
    <row r="312997" spans="26:26">
      <c r="Z312997" s="5"/>
    </row>
    <row r="312998" spans="26:26">
      <c r="Z312998" s="5"/>
    </row>
    <row r="312999" spans="26:26">
      <c r="Z312999" s="5"/>
    </row>
    <row r="313000" spans="26:26">
      <c r="Z313000" s="5"/>
    </row>
    <row r="313001" spans="26:26">
      <c r="Z313001" s="5"/>
    </row>
    <row r="313002" spans="26:26">
      <c r="Z313002" s="5"/>
    </row>
    <row r="313003" spans="26:26">
      <c r="Z313003" s="5"/>
    </row>
    <row r="313004" spans="26:26">
      <c r="Z313004" s="5"/>
    </row>
    <row r="313005" spans="26:26">
      <c r="Z313005" s="5"/>
    </row>
    <row r="313006" spans="26:26">
      <c r="Z313006" s="5"/>
    </row>
    <row r="313007" spans="26:26">
      <c r="Z313007" s="5"/>
    </row>
    <row r="313008" spans="26:26">
      <c r="Z313008" s="5"/>
    </row>
    <row r="313009" spans="26:26">
      <c r="Z313009" s="5"/>
    </row>
    <row r="313010" spans="26:26">
      <c r="Z313010" s="5"/>
    </row>
    <row r="313011" spans="26:26">
      <c r="Z313011" s="5"/>
    </row>
    <row r="313012" spans="26:26">
      <c r="Z313012" s="5"/>
    </row>
    <row r="313013" spans="26:26">
      <c r="Z313013" s="5"/>
    </row>
    <row r="313014" spans="26:26">
      <c r="Z313014" s="5"/>
    </row>
    <row r="313015" spans="26:26">
      <c r="Z313015" s="5"/>
    </row>
    <row r="313016" spans="26:26">
      <c r="Z313016" s="5"/>
    </row>
    <row r="313017" spans="26:26">
      <c r="Z313017" s="5"/>
    </row>
    <row r="313018" spans="26:26">
      <c r="Z313018" s="5"/>
    </row>
    <row r="313019" spans="26:26">
      <c r="Z313019" s="5"/>
    </row>
    <row r="313020" spans="26:26">
      <c r="Z313020" s="5"/>
    </row>
    <row r="313021" spans="26:26">
      <c r="Z313021" s="5"/>
    </row>
    <row r="313022" spans="26:26">
      <c r="Z313022" s="5"/>
    </row>
    <row r="313023" spans="26:26">
      <c r="Z313023" s="5"/>
    </row>
    <row r="313024" spans="26:26">
      <c r="Z313024" s="5"/>
    </row>
    <row r="313025" spans="26:26">
      <c r="Z313025" s="5"/>
    </row>
    <row r="313026" spans="26:26">
      <c r="Z313026" s="5"/>
    </row>
    <row r="313027" spans="26:26">
      <c r="Z313027" s="5"/>
    </row>
    <row r="313028" spans="26:26">
      <c r="Z313028" s="5"/>
    </row>
    <row r="313029" spans="26:26">
      <c r="Z313029" s="5"/>
    </row>
    <row r="313030" spans="26:26">
      <c r="Z313030" s="5"/>
    </row>
    <row r="313031" spans="26:26">
      <c r="Z313031" s="5"/>
    </row>
    <row r="313032" spans="26:26">
      <c r="Z313032" s="5"/>
    </row>
    <row r="313033" spans="26:26">
      <c r="Z313033" s="5"/>
    </row>
    <row r="313034" spans="26:26">
      <c r="Z313034" s="5"/>
    </row>
    <row r="313035" spans="26:26">
      <c r="Z313035" s="5"/>
    </row>
    <row r="313036" spans="26:26">
      <c r="Z313036" s="5"/>
    </row>
    <row r="313037" spans="26:26">
      <c r="Z313037" s="5"/>
    </row>
    <row r="313038" spans="26:26">
      <c r="Z313038" s="5"/>
    </row>
    <row r="313039" spans="26:26">
      <c r="Z313039" s="5"/>
    </row>
    <row r="313040" spans="26:26">
      <c r="Z313040" s="5"/>
    </row>
    <row r="313041" spans="26:26">
      <c r="Z313041" s="5"/>
    </row>
    <row r="313042" spans="26:26">
      <c r="Z313042" s="5"/>
    </row>
    <row r="313043" spans="26:26">
      <c r="Z313043" s="5"/>
    </row>
    <row r="313044" spans="26:26">
      <c r="Z313044" s="5"/>
    </row>
    <row r="313045" spans="26:26">
      <c r="Z313045" s="5"/>
    </row>
    <row r="313046" spans="26:26">
      <c r="Z313046" s="5"/>
    </row>
    <row r="313047" spans="26:26">
      <c r="Z313047" s="5"/>
    </row>
    <row r="313048" spans="26:26">
      <c r="Z313048" s="5"/>
    </row>
    <row r="313049" spans="26:26">
      <c r="Z313049" s="5"/>
    </row>
    <row r="313050" spans="26:26">
      <c r="Z313050" s="5"/>
    </row>
    <row r="313051" spans="26:26">
      <c r="Z313051" s="5"/>
    </row>
    <row r="313052" spans="26:26">
      <c r="Z313052" s="5"/>
    </row>
    <row r="313053" spans="26:26">
      <c r="Z313053" s="5"/>
    </row>
    <row r="313054" spans="26:26">
      <c r="Z313054" s="5"/>
    </row>
    <row r="313055" spans="26:26">
      <c r="Z313055" s="5"/>
    </row>
    <row r="313056" spans="26:26">
      <c r="Z313056" s="5"/>
    </row>
    <row r="313057" spans="26:26">
      <c r="Z313057" s="5"/>
    </row>
    <row r="313058" spans="26:26">
      <c r="Z313058" s="5"/>
    </row>
    <row r="313059" spans="26:26">
      <c r="Z313059" s="5"/>
    </row>
    <row r="313060" spans="26:26">
      <c r="Z313060" s="5"/>
    </row>
    <row r="313061" spans="26:26">
      <c r="Z313061" s="5"/>
    </row>
    <row r="313062" spans="26:26">
      <c r="Z313062" s="5"/>
    </row>
    <row r="313063" spans="26:26">
      <c r="Z313063" s="5"/>
    </row>
    <row r="313064" spans="26:26">
      <c r="Z313064" s="5"/>
    </row>
    <row r="313065" spans="26:26">
      <c r="Z313065" s="5"/>
    </row>
    <row r="313066" spans="26:26">
      <c r="Z313066" s="5"/>
    </row>
    <row r="313067" spans="26:26">
      <c r="Z313067" s="5"/>
    </row>
    <row r="313068" spans="26:26">
      <c r="Z313068" s="5"/>
    </row>
    <row r="313069" spans="26:26">
      <c r="Z313069" s="5"/>
    </row>
    <row r="313070" spans="26:26">
      <c r="Z313070" s="5"/>
    </row>
    <row r="313071" spans="26:26">
      <c r="Z313071" s="5"/>
    </row>
    <row r="313072" spans="26:26">
      <c r="Z313072" s="5"/>
    </row>
    <row r="313073" spans="26:26">
      <c r="Z313073" s="5"/>
    </row>
    <row r="313074" spans="26:26">
      <c r="Z313074" s="5"/>
    </row>
    <row r="313075" spans="26:26">
      <c r="Z313075" s="5"/>
    </row>
    <row r="313076" spans="26:26">
      <c r="Z313076" s="5"/>
    </row>
    <row r="313077" spans="26:26">
      <c r="Z313077" s="5"/>
    </row>
    <row r="313078" spans="26:26">
      <c r="Z313078" s="5"/>
    </row>
    <row r="313079" spans="26:26">
      <c r="Z313079" s="5"/>
    </row>
    <row r="313080" spans="26:26">
      <c r="Z313080" s="5"/>
    </row>
    <row r="313081" spans="26:26">
      <c r="Z313081" s="5"/>
    </row>
    <row r="313082" spans="26:26">
      <c r="Z313082" s="5"/>
    </row>
    <row r="313083" spans="26:26">
      <c r="Z313083" s="5"/>
    </row>
    <row r="313084" spans="26:26">
      <c r="Z313084" s="5"/>
    </row>
    <row r="313085" spans="26:26">
      <c r="Z313085" s="5"/>
    </row>
    <row r="313086" spans="26:26">
      <c r="Z313086" s="5"/>
    </row>
    <row r="313087" spans="26:26">
      <c r="Z313087" s="5"/>
    </row>
    <row r="313088" spans="26:26">
      <c r="Z313088" s="5"/>
    </row>
    <row r="313089" spans="26:26">
      <c r="Z313089" s="5"/>
    </row>
    <row r="313090" spans="26:26">
      <c r="Z313090" s="5"/>
    </row>
    <row r="313091" spans="26:26">
      <c r="Z313091" s="5"/>
    </row>
    <row r="313092" spans="26:26">
      <c r="Z313092" s="5"/>
    </row>
    <row r="313093" spans="26:26">
      <c r="Z313093" s="5"/>
    </row>
    <row r="313094" spans="26:26">
      <c r="Z313094" s="5"/>
    </row>
    <row r="313095" spans="26:26">
      <c r="Z313095" s="5"/>
    </row>
    <row r="313096" spans="26:26">
      <c r="Z313096" s="5"/>
    </row>
    <row r="313097" spans="26:26">
      <c r="Z313097" s="5"/>
    </row>
    <row r="313098" spans="26:26">
      <c r="Z313098" s="5"/>
    </row>
    <row r="313099" spans="26:26">
      <c r="Z313099" s="5"/>
    </row>
    <row r="313100" spans="26:26">
      <c r="Z313100" s="5"/>
    </row>
    <row r="313101" spans="26:26">
      <c r="Z313101" s="5"/>
    </row>
    <row r="313102" spans="26:26">
      <c r="Z313102" s="5"/>
    </row>
    <row r="313103" spans="26:26">
      <c r="Z313103" s="5"/>
    </row>
    <row r="313104" spans="26:26">
      <c r="Z313104" s="5"/>
    </row>
    <row r="313105" spans="26:26">
      <c r="Z313105" s="5"/>
    </row>
    <row r="313106" spans="26:26">
      <c r="Z313106" s="5"/>
    </row>
    <row r="313107" spans="26:26">
      <c r="Z313107" s="5"/>
    </row>
    <row r="313108" spans="26:26">
      <c r="Z313108" s="5"/>
    </row>
    <row r="313109" spans="26:26">
      <c r="Z313109" s="5"/>
    </row>
    <row r="313110" spans="26:26">
      <c r="Z313110" s="5"/>
    </row>
    <row r="313111" spans="26:26">
      <c r="Z313111" s="5"/>
    </row>
    <row r="313112" spans="26:26">
      <c r="Z313112" s="5"/>
    </row>
    <row r="313113" spans="26:26">
      <c r="Z313113" s="5"/>
    </row>
    <row r="313114" spans="26:26">
      <c r="Z313114" s="5"/>
    </row>
    <row r="313115" spans="26:26">
      <c r="Z313115" s="5"/>
    </row>
    <row r="313116" spans="26:26">
      <c r="Z313116" s="5"/>
    </row>
    <row r="313117" spans="26:26">
      <c r="Z313117" s="5"/>
    </row>
    <row r="313118" spans="26:26">
      <c r="Z313118" s="5"/>
    </row>
    <row r="313119" spans="26:26">
      <c r="Z313119" s="5"/>
    </row>
    <row r="313120" spans="26:26">
      <c r="Z313120" s="5"/>
    </row>
    <row r="313121" spans="26:26">
      <c r="Z313121" s="5"/>
    </row>
    <row r="313122" spans="26:26">
      <c r="Z313122" s="5"/>
    </row>
    <row r="313123" spans="26:26">
      <c r="Z313123" s="5"/>
    </row>
    <row r="313124" spans="26:26">
      <c r="Z313124" s="5"/>
    </row>
    <row r="313125" spans="26:26">
      <c r="Z313125" s="5"/>
    </row>
    <row r="313126" spans="26:26">
      <c r="Z313126" s="5"/>
    </row>
    <row r="313127" spans="26:26">
      <c r="Z313127" s="5"/>
    </row>
    <row r="313128" spans="26:26">
      <c r="Z313128" s="5"/>
    </row>
    <row r="313129" spans="26:26">
      <c r="Z313129" s="5"/>
    </row>
    <row r="313130" spans="26:26">
      <c r="Z313130" s="5"/>
    </row>
    <row r="313131" spans="26:26">
      <c r="Z313131" s="5"/>
    </row>
    <row r="313132" spans="26:26">
      <c r="Z313132" s="5"/>
    </row>
    <row r="313133" spans="26:26">
      <c r="Z313133" s="5"/>
    </row>
    <row r="313134" spans="26:26">
      <c r="Z313134" s="5"/>
    </row>
    <row r="313135" spans="26:26">
      <c r="Z313135" s="5"/>
    </row>
    <row r="313136" spans="26:26">
      <c r="Z313136" s="5"/>
    </row>
    <row r="313137" spans="26:26">
      <c r="Z313137" s="5"/>
    </row>
    <row r="313138" spans="26:26">
      <c r="Z313138" s="5"/>
    </row>
    <row r="313139" spans="26:26">
      <c r="Z313139" s="5"/>
    </row>
    <row r="313140" spans="26:26">
      <c r="Z313140" s="5"/>
    </row>
    <row r="313141" spans="26:26">
      <c r="Z313141" s="5"/>
    </row>
    <row r="313142" spans="26:26">
      <c r="Z313142" s="5"/>
    </row>
    <row r="313143" spans="26:26">
      <c r="Z313143" s="5"/>
    </row>
    <row r="313144" spans="26:26">
      <c r="Z313144" s="5"/>
    </row>
    <row r="313145" spans="26:26">
      <c r="Z313145" s="5"/>
    </row>
    <row r="313146" spans="26:26">
      <c r="Z313146" s="5"/>
    </row>
    <row r="313147" spans="26:26">
      <c r="Z313147" s="5"/>
    </row>
    <row r="313148" spans="26:26">
      <c r="Z313148" s="5"/>
    </row>
    <row r="313149" spans="26:26">
      <c r="Z313149" s="5"/>
    </row>
    <row r="313150" spans="26:26">
      <c r="Z313150" s="5"/>
    </row>
    <row r="313151" spans="26:26">
      <c r="Z313151" s="5"/>
    </row>
    <row r="313152" spans="26:26">
      <c r="Z313152" s="5"/>
    </row>
    <row r="313153" spans="26:26">
      <c r="Z313153" s="5"/>
    </row>
    <row r="313154" spans="26:26">
      <c r="Z313154" s="5"/>
    </row>
    <row r="313155" spans="26:26">
      <c r="Z313155" s="5"/>
    </row>
    <row r="313156" spans="26:26">
      <c r="Z313156" s="5"/>
    </row>
    <row r="313157" spans="26:26">
      <c r="Z313157" s="5"/>
    </row>
    <row r="313158" spans="26:26">
      <c r="Z313158" s="5"/>
    </row>
    <row r="313159" spans="26:26">
      <c r="Z313159" s="5"/>
    </row>
    <row r="313160" spans="26:26">
      <c r="Z313160" s="5"/>
    </row>
    <row r="313161" spans="26:26">
      <c r="Z313161" s="5"/>
    </row>
    <row r="313162" spans="26:26">
      <c r="Z313162" s="5"/>
    </row>
    <row r="313163" spans="26:26">
      <c r="Z313163" s="5"/>
    </row>
    <row r="313164" spans="26:26">
      <c r="Z313164" s="5"/>
    </row>
    <row r="313165" spans="26:26">
      <c r="Z313165" s="5"/>
    </row>
    <row r="313166" spans="26:26">
      <c r="Z313166" s="5"/>
    </row>
    <row r="313167" spans="26:26">
      <c r="Z313167" s="5"/>
    </row>
    <row r="313168" spans="26:26">
      <c r="Z313168" s="5"/>
    </row>
    <row r="313169" spans="26:26">
      <c r="Z313169" s="5"/>
    </row>
    <row r="313170" spans="26:26">
      <c r="Z313170" s="5"/>
    </row>
    <row r="313171" spans="26:26">
      <c r="Z313171" s="5"/>
    </row>
    <row r="313172" spans="26:26">
      <c r="Z313172" s="5"/>
    </row>
    <row r="313173" spans="26:26">
      <c r="Z313173" s="5"/>
    </row>
    <row r="313174" spans="26:26">
      <c r="Z313174" s="5"/>
    </row>
    <row r="313175" spans="26:26">
      <c r="Z313175" s="5"/>
    </row>
    <row r="313176" spans="26:26">
      <c r="Z313176" s="5"/>
    </row>
    <row r="313177" spans="26:26">
      <c r="Z313177" s="5"/>
    </row>
    <row r="313178" spans="26:26">
      <c r="Z313178" s="5"/>
    </row>
    <row r="313179" spans="26:26">
      <c r="Z313179" s="5"/>
    </row>
    <row r="313180" spans="26:26">
      <c r="Z313180" s="5"/>
    </row>
    <row r="313181" spans="26:26">
      <c r="Z313181" s="5"/>
    </row>
    <row r="313182" spans="26:26">
      <c r="Z313182" s="5"/>
    </row>
    <row r="313183" spans="26:26">
      <c r="Z313183" s="5"/>
    </row>
    <row r="313184" spans="26:26">
      <c r="Z313184" s="5"/>
    </row>
    <row r="313185" spans="26:26">
      <c r="Z313185" s="5"/>
    </row>
    <row r="313186" spans="26:26">
      <c r="Z313186" s="5"/>
    </row>
    <row r="313187" spans="26:26">
      <c r="Z313187" s="5"/>
    </row>
    <row r="313188" spans="26:26">
      <c r="Z313188" s="5"/>
    </row>
    <row r="313189" spans="26:26">
      <c r="Z313189" s="5"/>
    </row>
    <row r="313190" spans="26:26">
      <c r="Z313190" s="5"/>
    </row>
    <row r="313191" spans="26:26">
      <c r="Z313191" s="5"/>
    </row>
    <row r="313192" spans="26:26">
      <c r="Z313192" s="5"/>
    </row>
    <row r="313193" spans="26:26">
      <c r="Z313193" s="5"/>
    </row>
    <row r="313194" spans="26:26">
      <c r="Z313194" s="5"/>
    </row>
    <row r="313195" spans="26:26">
      <c r="Z313195" s="5"/>
    </row>
    <row r="313196" spans="26:26">
      <c r="Z313196" s="5"/>
    </row>
    <row r="313197" spans="26:26">
      <c r="Z313197" s="5"/>
    </row>
    <row r="313198" spans="26:26">
      <c r="Z313198" s="5"/>
    </row>
    <row r="313199" spans="26:26">
      <c r="Z313199" s="5"/>
    </row>
    <row r="313200" spans="26:26">
      <c r="Z313200" s="5"/>
    </row>
    <row r="313201" spans="26:26">
      <c r="Z313201" s="5"/>
    </row>
    <row r="313202" spans="26:26">
      <c r="Z313202" s="5"/>
    </row>
    <row r="313203" spans="26:26">
      <c r="Z313203" s="5"/>
    </row>
    <row r="313204" spans="26:26">
      <c r="Z313204" s="5"/>
    </row>
    <row r="313205" spans="26:26">
      <c r="Z313205" s="5"/>
    </row>
    <row r="313206" spans="26:26">
      <c r="Z313206" s="5"/>
    </row>
    <row r="313207" spans="26:26">
      <c r="Z313207" s="5"/>
    </row>
    <row r="313208" spans="26:26">
      <c r="Z313208" s="5"/>
    </row>
    <row r="313209" spans="26:26">
      <c r="Z313209" s="5"/>
    </row>
    <row r="313210" spans="26:26">
      <c r="Z313210" s="5"/>
    </row>
    <row r="313211" spans="26:26">
      <c r="Z313211" s="5"/>
    </row>
    <row r="313212" spans="26:26">
      <c r="Z313212" s="5"/>
    </row>
    <row r="313213" spans="26:26">
      <c r="Z313213" s="5"/>
    </row>
    <row r="313214" spans="26:26">
      <c r="Z313214" s="5"/>
    </row>
    <row r="313215" spans="26:26">
      <c r="Z313215" s="5"/>
    </row>
    <row r="313216" spans="26:26">
      <c r="Z313216" s="5"/>
    </row>
    <row r="313217" spans="26:26">
      <c r="Z313217" s="5"/>
    </row>
    <row r="313218" spans="26:26">
      <c r="Z313218" s="5"/>
    </row>
    <row r="313219" spans="26:26">
      <c r="Z313219" s="5"/>
    </row>
    <row r="313220" spans="26:26">
      <c r="Z313220" s="5"/>
    </row>
    <row r="313221" spans="26:26">
      <c r="Z313221" s="5"/>
    </row>
    <row r="313222" spans="26:26">
      <c r="Z313222" s="5"/>
    </row>
    <row r="313223" spans="26:26">
      <c r="Z313223" s="5"/>
    </row>
    <row r="313224" spans="26:26">
      <c r="Z313224" s="5"/>
    </row>
    <row r="313225" spans="26:26">
      <c r="Z313225" s="5"/>
    </row>
    <row r="313226" spans="26:26">
      <c r="Z313226" s="5"/>
    </row>
    <row r="313227" spans="26:26">
      <c r="Z313227" s="5"/>
    </row>
    <row r="313228" spans="26:26">
      <c r="Z313228" s="5"/>
    </row>
    <row r="313229" spans="26:26">
      <c r="Z313229" s="5"/>
    </row>
    <row r="313230" spans="26:26">
      <c r="Z313230" s="5"/>
    </row>
    <row r="313231" spans="26:26">
      <c r="Z313231" s="5"/>
    </row>
    <row r="313232" spans="26:26">
      <c r="Z313232" s="5"/>
    </row>
    <row r="313233" spans="26:26">
      <c r="Z313233" s="5"/>
    </row>
    <row r="313234" spans="26:26">
      <c r="Z313234" s="5"/>
    </row>
    <row r="313235" spans="26:26">
      <c r="Z313235" s="5"/>
    </row>
    <row r="313236" spans="26:26">
      <c r="Z313236" s="5"/>
    </row>
    <row r="313237" spans="26:26">
      <c r="Z313237" s="5"/>
    </row>
    <row r="313238" spans="26:26">
      <c r="Z313238" s="5"/>
    </row>
    <row r="313239" spans="26:26">
      <c r="Z313239" s="5"/>
    </row>
    <row r="313240" spans="26:26">
      <c r="Z313240" s="5"/>
    </row>
    <row r="313241" spans="26:26">
      <c r="Z313241" s="5"/>
    </row>
    <row r="313242" spans="26:26">
      <c r="Z313242" s="5"/>
    </row>
    <row r="313243" spans="26:26">
      <c r="Z313243" s="5"/>
    </row>
    <row r="313244" spans="26:26">
      <c r="Z313244" s="5"/>
    </row>
    <row r="313245" spans="26:26">
      <c r="Z313245" s="5"/>
    </row>
    <row r="313246" spans="26:26">
      <c r="Z313246" s="5"/>
    </row>
    <row r="313247" spans="26:26">
      <c r="Z313247" s="5"/>
    </row>
    <row r="313248" spans="26:26">
      <c r="Z313248" s="5"/>
    </row>
    <row r="313249" spans="26:26">
      <c r="Z313249" s="5"/>
    </row>
    <row r="313250" spans="26:26">
      <c r="Z313250" s="5"/>
    </row>
    <row r="313251" spans="26:26">
      <c r="Z313251" s="5"/>
    </row>
    <row r="313252" spans="26:26">
      <c r="Z313252" s="5"/>
    </row>
    <row r="313253" spans="26:26">
      <c r="Z313253" s="5"/>
    </row>
    <row r="313254" spans="26:26">
      <c r="Z313254" s="5"/>
    </row>
    <row r="313255" spans="26:26">
      <c r="Z313255" s="5"/>
    </row>
    <row r="313256" spans="26:26">
      <c r="Z313256" s="5"/>
    </row>
    <row r="313257" spans="26:26">
      <c r="Z313257" s="5"/>
    </row>
    <row r="313258" spans="26:26">
      <c r="Z313258" s="5"/>
    </row>
    <row r="313259" spans="26:26">
      <c r="Z313259" s="5"/>
    </row>
    <row r="313260" spans="26:26">
      <c r="Z313260" s="5"/>
    </row>
    <row r="313261" spans="26:26">
      <c r="Z313261" s="5"/>
    </row>
    <row r="313262" spans="26:26">
      <c r="Z313262" s="5"/>
    </row>
    <row r="313263" spans="26:26">
      <c r="Z313263" s="5"/>
    </row>
    <row r="313264" spans="26:26">
      <c r="Z313264" s="5"/>
    </row>
    <row r="313265" spans="26:26">
      <c r="Z313265" s="5"/>
    </row>
    <row r="313266" spans="26:26">
      <c r="Z313266" s="5"/>
    </row>
    <row r="313267" spans="26:26">
      <c r="Z313267" s="5"/>
    </row>
    <row r="313268" spans="26:26">
      <c r="Z313268" s="5"/>
    </row>
    <row r="313269" spans="26:26">
      <c r="Z313269" s="5"/>
    </row>
    <row r="313270" spans="26:26">
      <c r="Z313270" s="5"/>
    </row>
    <row r="313271" spans="26:26">
      <c r="Z313271" s="5"/>
    </row>
    <row r="313272" spans="26:26">
      <c r="Z313272" s="5"/>
    </row>
    <row r="313273" spans="26:26">
      <c r="Z313273" s="5"/>
    </row>
    <row r="313274" spans="26:26">
      <c r="Z313274" s="5"/>
    </row>
    <row r="313275" spans="26:26">
      <c r="Z313275" s="5"/>
    </row>
    <row r="313276" spans="26:26">
      <c r="Z313276" s="5"/>
    </row>
    <row r="313277" spans="26:26">
      <c r="Z313277" s="5"/>
    </row>
    <row r="313278" spans="26:26">
      <c r="Z313278" s="5"/>
    </row>
    <row r="313279" spans="26:26">
      <c r="Z313279" s="5"/>
    </row>
    <row r="313280" spans="26:26">
      <c r="Z313280" s="5"/>
    </row>
    <row r="313281" spans="26:26">
      <c r="Z313281" s="5"/>
    </row>
    <row r="313282" spans="26:26">
      <c r="Z313282" s="5"/>
    </row>
    <row r="313283" spans="26:26">
      <c r="Z313283" s="5"/>
    </row>
    <row r="313284" spans="26:26">
      <c r="Z313284" s="5"/>
    </row>
    <row r="313285" spans="26:26">
      <c r="Z313285" s="5"/>
    </row>
    <row r="313286" spans="26:26">
      <c r="Z313286" s="5"/>
    </row>
    <row r="313287" spans="26:26">
      <c r="Z313287" s="5"/>
    </row>
    <row r="313288" spans="26:26">
      <c r="Z313288" s="5"/>
    </row>
    <row r="313289" spans="26:26">
      <c r="Z313289" s="5"/>
    </row>
    <row r="313290" spans="26:26">
      <c r="Z313290" s="5"/>
    </row>
    <row r="313291" spans="26:26">
      <c r="Z313291" s="5"/>
    </row>
    <row r="313292" spans="26:26">
      <c r="Z313292" s="5"/>
    </row>
    <row r="313293" spans="26:26">
      <c r="Z313293" s="5"/>
    </row>
    <row r="313294" spans="26:26">
      <c r="Z313294" s="5"/>
    </row>
    <row r="313295" spans="26:26">
      <c r="Z313295" s="5"/>
    </row>
    <row r="313296" spans="26:26">
      <c r="Z313296" s="5"/>
    </row>
    <row r="313297" spans="26:26">
      <c r="Z313297" s="5"/>
    </row>
    <row r="313298" spans="26:26">
      <c r="Z313298" s="5"/>
    </row>
    <row r="313299" spans="26:26">
      <c r="Z313299" s="5"/>
    </row>
    <row r="313300" spans="26:26">
      <c r="Z313300" s="5"/>
    </row>
    <row r="313301" spans="26:26">
      <c r="Z313301" s="5"/>
    </row>
    <row r="313302" spans="26:26">
      <c r="Z313302" s="5"/>
    </row>
    <row r="313303" spans="26:26">
      <c r="Z313303" s="5"/>
    </row>
    <row r="313304" spans="26:26">
      <c r="Z313304" s="5"/>
    </row>
    <row r="313305" spans="26:26">
      <c r="Z313305" s="5"/>
    </row>
    <row r="313306" spans="26:26">
      <c r="Z313306" s="5"/>
    </row>
    <row r="313307" spans="26:26">
      <c r="Z313307" s="5"/>
    </row>
    <row r="313308" spans="26:26">
      <c r="Z313308" s="5"/>
    </row>
    <row r="313309" spans="26:26">
      <c r="Z313309" s="5"/>
    </row>
    <row r="313310" spans="26:26">
      <c r="Z313310" s="5"/>
    </row>
    <row r="313311" spans="26:26">
      <c r="Z313311" s="5"/>
    </row>
    <row r="313312" spans="26:26">
      <c r="Z313312" s="5"/>
    </row>
    <row r="313313" spans="26:26">
      <c r="Z313313" s="5"/>
    </row>
    <row r="313314" spans="26:26">
      <c r="Z313314" s="5"/>
    </row>
    <row r="313315" spans="26:26">
      <c r="Z313315" s="5"/>
    </row>
    <row r="313316" spans="26:26">
      <c r="Z313316" s="5"/>
    </row>
    <row r="313317" spans="26:26">
      <c r="Z313317" s="5"/>
    </row>
    <row r="313318" spans="26:26">
      <c r="Z313318" s="5"/>
    </row>
    <row r="313319" spans="26:26">
      <c r="Z313319" s="5"/>
    </row>
    <row r="313320" spans="26:26">
      <c r="Z313320" s="5"/>
    </row>
    <row r="313321" spans="26:26">
      <c r="Z313321" s="5"/>
    </row>
    <row r="313322" spans="26:26">
      <c r="Z313322" s="5"/>
    </row>
    <row r="313323" spans="26:26">
      <c r="Z313323" s="5"/>
    </row>
    <row r="313324" spans="26:26">
      <c r="Z313324" s="5"/>
    </row>
    <row r="313325" spans="26:26">
      <c r="Z313325" s="5"/>
    </row>
    <row r="313326" spans="26:26">
      <c r="Z313326" s="5"/>
    </row>
    <row r="313327" spans="26:26">
      <c r="Z313327" s="5"/>
    </row>
    <row r="313328" spans="26:26">
      <c r="Z313328" s="5"/>
    </row>
    <row r="313329" spans="26:26">
      <c r="Z313329" s="5"/>
    </row>
    <row r="313330" spans="26:26">
      <c r="Z313330" s="5"/>
    </row>
    <row r="313331" spans="26:26">
      <c r="Z313331" s="5"/>
    </row>
    <row r="313332" spans="26:26">
      <c r="Z313332" s="5"/>
    </row>
    <row r="313333" spans="26:26">
      <c r="Z313333" s="5"/>
    </row>
    <row r="313334" spans="26:26">
      <c r="Z313334" s="5"/>
    </row>
    <row r="313335" spans="26:26">
      <c r="Z313335" s="5"/>
    </row>
    <row r="313336" spans="26:26">
      <c r="Z313336" s="5"/>
    </row>
    <row r="313337" spans="26:26">
      <c r="Z313337" s="5"/>
    </row>
    <row r="313338" spans="26:26">
      <c r="Z313338" s="5"/>
    </row>
    <row r="313339" spans="26:26">
      <c r="Z313339" s="5"/>
    </row>
    <row r="313340" spans="26:26">
      <c r="Z313340" s="5"/>
    </row>
    <row r="313341" spans="26:26">
      <c r="Z313341" s="5"/>
    </row>
    <row r="313342" spans="26:26">
      <c r="Z313342" s="5"/>
    </row>
    <row r="313343" spans="26:26">
      <c r="Z313343" s="5"/>
    </row>
    <row r="313344" spans="26:26">
      <c r="Z313344" s="5"/>
    </row>
    <row r="313345" spans="26:26">
      <c r="Z313345" s="5"/>
    </row>
    <row r="313346" spans="26:26">
      <c r="Z313346" s="5"/>
    </row>
    <row r="313347" spans="26:26">
      <c r="Z313347" s="5"/>
    </row>
    <row r="313348" spans="26:26">
      <c r="Z313348" s="5"/>
    </row>
    <row r="313349" spans="26:26">
      <c r="Z313349" s="5"/>
    </row>
    <row r="313350" spans="26:26">
      <c r="Z313350" s="5"/>
    </row>
    <row r="313351" spans="26:26">
      <c r="Z313351" s="5"/>
    </row>
    <row r="313352" spans="26:26">
      <c r="Z313352" s="5"/>
    </row>
    <row r="313353" spans="26:26">
      <c r="Z313353" s="5"/>
    </row>
    <row r="313354" spans="26:26">
      <c r="Z313354" s="5"/>
    </row>
    <row r="313355" spans="26:26">
      <c r="Z313355" s="5"/>
    </row>
    <row r="313356" spans="26:26">
      <c r="Z313356" s="5"/>
    </row>
    <row r="313357" spans="26:26">
      <c r="Z313357" s="5"/>
    </row>
    <row r="313358" spans="26:26">
      <c r="Z313358" s="5"/>
    </row>
    <row r="313359" spans="26:26">
      <c r="Z313359" s="5"/>
    </row>
    <row r="313360" spans="26:26">
      <c r="Z313360" s="5"/>
    </row>
    <row r="313361" spans="26:26">
      <c r="Z313361" s="5"/>
    </row>
    <row r="313362" spans="26:26">
      <c r="Z313362" s="5"/>
    </row>
    <row r="313363" spans="26:26">
      <c r="Z313363" s="5"/>
    </row>
    <row r="313364" spans="26:26">
      <c r="Z313364" s="5"/>
    </row>
    <row r="313365" spans="26:26">
      <c r="Z313365" s="5"/>
    </row>
    <row r="313366" spans="26:26">
      <c r="Z313366" s="5"/>
    </row>
    <row r="313367" spans="26:26">
      <c r="Z313367" s="5"/>
    </row>
    <row r="313368" spans="26:26">
      <c r="Z313368" s="5"/>
    </row>
    <row r="313369" spans="26:26">
      <c r="Z313369" s="5"/>
    </row>
    <row r="313370" spans="26:26">
      <c r="Z313370" s="5"/>
    </row>
    <row r="313371" spans="26:26">
      <c r="Z313371" s="5"/>
    </row>
    <row r="313372" spans="26:26">
      <c r="Z313372" s="5"/>
    </row>
    <row r="313373" spans="26:26">
      <c r="Z313373" s="5"/>
    </row>
    <row r="313374" spans="26:26">
      <c r="Z313374" s="5"/>
    </row>
    <row r="313375" spans="26:26">
      <c r="Z313375" s="5"/>
    </row>
    <row r="313376" spans="26:26">
      <c r="Z313376" s="5"/>
    </row>
    <row r="313377" spans="26:26">
      <c r="Z313377" s="5"/>
    </row>
    <row r="313378" spans="26:26">
      <c r="Z313378" s="5"/>
    </row>
    <row r="313379" spans="26:26">
      <c r="Z313379" s="5"/>
    </row>
    <row r="313380" spans="26:26">
      <c r="Z313380" s="5"/>
    </row>
    <row r="313381" spans="26:26">
      <c r="Z313381" s="5"/>
    </row>
    <row r="313382" spans="26:26">
      <c r="Z313382" s="5"/>
    </row>
    <row r="313383" spans="26:26">
      <c r="Z313383" s="5"/>
    </row>
    <row r="313384" spans="26:26">
      <c r="Z313384" s="5"/>
    </row>
    <row r="313385" spans="26:26">
      <c r="Z313385" s="5"/>
    </row>
    <row r="313386" spans="26:26">
      <c r="Z313386" s="5"/>
    </row>
    <row r="313387" spans="26:26">
      <c r="Z313387" s="5"/>
    </row>
    <row r="313388" spans="26:26">
      <c r="Z313388" s="5"/>
    </row>
    <row r="313389" spans="26:26">
      <c r="Z313389" s="5"/>
    </row>
    <row r="313390" spans="26:26">
      <c r="Z313390" s="5"/>
    </row>
    <row r="313391" spans="26:26">
      <c r="Z313391" s="5"/>
    </row>
    <row r="313392" spans="26:26">
      <c r="Z313392" s="5"/>
    </row>
    <row r="313393" spans="26:26">
      <c r="Z313393" s="5"/>
    </row>
    <row r="313394" spans="26:26">
      <c r="Z313394" s="5"/>
    </row>
    <row r="313395" spans="26:26">
      <c r="Z313395" s="5"/>
    </row>
    <row r="313396" spans="26:26">
      <c r="Z313396" s="5"/>
    </row>
    <row r="313397" spans="26:26">
      <c r="Z313397" s="5"/>
    </row>
    <row r="313398" spans="26:26">
      <c r="Z313398" s="5"/>
    </row>
    <row r="313399" spans="26:26">
      <c r="Z313399" s="5"/>
    </row>
    <row r="313400" spans="26:26">
      <c r="Z313400" s="5"/>
    </row>
    <row r="313401" spans="26:26">
      <c r="Z313401" s="5"/>
    </row>
    <row r="313402" spans="26:26">
      <c r="Z313402" s="5"/>
    </row>
    <row r="313403" spans="26:26">
      <c r="Z313403" s="5"/>
    </row>
    <row r="313404" spans="26:26">
      <c r="Z313404" s="5"/>
    </row>
    <row r="313405" spans="26:26">
      <c r="Z313405" s="5"/>
    </row>
    <row r="313406" spans="26:26">
      <c r="Z313406" s="5"/>
    </row>
    <row r="313407" spans="26:26">
      <c r="Z313407" s="5"/>
    </row>
    <row r="313408" spans="26:26">
      <c r="Z313408" s="5"/>
    </row>
    <row r="313409" spans="26:26">
      <c r="Z313409" s="5"/>
    </row>
    <row r="313410" spans="26:26">
      <c r="Z313410" s="5"/>
    </row>
    <row r="313411" spans="26:26">
      <c r="Z313411" s="5"/>
    </row>
    <row r="313412" spans="26:26">
      <c r="Z313412" s="5"/>
    </row>
    <row r="313413" spans="26:26">
      <c r="Z313413" s="5"/>
    </row>
    <row r="313414" spans="26:26">
      <c r="Z313414" s="5"/>
    </row>
    <row r="313415" spans="26:26">
      <c r="Z313415" s="5"/>
    </row>
    <row r="313416" spans="26:26">
      <c r="Z313416" s="5"/>
    </row>
    <row r="313417" spans="26:26">
      <c r="Z313417" s="5"/>
    </row>
    <row r="313418" spans="26:26">
      <c r="Z313418" s="5"/>
    </row>
    <row r="313419" spans="26:26">
      <c r="Z313419" s="5"/>
    </row>
    <row r="313420" spans="26:26">
      <c r="Z313420" s="5"/>
    </row>
    <row r="313421" spans="26:26">
      <c r="Z313421" s="5"/>
    </row>
    <row r="313422" spans="26:26">
      <c r="Z313422" s="5"/>
    </row>
    <row r="313423" spans="26:26">
      <c r="Z313423" s="5"/>
    </row>
    <row r="313424" spans="26:26">
      <c r="Z313424" s="5"/>
    </row>
    <row r="313425" spans="26:26">
      <c r="Z313425" s="5"/>
    </row>
    <row r="313426" spans="26:26">
      <c r="Z313426" s="5"/>
    </row>
    <row r="313427" spans="26:26">
      <c r="Z313427" s="5"/>
    </row>
    <row r="313428" spans="26:26">
      <c r="Z313428" s="5"/>
    </row>
    <row r="313429" spans="26:26">
      <c r="Z313429" s="5"/>
    </row>
    <row r="313430" spans="26:26">
      <c r="Z313430" s="5"/>
    </row>
    <row r="313431" spans="26:26">
      <c r="Z313431" s="5"/>
    </row>
    <row r="313432" spans="26:26">
      <c r="Z313432" s="5"/>
    </row>
    <row r="313433" spans="26:26">
      <c r="Z313433" s="5"/>
    </row>
    <row r="313434" spans="26:26">
      <c r="Z313434" s="5"/>
    </row>
    <row r="313435" spans="26:26">
      <c r="Z313435" s="5"/>
    </row>
    <row r="313436" spans="26:26">
      <c r="Z313436" s="5"/>
    </row>
    <row r="313437" spans="26:26">
      <c r="Z313437" s="5"/>
    </row>
    <row r="313438" spans="26:26">
      <c r="Z313438" s="5"/>
    </row>
    <row r="313439" spans="26:26">
      <c r="Z313439" s="5"/>
    </row>
    <row r="313440" spans="26:26">
      <c r="Z313440" s="5"/>
    </row>
    <row r="313441" spans="26:26">
      <c r="Z313441" s="5"/>
    </row>
    <row r="313442" spans="26:26">
      <c r="Z313442" s="5"/>
    </row>
    <row r="313443" spans="26:26">
      <c r="Z313443" s="5"/>
    </row>
    <row r="313444" spans="26:26">
      <c r="Z313444" s="5"/>
    </row>
    <row r="313445" spans="26:26">
      <c r="Z313445" s="5"/>
    </row>
    <row r="313446" spans="26:26">
      <c r="Z313446" s="5"/>
    </row>
    <row r="313447" spans="26:26">
      <c r="Z313447" s="5"/>
    </row>
    <row r="313448" spans="26:26">
      <c r="Z313448" s="5"/>
    </row>
    <row r="313449" spans="26:26">
      <c r="Z313449" s="5"/>
    </row>
    <row r="313450" spans="26:26">
      <c r="Z313450" s="5"/>
    </row>
    <row r="313451" spans="26:26">
      <c r="Z313451" s="5"/>
    </row>
    <row r="313452" spans="26:26">
      <c r="Z313452" s="5"/>
    </row>
    <row r="313453" spans="26:26">
      <c r="Z313453" s="5"/>
    </row>
    <row r="313454" spans="26:26">
      <c r="Z313454" s="5"/>
    </row>
    <row r="313455" spans="26:26">
      <c r="Z313455" s="5"/>
    </row>
    <row r="313456" spans="26:26">
      <c r="Z313456" s="5"/>
    </row>
    <row r="313457" spans="26:26">
      <c r="Z313457" s="5"/>
    </row>
    <row r="313458" spans="26:26">
      <c r="Z313458" s="5"/>
    </row>
    <row r="313459" spans="26:26">
      <c r="Z313459" s="5"/>
    </row>
    <row r="313460" spans="26:26">
      <c r="Z313460" s="5"/>
    </row>
    <row r="313461" spans="26:26">
      <c r="Z313461" s="5"/>
    </row>
    <row r="313462" spans="26:26">
      <c r="Z313462" s="5"/>
    </row>
    <row r="313463" spans="26:26">
      <c r="Z313463" s="5"/>
    </row>
    <row r="313464" spans="26:26">
      <c r="Z313464" s="5"/>
    </row>
    <row r="313465" spans="26:26">
      <c r="Z313465" s="5"/>
    </row>
    <row r="313466" spans="26:26">
      <c r="Z313466" s="5"/>
    </row>
    <row r="313467" spans="26:26">
      <c r="Z313467" s="5"/>
    </row>
    <row r="313468" spans="26:26">
      <c r="Z313468" s="5"/>
    </row>
    <row r="313469" spans="26:26">
      <c r="Z313469" s="5"/>
    </row>
    <row r="313470" spans="26:26">
      <c r="Z313470" s="5"/>
    </row>
    <row r="313471" spans="26:26">
      <c r="Z313471" s="5"/>
    </row>
    <row r="313472" spans="26:26">
      <c r="Z313472" s="5"/>
    </row>
    <row r="313473" spans="26:26">
      <c r="Z313473" s="5"/>
    </row>
    <row r="313474" spans="26:26">
      <c r="Z313474" s="5"/>
    </row>
    <row r="313475" spans="26:26">
      <c r="Z313475" s="5"/>
    </row>
    <row r="313476" spans="26:26">
      <c r="Z313476" s="5"/>
    </row>
    <row r="313477" spans="26:26">
      <c r="Z313477" s="5"/>
    </row>
    <row r="313478" spans="26:26">
      <c r="Z313478" s="5"/>
    </row>
    <row r="313479" spans="26:26">
      <c r="Z313479" s="5"/>
    </row>
    <row r="313480" spans="26:26">
      <c r="Z313480" s="5"/>
    </row>
    <row r="313481" spans="26:26">
      <c r="Z313481" s="5"/>
    </row>
    <row r="313482" spans="26:26">
      <c r="Z313482" s="5"/>
    </row>
    <row r="313483" spans="26:26">
      <c r="Z313483" s="5"/>
    </row>
    <row r="313484" spans="26:26">
      <c r="Z313484" s="5"/>
    </row>
    <row r="313485" spans="26:26">
      <c r="Z313485" s="5"/>
    </row>
    <row r="313486" spans="26:26">
      <c r="Z313486" s="5"/>
    </row>
    <row r="313487" spans="26:26">
      <c r="Z313487" s="5"/>
    </row>
    <row r="313488" spans="26:26">
      <c r="Z313488" s="5"/>
    </row>
    <row r="313489" spans="26:26">
      <c r="Z313489" s="5"/>
    </row>
    <row r="313490" spans="26:26">
      <c r="Z313490" s="5"/>
    </row>
    <row r="313491" spans="26:26">
      <c r="Z313491" s="5"/>
    </row>
    <row r="313492" spans="26:26">
      <c r="Z313492" s="5"/>
    </row>
    <row r="313493" spans="26:26">
      <c r="Z313493" s="5"/>
    </row>
    <row r="313494" spans="26:26">
      <c r="Z313494" s="5"/>
    </row>
    <row r="313495" spans="26:26">
      <c r="Z313495" s="5"/>
    </row>
    <row r="313496" spans="26:26">
      <c r="Z313496" s="5"/>
    </row>
    <row r="313497" spans="26:26">
      <c r="Z313497" s="5"/>
    </row>
    <row r="313498" spans="26:26">
      <c r="Z313498" s="5"/>
    </row>
    <row r="313499" spans="26:26">
      <c r="Z313499" s="5"/>
    </row>
    <row r="313500" spans="26:26">
      <c r="Z313500" s="5"/>
    </row>
    <row r="313501" spans="26:26">
      <c r="Z313501" s="5"/>
    </row>
    <row r="313502" spans="26:26">
      <c r="Z313502" s="5"/>
    </row>
    <row r="313503" spans="26:26">
      <c r="Z313503" s="5"/>
    </row>
    <row r="313504" spans="26:26">
      <c r="Z313504" s="5"/>
    </row>
    <row r="313505" spans="26:26">
      <c r="Z313505" s="5"/>
    </row>
    <row r="313506" spans="26:26">
      <c r="Z313506" s="5"/>
    </row>
    <row r="313507" spans="26:26">
      <c r="Z313507" s="5"/>
    </row>
    <row r="313508" spans="26:26">
      <c r="Z313508" s="5"/>
    </row>
    <row r="313509" spans="26:26">
      <c r="Z313509" s="5"/>
    </row>
    <row r="313510" spans="26:26">
      <c r="Z313510" s="5"/>
    </row>
    <row r="313511" spans="26:26">
      <c r="Z313511" s="5"/>
    </row>
    <row r="313512" spans="26:26">
      <c r="Z313512" s="5"/>
    </row>
    <row r="313513" spans="26:26">
      <c r="Z313513" s="5"/>
    </row>
    <row r="313514" spans="26:26">
      <c r="Z313514" s="5"/>
    </row>
    <row r="313515" spans="26:26">
      <c r="Z313515" s="5"/>
    </row>
    <row r="313516" spans="26:26">
      <c r="Z313516" s="5"/>
    </row>
    <row r="313517" spans="26:26">
      <c r="Z313517" s="5"/>
    </row>
    <row r="313518" spans="26:26">
      <c r="Z313518" s="5"/>
    </row>
    <row r="313519" spans="26:26">
      <c r="Z313519" s="5"/>
    </row>
    <row r="313520" spans="26:26">
      <c r="Z313520" s="5"/>
    </row>
    <row r="313521" spans="26:26">
      <c r="Z313521" s="5"/>
    </row>
    <row r="313522" spans="26:26">
      <c r="Z313522" s="5"/>
    </row>
    <row r="313523" spans="26:26">
      <c r="Z313523" s="5"/>
    </row>
    <row r="313524" spans="26:26">
      <c r="Z313524" s="5"/>
    </row>
    <row r="313525" spans="26:26">
      <c r="Z313525" s="5"/>
    </row>
    <row r="313526" spans="26:26">
      <c r="Z313526" s="5"/>
    </row>
    <row r="313527" spans="26:26">
      <c r="Z313527" s="5"/>
    </row>
    <row r="313528" spans="26:26">
      <c r="Z313528" s="5"/>
    </row>
    <row r="313529" spans="26:26">
      <c r="Z313529" s="5"/>
    </row>
    <row r="313530" spans="26:26">
      <c r="Z313530" s="5"/>
    </row>
    <row r="313531" spans="26:26">
      <c r="Z313531" s="5"/>
    </row>
    <row r="313532" spans="26:26">
      <c r="Z313532" s="5"/>
    </row>
    <row r="313533" spans="26:26">
      <c r="Z313533" s="5"/>
    </row>
    <row r="313534" spans="26:26">
      <c r="Z313534" s="5"/>
    </row>
    <row r="313535" spans="26:26">
      <c r="Z313535" s="5"/>
    </row>
    <row r="313536" spans="26:26">
      <c r="Z313536" s="5"/>
    </row>
    <row r="313537" spans="26:26">
      <c r="Z313537" s="5"/>
    </row>
    <row r="313538" spans="26:26">
      <c r="Z313538" s="5"/>
    </row>
    <row r="313539" spans="26:26">
      <c r="Z313539" s="5"/>
    </row>
    <row r="313540" spans="26:26">
      <c r="Z313540" s="5"/>
    </row>
    <row r="313541" spans="26:26">
      <c r="Z313541" s="5"/>
    </row>
    <row r="313542" spans="26:26">
      <c r="Z313542" s="5"/>
    </row>
    <row r="313543" spans="26:26">
      <c r="Z313543" s="5"/>
    </row>
    <row r="313544" spans="26:26">
      <c r="Z313544" s="5"/>
    </row>
    <row r="313545" spans="26:26">
      <c r="Z313545" s="5"/>
    </row>
    <row r="313546" spans="26:26">
      <c r="Z313546" s="5"/>
    </row>
    <row r="313547" spans="26:26">
      <c r="Z313547" s="5"/>
    </row>
    <row r="313548" spans="26:26">
      <c r="Z313548" s="5"/>
    </row>
    <row r="313549" spans="26:26">
      <c r="Z313549" s="5"/>
    </row>
    <row r="313550" spans="26:26">
      <c r="Z313550" s="5"/>
    </row>
    <row r="313551" spans="26:26">
      <c r="Z313551" s="5"/>
    </row>
    <row r="313552" spans="26:26">
      <c r="Z313552" s="5"/>
    </row>
    <row r="313553" spans="26:26">
      <c r="Z313553" s="5"/>
    </row>
    <row r="313554" spans="26:26">
      <c r="Z313554" s="5"/>
    </row>
    <row r="313555" spans="26:26">
      <c r="Z313555" s="5"/>
    </row>
    <row r="313556" spans="26:26">
      <c r="Z313556" s="5"/>
    </row>
    <row r="313557" spans="26:26">
      <c r="Z313557" s="5"/>
    </row>
    <row r="313558" spans="26:26">
      <c r="Z313558" s="5"/>
    </row>
    <row r="313559" spans="26:26">
      <c r="Z313559" s="5"/>
    </row>
    <row r="313560" spans="26:26">
      <c r="Z313560" s="5"/>
    </row>
    <row r="313561" spans="26:26">
      <c r="Z313561" s="5"/>
    </row>
    <row r="313562" spans="26:26">
      <c r="Z313562" s="5"/>
    </row>
    <row r="313563" spans="26:26">
      <c r="Z313563" s="5"/>
    </row>
    <row r="313564" spans="26:26">
      <c r="Z313564" s="5"/>
    </row>
    <row r="313565" spans="26:26">
      <c r="Z313565" s="5"/>
    </row>
    <row r="313566" spans="26:26">
      <c r="Z313566" s="5"/>
    </row>
    <row r="313567" spans="26:26">
      <c r="Z313567" s="5"/>
    </row>
    <row r="313568" spans="26:26">
      <c r="Z313568" s="5"/>
    </row>
    <row r="313569" spans="26:26">
      <c r="Z313569" s="5"/>
    </row>
    <row r="313570" spans="26:26">
      <c r="Z313570" s="5"/>
    </row>
    <row r="313571" spans="26:26">
      <c r="Z313571" s="5"/>
    </row>
    <row r="313572" spans="26:26">
      <c r="Z313572" s="5"/>
    </row>
    <row r="313573" spans="26:26">
      <c r="Z313573" s="5"/>
    </row>
    <row r="313574" spans="26:26">
      <c r="Z313574" s="5"/>
    </row>
    <row r="313575" spans="26:26">
      <c r="Z313575" s="5"/>
    </row>
    <row r="313576" spans="26:26">
      <c r="Z313576" s="5"/>
    </row>
    <row r="313577" spans="26:26">
      <c r="Z313577" s="5"/>
    </row>
    <row r="313578" spans="26:26">
      <c r="Z313578" s="5"/>
    </row>
    <row r="313579" spans="26:26">
      <c r="Z313579" s="5"/>
    </row>
    <row r="313580" spans="26:26">
      <c r="Z313580" s="5"/>
    </row>
    <row r="313581" spans="26:26">
      <c r="Z313581" s="5"/>
    </row>
    <row r="313582" spans="26:26">
      <c r="Z313582" s="5"/>
    </row>
    <row r="313583" spans="26:26">
      <c r="Z313583" s="5"/>
    </row>
    <row r="313584" spans="26:26">
      <c r="Z313584" s="5"/>
    </row>
    <row r="313585" spans="26:26">
      <c r="Z313585" s="5"/>
    </row>
    <row r="313586" spans="26:26">
      <c r="Z313586" s="5"/>
    </row>
    <row r="313587" spans="26:26">
      <c r="Z313587" s="5"/>
    </row>
    <row r="313588" spans="26:26">
      <c r="Z313588" s="5"/>
    </row>
    <row r="313589" spans="26:26">
      <c r="Z313589" s="5"/>
    </row>
    <row r="313590" spans="26:26">
      <c r="Z313590" s="5"/>
    </row>
    <row r="313591" spans="26:26">
      <c r="Z313591" s="5"/>
    </row>
    <row r="313592" spans="26:26">
      <c r="Z313592" s="5"/>
    </row>
    <row r="313593" spans="26:26">
      <c r="Z313593" s="5"/>
    </row>
    <row r="313594" spans="26:26">
      <c r="Z313594" s="5"/>
    </row>
    <row r="313595" spans="26:26">
      <c r="Z313595" s="5"/>
    </row>
    <row r="313596" spans="26:26">
      <c r="Z313596" s="5"/>
    </row>
    <row r="313597" spans="26:26">
      <c r="Z313597" s="5"/>
    </row>
    <row r="313598" spans="26:26">
      <c r="Z313598" s="5"/>
    </row>
    <row r="313599" spans="26:26">
      <c r="Z313599" s="5"/>
    </row>
    <row r="313600" spans="26:26">
      <c r="Z313600" s="5"/>
    </row>
    <row r="313601" spans="26:26">
      <c r="Z313601" s="5"/>
    </row>
    <row r="313602" spans="26:26">
      <c r="Z313602" s="5"/>
    </row>
    <row r="313603" spans="26:26">
      <c r="Z313603" s="5"/>
    </row>
    <row r="313604" spans="26:26">
      <c r="Z313604" s="5"/>
    </row>
    <row r="313605" spans="26:26">
      <c r="Z313605" s="5"/>
    </row>
    <row r="313606" spans="26:26">
      <c r="Z313606" s="5"/>
    </row>
    <row r="313607" spans="26:26">
      <c r="Z313607" s="5"/>
    </row>
    <row r="313608" spans="26:26">
      <c r="Z313608" s="5"/>
    </row>
    <row r="313609" spans="26:26">
      <c r="Z313609" s="5"/>
    </row>
    <row r="313610" spans="26:26">
      <c r="Z313610" s="5"/>
    </row>
    <row r="313611" spans="26:26">
      <c r="Z313611" s="5"/>
    </row>
    <row r="313612" spans="26:26">
      <c r="Z313612" s="5"/>
    </row>
    <row r="313613" spans="26:26">
      <c r="Z313613" s="5"/>
    </row>
    <row r="313614" spans="26:26">
      <c r="Z313614" s="5"/>
    </row>
    <row r="313615" spans="26:26">
      <c r="Z313615" s="5"/>
    </row>
    <row r="313616" spans="26:26">
      <c r="Z313616" s="5"/>
    </row>
    <row r="313617" spans="26:26">
      <c r="Z313617" s="5"/>
    </row>
    <row r="313618" spans="26:26">
      <c r="Z313618" s="5"/>
    </row>
    <row r="313619" spans="26:26">
      <c r="Z313619" s="5"/>
    </row>
    <row r="313620" spans="26:26">
      <c r="Z313620" s="5"/>
    </row>
    <row r="313621" spans="26:26">
      <c r="Z313621" s="5"/>
    </row>
    <row r="313622" spans="26:26">
      <c r="Z313622" s="5"/>
    </row>
    <row r="313623" spans="26:26">
      <c r="Z313623" s="5"/>
    </row>
    <row r="313624" spans="26:26">
      <c r="Z313624" s="5"/>
    </row>
    <row r="313625" spans="26:26">
      <c r="Z313625" s="5"/>
    </row>
    <row r="313626" spans="26:26">
      <c r="Z313626" s="5"/>
    </row>
    <row r="313627" spans="26:26">
      <c r="Z313627" s="5"/>
    </row>
    <row r="313628" spans="26:26">
      <c r="Z313628" s="5"/>
    </row>
    <row r="313629" spans="26:26">
      <c r="Z313629" s="5"/>
    </row>
    <row r="313630" spans="26:26">
      <c r="Z313630" s="5"/>
    </row>
    <row r="313631" spans="26:26">
      <c r="Z313631" s="5"/>
    </row>
    <row r="313632" spans="26:26">
      <c r="Z313632" s="5"/>
    </row>
    <row r="313633" spans="26:26">
      <c r="Z313633" s="5"/>
    </row>
    <row r="313634" spans="26:26">
      <c r="Z313634" s="5"/>
    </row>
    <row r="313635" spans="26:26">
      <c r="Z313635" s="5"/>
    </row>
    <row r="313636" spans="26:26">
      <c r="Z313636" s="5"/>
    </row>
    <row r="313637" spans="26:26">
      <c r="Z313637" s="5"/>
    </row>
    <row r="313638" spans="26:26">
      <c r="Z313638" s="5"/>
    </row>
    <row r="313639" spans="26:26">
      <c r="Z313639" s="5"/>
    </row>
    <row r="313640" spans="26:26">
      <c r="Z313640" s="5"/>
    </row>
    <row r="313641" spans="26:26">
      <c r="Z313641" s="5"/>
    </row>
    <row r="313642" spans="26:26">
      <c r="Z313642" s="5"/>
    </row>
    <row r="313643" spans="26:26">
      <c r="Z313643" s="5"/>
    </row>
    <row r="313644" spans="26:26">
      <c r="Z313644" s="5"/>
    </row>
    <row r="313645" spans="26:26">
      <c r="Z313645" s="5"/>
    </row>
    <row r="313646" spans="26:26">
      <c r="Z313646" s="5"/>
    </row>
    <row r="313647" spans="26:26">
      <c r="Z313647" s="5"/>
    </row>
    <row r="313648" spans="26:26">
      <c r="Z313648" s="5"/>
    </row>
    <row r="313649" spans="26:26">
      <c r="Z313649" s="5"/>
    </row>
    <row r="313650" spans="26:26">
      <c r="Z313650" s="5"/>
    </row>
    <row r="313651" spans="26:26">
      <c r="Z313651" s="5"/>
    </row>
    <row r="313652" spans="26:26">
      <c r="Z313652" s="5"/>
    </row>
    <row r="313653" spans="26:26">
      <c r="Z313653" s="5"/>
    </row>
    <row r="313654" spans="26:26">
      <c r="Z313654" s="5"/>
    </row>
    <row r="313655" spans="26:26">
      <c r="Z313655" s="5"/>
    </row>
    <row r="313656" spans="26:26">
      <c r="Z313656" s="5"/>
    </row>
    <row r="313657" spans="26:26">
      <c r="Z313657" s="5"/>
    </row>
    <row r="313658" spans="26:26">
      <c r="Z313658" s="5"/>
    </row>
    <row r="313659" spans="26:26">
      <c r="Z313659" s="5"/>
    </row>
    <row r="313660" spans="26:26">
      <c r="Z313660" s="5"/>
    </row>
    <row r="313661" spans="26:26">
      <c r="Z313661" s="5"/>
    </row>
    <row r="313662" spans="26:26">
      <c r="Z313662" s="5"/>
    </row>
    <row r="313663" spans="26:26">
      <c r="Z313663" s="5"/>
    </row>
    <row r="313664" spans="26:26">
      <c r="Z313664" s="5"/>
    </row>
    <row r="313665" spans="26:26">
      <c r="Z313665" s="5"/>
    </row>
    <row r="313666" spans="26:26">
      <c r="Z313666" s="5"/>
    </row>
    <row r="313667" spans="26:26">
      <c r="Z313667" s="5"/>
    </row>
    <row r="313668" spans="26:26">
      <c r="Z313668" s="5"/>
    </row>
    <row r="313669" spans="26:26">
      <c r="Z313669" s="5"/>
    </row>
    <row r="313670" spans="26:26">
      <c r="Z313670" s="5"/>
    </row>
    <row r="313671" spans="26:26">
      <c r="Z313671" s="5"/>
    </row>
    <row r="313672" spans="26:26">
      <c r="Z313672" s="5"/>
    </row>
    <row r="313673" spans="26:26">
      <c r="Z313673" s="5"/>
    </row>
    <row r="313674" spans="26:26">
      <c r="Z313674" s="5"/>
    </row>
    <row r="313675" spans="26:26">
      <c r="Z313675" s="5"/>
    </row>
    <row r="313676" spans="26:26">
      <c r="Z313676" s="5"/>
    </row>
    <row r="313677" spans="26:26">
      <c r="Z313677" s="5"/>
    </row>
    <row r="313678" spans="26:26">
      <c r="Z313678" s="5"/>
    </row>
    <row r="313679" spans="26:26">
      <c r="Z313679" s="5"/>
    </row>
    <row r="313680" spans="26:26">
      <c r="Z313680" s="5"/>
    </row>
    <row r="313681" spans="26:26">
      <c r="Z313681" s="5"/>
    </row>
    <row r="313682" spans="26:26">
      <c r="Z313682" s="5"/>
    </row>
    <row r="313683" spans="26:26">
      <c r="Z313683" s="5"/>
    </row>
    <row r="313684" spans="26:26">
      <c r="Z313684" s="5"/>
    </row>
    <row r="313685" spans="26:26">
      <c r="Z313685" s="5"/>
    </row>
    <row r="313686" spans="26:26">
      <c r="Z313686" s="5"/>
    </row>
    <row r="313687" spans="26:26">
      <c r="Z313687" s="5"/>
    </row>
    <row r="313688" spans="26:26">
      <c r="Z313688" s="5"/>
    </row>
    <row r="313689" spans="26:26">
      <c r="Z313689" s="5"/>
    </row>
    <row r="313690" spans="26:26">
      <c r="Z313690" s="5"/>
    </row>
    <row r="313691" spans="26:26">
      <c r="Z313691" s="5"/>
    </row>
    <row r="313692" spans="26:26">
      <c r="Z313692" s="5"/>
    </row>
    <row r="313693" spans="26:26">
      <c r="Z313693" s="5"/>
    </row>
    <row r="313694" spans="26:26">
      <c r="Z313694" s="5"/>
    </row>
    <row r="313695" spans="26:26">
      <c r="Z313695" s="5"/>
    </row>
    <row r="313696" spans="26:26">
      <c r="Z313696" s="5"/>
    </row>
    <row r="313697" spans="26:26">
      <c r="Z313697" s="5"/>
    </row>
    <row r="313698" spans="26:26">
      <c r="Z313698" s="5"/>
    </row>
    <row r="313699" spans="26:26">
      <c r="Z313699" s="5"/>
    </row>
    <row r="313700" spans="26:26">
      <c r="Z313700" s="5"/>
    </row>
    <row r="313701" spans="26:26">
      <c r="Z313701" s="5"/>
    </row>
    <row r="313702" spans="26:26">
      <c r="Z313702" s="5"/>
    </row>
    <row r="313703" spans="26:26">
      <c r="Z313703" s="5"/>
    </row>
    <row r="313704" spans="26:26">
      <c r="Z313704" s="5"/>
    </row>
    <row r="313705" spans="26:26">
      <c r="Z313705" s="5"/>
    </row>
    <row r="313706" spans="26:26">
      <c r="Z313706" s="5"/>
    </row>
    <row r="313707" spans="26:26">
      <c r="Z313707" s="5"/>
    </row>
    <row r="313708" spans="26:26">
      <c r="Z313708" s="5"/>
    </row>
    <row r="313709" spans="26:26">
      <c r="Z313709" s="5"/>
    </row>
    <row r="313710" spans="26:26">
      <c r="Z313710" s="5"/>
    </row>
    <row r="313711" spans="26:26">
      <c r="Z313711" s="5"/>
    </row>
    <row r="313712" spans="26:26">
      <c r="Z313712" s="5"/>
    </row>
    <row r="313713" spans="26:26">
      <c r="Z313713" s="5"/>
    </row>
    <row r="313714" spans="26:26">
      <c r="Z313714" s="5"/>
    </row>
    <row r="313715" spans="26:26">
      <c r="Z313715" s="5"/>
    </row>
    <row r="313716" spans="26:26">
      <c r="Z313716" s="5"/>
    </row>
    <row r="313717" spans="26:26">
      <c r="Z313717" s="5"/>
    </row>
    <row r="313718" spans="26:26">
      <c r="Z313718" s="5"/>
    </row>
    <row r="313719" spans="26:26">
      <c r="Z313719" s="5"/>
    </row>
    <row r="313720" spans="26:26">
      <c r="Z313720" s="5"/>
    </row>
    <row r="313721" spans="26:26">
      <c r="Z313721" s="5"/>
    </row>
    <row r="313722" spans="26:26">
      <c r="Z313722" s="5"/>
    </row>
    <row r="313723" spans="26:26">
      <c r="Z313723" s="5"/>
    </row>
    <row r="313724" spans="26:26">
      <c r="Z313724" s="5"/>
    </row>
    <row r="313725" spans="26:26">
      <c r="Z313725" s="5"/>
    </row>
    <row r="313726" spans="26:26">
      <c r="Z313726" s="5"/>
    </row>
    <row r="313727" spans="26:26">
      <c r="Z313727" s="5"/>
    </row>
    <row r="313728" spans="26:26">
      <c r="Z313728" s="5"/>
    </row>
    <row r="313729" spans="26:26">
      <c r="Z313729" s="5"/>
    </row>
    <row r="313730" spans="26:26">
      <c r="Z313730" s="5"/>
    </row>
    <row r="313731" spans="26:26">
      <c r="Z313731" s="5"/>
    </row>
    <row r="313732" spans="26:26">
      <c r="Z313732" s="5"/>
    </row>
    <row r="313733" spans="26:26">
      <c r="Z313733" s="5"/>
    </row>
    <row r="313734" spans="26:26">
      <c r="Z313734" s="5"/>
    </row>
    <row r="313735" spans="26:26">
      <c r="Z313735" s="5"/>
    </row>
    <row r="313736" spans="26:26">
      <c r="Z313736" s="5"/>
    </row>
    <row r="313737" spans="26:26">
      <c r="Z313737" s="5"/>
    </row>
    <row r="313738" spans="26:26">
      <c r="Z313738" s="5"/>
    </row>
    <row r="313739" spans="26:26">
      <c r="Z313739" s="5"/>
    </row>
    <row r="313740" spans="26:26">
      <c r="Z313740" s="5"/>
    </row>
    <row r="313741" spans="26:26">
      <c r="Z313741" s="5"/>
    </row>
    <row r="313742" spans="26:26">
      <c r="Z313742" s="5"/>
    </row>
    <row r="313743" spans="26:26">
      <c r="Z313743" s="5"/>
    </row>
    <row r="313744" spans="26:26">
      <c r="Z313744" s="5"/>
    </row>
    <row r="313745" spans="26:26">
      <c r="Z313745" s="5"/>
    </row>
    <row r="313746" spans="26:26">
      <c r="Z313746" s="5"/>
    </row>
    <row r="313747" spans="26:26">
      <c r="Z313747" s="5"/>
    </row>
    <row r="313748" spans="26:26">
      <c r="Z313748" s="5"/>
    </row>
    <row r="313749" spans="26:26">
      <c r="Z313749" s="5"/>
    </row>
    <row r="313750" spans="26:26">
      <c r="Z313750" s="5"/>
    </row>
    <row r="313751" spans="26:26">
      <c r="Z313751" s="5"/>
    </row>
    <row r="313752" spans="26:26">
      <c r="Z313752" s="5"/>
    </row>
    <row r="313753" spans="26:26">
      <c r="Z313753" s="5"/>
    </row>
    <row r="313754" spans="26:26">
      <c r="Z313754" s="5"/>
    </row>
    <row r="313755" spans="26:26">
      <c r="Z313755" s="5"/>
    </row>
    <row r="313756" spans="26:26">
      <c r="Z313756" s="5"/>
    </row>
    <row r="313757" spans="26:26">
      <c r="Z313757" s="5"/>
    </row>
    <row r="313758" spans="26:26">
      <c r="Z313758" s="5"/>
    </row>
    <row r="313759" spans="26:26">
      <c r="Z313759" s="5"/>
    </row>
    <row r="313760" spans="26:26">
      <c r="Z313760" s="5"/>
    </row>
    <row r="313761" spans="26:26">
      <c r="Z313761" s="5"/>
    </row>
    <row r="313762" spans="26:26">
      <c r="Z313762" s="5"/>
    </row>
    <row r="313763" spans="26:26">
      <c r="Z313763" s="5"/>
    </row>
    <row r="313764" spans="26:26">
      <c r="Z313764" s="5"/>
    </row>
    <row r="313765" spans="26:26">
      <c r="Z313765" s="5"/>
    </row>
    <row r="313766" spans="26:26">
      <c r="Z313766" s="5"/>
    </row>
    <row r="313767" spans="26:26">
      <c r="Z313767" s="5"/>
    </row>
    <row r="313768" spans="26:26">
      <c r="Z313768" s="5"/>
    </row>
    <row r="313769" spans="26:26">
      <c r="Z313769" s="5"/>
    </row>
    <row r="313770" spans="26:26">
      <c r="Z313770" s="5"/>
    </row>
    <row r="313771" spans="26:26">
      <c r="Z313771" s="5"/>
    </row>
    <row r="313772" spans="26:26">
      <c r="Z313772" s="5"/>
    </row>
    <row r="313773" spans="26:26">
      <c r="Z313773" s="5"/>
    </row>
    <row r="313774" spans="26:26">
      <c r="Z313774" s="5"/>
    </row>
    <row r="313775" spans="26:26">
      <c r="Z313775" s="5"/>
    </row>
    <row r="313776" spans="26:26">
      <c r="Z313776" s="5"/>
    </row>
    <row r="313777" spans="26:26">
      <c r="Z313777" s="5"/>
    </row>
    <row r="313778" spans="26:26">
      <c r="Z313778" s="5"/>
    </row>
    <row r="313779" spans="26:26">
      <c r="Z313779" s="5"/>
    </row>
    <row r="313780" spans="26:26">
      <c r="Z313780" s="5"/>
    </row>
    <row r="313781" spans="26:26">
      <c r="Z313781" s="5"/>
    </row>
    <row r="313782" spans="26:26">
      <c r="Z313782" s="5"/>
    </row>
    <row r="313783" spans="26:26">
      <c r="Z313783" s="5"/>
    </row>
    <row r="313784" spans="26:26">
      <c r="Z313784" s="5"/>
    </row>
    <row r="313785" spans="26:26">
      <c r="Z313785" s="5"/>
    </row>
    <row r="313786" spans="26:26">
      <c r="Z313786" s="5"/>
    </row>
    <row r="313787" spans="26:26">
      <c r="Z313787" s="5"/>
    </row>
    <row r="313788" spans="26:26">
      <c r="Z313788" s="5"/>
    </row>
    <row r="313789" spans="26:26">
      <c r="Z313789" s="5"/>
    </row>
    <row r="313790" spans="26:26">
      <c r="Z313790" s="5"/>
    </row>
    <row r="313791" spans="26:26">
      <c r="Z313791" s="5"/>
    </row>
    <row r="313792" spans="26:26">
      <c r="Z313792" s="5"/>
    </row>
    <row r="313793" spans="26:26">
      <c r="Z313793" s="5"/>
    </row>
    <row r="313794" spans="26:26">
      <c r="Z313794" s="5"/>
    </row>
    <row r="313795" spans="26:26">
      <c r="Z313795" s="5"/>
    </row>
    <row r="313796" spans="26:26">
      <c r="Z313796" s="5"/>
    </row>
    <row r="313797" spans="26:26">
      <c r="Z313797" s="5"/>
    </row>
    <row r="313798" spans="26:26">
      <c r="Z313798" s="5"/>
    </row>
    <row r="313799" spans="26:26">
      <c r="Z313799" s="5"/>
    </row>
    <row r="313800" spans="26:26">
      <c r="Z313800" s="5"/>
    </row>
    <row r="313801" spans="26:26">
      <c r="Z313801" s="5"/>
    </row>
    <row r="313802" spans="26:26">
      <c r="Z313802" s="5"/>
    </row>
    <row r="313803" spans="26:26">
      <c r="Z313803" s="5"/>
    </row>
    <row r="313804" spans="26:26">
      <c r="Z313804" s="5"/>
    </row>
    <row r="313805" spans="26:26">
      <c r="Z313805" s="5"/>
    </row>
    <row r="313806" spans="26:26">
      <c r="Z313806" s="5"/>
    </row>
    <row r="313807" spans="26:26">
      <c r="Z313807" s="5"/>
    </row>
    <row r="313808" spans="26:26">
      <c r="Z313808" s="5"/>
    </row>
    <row r="313809" spans="26:26">
      <c r="Z313809" s="5"/>
    </row>
    <row r="313810" spans="26:26">
      <c r="Z313810" s="5"/>
    </row>
    <row r="313811" spans="26:26">
      <c r="Z313811" s="5"/>
    </row>
    <row r="313812" spans="26:26">
      <c r="Z313812" s="5"/>
    </row>
    <row r="313813" spans="26:26">
      <c r="Z313813" s="5"/>
    </row>
    <row r="313814" spans="26:26">
      <c r="Z313814" s="5"/>
    </row>
    <row r="313815" spans="26:26">
      <c r="Z313815" s="5"/>
    </row>
    <row r="313816" spans="26:26">
      <c r="Z313816" s="5"/>
    </row>
    <row r="313817" spans="26:26">
      <c r="Z313817" s="5"/>
    </row>
    <row r="313818" spans="26:26">
      <c r="Z313818" s="5"/>
    </row>
    <row r="313819" spans="26:26">
      <c r="Z313819" s="5"/>
    </row>
    <row r="313820" spans="26:26">
      <c r="Z313820" s="5"/>
    </row>
    <row r="313821" spans="26:26">
      <c r="Z313821" s="5"/>
    </row>
    <row r="313822" spans="26:26">
      <c r="Z313822" s="5"/>
    </row>
    <row r="313823" spans="26:26">
      <c r="Z313823" s="5"/>
    </row>
    <row r="313824" spans="26:26">
      <c r="Z313824" s="5"/>
    </row>
    <row r="313825" spans="26:26">
      <c r="Z313825" s="5"/>
    </row>
    <row r="313826" spans="26:26">
      <c r="Z313826" s="5"/>
    </row>
    <row r="313827" spans="26:26">
      <c r="Z313827" s="5"/>
    </row>
    <row r="313828" spans="26:26">
      <c r="Z313828" s="5"/>
    </row>
    <row r="313829" spans="26:26">
      <c r="Z313829" s="5"/>
    </row>
    <row r="313830" spans="26:26">
      <c r="Z313830" s="5"/>
    </row>
    <row r="313831" spans="26:26">
      <c r="Z313831" s="5"/>
    </row>
    <row r="313832" spans="26:26">
      <c r="Z313832" s="5"/>
    </row>
    <row r="313833" spans="26:26">
      <c r="Z313833" s="5"/>
    </row>
    <row r="313834" spans="26:26">
      <c r="Z313834" s="5"/>
    </row>
    <row r="313835" spans="26:26">
      <c r="Z313835" s="5"/>
    </row>
    <row r="313836" spans="26:26">
      <c r="Z313836" s="5"/>
    </row>
    <row r="313837" spans="26:26">
      <c r="Z313837" s="5"/>
    </row>
    <row r="313838" spans="26:26">
      <c r="Z313838" s="5"/>
    </row>
    <row r="313839" spans="26:26">
      <c r="Z313839" s="5"/>
    </row>
    <row r="313840" spans="26:26">
      <c r="Z313840" s="5"/>
    </row>
    <row r="313841" spans="26:26">
      <c r="Z313841" s="5"/>
    </row>
    <row r="313842" spans="26:26">
      <c r="Z313842" s="5"/>
    </row>
    <row r="313843" spans="26:26">
      <c r="Z313843" s="5"/>
    </row>
    <row r="313844" spans="26:26">
      <c r="Z313844" s="5"/>
    </row>
    <row r="313845" spans="26:26">
      <c r="Z313845" s="5"/>
    </row>
    <row r="313846" spans="26:26">
      <c r="Z313846" s="5"/>
    </row>
    <row r="313847" spans="26:26">
      <c r="Z313847" s="5"/>
    </row>
    <row r="313848" spans="26:26">
      <c r="Z313848" s="5"/>
    </row>
    <row r="313849" spans="26:26">
      <c r="Z313849" s="5"/>
    </row>
    <row r="313850" spans="26:26">
      <c r="Z313850" s="5"/>
    </row>
    <row r="313851" spans="26:26">
      <c r="Z313851" s="5"/>
    </row>
    <row r="313852" spans="26:26">
      <c r="Z313852" s="5"/>
    </row>
    <row r="313853" spans="26:26">
      <c r="Z313853" s="5"/>
    </row>
    <row r="313854" spans="26:26">
      <c r="Z313854" s="5"/>
    </row>
    <row r="313855" spans="26:26">
      <c r="Z313855" s="5"/>
    </row>
    <row r="313856" spans="26:26">
      <c r="Z313856" s="5"/>
    </row>
    <row r="313857" spans="26:26">
      <c r="Z313857" s="5"/>
    </row>
    <row r="313858" spans="26:26">
      <c r="Z313858" s="5"/>
    </row>
    <row r="313859" spans="26:26">
      <c r="Z313859" s="5"/>
    </row>
    <row r="313860" spans="26:26">
      <c r="Z313860" s="5"/>
    </row>
    <row r="313861" spans="26:26">
      <c r="Z313861" s="5"/>
    </row>
    <row r="313862" spans="26:26">
      <c r="Z313862" s="5"/>
    </row>
    <row r="313863" spans="26:26">
      <c r="Z313863" s="5"/>
    </row>
    <row r="313864" spans="26:26">
      <c r="Z313864" s="5"/>
    </row>
    <row r="313865" spans="26:26">
      <c r="Z313865" s="5"/>
    </row>
    <row r="313866" spans="26:26">
      <c r="Z313866" s="5"/>
    </row>
    <row r="313867" spans="26:26">
      <c r="Z313867" s="5"/>
    </row>
    <row r="313868" spans="26:26">
      <c r="Z313868" s="5"/>
    </row>
    <row r="313869" spans="26:26">
      <c r="Z313869" s="5"/>
    </row>
    <row r="313870" spans="26:26">
      <c r="Z313870" s="5"/>
    </row>
    <row r="313871" spans="26:26">
      <c r="Z313871" s="5"/>
    </row>
    <row r="313872" spans="26:26">
      <c r="Z313872" s="5"/>
    </row>
    <row r="313873" spans="26:26">
      <c r="Z313873" s="5"/>
    </row>
    <row r="313874" spans="26:26">
      <c r="Z313874" s="5"/>
    </row>
    <row r="313875" spans="26:26">
      <c r="Z313875" s="5"/>
    </row>
    <row r="313876" spans="26:26">
      <c r="Z313876" s="5"/>
    </row>
    <row r="313877" spans="26:26">
      <c r="Z313877" s="5"/>
    </row>
    <row r="313878" spans="26:26">
      <c r="Z313878" s="5"/>
    </row>
    <row r="313879" spans="26:26">
      <c r="Z313879" s="5"/>
    </row>
    <row r="313880" spans="26:26">
      <c r="Z313880" s="5"/>
    </row>
    <row r="313881" spans="26:26">
      <c r="Z313881" s="5"/>
    </row>
    <row r="313882" spans="26:26">
      <c r="Z313882" s="5"/>
    </row>
    <row r="313883" spans="26:26">
      <c r="Z313883" s="5"/>
    </row>
    <row r="313884" spans="26:26">
      <c r="Z313884" s="5"/>
    </row>
    <row r="313885" spans="26:26">
      <c r="Z313885" s="5"/>
    </row>
    <row r="313886" spans="26:26">
      <c r="Z313886" s="5"/>
    </row>
    <row r="313887" spans="26:26">
      <c r="Z313887" s="5"/>
    </row>
    <row r="313888" spans="26:26">
      <c r="Z313888" s="5"/>
    </row>
    <row r="313889" spans="26:26">
      <c r="Z313889" s="5"/>
    </row>
    <row r="313890" spans="26:26">
      <c r="Z313890" s="5"/>
    </row>
    <row r="313891" spans="26:26">
      <c r="Z313891" s="5"/>
    </row>
    <row r="313892" spans="26:26">
      <c r="Z313892" s="5"/>
    </row>
    <row r="313893" spans="26:26">
      <c r="Z313893" s="5"/>
    </row>
    <row r="313894" spans="26:26">
      <c r="Z313894" s="5"/>
    </row>
    <row r="313895" spans="26:26">
      <c r="Z313895" s="5"/>
    </row>
    <row r="313896" spans="26:26">
      <c r="Z313896" s="5"/>
    </row>
    <row r="313897" spans="26:26">
      <c r="Z313897" s="5"/>
    </row>
    <row r="313898" spans="26:26">
      <c r="Z313898" s="5"/>
    </row>
    <row r="313899" spans="26:26">
      <c r="Z313899" s="5"/>
    </row>
    <row r="313900" spans="26:26">
      <c r="Z313900" s="5"/>
    </row>
    <row r="313901" spans="26:26">
      <c r="Z313901" s="5"/>
    </row>
    <row r="313902" spans="26:26">
      <c r="Z313902" s="5"/>
    </row>
    <row r="313903" spans="26:26">
      <c r="Z313903" s="5"/>
    </row>
    <row r="313904" spans="26:26">
      <c r="Z313904" s="5"/>
    </row>
    <row r="313905" spans="26:26">
      <c r="Z313905" s="5"/>
    </row>
    <row r="313906" spans="26:26">
      <c r="Z313906" s="5"/>
    </row>
    <row r="313907" spans="26:26">
      <c r="Z313907" s="5"/>
    </row>
    <row r="313908" spans="26:26">
      <c r="Z313908" s="5"/>
    </row>
    <row r="313909" spans="26:26">
      <c r="Z313909" s="5"/>
    </row>
    <row r="313910" spans="26:26">
      <c r="Z313910" s="5"/>
    </row>
    <row r="313911" spans="26:26">
      <c r="Z313911" s="5"/>
    </row>
    <row r="313912" spans="26:26">
      <c r="Z313912" s="5"/>
    </row>
    <row r="313913" spans="26:26">
      <c r="Z313913" s="5"/>
    </row>
    <row r="313914" spans="26:26">
      <c r="Z313914" s="5"/>
    </row>
    <row r="313915" spans="26:26">
      <c r="Z313915" s="5"/>
    </row>
    <row r="313916" spans="26:26">
      <c r="Z313916" s="5"/>
    </row>
    <row r="313917" spans="26:26">
      <c r="Z313917" s="5"/>
    </row>
    <row r="313918" spans="26:26">
      <c r="Z313918" s="5"/>
    </row>
    <row r="313919" spans="26:26">
      <c r="Z313919" s="5"/>
    </row>
    <row r="313920" spans="26:26">
      <c r="Z313920" s="5"/>
    </row>
    <row r="313921" spans="26:26">
      <c r="Z313921" s="5"/>
    </row>
    <row r="313922" spans="26:26">
      <c r="Z313922" s="5"/>
    </row>
    <row r="313923" spans="26:26">
      <c r="Z313923" s="5"/>
    </row>
    <row r="313924" spans="26:26">
      <c r="Z313924" s="5"/>
    </row>
    <row r="313925" spans="26:26">
      <c r="Z313925" s="5"/>
    </row>
    <row r="313926" spans="26:26">
      <c r="Z313926" s="5"/>
    </row>
    <row r="313927" spans="26:26">
      <c r="Z313927" s="5"/>
    </row>
    <row r="313928" spans="26:26">
      <c r="Z313928" s="5"/>
    </row>
    <row r="313929" spans="26:26">
      <c r="Z313929" s="5"/>
    </row>
    <row r="313930" spans="26:26">
      <c r="Z313930" s="5"/>
    </row>
    <row r="313931" spans="26:26">
      <c r="Z313931" s="5"/>
    </row>
    <row r="313932" spans="26:26">
      <c r="Z313932" s="5"/>
    </row>
    <row r="313933" spans="26:26">
      <c r="Z313933" s="5"/>
    </row>
    <row r="313934" spans="26:26">
      <c r="Z313934" s="5"/>
    </row>
    <row r="313935" spans="26:26">
      <c r="Z313935" s="5"/>
    </row>
    <row r="313936" spans="26:26">
      <c r="Z313936" s="5"/>
    </row>
    <row r="313937" spans="26:26">
      <c r="Z313937" s="5"/>
    </row>
    <row r="313938" spans="26:26">
      <c r="Z313938" s="5"/>
    </row>
    <row r="313939" spans="26:26">
      <c r="Z313939" s="5"/>
    </row>
    <row r="313940" spans="26:26">
      <c r="Z313940" s="5"/>
    </row>
    <row r="313941" spans="26:26">
      <c r="Z313941" s="5"/>
    </row>
    <row r="313942" spans="26:26">
      <c r="Z313942" s="5"/>
    </row>
    <row r="313943" spans="26:26">
      <c r="Z313943" s="5"/>
    </row>
    <row r="313944" spans="26:26">
      <c r="Z313944" s="5"/>
    </row>
    <row r="313945" spans="26:26">
      <c r="Z313945" s="5"/>
    </row>
    <row r="313946" spans="26:26">
      <c r="Z313946" s="5"/>
    </row>
    <row r="313947" spans="26:26">
      <c r="Z313947" s="5"/>
    </row>
    <row r="313948" spans="26:26">
      <c r="Z313948" s="5"/>
    </row>
    <row r="313949" spans="26:26">
      <c r="Z313949" s="5"/>
    </row>
    <row r="313950" spans="26:26">
      <c r="Z313950" s="5"/>
    </row>
    <row r="313951" spans="26:26">
      <c r="Z313951" s="5"/>
    </row>
    <row r="313952" spans="26:26">
      <c r="Z313952" s="5"/>
    </row>
    <row r="313953" spans="26:26">
      <c r="Z313953" s="5"/>
    </row>
    <row r="313954" spans="26:26">
      <c r="Z313954" s="5"/>
    </row>
    <row r="313955" spans="26:26">
      <c r="Z313955" s="5"/>
    </row>
    <row r="313956" spans="26:26">
      <c r="Z313956" s="5"/>
    </row>
    <row r="313957" spans="26:26">
      <c r="Z313957" s="5"/>
    </row>
    <row r="313958" spans="26:26">
      <c r="Z313958" s="5"/>
    </row>
    <row r="313959" spans="26:26">
      <c r="Z313959" s="5"/>
    </row>
    <row r="313960" spans="26:26">
      <c r="Z313960" s="5"/>
    </row>
    <row r="313961" spans="26:26">
      <c r="Z313961" s="5"/>
    </row>
    <row r="313962" spans="26:26">
      <c r="Z313962" s="5"/>
    </row>
    <row r="313963" spans="26:26">
      <c r="Z313963" s="5"/>
    </row>
    <row r="313964" spans="26:26">
      <c r="Z313964" s="5"/>
    </row>
    <row r="313965" spans="26:26">
      <c r="Z313965" s="5"/>
    </row>
    <row r="313966" spans="26:26">
      <c r="Z313966" s="5"/>
    </row>
    <row r="313967" spans="26:26">
      <c r="Z313967" s="5"/>
    </row>
    <row r="313968" spans="26:26">
      <c r="Z313968" s="5"/>
    </row>
    <row r="313969" spans="26:26">
      <c r="Z313969" s="5"/>
    </row>
    <row r="313970" spans="26:26">
      <c r="Z313970" s="5"/>
    </row>
    <row r="313971" spans="26:26">
      <c r="Z313971" s="5"/>
    </row>
    <row r="313972" spans="26:26">
      <c r="Z313972" s="5"/>
    </row>
    <row r="313973" spans="26:26">
      <c r="Z313973" s="5"/>
    </row>
    <row r="313974" spans="26:26">
      <c r="Z313974" s="5"/>
    </row>
    <row r="313975" spans="26:26">
      <c r="Z313975" s="5"/>
    </row>
    <row r="313976" spans="26:26">
      <c r="Z313976" s="5"/>
    </row>
    <row r="313977" spans="26:26">
      <c r="Z313977" s="5"/>
    </row>
    <row r="313978" spans="26:26">
      <c r="Z313978" s="5"/>
    </row>
    <row r="313979" spans="26:26">
      <c r="Z313979" s="5"/>
    </row>
    <row r="313980" spans="26:26">
      <c r="Z313980" s="5"/>
    </row>
    <row r="313981" spans="26:26">
      <c r="Z313981" s="5"/>
    </row>
    <row r="313982" spans="26:26">
      <c r="Z313982" s="5"/>
    </row>
    <row r="313983" spans="26:26">
      <c r="Z313983" s="5"/>
    </row>
    <row r="313984" spans="26:26">
      <c r="Z313984" s="5"/>
    </row>
    <row r="313985" spans="26:26">
      <c r="Z313985" s="5"/>
    </row>
    <row r="313986" spans="26:26">
      <c r="Z313986" s="5"/>
    </row>
    <row r="313987" spans="26:26">
      <c r="Z313987" s="5"/>
    </row>
    <row r="313988" spans="26:26">
      <c r="Z313988" s="5"/>
    </row>
    <row r="313989" spans="26:26">
      <c r="Z313989" s="5"/>
    </row>
    <row r="313990" spans="26:26">
      <c r="Z313990" s="5"/>
    </row>
    <row r="313991" spans="26:26">
      <c r="Z313991" s="5"/>
    </row>
    <row r="313992" spans="26:26">
      <c r="Z313992" s="5"/>
    </row>
    <row r="313993" spans="26:26">
      <c r="Z313993" s="5"/>
    </row>
    <row r="313994" spans="26:26">
      <c r="Z313994" s="5"/>
    </row>
    <row r="313995" spans="26:26">
      <c r="Z313995" s="5"/>
    </row>
    <row r="313996" spans="26:26">
      <c r="Z313996" s="5"/>
    </row>
    <row r="313997" spans="26:26">
      <c r="Z313997" s="5"/>
    </row>
    <row r="313998" spans="26:26">
      <c r="Z313998" s="5"/>
    </row>
    <row r="313999" spans="26:26">
      <c r="Z313999" s="5"/>
    </row>
    <row r="314000" spans="26:26">
      <c r="Z314000" s="5"/>
    </row>
    <row r="314001" spans="26:26">
      <c r="Z314001" s="5"/>
    </row>
    <row r="314002" spans="26:26">
      <c r="Z314002" s="5"/>
    </row>
    <row r="314003" spans="26:26">
      <c r="Z314003" s="5"/>
    </row>
    <row r="314004" spans="26:26">
      <c r="Z314004" s="5"/>
    </row>
    <row r="314005" spans="26:26">
      <c r="Z314005" s="5"/>
    </row>
    <row r="314006" spans="26:26">
      <c r="Z314006" s="5"/>
    </row>
    <row r="314007" spans="26:26">
      <c r="Z314007" s="5"/>
    </row>
    <row r="314008" spans="26:26">
      <c r="Z314008" s="5"/>
    </row>
    <row r="314009" spans="26:26">
      <c r="Z314009" s="5"/>
    </row>
    <row r="314010" spans="26:26">
      <c r="Z314010" s="5"/>
    </row>
    <row r="314011" spans="26:26">
      <c r="Z314011" s="5"/>
    </row>
    <row r="314012" spans="26:26">
      <c r="Z314012" s="5"/>
    </row>
    <row r="314013" spans="26:26">
      <c r="Z314013" s="5"/>
    </row>
    <row r="314014" spans="26:26">
      <c r="Z314014" s="5"/>
    </row>
    <row r="314015" spans="26:26">
      <c r="Z314015" s="5"/>
    </row>
    <row r="314016" spans="26:26">
      <c r="Z314016" s="5"/>
    </row>
    <row r="314017" spans="26:26">
      <c r="Z314017" s="5"/>
    </row>
    <row r="314018" spans="26:26">
      <c r="Z314018" s="5"/>
    </row>
    <row r="314019" spans="26:26">
      <c r="Z314019" s="5"/>
    </row>
    <row r="314020" spans="26:26">
      <c r="Z314020" s="5"/>
    </row>
    <row r="314021" spans="26:26">
      <c r="Z314021" s="5"/>
    </row>
    <row r="314022" spans="26:26">
      <c r="Z314022" s="5"/>
    </row>
    <row r="314023" spans="26:26">
      <c r="Z314023" s="5"/>
    </row>
    <row r="314024" spans="26:26">
      <c r="Z314024" s="5"/>
    </row>
    <row r="314025" spans="26:26">
      <c r="Z314025" s="5"/>
    </row>
    <row r="314026" spans="26:26">
      <c r="Z314026" s="5"/>
    </row>
    <row r="314027" spans="26:26">
      <c r="Z314027" s="5"/>
    </row>
    <row r="314028" spans="26:26">
      <c r="Z314028" s="5"/>
    </row>
    <row r="314029" spans="26:26">
      <c r="Z314029" s="5"/>
    </row>
    <row r="314030" spans="26:26">
      <c r="Z314030" s="5"/>
    </row>
    <row r="314031" spans="26:26">
      <c r="Z314031" s="5"/>
    </row>
    <row r="314032" spans="26:26">
      <c r="Z314032" s="5"/>
    </row>
    <row r="314033" spans="26:26">
      <c r="Z314033" s="5"/>
    </row>
    <row r="314034" spans="26:26">
      <c r="Z314034" s="5"/>
    </row>
    <row r="314035" spans="26:26">
      <c r="Z314035" s="5"/>
    </row>
    <row r="314036" spans="26:26">
      <c r="Z314036" s="5"/>
    </row>
    <row r="314037" spans="26:26">
      <c r="Z314037" s="5"/>
    </row>
    <row r="314038" spans="26:26">
      <c r="Z314038" s="5"/>
    </row>
    <row r="314039" spans="26:26">
      <c r="Z314039" s="5"/>
    </row>
    <row r="314040" spans="26:26">
      <c r="Z314040" s="5"/>
    </row>
    <row r="314041" spans="26:26">
      <c r="Z314041" s="5"/>
    </row>
    <row r="314042" spans="26:26">
      <c r="Z314042" s="5"/>
    </row>
    <row r="314043" spans="26:26">
      <c r="Z314043" s="5"/>
    </row>
    <row r="314044" spans="26:26">
      <c r="Z314044" s="5"/>
    </row>
    <row r="314045" spans="26:26">
      <c r="Z314045" s="5"/>
    </row>
    <row r="314046" spans="26:26">
      <c r="Z314046" s="5"/>
    </row>
    <row r="314047" spans="26:26">
      <c r="Z314047" s="5"/>
    </row>
    <row r="314048" spans="26:26">
      <c r="Z314048" s="5"/>
    </row>
    <row r="314049" spans="26:26">
      <c r="Z314049" s="5"/>
    </row>
    <row r="314050" spans="26:26">
      <c r="Z314050" s="5"/>
    </row>
    <row r="314051" spans="26:26">
      <c r="Z314051" s="5"/>
    </row>
    <row r="314052" spans="26:26">
      <c r="Z314052" s="5"/>
    </row>
    <row r="314053" spans="26:26">
      <c r="Z314053" s="5"/>
    </row>
    <row r="314054" spans="26:26">
      <c r="Z314054" s="5"/>
    </row>
    <row r="314055" spans="26:26">
      <c r="Z314055" s="5"/>
    </row>
    <row r="314056" spans="26:26">
      <c r="Z314056" s="5"/>
    </row>
    <row r="314057" spans="26:26">
      <c r="Z314057" s="5"/>
    </row>
    <row r="314058" spans="26:26">
      <c r="Z314058" s="5"/>
    </row>
    <row r="314059" spans="26:26">
      <c r="Z314059" s="5"/>
    </row>
    <row r="314060" spans="26:26">
      <c r="Z314060" s="5"/>
    </row>
    <row r="314061" spans="26:26">
      <c r="Z314061" s="5"/>
    </row>
    <row r="314062" spans="26:26">
      <c r="Z314062" s="5"/>
    </row>
    <row r="314063" spans="26:26">
      <c r="Z314063" s="5"/>
    </row>
    <row r="314064" spans="26:26">
      <c r="Z314064" s="5"/>
    </row>
    <row r="314065" spans="26:26">
      <c r="Z314065" s="5"/>
    </row>
    <row r="314066" spans="26:26">
      <c r="Z314066" s="5"/>
    </row>
    <row r="314067" spans="26:26">
      <c r="Z314067" s="5"/>
    </row>
    <row r="314068" spans="26:26">
      <c r="Z314068" s="5"/>
    </row>
    <row r="314069" spans="26:26">
      <c r="Z314069" s="5"/>
    </row>
    <row r="314070" spans="26:26">
      <c r="Z314070" s="5"/>
    </row>
    <row r="314071" spans="26:26">
      <c r="Z314071" s="5"/>
    </row>
    <row r="314072" spans="26:26">
      <c r="Z314072" s="5"/>
    </row>
    <row r="314073" spans="26:26">
      <c r="Z314073" s="5"/>
    </row>
    <row r="314074" spans="26:26">
      <c r="Z314074" s="5"/>
    </row>
    <row r="314075" spans="26:26">
      <c r="Z314075" s="5"/>
    </row>
    <row r="314076" spans="26:26">
      <c r="Z314076" s="5"/>
    </row>
    <row r="314077" spans="26:26">
      <c r="Z314077" s="5"/>
    </row>
    <row r="314078" spans="26:26">
      <c r="Z314078" s="5"/>
    </row>
    <row r="314079" spans="26:26">
      <c r="Z314079" s="5"/>
    </row>
    <row r="314080" spans="26:26">
      <c r="Z314080" s="5"/>
    </row>
    <row r="314081" spans="26:26">
      <c r="Z314081" s="5"/>
    </row>
    <row r="314082" spans="26:26">
      <c r="Z314082" s="5"/>
    </row>
    <row r="314083" spans="26:26">
      <c r="Z314083" s="5"/>
    </row>
    <row r="314084" spans="26:26">
      <c r="Z314084" s="5"/>
    </row>
    <row r="314085" spans="26:26">
      <c r="Z314085" s="5"/>
    </row>
    <row r="314086" spans="26:26">
      <c r="Z314086" s="5"/>
    </row>
    <row r="314087" spans="26:26">
      <c r="Z314087" s="5"/>
    </row>
    <row r="314088" spans="26:26">
      <c r="Z314088" s="5"/>
    </row>
    <row r="314089" spans="26:26">
      <c r="Z314089" s="5"/>
    </row>
    <row r="314090" spans="26:26">
      <c r="Z314090" s="5"/>
    </row>
    <row r="314091" spans="26:26">
      <c r="Z314091" s="5"/>
    </row>
    <row r="314092" spans="26:26">
      <c r="Z314092" s="5"/>
    </row>
    <row r="314093" spans="26:26">
      <c r="Z314093" s="5"/>
    </row>
    <row r="314094" spans="26:26">
      <c r="Z314094" s="5"/>
    </row>
    <row r="314095" spans="26:26">
      <c r="Z314095" s="5"/>
    </row>
    <row r="314096" spans="26:26">
      <c r="Z314096" s="5"/>
    </row>
    <row r="314097" spans="26:26">
      <c r="Z314097" s="5"/>
    </row>
    <row r="314098" spans="26:26">
      <c r="Z314098" s="5"/>
    </row>
    <row r="314099" spans="26:26">
      <c r="Z314099" s="5"/>
    </row>
    <row r="314100" spans="26:26">
      <c r="Z314100" s="5"/>
    </row>
    <row r="314101" spans="26:26">
      <c r="Z314101" s="5"/>
    </row>
    <row r="314102" spans="26:26">
      <c r="Z314102" s="5"/>
    </row>
    <row r="314103" spans="26:26">
      <c r="Z314103" s="5"/>
    </row>
    <row r="314104" spans="26:26">
      <c r="Z314104" s="5"/>
    </row>
    <row r="314105" spans="26:26">
      <c r="Z314105" s="5"/>
    </row>
    <row r="314106" spans="26:26">
      <c r="Z314106" s="5"/>
    </row>
    <row r="314107" spans="26:26">
      <c r="Z314107" s="5"/>
    </row>
    <row r="314108" spans="26:26">
      <c r="Z314108" s="5"/>
    </row>
    <row r="314109" spans="26:26">
      <c r="Z314109" s="5"/>
    </row>
    <row r="314110" spans="26:26">
      <c r="Z314110" s="5"/>
    </row>
    <row r="314111" spans="26:26">
      <c r="Z314111" s="5"/>
    </row>
    <row r="314112" spans="26:26">
      <c r="Z314112" s="5"/>
    </row>
    <row r="314113" spans="26:26">
      <c r="Z314113" s="5"/>
    </row>
    <row r="314114" spans="26:26">
      <c r="Z314114" s="5"/>
    </row>
    <row r="314115" spans="26:26">
      <c r="Z314115" s="5"/>
    </row>
    <row r="314116" spans="26:26">
      <c r="Z314116" s="5"/>
    </row>
    <row r="314117" spans="26:26">
      <c r="Z314117" s="5"/>
    </row>
    <row r="314118" spans="26:26">
      <c r="Z314118" s="5"/>
    </row>
    <row r="314119" spans="26:26">
      <c r="Z314119" s="5"/>
    </row>
    <row r="314120" spans="26:26">
      <c r="Z314120" s="5"/>
    </row>
    <row r="314121" spans="26:26">
      <c r="Z314121" s="5"/>
    </row>
    <row r="314122" spans="26:26">
      <c r="Z314122" s="5"/>
    </row>
    <row r="314123" spans="26:26">
      <c r="Z314123" s="5"/>
    </row>
    <row r="314124" spans="26:26">
      <c r="Z314124" s="5"/>
    </row>
    <row r="314125" spans="26:26">
      <c r="Z314125" s="5"/>
    </row>
    <row r="314126" spans="26:26">
      <c r="Z314126" s="5"/>
    </row>
    <row r="314127" spans="26:26">
      <c r="Z314127" s="5"/>
    </row>
    <row r="314128" spans="26:26">
      <c r="Z314128" s="5"/>
    </row>
    <row r="314129" spans="26:26">
      <c r="Z314129" s="5"/>
    </row>
    <row r="314130" spans="26:26">
      <c r="Z314130" s="5"/>
    </row>
    <row r="314131" spans="26:26">
      <c r="Z314131" s="5"/>
    </row>
    <row r="314132" spans="26:26">
      <c r="Z314132" s="5"/>
    </row>
    <row r="314133" spans="26:26">
      <c r="Z314133" s="5"/>
    </row>
    <row r="314134" spans="26:26">
      <c r="Z314134" s="5"/>
    </row>
    <row r="314135" spans="26:26">
      <c r="Z314135" s="5"/>
    </row>
    <row r="314136" spans="26:26">
      <c r="Z314136" s="5"/>
    </row>
    <row r="314137" spans="26:26">
      <c r="Z314137" s="5"/>
    </row>
    <row r="314138" spans="26:26">
      <c r="Z314138" s="5"/>
    </row>
    <row r="314139" spans="26:26">
      <c r="Z314139" s="5"/>
    </row>
    <row r="314140" spans="26:26">
      <c r="Z314140" s="5"/>
    </row>
    <row r="314141" spans="26:26">
      <c r="Z314141" s="5"/>
    </row>
    <row r="314142" spans="26:26">
      <c r="Z314142" s="5"/>
    </row>
    <row r="314143" spans="26:26">
      <c r="Z314143" s="5"/>
    </row>
    <row r="314144" spans="26:26">
      <c r="Z314144" s="5"/>
    </row>
    <row r="314145" spans="26:26">
      <c r="Z314145" s="5"/>
    </row>
    <row r="314146" spans="26:26">
      <c r="Z314146" s="5"/>
    </row>
    <row r="314147" spans="26:26">
      <c r="Z314147" s="5"/>
    </row>
    <row r="314148" spans="26:26">
      <c r="Z314148" s="5"/>
    </row>
    <row r="314149" spans="26:26">
      <c r="Z314149" s="5"/>
    </row>
    <row r="314150" spans="26:26">
      <c r="Z314150" s="5"/>
    </row>
    <row r="314151" spans="26:26">
      <c r="Z314151" s="5"/>
    </row>
    <row r="314152" spans="26:26">
      <c r="Z314152" s="5"/>
    </row>
    <row r="314153" spans="26:26">
      <c r="Z314153" s="5"/>
    </row>
    <row r="314154" spans="26:26">
      <c r="Z314154" s="5"/>
    </row>
    <row r="314155" spans="26:26">
      <c r="Z314155" s="5"/>
    </row>
    <row r="314156" spans="26:26">
      <c r="Z314156" s="5"/>
    </row>
    <row r="314157" spans="26:26">
      <c r="Z314157" s="5"/>
    </row>
    <row r="314158" spans="26:26">
      <c r="Z314158" s="5"/>
    </row>
    <row r="314159" spans="26:26">
      <c r="Z314159" s="5"/>
    </row>
    <row r="314160" spans="26:26">
      <c r="Z314160" s="5"/>
    </row>
    <row r="314161" spans="26:26">
      <c r="Z314161" s="5"/>
    </row>
    <row r="314162" spans="26:26">
      <c r="Z314162" s="5"/>
    </row>
    <row r="314163" spans="26:26">
      <c r="Z314163" s="5"/>
    </row>
    <row r="314164" spans="26:26">
      <c r="Z314164" s="5"/>
    </row>
    <row r="314165" spans="26:26">
      <c r="Z314165" s="5"/>
    </row>
    <row r="314166" spans="26:26">
      <c r="Z314166" s="5"/>
    </row>
    <row r="314167" spans="26:26">
      <c r="Z314167" s="5"/>
    </row>
    <row r="314168" spans="26:26">
      <c r="Z314168" s="5"/>
    </row>
    <row r="314169" spans="26:26">
      <c r="Z314169" s="5"/>
    </row>
    <row r="314170" spans="26:26">
      <c r="Z314170" s="5"/>
    </row>
    <row r="314171" spans="26:26">
      <c r="Z314171" s="5"/>
    </row>
    <row r="314172" spans="26:26">
      <c r="Z314172" s="5"/>
    </row>
    <row r="314173" spans="26:26">
      <c r="Z314173" s="5"/>
    </row>
    <row r="314174" spans="26:26">
      <c r="Z314174" s="5"/>
    </row>
    <row r="314175" spans="26:26">
      <c r="Z314175" s="5"/>
    </row>
    <row r="314176" spans="26:26">
      <c r="Z314176" s="5"/>
    </row>
    <row r="314177" spans="26:26">
      <c r="Z314177" s="5"/>
    </row>
    <row r="314178" spans="26:26">
      <c r="Z314178" s="5"/>
    </row>
    <row r="314179" spans="26:26">
      <c r="Z314179" s="5"/>
    </row>
    <row r="314180" spans="26:26">
      <c r="Z314180" s="5"/>
    </row>
    <row r="314181" spans="26:26">
      <c r="Z314181" s="5"/>
    </row>
    <row r="314182" spans="26:26">
      <c r="Z314182" s="5"/>
    </row>
    <row r="314183" spans="26:26">
      <c r="Z314183" s="5"/>
    </row>
    <row r="314184" spans="26:26">
      <c r="Z314184" s="5"/>
    </row>
    <row r="314185" spans="26:26">
      <c r="Z314185" s="5"/>
    </row>
    <row r="314186" spans="26:26">
      <c r="Z314186" s="5"/>
    </row>
    <row r="314187" spans="26:26">
      <c r="Z314187" s="5"/>
    </row>
    <row r="314188" spans="26:26">
      <c r="Z314188" s="5"/>
    </row>
    <row r="314189" spans="26:26">
      <c r="Z314189" s="5"/>
    </row>
    <row r="314190" spans="26:26">
      <c r="Z314190" s="5"/>
    </row>
    <row r="314191" spans="26:26">
      <c r="Z314191" s="5"/>
    </row>
    <row r="314192" spans="26:26">
      <c r="Z314192" s="5"/>
    </row>
    <row r="314193" spans="26:26">
      <c r="Z314193" s="5"/>
    </row>
    <row r="314194" spans="26:26">
      <c r="Z314194" s="5"/>
    </row>
    <row r="314195" spans="26:26">
      <c r="Z314195" s="5"/>
    </row>
    <row r="314196" spans="26:26">
      <c r="Z314196" s="5"/>
    </row>
    <row r="314197" spans="26:26">
      <c r="Z314197" s="5"/>
    </row>
    <row r="314198" spans="26:26">
      <c r="Z314198" s="5"/>
    </row>
    <row r="314199" spans="26:26">
      <c r="Z314199" s="5"/>
    </row>
    <row r="314200" spans="26:26">
      <c r="Z314200" s="5"/>
    </row>
    <row r="314201" spans="26:26">
      <c r="Z314201" s="5"/>
    </row>
    <row r="314202" spans="26:26">
      <c r="Z314202" s="5"/>
    </row>
    <row r="314203" spans="26:26">
      <c r="Z314203" s="5"/>
    </row>
    <row r="314204" spans="26:26">
      <c r="Z314204" s="5"/>
    </row>
    <row r="314205" spans="26:26">
      <c r="Z314205" s="5"/>
    </row>
    <row r="314206" spans="26:26">
      <c r="Z314206" s="5"/>
    </row>
    <row r="314207" spans="26:26">
      <c r="Z314207" s="5"/>
    </row>
    <row r="314208" spans="26:26">
      <c r="Z314208" s="5"/>
    </row>
    <row r="314209" spans="26:26">
      <c r="Z314209" s="5"/>
    </row>
    <row r="314210" spans="26:26">
      <c r="Z314210" s="5"/>
    </row>
    <row r="314211" spans="26:26">
      <c r="Z314211" s="5"/>
    </row>
    <row r="314212" spans="26:26">
      <c r="Z314212" s="5"/>
    </row>
    <row r="314213" spans="26:26">
      <c r="Z314213" s="5"/>
    </row>
    <row r="314214" spans="26:26">
      <c r="Z314214" s="5"/>
    </row>
    <row r="314215" spans="26:26">
      <c r="Z314215" s="5"/>
    </row>
    <row r="314216" spans="26:26">
      <c r="Z314216" s="5"/>
    </row>
    <row r="314217" spans="26:26">
      <c r="Z314217" s="5"/>
    </row>
    <row r="314218" spans="26:26">
      <c r="Z314218" s="5"/>
    </row>
    <row r="314219" spans="26:26">
      <c r="Z314219" s="5"/>
    </row>
    <row r="314220" spans="26:26">
      <c r="Z314220" s="5"/>
    </row>
    <row r="314221" spans="26:26">
      <c r="Z314221" s="5"/>
    </row>
    <row r="314222" spans="26:26">
      <c r="Z314222" s="5"/>
    </row>
    <row r="314223" spans="26:26">
      <c r="Z314223" s="5"/>
    </row>
    <row r="314224" spans="26:26">
      <c r="Z314224" s="5"/>
    </row>
    <row r="314225" spans="26:26">
      <c r="Z314225" s="5"/>
    </row>
    <row r="314226" spans="26:26">
      <c r="Z314226" s="5"/>
    </row>
    <row r="314227" spans="26:26">
      <c r="Z314227" s="5"/>
    </row>
    <row r="314228" spans="26:26">
      <c r="Z314228" s="5"/>
    </row>
    <row r="314229" spans="26:26">
      <c r="Z314229" s="5"/>
    </row>
    <row r="314230" spans="26:26">
      <c r="Z314230" s="5"/>
    </row>
    <row r="314231" spans="26:26">
      <c r="Z314231" s="5"/>
    </row>
    <row r="314232" spans="26:26">
      <c r="Z314232" s="5"/>
    </row>
    <row r="314233" spans="26:26">
      <c r="Z314233" s="5"/>
    </row>
    <row r="314234" spans="26:26">
      <c r="Z314234" s="5"/>
    </row>
    <row r="314235" spans="26:26">
      <c r="Z314235" s="5"/>
    </row>
    <row r="314236" spans="26:26">
      <c r="Z314236" s="5"/>
    </row>
    <row r="314237" spans="26:26">
      <c r="Z314237" s="5"/>
    </row>
    <row r="314238" spans="26:26">
      <c r="Z314238" s="5"/>
    </row>
    <row r="314239" spans="26:26">
      <c r="Z314239" s="5"/>
    </row>
    <row r="314240" spans="26:26">
      <c r="Z314240" s="5"/>
    </row>
    <row r="314241" spans="26:26">
      <c r="Z314241" s="5"/>
    </row>
    <row r="314242" spans="26:26">
      <c r="Z314242" s="5"/>
    </row>
    <row r="314243" spans="26:26">
      <c r="Z314243" s="5"/>
    </row>
    <row r="314244" spans="26:26">
      <c r="Z314244" s="5"/>
    </row>
    <row r="314245" spans="26:26">
      <c r="Z314245" s="5"/>
    </row>
    <row r="314246" spans="26:26">
      <c r="Z314246" s="5"/>
    </row>
    <row r="314247" spans="26:26">
      <c r="Z314247" s="5"/>
    </row>
    <row r="314248" spans="26:26">
      <c r="Z314248" s="5"/>
    </row>
    <row r="314249" spans="26:26">
      <c r="Z314249" s="5"/>
    </row>
    <row r="314250" spans="26:26">
      <c r="Z314250" s="5"/>
    </row>
    <row r="314251" spans="26:26">
      <c r="Z314251" s="5"/>
    </row>
    <row r="314252" spans="26:26">
      <c r="Z314252" s="5"/>
    </row>
    <row r="314253" spans="26:26">
      <c r="Z314253" s="5"/>
    </row>
    <row r="314254" spans="26:26">
      <c r="Z314254" s="5"/>
    </row>
    <row r="314255" spans="26:26">
      <c r="Z314255" s="5"/>
    </row>
    <row r="314256" spans="26:26">
      <c r="Z314256" s="5"/>
    </row>
    <row r="314257" spans="26:26">
      <c r="Z314257" s="5"/>
    </row>
    <row r="314258" spans="26:26">
      <c r="Z314258" s="5"/>
    </row>
    <row r="314259" spans="26:26">
      <c r="Z314259" s="5"/>
    </row>
    <row r="314260" spans="26:26">
      <c r="Z314260" s="5"/>
    </row>
    <row r="314261" spans="26:26">
      <c r="Z314261" s="5"/>
    </row>
    <row r="314262" spans="26:26">
      <c r="Z314262" s="5"/>
    </row>
    <row r="314263" spans="26:26">
      <c r="Z314263" s="5"/>
    </row>
    <row r="314264" spans="26:26">
      <c r="Z314264" s="5"/>
    </row>
    <row r="314265" spans="26:26">
      <c r="Z314265" s="5"/>
    </row>
    <row r="314266" spans="26:26">
      <c r="Z314266" s="5"/>
    </row>
    <row r="314267" spans="26:26">
      <c r="Z314267" s="5"/>
    </row>
    <row r="314268" spans="26:26">
      <c r="Z314268" s="5"/>
    </row>
    <row r="314269" spans="26:26">
      <c r="Z314269" s="5"/>
    </row>
    <row r="314270" spans="26:26">
      <c r="Z314270" s="5"/>
    </row>
    <row r="314271" spans="26:26">
      <c r="Z314271" s="5"/>
    </row>
    <row r="314272" spans="26:26">
      <c r="Z314272" s="5"/>
    </row>
    <row r="314273" spans="26:26">
      <c r="Z314273" s="5"/>
    </row>
    <row r="314274" spans="26:26">
      <c r="Z314274" s="5"/>
    </row>
    <row r="314275" spans="26:26">
      <c r="Z314275" s="5"/>
    </row>
    <row r="314276" spans="26:26">
      <c r="Z314276" s="5"/>
    </row>
    <row r="314277" spans="26:26">
      <c r="Z314277" s="5"/>
    </row>
    <row r="314278" spans="26:26">
      <c r="Z314278" s="5"/>
    </row>
    <row r="314279" spans="26:26">
      <c r="Z314279" s="5"/>
    </row>
    <row r="314280" spans="26:26">
      <c r="Z314280" s="5"/>
    </row>
    <row r="314281" spans="26:26">
      <c r="Z314281" s="5"/>
    </row>
    <row r="314282" spans="26:26">
      <c r="Z314282" s="5"/>
    </row>
    <row r="314283" spans="26:26">
      <c r="Z314283" s="5"/>
    </row>
    <row r="314284" spans="26:26">
      <c r="Z314284" s="5"/>
    </row>
    <row r="314285" spans="26:26">
      <c r="Z314285" s="5"/>
    </row>
    <row r="314286" spans="26:26">
      <c r="Z314286" s="5"/>
    </row>
    <row r="314287" spans="26:26">
      <c r="Z314287" s="5"/>
    </row>
    <row r="314288" spans="26:26">
      <c r="Z314288" s="5"/>
    </row>
    <row r="314289" spans="26:26">
      <c r="Z314289" s="5"/>
    </row>
    <row r="314290" spans="26:26">
      <c r="Z314290" s="5"/>
    </row>
    <row r="314291" spans="26:26">
      <c r="Z314291" s="5"/>
    </row>
    <row r="314292" spans="26:26">
      <c r="Z314292" s="5"/>
    </row>
    <row r="314293" spans="26:26">
      <c r="Z314293" s="5"/>
    </row>
    <row r="314294" spans="26:26">
      <c r="Z314294" s="5"/>
    </row>
    <row r="314295" spans="26:26">
      <c r="Z314295" s="5"/>
    </row>
    <row r="314296" spans="26:26">
      <c r="Z314296" s="5"/>
    </row>
    <row r="314297" spans="26:26">
      <c r="Z314297" s="5"/>
    </row>
    <row r="314298" spans="26:26">
      <c r="Z314298" s="5"/>
    </row>
    <row r="314299" spans="26:26">
      <c r="Z314299" s="5"/>
    </row>
    <row r="314300" spans="26:26">
      <c r="Z314300" s="5"/>
    </row>
    <row r="314301" spans="26:26">
      <c r="Z314301" s="5"/>
    </row>
    <row r="314302" spans="26:26">
      <c r="Z314302" s="5"/>
    </row>
    <row r="314303" spans="26:26">
      <c r="Z314303" s="5"/>
    </row>
    <row r="314304" spans="26:26">
      <c r="Z314304" s="5"/>
    </row>
    <row r="314305" spans="26:26">
      <c r="Z314305" s="5"/>
    </row>
    <row r="314306" spans="26:26">
      <c r="Z314306" s="5"/>
    </row>
    <row r="314307" spans="26:26">
      <c r="Z314307" s="5"/>
    </row>
    <row r="314308" spans="26:26">
      <c r="Z314308" s="5"/>
    </row>
    <row r="314309" spans="26:26">
      <c r="Z314309" s="5"/>
    </row>
    <row r="314310" spans="26:26">
      <c r="Z314310" s="5"/>
    </row>
    <row r="314311" spans="26:26">
      <c r="Z314311" s="5"/>
    </row>
    <row r="314312" spans="26:26">
      <c r="Z314312" s="5"/>
    </row>
    <row r="314313" spans="26:26">
      <c r="Z314313" s="5"/>
    </row>
    <row r="314314" spans="26:26">
      <c r="Z314314" s="5"/>
    </row>
    <row r="314315" spans="26:26">
      <c r="Z314315" s="5"/>
    </row>
    <row r="314316" spans="26:26">
      <c r="Z314316" s="5"/>
    </row>
    <row r="314317" spans="26:26">
      <c r="Z314317" s="5"/>
    </row>
    <row r="314318" spans="26:26">
      <c r="Z314318" s="5"/>
    </row>
    <row r="314319" spans="26:26">
      <c r="Z314319" s="5"/>
    </row>
    <row r="314320" spans="26:26">
      <c r="Z314320" s="5"/>
    </row>
    <row r="314321" spans="26:26">
      <c r="Z314321" s="5"/>
    </row>
    <row r="314322" spans="26:26">
      <c r="Z314322" s="5"/>
    </row>
    <row r="314323" spans="26:26">
      <c r="Z314323" s="5"/>
    </row>
    <row r="314324" spans="26:26">
      <c r="Z314324" s="5"/>
    </row>
    <row r="314325" spans="26:26">
      <c r="Z314325" s="5"/>
    </row>
    <row r="314326" spans="26:26">
      <c r="Z314326" s="5"/>
    </row>
    <row r="314327" spans="26:26">
      <c r="Z314327" s="5"/>
    </row>
    <row r="314328" spans="26:26">
      <c r="Z314328" s="5"/>
    </row>
    <row r="314329" spans="26:26">
      <c r="Z314329" s="5"/>
    </row>
    <row r="314330" spans="26:26">
      <c r="Z314330" s="5"/>
    </row>
    <row r="314331" spans="26:26">
      <c r="Z314331" s="5"/>
    </row>
    <row r="314332" spans="26:26">
      <c r="Z314332" s="5"/>
    </row>
    <row r="314333" spans="26:26">
      <c r="Z314333" s="5"/>
    </row>
    <row r="314334" spans="26:26">
      <c r="Z314334" s="5"/>
    </row>
    <row r="314335" spans="26:26">
      <c r="Z314335" s="5"/>
    </row>
    <row r="314336" spans="26:26">
      <c r="Z314336" s="5"/>
    </row>
    <row r="314337" spans="26:26">
      <c r="Z314337" s="5"/>
    </row>
    <row r="314338" spans="26:26">
      <c r="Z314338" s="5"/>
    </row>
    <row r="314339" spans="26:26">
      <c r="Z314339" s="5"/>
    </row>
    <row r="314340" spans="26:26">
      <c r="Z314340" s="5"/>
    </row>
    <row r="314341" spans="26:26">
      <c r="Z314341" s="5"/>
    </row>
    <row r="314342" spans="26:26">
      <c r="Z314342" s="5"/>
    </row>
    <row r="314343" spans="26:26">
      <c r="Z314343" s="5"/>
    </row>
    <row r="314344" spans="26:26">
      <c r="Z314344" s="5"/>
    </row>
    <row r="314345" spans="26:26">
      <c r="Z314345" s="5"/>
    </row>
    <row r="314346" spans="26:26">
      <c r="Z314346" s="5"/>
    </row>
    <row r="314347" spans="26:26">
      <c r="Z314347" s="5"/>
    </row>
    <row r="314348" spans="26:26">
      <c r="Z314348" s="5"/>
    </row>
    <row r="314349" spans="26:26">
      <c r="Z314349" s="5"/>
    </row>
    <row r="314350" spans="26:26">
      <c r="Z314350" s="5"/>
    </row>
    <row r="314351" spans="26:26">
      <c r="Z314351" s="5"/>
    </row>
    <row r="314352" spans="26:26">
      <c r="Z314352" s="5"/>
    </row>
    <row r="314353" spans="26:26">
      <c r="Z314353" s="5"/>
    </row>
    <row r="314354" spans="26:26">
      <c r="Z314354" s="5"/>
    </row>
    <row r="314355" spans="26:26">
      <c r="Z314355" s="5"/>
    </row>
    <row r="314356" spans="26:26">
      <c r="Z314356" s="5"/>
    </row>
    <row r="314357" spans="26:26">
      <c r="Z314357" s="5"/>
    </row>
    <row r="314358" spans="26:26">
      <c r="Z314358" s="5"/>
    </row>
    <row r="314359" spans="26:26">
      <c r="Z314359" s="5"/>
    </row>
    <row r="314360" spans="26:26">
      <c r="Z314360" s="5"/>
    </row>
    <row r="314361" spans="26:26">
      <c r="Z314361" s="5"/>
    </row>
    <row r="314362" spans="26:26">
      <c r="Z314362" s="5"/>
    </row>
    <row r="314363" spans="26:26">
      <c r="Z314363" s="5"/>
    </row>
    <row r="314364" spans="26:26">
      <c r="Z314364" s="5"/>
    </row>
    <row r="314365" spans="26:26">
      <c r="Z314365" s="5"/>
    </row>
    <row r="314366" spans="26:26">
      <c r="Z314366" s="5"/>
    </row>
    <row r="314367" spans="26:26">
      <c r="Z314367" s="5"/>
    </row>
    <row r="314368" spans="26:26">
      <c r="Z314368" s="5"/>
    </row>
    <row r="314369" spans="26:26">
      <c r="Z314369" s="5"/>
    </row>
    <row r="314370" spans="26:26">
      <c r="Z314370" s="5"/>
    </row>
    <row r="314371" spans="26:26">
      <c r="Z314371" s="5"/>
    </row>
    <row r="314372" spans="26:26">
      <c r="Z314372" s="5"/>
    </row>
    <row r="314373" spans="26:26">
      <c r="Z314373" s="5"/>
    </row>
    <row r="314374" spans="26:26">
      <c r="Z314374" s="5"/>
    </row>
    <row r="314375" spans="26:26">
      <c r="Z314375" s="5"/>
    </row>
    <row r="314376" spans="26:26">
      <c r="Z314376" s="5"/>
    </row>
    <row r="314377" spans="26:26">
      <c r="Z314377" s="5"/>
    </row>
    <row r="314378" spans="26:26">
      <c r="Z314378" s="5"/>
    </row>
    <row r="314379" spans="26:26">
      <c r="Z314379" s="5"/>
    </row>
    <row r="314380" spans="26:26">
      <c r="Z314380" s="5"/>
    </row>
    <row r="314381" spans="26:26">
      <c r="Z314381" s="5"/>
    </row>
    <row r="314382" spans="26:26">
      <c r="Z314382" s="5"/>
    </row>
    <row r="314383" spans="26:26">
      <c r="Z314383" s="5"/>
    </row>
    <row r="314384" spans="26:26">
      <c r="Z314384" s="5"/>
    </row>
    <row r="314385" spans="26:26">
      <c r="Z314385" s="5"/>
    </row>
    <row r="314386" spans="26:26">
      <c r="Z314386" s="5"/>
    </row>
    <row r="314387" spans="26:26">
      <c r="Z314387" s="5"/>
    </row>
    <row r="314388" spans="26:26">
      <c r="Z314388" s="5"/>
    </row>
    <row r="314389" spans="26:26">
      <c r="Z314389" s="5"/>
    </row>
    <row r="314390" spans="26:26">
      <c r="Z314390" s="5"/>
    </row>
    <row r="314391" spans="26:26">
      <c r="Z314391" s="5"/>
    </row>
    <row r="314392" spans="26:26">
      <c r="Z314392" s="5"/>
    </row>
    <row r="314393" spans="26:26">
      <c r="Z314393" s="5"/>
    </row>
    <row r="314394" spans="26:26">
      <c r="Z314394" s="5"/>
    </row>
    <row r="314395" spans="26:26">
      <c r="Z314395" s="5"/>
    </row>
    <row r="314396" spans="26:26">
      <c r="Z314396" s="5"/>
    </row>
    <row r="314397" spans="26:26">
      <c r="Z314397" s="5"/>
    </row>
    <row r="314398" spans="26:26">
      <c r="Z314398" s="5"/>
    </row>
    <row r="314399" spans="26:26">
      <c r="Z314399" s="5"/>
    </row>
    <row r="314400" spans="26:26">
      <c r="Z314400" s="5"/>
    </row>
    <row r="314401" spans="26:26">
      <c r="Z314401" s="5"/>
    </row>
    <row r="314402" spans="26:26">
      <c r="Z314402" s="5"/>
    </row>
    <row r="314403" spans="26:26">
      <c r="Z314403" s="5"/>
    </row>
    <row r="314404" spans="26:26">
      <c r="Z314404" s="5"/>
    </row>
    <row r="314405" spans="26:26">
      <c r="Z314405" s="5"/>
    </row>
    <row r="314406" spans="26:26">
      <c r="Z314406" s="5"/>
    </row>
    <row r="314407" spans="26:26">
      <c r="Z314407" s="5"/>
    </row>
    <row r="314408" spans="26:26">
      <c r="Z314408" s="5"/>
    </row>
    <row r="314409" spans="26:26">
      <c r="Z314409" s="5"/>
    </row>
    <row r="314410" spans="26:26">
      <c r="Z314410" s="5"/>
    </row>
    <row r="314411" spans="26:26">
      <c r="Z314411" s="5"/>
    </row>
    <row r="314412" spans="26:26">
      <c r="Z314412" s="5"/>
    </row>
    <row r="314413" spans="26:26">
      <c r="Z314413" s="5"/>
    </row>
    <row r="314414" spans="26:26">
      <c r="Z314414" s="5"/>
    </row>
    <row r="314415" spans="26:26">
      <c r="Z314415" s="5"/>
    </row>
    <row r="314416" spans="26:26">
      <c r="Z314416" s="5"/>
    </row>
    <row r="314417" spans="26:26">
      <c r="Z314417" s="5"/>
    </row>
    <row r="314418" spans="26:26">
      <c r="Z314418" s="5"/>
    </row>
    <row r="314419" spans="26:26">
      <c r="Z314419" s="5"/>
    </row>
    <row r="314420" spans="26:26">
      <c r="Z314420" s="5"/>
    </row>
    <row r="314421" spans="26:26">
      <c r="Z314421" s="5"/>
    </row>
    <row r="314422" spans="26:26">
      <c r="Z314422" s="5"/>
    </row>
    <row r="314423" spans="26:26">
      <c r="Z314423" s="5"/>
    </row>
    <row r="314424" spans="26:26">
      <c r="Z314424" s="5"/>
    </row>
    <row r="314425" spans="26:26">
      <c r="Z314425" s="5"/>
    </row>
    <row r="314426" spans="26:26">
      <c r="Z314426" s="5"/>
    </row>
    <row r="314427" spans="26:26">
      <c r="Z314427" s="5"/>
    </row>
    <row r="314428" spans="26:26">
      <c r="Z314428" s="5"/>
    </row>
    <row r="314429" spans="26:26">
      <c r="Z314429" s="5"/>
    </row>
    <row r="314430" spans="26:26">
      <c r="Z314430" s="5"/>
    </row>
    <row r="314431" spans="26:26">
      <c r="Z314431" s="5"/>
    </row>
    <row r="314432" spans="26:26">
      <c r="Z314432" s="5"/>
    </row>
    <row r="314433" spans="26:26">
      <c r="Z314433" s="5"/>
    </row>
    <row r="314434" spans="26:26">
      <c r="Z314434" s="5"/>
    </row>
    <row r="314435" spans="26:26">
      <c r="Z314435" s="5"/>
    </row>
    <row r="314436" spans="26:26">
      <c r="Z314436" s="5"/>
    </row>
    <row r="314437" spans="26:26">
      <c r="Z314437" s="5"/>
    </row>
    <row r="314438" spans="26:26">
      <c r="Z314438" s="5"/>
    </row>
    <row r="314439" spans="26:26">
      <c r="Z314439" s="5"/>
    </row>
    <row r="314440" spans="26:26">
      <c r="Z314440" s="5"/>
    </row>
    <row r="314441" spans="26:26">
      <c r="Z314441" s="5"/>
    </row>
    <row r="314442" spans="26:26">
      <c r="Z314442" s="5"/>
    </row>
    <row r="314443" spans="26:26">
      <c r="Z314443" s="5"/>
    </row>
    <row r="314444" spans="26:26">
      <c r="Z314444" s="5"/>
    </row>
    <row r="314445" spans="26:26">
      <c r="Z314445" s="5"/>
    </row>
    <row r="314446" spans="26:26">
      <c r="Z314446" s="5"/>
    </row>
    <row r="314447" spans="26:26">
      <c r="Z314447" s="5"/>
    </row>
    <row r="314448" spans="26:26">
      <c r="Z314448" s="5"/>
    </row>
    <row r="314449" spans="26:26">
      <c r="Z314449" s="5"/>
    </row>
    <row r="314450" spans="26:26">
      <c r="Z314450" s="5"/>
    </row>
    <row r="314451" spans="26:26">
      <c r="Z314451" s="5"/>
    </row>
    <row r="314452" spans="26:26">
      <c r="Z314452" s="5"/>
    </row>
    <row r="314453" spans="26:26">
      <c r="Z314453" s="5"/>
    </row>
    <row r="314454" spans="26:26">
      <c r="Z314454" s="5"/>
    </row>
    <row r="314455" spans="26:26">
      <c r="Z314455" s="5"/>
    </row>
    <row r="314456" spans="26:26">
      <c r="Z314456" s="5"/>
    </row>
    <row r="314457" spans="26:26">
      <c r="Z314457" s="5"/>
    </row>
    <row r="314458" spans="26:26">
      <c r="Z314458" s="5"/>
    </row>
    <row r="314459" spans="26:26">
      <c r="Z314459" s="5"/>
    </row>
    <row r="314460" spans="26:26">
      <c r="Z314460" s="5"/>
    </row>
    <row r="314461" spans="26:26">
      <c r="Z314461" s="5"/>
    </row>
    <row r="314462" spans="26:26">
      <c r="Z314462" s="5"/>
    </row>
    <row r="314463" spans="26:26">
      <c r="Z314463" s="5"/>
    </row>
    <row r="314464" spans="26:26">
      <c r="Z314464" s="5"/>
    </row>
    <row r="314465" spans="26:26">
      <c r="Z314465" s="5"/>
    </row>
    <row r="314466" spans="26:26">
      <c r="Z314466" s="5"/>
    </row>
    <row r="314467" spans="26:26">
      <c r="Z314467" s="5"/>
    </row>
    <row r="314468" spans="26:26">
      <c r="Z314468" s="5"/>
    </row>
    <row r="314469" spans="26:26">
      <c r="Z314469" s="5"/>
    </row>
    <row r="314470" spans="26:26">
      <c r="Z314470" s="5"/>
    </row>
    <row r="314471" spans="26:26">
      <c r="Z314471" s="5"/>
    </row>
    <row r="314472" spans="26:26">
      <c r="Z314472" s="5"/>
    </row>
    <row r="314473" spans="26:26">
      <c r="Z314473" s="5"/>
    </row>
    <row r="314474" spans="26:26">
      <c r="Z314474" s="5"/>
    </row>
    <row r="314475" spans="26:26">
      <c r="Z314475" s="5"/>
    </row>
    <row r="314476" spans="26:26">
      <c r="Z314476" s="5"/>
    </row>
    <row r="314477" spans="26:26">
      <c r="Z314477" s="5"/>
    </row>
    <row r="314478" spans="26:26">
      <c r="Z314478" s="5"/>
    </row>
    <row r="314479" spans="26:26">
      <c r="Z314479" s="5"/>
    </row>
    <row r="314480" spans="26:26">
      <c r="Z314480" s="5"/>
    </row>
    <row r="314481" spans="26:26">
      <c r="Z314481" s="5"/>
    </row>
    <row r="314482" spans="26:26">
      <c r="Z314482" s="5"/>
    </row>
    <row r="314483" spans="26:26">
      <c r="Z314483" s="5"/>
    </row>
    <row r="314484" spans="26:26">
      <c r="Z314484" s="5"/>
    </row>
    <row r="314485" spans="26:26">
      <c r="Z314485" s="5"/>
    </row>
    <row r="314486" spans="26:26">
      <c r="Z314486" s="5"/>
    </row>
    <row r="314487" spans="26:26">
      <c r="Z314487" s="5"/>
    </row>
    <row r="314488" spans="26:26">
      <c r="Z314488" s="5"/>
    </row>
    <row r="314489" spans="26:26">
      <c r="Z314489" s="5"/>
    </row>
    <row r="314490" spans="26:26">
      <c r="Z314490" s="5"/>
    </row>
    <row r="314491" spans="26:26">
      <c r="Z314491" s="5"/>
    </row>
    <row r="314492" spans="26:26">
      <c r="Z314492" s="5"/>
    </row>
    <row r="314493" spans="26:26">
      <c r="Z314493" s="5"/>
    </row>
    <row r="314494" spans="26:26">
      <c r="Z314494" s="5"/>
    </row>
    <row r="314495" spans="26:26">
      <c r="Z314495" s="5"/>
    </row>
    <row r="314496" spans="26:26">
      <c r="Z314496" s="5"/>
    </row>
    <row r="314497" spans="26:26">
      <c r="Z314497" s="5"/>
    </row>
    <row r="314498" spans="26:26">
      <c r="Z314498" s="5"/>
    </row>
    <row r="314499" spans="26:26">
      <c r="Z314499" s="5"/>
    </row>
    <row r="314500" spans="26:26">
      <c r="Z314500" s="5"/>
    </row>
    <row r="314501" spans="26:26">
      <c r="Z314501" s="5"/>
    </row>
    <row r="314502" spans="26:26">
      <c r="Z314502" s="5"/>
    </row>
    <row r="314503" spans="26:26">
      <c r="Z314503" s="5"/>
    </row>
    <row r="314504" spans="26:26">
      <c r="Z314504" s="5"/>
    </row>
    <row r="314505" spans="26:26">
      <c r="Z314505" s="5"/>
    </row>
    <row r="314506" spans="26:26">
      <c r="Z314506" s="5"/>
    </row>
    <row r="314507" spans="26:26">
      <c r="Z314507" s="5"/>
    </row>
    <row r="314508" spans="26:26">
      <c r="Z314508" s="5"/>
    </row>
    <row r="314509" spans="26:26">
      <c r="Z314509" s="5"/>
    </row>
    <row r="314510" spans="26:26">
      <c r="Z314510" s="5"/>
    </row>
    <row r="314511" spans="26:26">
      <c r="Z314511" s="5"/>
    </row>
    <row r="314512" spans="26:26">
      <c r="Z314512" s="5"/>
    </row>
    <row r="314513" spans="26:26">
      <c r="Z314513" s="5"/>
    </row>
    <row r="314514" spans="26:26">
      <c r="Z314514" s="5"/>
    </row>
    <row r="314515" spans="26:26">
      <c r="Z314515" s="5"/>
    </row>
    <row r="314516" spans="26:26">
      <c r="Z314516" s="5"/>
    </row>
    <row r="314517" spans="26:26">
      <c r="Z314517" s="5"/>
    </row>
    <row r="314518" spans="26:26">
      <c r="Z314518" s="5"/>
    </row>
    <row r="314519" spans="26:26">
      <c r="Z314519" s="5"/>
    </row>
    <row r="314520" spans="26:26">
      <c r="Z314520" s="5"/>
    </row>
    <row r="314521" spans="26:26">
      <c r="Z314521" s="5"/>
    </row>
    <row r="314522" spans="26:26">
      <c r="Z314522" s="5"/>
    </row>
    <row r="314523" spans="26:26">
      <c r="Z314523" s="5"/>
    </row>
    <row r="314524" spans="26:26">
      <c r="Z314524" s="5"/>
    </row>
    <row r="314525" spans="26:26">
      <c r="Z314525" s="5"/>
    </row>
    <row r="314526" spans="26:26">
      <c r="Z314526" s="5"/>
    </row>
    <row r="314527" spans="26:26">
      <c r="Z314527" s="5"/>
    </row>
    <row r="314528" spans="26:26">
      <c r="Z314528" s="5"/>
    </row>
    <row r="314529" spans="26:26">
      <c r="Z314529" s="5"/>
    </row>
    <row r="314530" spans="26:26">
      <c r="Z314530" s="5"/>
    </row>
    <row r="314531" spans="26:26">
      <c r="Z314531" s="5"/>
    </row>
    <row r="314532" spans="26:26">
      <c r="Z314532" s="5"/>
    </row>
    <row r="314533" spans="26:26">
      <c r="Z314533" s="5"/>
    </row>
    <row r="314534" spans="26:26">
      <c r="Z314534" s="5"/>
    </row>
    <row r="314535" spans="26:26">
      <c r="Z314535" s="5"/>
    </row>
    <row r="314536" spans="26:26">
      <c r="Z314536" s="5"/>
    </row>
    <row r="314537" spans="26:26">
      <c r="Z314537" s="5"/>
    </row>
    <row r="314538" spans="26:26">
      <c r="Z314538" s="5"/>
    </row>
    <row r="314539" spans="26:26">
      <c r="Z314539" s="5"/>
    </row>
    <row r="314540" spans="26:26">
      <c r="Z314540" s="5"/>
    </row>
    <row r="314541" spans="26:26">
      <c r="Z314541" s="5"/>
    </row>
    <row r="314542" spans="26:26">
      <c r="Z314542" s="5"/>
    </row>
    <row r="314543" spans="26:26">
      <c r="Z314543" s="5"/>
    </row>
    <row r="314544" spans="26:26">
      <c r="Z314544" s="5"/>
    </row>
    <row r="314545" spans="26:26">
      <c r="Z314545" s="5"/>
    </row>
    <row r="314546" spans="26:26">
      <c r="Z314546" s="5"/>
    </row>
    <row r="314547" spans="26:26">
      <c r="Z314547" s="5"/>
    </row>
    <row r="314548" spans="26:26">
      <c r="Z314548" s="5"/>
    </row>
    <row r="314549" spans="26:26">
      <c r="Z314549" s="5"/>
    </row>
    <row r="314550" spans="26:26">
      <c r="Z314550" s="5"/>
    </row>
    <row r="314551" spans="26:26">
      <c r="Z314551" s="5"/>
    </row>
    <row r="314552" spans="26:26">
      <c r="Z314552" s="5"/>
    </row>
    <row r="314553" spans="26:26">
      <c r="Z314553" s="5"/>
    </row>
    <row r="314554" spans="26:26">
      <c r="Z314554" s="5"/>
    </row>
    <row r="314555" spans="26:26">
      <c r="Z314555" s="5"/>
    </row>
    <row r="314556" spans="26:26">
      <c r="Z314556" s="5"/>
    </row>
    <row r="314557" spans="26:26">
      <c r="Z314557" s="5"/>
    </row>
    <row r="314558" spans="26:26">
      <c r="Z314558" s="5"/>
    </row>
    <row r="314559" spans="26:26">
      <c r="Z314559" s="5"/>
    </row>
    <row r="314560" spans="26:26">
      <c r="Z314560" s="5"/>
    </row>
    <row r="314561" spans="26:26">
      <c r="Z314561" s="5"/>
    </row>
    <row r="314562" spans="26:26">
      <c r="Z314562" s="5"/>
    </row>
    <row r="314563" spans="26:26">
      <c r="Z314563" s="5"/>
    </row>
    <row r="314564" spans="26:26">
      <c r="Z314564" s="5"/>
    </row>
    <row r="314565" spans="26:26">
      <c r="Z314565" s="5"/>
    </row>
    <row r="314566" spans="26:26">
      <c r="Z314566" s="5"/>
    </row>
    <row r="314567" spans="26:26">
      <c r="Z314567" s="5"/>
    </row>
    <row r="314568" spans="26:26">
      <c r="Z314568" s="5"/>
    </row>
    <row r="314569" spans="26:26">
      <c r="Z314569" s="5"/>
    </row>
    <row r="314570" spans="26:26">
      <c r="Z314570" s="5"/>
    </row>
    <row r="314571" spans="26:26">
      <c r="Z314571" s="5"/>
    </row>
    <row r="314572" spans="26:26">
      <c r="Z314572" s="5"/>
    </row>
    <row r="314573" spans="26:26">
      <c r="Z314573" s="5"/>
    </row>
    <row r="314574" spans="26:26">
      <c r="Z314574" s="5"/>
    </row>
    <row r="314575" spans="26:26">
      <c r="Z314575" s="5"/>
    </row>
    <row r="314576" spans="26:26">
      <c r="Z314576" s="5"/>
    </row>
    <row r="314577" spans="26:26">
      <c r="Z314577" s="5"/>
    </row>
    <row r="314578" spans="26:26">
      <c r="Z314578" s="5"/>
    </row>
    <row r="314579" spans="26:26">
      <c r="Z314579" s="5"/>
    </row>
    <row r="314580" spans="26:26">
      <c r="Z314580" s="5"/>
    </row>
    <row r="314581" spans="26:26">
      <c r="Z314581" s="5"/>
    </row>
    <row r="314582" spans="26:26">
      <c r="Z314582" s="5"/>
    </row>
    <row r="314583" spans="26:26">
      <c r="Z314583" s="5"/>
    </row>
    <row r="314584" spans="26:26">
      <c r="Z314584" s="5"/>
    </row>
    <row r="314585" spans="26:26">
      <c r="Z314585" s="5"/>
    </row>
    <row r="314586" spans="26:26">
      <c r="Z314586" s="5"/>
    </row>
    <row r="314587" spans="26:26">
      <c r="Z314587" s="5"/>
    </row>
    <row r="314588" spans="26:26">
      <c r="Z314588" s="5"/>
    </row>
    <row r="314589" spans="26:26">
      <c r="Z314589" s="5"/>
    </row>
    <row r="314590" spans="26:26">
      <c r="Z314590" s="5"/>
    </row>
    <row r="314591" spans="26:26">
      <c r="Z314591" s="5"/>
    </row>
    <row r="314592" spans="26:26">
      <c r="Z314592" s="5"/>
    </row>
    <row r="314593" spans="26:26">
      <c r="Z314593" s="5"/>
    </row>
    <row r="314594" spans="26:26">
      <c r="Z314594" s="5"/>
    </row>
    <row r="314595" spans="26:26">
      <c r="Z314595" s="5"/>
    </row>
    <row r="314596" spans="26:26">
      <c r="Z314596" s="5"/>
    </row>
    <row r="314597" spans="26:26">
      <c r="Z314597" s="5"/>
    </row>
    <row r="314598" spans="26:26">
      <c r="Z314598" s="5"/>
    </row>
    <row r="314599" spans="26:26">
      <c r="Z314599" s="5"/>
    </row>
    <row r="314600" spans="26:26">
      <c r="Z314600" s="5"/>
    </row>
    <row r="314601" spans="26:26">
      <c r="Z314601" s="5"/>
    </row>
    <row r="314602" spans="26:26">
      <c r="Z314602" s="5"/>
    </row>
    <row r="314603" spans="26:26">
      <c r="Z314603" s="5"/>
    </row>
    <row r="314604" spans="26:26">
      <c r="Z314604" s="5"/>
    </row>
    <row r="314605" spans="26:26">
      <c r="Z314605" s="5"/>
    </row>
    <row r="314606" spans="26:26">
      <c r="Z314606" s="5"/>
    </row>
    <row r="314607" spans="26:26">
      <c r="Z314607" s="5"/>
    </row>
    <row r="314608" spans="26:26">
      <c r="Z314608" s="5"/>
    </row>
    <row r="314609" spans="26:26">
      <c r="Z314609" s="5"/>
    </row>
    <row r="314610" spans="26:26">
      <c r="Z314610" s="5"/>
    </row>
    <row r="314611" spans="26:26">
      <c r="Z314611" s="5"/>
    </row>
    <row r="314612" spans="26:26">
      <c r="Z314612" s="5"/>
    </row>
    <row r="314613" spans="26:26">
      <c r="Z314613" s="5"/>
    </row>
    <row r="314614" spans="26:26">
      <c r="Z314614" s="5"/>
    </row>
    <row r="314615" spans="26:26">
      <c r="Z314615" s="5"/>
    </row>
    <row r="314616" spans="26:26">
      <c r="Z314616" s="5"/>
    </row>
    <row r="314617" spans="26:26">
      <c r="Z314617" s="5"/>
    </row>
    <row r="314618" spans="26:26">
      <c r="Z314618" s="5"/>
    </row>
    <row r="314619" spans="26:26">
      <c r="Z314619" s="5"/>
    </row>
    <row r="314620" spans="26:26">
      <c r="Z314620" s="5"/>
    </row>
    <row r="314621" spans="26:26">
      <c r="Z314621" s="5"/>
    </row>
    <row r="314622" spans="26:26">
      <c r="Z314622" s="5"/>
    </row>
    <row r="314623" spans="26:26">
      <c r="Z314623" s="5"/>
    </row>
    <row r="314624" spans="26:26">
      <c r="Z314624" s="5"/>
    </row>
    <row r="314625" spans="26:26">
      <c r="Z314625" s="5"/>
    </row>
    <row r="314626" spans="26:26">
      <c r="Z314626" s="5"/>
    </row>
    <row r="314627" spans="26:26">
      <c r="Z314627" s="5"/>
    </row>
    <row r="314628" spans="26:26">
      <c r="Z314628" s="5"/>
    </row>
    <row r="314629" spans="26:26">
      <c r="Z314629" s="5"/>
    </row>
    <row r="314630" spans="26:26">
      <c r="Z314630" s="5"/>
    </row>
    <row r="314631" spans="26:26">
      <c r="Z314631" s="5"/>
    </row>
    <row r="314632" spans="26:26">
      <c r="Z314632" s="5"/>
    </row>
    <row r="314633" spans="26:26">
      <c r="Z314633" s="5"/>
    </row>
    <row r="314634" spans="26:26">
      <c r="Z314634" s="5"/>
    </row>
    <row r="314635" spans="26:26">
      <c r="Z314635" s="5"/>
    </row>
    <row r="314636" spans="26:26">
      <c r="Z314636" s="5"/>
    </row>
    <row r="314637" spans="26:26">
      <c r="Z314637" s="5"/>
    </row>
    <row r="314638" spans="26:26">
      <c r="Z314638" s="5"/>
    </row>
    <row r="314639" spans="26:26">
      <c r="Z314639" s="5"/>
    </row>
    <row r="314640" spans="26:26">
      <c r="Z314640" s="5"/>
    </row>
    <row r="314641" spans="26:26">
      <c r="Z314641" s="5"/>
    </row>
    <row r="314642" spans="26:26">
      <c r="Z314642" s="5"/>
    </row>
    <row r="314643" spans="26:26">
      <c r="Z314643" s="5"/>
    </row>
    <row r="314644" spans="26:26">
      <c r="Z314644" s="5"/>
    </row>
    <row r="314645" spans="26:26">
      <c r="Z314645" s="5"/>
    </row>
    <row r="314646" spans="26:26">
      <c r="Z314646" s="5"/>
    </row>
    <row r="314647" spans="26:26">
      <c r="Z314647" s="5"/>
    </row>
    <row r="314648" spans="26:26">
      <c r="Z314648" s="5"/>
    </row>
    <row r="314649" spans="26:26">
      <c r="Z314649" s="5"/>
    </row>
    <row r="314650" spans="26:26">
      <c r="Z314650" s="5"/>
    </row>
    <row r="314651" spans="26:26">
      <c r="Z314651" s="5"/>
    </row>
    <row r="314652" spans="26:26">
      <c r="Z314652" s="5"/>
    </row>
    <row r="314653" spans="26:26">
      <c r="Z314653" s="5"/>
    </row>
    <row r="314654" spans="26:26">
      <c r="Z314654" s="5"/>
    </row>
    <row r="314655" spans="26:26">
      <c r="Z314655" s="5"/>
    </row>
    <row r="314656" spans="26:26">
      <c r="Z314656" s="5"/>
    </row>
    <row r="314657" spans="26:26">
      <c r="Z314657" s="5"/>
    </row>
    <row r="314658" spans="26:26">
      <c r="Z314658" s="5"/>
    </row>
    <row r="314659" spans="26:26">
      <c r="Z314659" s="5"/>
    </row>
    <row r="314660" spans="26:26">
      <c r="Z314660" s="5"/>
    </row>
    <row r="314661" spans="26:26">
      <c r="Z314661" s="5"/>
    </row>
    <row r="314662" spans="26:26">
      <c r="Z314662" s="5"/>
    </row>
    <row r="314663" spans="26:26">
      <c r="Z314663" s="5"/>
    </row>
    <row r="314664" spans="26:26">
      <c r="Z314664" s="5"/>
    </row>
    <row r="314665" spans="26:26">
      <c r="Z314665" s="5"/>
    </row>
    <row r="314666" spans="26:26">
      <c r="Z314666" s="5"/>
    </row>
    <row r="314667" spans="26:26">
      <c r="Z314667" s="5"/>
    </row>
    <row r="314668" spans="26:26">
      <c r="Z314668" s="5"/>
    </row>
    <row r="314669" spans="26:26">
      <c r="Z314669" s="5"/>
    </row>
    <row r="314670" spans="26:26">
      <c r="Z314670" s="5"/>
    </row>
    <row r="314671" spans="26:26">
      <c r="Z314671" s="5"/>
    </row>
    <row r="314672" spans="26:26">
      <c r="Z314672" s="5"/>
    </row>
    <row r="314673" spans="26:26">
      <c r="Z314673" s="5"/>
    </row>
    <row r="314674" spans="26:26">
      <c r="Z314674" s="5"/>
    </row>
    <row r="314675" spans="26:26">
      <c r="Z314675" s="5"/>
    </row>
    <row r="314676" spans="26:26">
      <c r="Z314676" s="5"/>
    </row>
    <row r="314677" spans="26:26">
      <c r="Z314677" s="5"/>
    </row>
    <row r="314678" spans="26:26">
      <c r="Z314678" s="5"/>
    </row>
    <row r="314679" spans="26:26">
      <c r="Z314679" s="5"/>
    </row>
    <row r="314680" spans="26:26">
      <c r="Z314680" s="5"/>
    </row>
    <row r="314681" spans="26:26">
      <c r="Z314681" s="5"/>
    </row>
    <row r="314682" spans="26:26">
      <c r="Z314682" s="5"/>
    </row>
    <row r="314683" spans="26:26">
      <c r="Z314683" s="5"/>
    </row>
    <row r="314684" spans="26:26">
      <c r="Z314684" s="5"/>
    </row>
    <row r="314685" spans="26:26">
      <c r="Z314685" s="5"/>
    </row>
    <row r="314686" spans="26:26">
      <c r="Z314686" s="5"/>
    </row>
    <row r="314687" spans="26:26">
      <c r="Z314687" s="5"/>
    </row>
    <row r="314688" spans="26:26">
      <c r="Z314688" s="5"/>
    </row>
    <row r="314689" spans="26:26">
      <c r="Z314689" s="5"/>
    </row>
    <row r="314690" spans="26:26">
      <c r="Z314690" s="5"/>
    </row>
    <row r="314691" spans="26:26">
      <c r="Z314691" s="5"/>
    </row>
    <row r="314692" spans="26:26">
      <c r="Z314692" s="5"/>
    </row>
    <row r="314693" spans="26:26">
      <c r="Z314693" s="5"/>
    </row>
    <row r="314694" spans="26:26">
      <c r="Z314694" s="5"/>
    </row>
    <row r="314695" spans="26:26">
      <c r="Z314695" s="5"/>
    </row>
    <row r="314696" spans="26:26">
      <c r="Z314696" s="5"/>
    </row>
    <row r="314697" spans="26:26">
      <c r="Z314697" s="5"/>
    </row>
    <row r="314698" spans="26:26">
      <c r="Z314698" s="5"/>
    </row>
    <row r="314699" spans="26:26">
      <c r="Z314699" s="5"/>
    </row>
    <row r="314700" spans="26:26">
      <c r="Z314700" s="5"/>
    </row>
    <row r="314701" spans="26:26">
      <c r="Z314701" s="5"/>
    </row>
    <row r="314702" spans="26:26">
      <c r="Z314702" s="5"/>
    </row>
    <row r="314703" spans="26:26">
      <c r="Z314703" s="5"/>
    </row>
    <row r="314704" spans="26:26">
      <c r="Z314704" s="5"/>
    </row>
    <row r="314705" spans="26:26">
      <c r="Z314705" s="5"/>
    </row>
    <row r="314706" spans="26:26">
      <c r="Z314706" s="5"/>
    </row>
    <row r="314707" spans="26:26">
      <c r="Z314707" s="5"/>
    </row>
    <row r="314708" spans="26:26">
      <c r="Z314708" s="5"/>
    </row>
    <row r="314709" spans="26:26">
      <c r="Z314709" s="5"/>
    </row>
    <row r="314710" spans="26:26">
      <c r="Z314710" s="5"/>
    </row>
    <row r="314711" spans="26:26">
      <c r="Z314711" s="5"/>
    </row>
    <row r="314712" spans="26:26">
      <c r="Z314712" s="5"/>
    </row>
    <row r="314713" spans="26:26">
      <c r="Z314713" s="5"/>
    </row>
    <row r="314714" spans="26:26">
      <c r="Z314714" s="5"/>
    </row>
    <row r="314715" spans="26:26">
      <c r="Z314715" s="5"/>
    </row>
    <row r="314716" spans="26:26">
      <c r="Z314716" s="5"/>
    </row>
    <row r="314717" spans="26:26">
      <c r="Z314717" s="5"/>
    </row>
    <row r="314718" spans="26:26">
      <c r="Z314718" s="5"/>
    </row>
    <row r="314719" spans="26:26">
      <c r="Z314719" s="5"/>
    </row>
    <row r="314720" spans="26:26">
      <c r="Z314720" s="5"/>
    </row>
    <row r="314721" spans="26:26">
      <c r="Z314721" s="5"/>
    </row>
    <row r="314722" spans="26:26">
      <c r="Z314722" s="5"/>
    </row>
    <row r="314723" spans="26:26">
      <c r="Z314723" s="5"/>
    </row>
    <row r="314724" spans="26:26">
      <c r="Z314724" s="5"/>
    </row>
    <row r="314725" spans="26:26">
      <c r="Z314725" s="5"/>
    </row>
    <row r="314726" spans="26:26">
      <c r="Z314726" s="5"/>
    </row>
    <row r="314727" spans="26:26">
      <c r="Z314727" s="5"/>
    </row>
    <row r="314728" spans="26:26">
      <c r="Z314728" s="5"/>
    </row>
    <row r="314729" spans="26:26">
      <c r="Z314729" s="5"/>
    </row>
    <row r="314730" spans="26:26">
      <c r="Z314730" s="5"/>
    </row>
    <row r="314731" spans="26:26">
      <c r="Z314731" s="5"/>
    </row>
    <row r="314732" spans="26:26">
      <c r="Z314732" s="5"/>
    </row>
    <row r="314733" spans="26:26">
      <c r="Z314733" s="5"/>
    </row>
    <row r="314734" spans="26:26">
      <c r="Z314734" s="5"/>
    </row>
    <row r="314735" spans="26:26">
      <c r="Z314735" s="5"/>
    </row>
    <row r="314736" spans="26:26">
      <c r="Z314736" s="5"/>
    </row>
    <row r="314737" spans="26:26">
      <c r="Z314737" s="5"/>
    </row>
    <row r="314738" spans="26:26">
      <c r="Z314738" s="5"/>
    </row>
    <row r="314739" spans="26:26">
      <c r="Z314739" s="5"/>
    </row>
    <row r="314740" spans="26:26">
      <c r="Z314740" s="5"/>
    </row>
    <row r="314741" spans="26:26">
      <c r="Z314741" s="5"/>
    </row>
    <row r="314742" spans="26:26">
      <c r="Z314742" s="5"/>
    </row>
    <row r="314743" spans="26:26">
      <c r="Z314743" s="5"/>
    </row>
    <row r="314744" spans="26:26">
      <c r="Z314744" s="5"/>
    </row>
    <row r="314745" spans="26:26">
      <c r="Z314745" s="5"/>
    </row>
    <row r="314746" spans="26:26">
      <c r="Z314746" s="5"/>
    </row>
    <row r="314747" spans="26:26">
      <c r="Z314747" s="5"/>
    </row>
    <row r="314748" spans="26:26">
      <c r="Z314748" s="5"/>
    </row>
    <row r="314749" spans="26:26">
      <c r="Z314749" s="5"/>
    </row>
    <row r="314750" spans="26:26">
      <c r="Z314750" s="5"/>
    </row>
    <row r="314751" spans="26:26">
      <c r="Z314751" s="5"/>
    </row>
    <row r="314752" spans="26:26">
      <c r="Z314752" s="5"/>
    </row>
    <row r="314753" spans="26:26">
      <c r="Z314753" s="5"/>
    </row>
    <row r="314754" spans="26:26">
      <c r="Z314754" s="5"/>
    </row>
    <row r="314755" spans="26:26">
      <c r="Z314755" s="5"/>
    </row>
    <row r="314756" spans="26:26">
      <c r="Z314756" s="5"/>
    </row>
    <row r="314757" spans="26:26">
      <c r="Z314757" s="5"/>
    </row>
    <row r="314758" spans="26:26">
      <c r="Z314758" s="5"/>
    </row>
    <row r="314759" spans="26:26">
      <c r="Z314759" s="5"/>
    </row>
    <row r="314760" spans="26:26">
      <c r="Z314760" s="5"/>
    </row>
    <row r="314761" spans="26:26">
      <c r="Z314761" s="5"/>
    </row>
    <row r="314762" spans="26:26">
      <c r="Z314762" s="5"/>
    </row>
    <row r="314763" spans="26:26">
      <c r="Z314763" s="5"/>
    </row>
    <row r="314764" spans="26:26">
      <c r="Z314764" s="5"/>
    </row>
    <row r="314765" spans="26:26">
      <c r="Z314765" s="5"/>
    </row>
    <row r="314766" spans="26:26">
      <c r="Z314766" s="5"/>
    </row>
    <row r="314767" spans="26:26">
      <c r="Z314767" s="5"/>
    </row>
    <row r="314768" spans="26:26">
      <c r="Z314768" s="5"/>
    </row>
    <row r="314769" spans="26:26">
      <c r="Z314769" s="5"/>
    </row>
    <row r="314770" spans="26:26">
      <c r="Z314770" s="5"/>
    </row>
    <row r="314771" spans="26:26">
      <c r="Z314771" s="5"/>
    </row>
    <row r="314772" spans="26:26">
      <c r="Z314772" s="5"/>
    </row>
    <row r="314773" spans="26:26">
      <c r="Z314773" s="5"/>
    </row>
    <row r="314774" spans="26:26">
      <c r="Z314774" s="5"/>
    </row>
    <row r="314775" spans="26:26">
      <c r="Z314775" s="5"/>
    </row>
    <row r="314776" spans="26:26">
      <c r="Z314776" s="5"/>
    </row>
    <row r="314777" spans="26:26">
      <c r="Z314777" s="5"/>
    </row>
    <row r="314778" spans="26:26">
      <c r="Z314778" s="5"/>
    </row>
    <row r="314779" spans="26:26">
      <c r="Z314779" s="5"/>
    </row>
    <row r="314780" spans="26:26">
      <c r="Z314780" s="5"/>
    </row>
    <row r="314781" spans="26:26">
      <c r="Z314781" s="5"/>
    </row>
    <row r="314782" spans="26:26">
      <c r="Z314782" s="5"/>
    </row>
    <row r="314783" spans="26:26">
      <c r="Z314783" s="5"/>
    </row>
    <row r="314784" spans="26:26">
      <c r="Z314784" s="5"/>
    </row>
    <row r="314785" spans="26:26">
      <c r="Z314785" s="5"/>
    </row>
    <row r="314786" spans="26:26">
      <c r="Z314786" s="5"/>
    </row>
    <row r="314787" spans="26:26">
      <c r="Z314787" s="5"/>
    </row>
    <row r="314788" spans="26:26">
      <c r="Z314788" s="5"/>
    </row>
    <row r="314789" spans="26:26">
      <c r="Z314789" s="5"/>
    </row>
    <row r="314790" spans="26:26">
      <c r="Z314790" s="5"/>
    </row>
    <row r="314791" spans="26:26">
      <c r="Z314791" s="5"/>
    </row>
    <row r="314792" spans="26:26">
      <c r="Z314792" s="5"/>
    </row>
    <row r="314793" spans="26:26">
      <c r="Z314793" s="5"/>
    </row>
    <row r="314794" spans="26:26">
      <c r="Z314794" s="5"/>
    </row>
    <row r="314795" spans="26:26">
      <c r="Z314795" s="5"/>
    </row>
    <row r="314796" spans="26:26">
      <c r="Z314796" s="5"/>
    </row>
    <row r="314797" spans="26:26">
      <c r="Z314797" s="5"/>
    </row>
    <row r="314798" spans="26:26">
      <c r="Z314798" s="5"/>
    </row>
    <row r="314799" spans="26:26">
      <c r="Z314799" s="5"/>
    </row>
    <row r="314800" spans="26:26">
      <c r="Z314800" s="5"/>
    </row>
    <row r="314801" spans="26:26">
      <c r="Z314801" s="5"/>
    </row>
    <row r="314802" spans="26:26">
      <c r="Z314802" s="5"/>
    </row>
    <row r="314803" spans="26:26">
      <c r="Z314803" s="5"/>
    </row>
    <row r="314804" spans="26:26">
      <c r="Z314804" s="5"/>
    </row>
    <row r="314805" spans="26:26">
      <c r="Z314805" s="5"/>
    </row>
    <row r="314806" spans="26:26">
      <c r="Z314806" s="5"/>
    </row>
    <row r="314807" spans="26:26">
      <c r="Z314807" s="5"/>
    </row>
    <row r="314808" spans="26:26">
      <c r="Z314808" s="5"/>
    </row>
    <row r="314809" spans="26:26">
      <c r="Z314809" s="5"/>
    </row>
    <row r="314810" spans="26:26">
      <c r="Z314810" s="5"/>
    </row>
    <row r="314811" spans="26:26">
      <c r="Z314811" s="5"/>
    </row>
    <row r="314812" spans="26:26">
      <c r="Z314812" s="5"/>
    </row>
    <row r="314813" spans="26:26">
      <c r="Z314813" s="5"/>
    </row>
    <row r="314814" spans="26:26">
      <c r="Z314814" s="5"/>
    </row>
    <row r="314815" spans="26:26">
      <c r="Z314815" s="5"/>
    </row>
    <row r="314816" spans="26:26">
      <c r="Z314816" s="5"/>
    </row>
    <row r="314817" spans="26:26">
      <c r="Z314817" s="5"/>
    </row>
    <row r="314818" spans="26:26">
      <c r="Z314818" s="5"/>
    </row>
    <row r="314819" spans="26:26">
      <c r="Z314819" s="5"/>
    </row>
    <row r="314820" spans="26:26">
      <c r="Z314820" s="5"/>
    </row>
    <row r="314821" spans="26:26">
      <c r="Z314821" s="5"/>
    </row>
    <row r="314822" spans="26:26">
      <c r="Z314822" s="5"/>
    </row>
    <row r="314823" spans="26:26">
      <c r="Z314823" s="5"/>
    </row>
    <row r="314824" spans="26:26">
      <c r="Z314824" s="5"/>
    </row>
    <row r="314825" spans="26:26">
      <c r="Z314825" s="5"/>
    </row>
    <row r="314826" spans="26:26">
      <c r="Z314826" s="5"/>
    </row>
    <row r="314827" spans="26:26">
      <c r="Z314827" s="5"/>
    </row>
    <row r="314828" spans="26:26">
      <c r="Z314828" s="5"/>
    </row>
    <row r="314829" spans="26:26">
      <c r="Z314829" s="5"/>
    </row>
    <row r="314830" spans="26:26">
      <c r="Z314830" s="5"/>
    </row>
    <row r="314831" spans="26:26">
      <c r="Z314831" s="5"/>
    </row>
    <row r="314832" spans="26:26">
      <c r="Z314832" s="5"/>
    </row>
    <row r="314833" spans="26:26">
      <c r="Z314833" s="5"/>
    </row>
    <row r="314834" spans="26:26">
      <c r="Z314834" s="5"/>
    </row>
    <row r="314835" spans="26:26">
      <c r="Z314835" s="5"/>
    </row>
    <row r="314836" spans="26:26">
      <c r="Z314836" s="5"/>
    </row>
    <row r="314837" spans="26:26">
      <c r="Z314837" s="5"/>
    </row>
    <row r="314838" spans="26:26">
      <c r="Z314838" s="5"/>
    </row>
    <row r="314839" spans="26:26">
      <c r="Z314839" s="5"/>
    </row>
    <row r="314840" spans="26:26">
      <c r="Z314840" s="5"/>
    </row>
    <row r="314841" spans="26:26">
      <c r="Z314841" s="5"/>
    </row>
    <row r="314842" spans="26:26">
      <c r="Z314842" s="5"/>
    </row>
    <row r="314843" spans="26:26">
      <c r="Z314843" s="5"/>
    </row>
    <row r="314844" spans="26:26">
      <c r="Z314844" s="5"/>
    </row>
    <row r="314845" spans="26:26">
      <c r="Z314845" s="5"/>
    </row>
    <row r="314846" spans="26:26">
      <c r="Z314846" s="5"/>
    </row>
    <row r="314847" spans="26:26">
      <c r="Z314847" s="5"/>
    </row>
    <row r="314848" spans="26:26">
      <c r="Z314848" s="5"/>
    </row>
    <row r="314849" spans="26:26">
      <c r="Z314849" s="5"/>
    </row>
    <row r="314850" spans="26:26">
      <c r="Z314850" s="5"/>
    </row>
    <row r="314851" spans="26:26">
      <c r="Z314851" s="5"/>
    </row>
    <row r="314852" spans="26:26">
      <c r="Z314852" s="5"/>
    </row>
    <row r="314853" spans="26:26">
      <c r="Z314853" s="5"/>
    </row>
    <row r="314854" spans="26:26">
      <c r="Z314854" s="5"/>
    </row>
    <row r="314855" spans="26:26">
      <c r="Z314855" s="5"/>
    </row>
    <row r="314856" spans="26:26">
      <c r="Z314856" s="5"/>
    </row>
    <row r="314857" spans="26:26">
      <c r="Z314857" s="5"/>
    </row>
    <row r="314858" spans="26:26">
      <c r="Z314858" s="5"/>
    </row>
    <row r="314859" spans="26:26">
      <c r="Z314859" s="5"/>
    </row>
    <row r="314860" spans="26:26">
      <c r="Z314860" s="5"/>
    </row>
    <row r="314861" spans="26:26">
      <c r="Z314861" s="5"/>
    </row>
    <row r="314862" spans="26:26">
      <c r="Z314862" s="5"/>
    </row>
    <row r="314863" spans="26:26">
      <c r="Z314863" s="5"/>
    </row>
    <row r="314864" spans="26:26">
      <c r="Z314864" s="5"/>
    </row>
    <row r="314865" spans="26:26">
      <c r="Z314865" s="5"/>
    </row>
    <row r="314866" spans="26:26">
      <c r="Z314866" s="5"/>
    </row>
    <row r="314867" spans="26:26">
      <c r="Z314867" s="5"/>
    </row>
    <row r="314868" spans="26:26">
      <c r="Z314868" s="5"/>
    </row>
    <row r="314869" spans="26:26">
      <c r="Z314869" s="5"/>
    </row>
    <row r="314870" spans="26:26">
      <c r="Z314870" s="5"/>
    </row>
    <row r="314871" spans="26:26">
      <c r="Z314871" s="5"/>
    </row>
    <row r="314872" spans="26:26">
      <c r="Z314872" s="5"/>
    </row>
    <row r="314873" spans="26:26">
      <c r="Z314873" s="5"/>
    </row>
    <row r="314874" spans="26:26">
      <c r="Z314874" s="5"/>
    </row>
    <row r="314875" spans="26:26">
      <c r="Z314875" s="5"/>
    </row>
    <row r="314876" spans="26:26">
      <c r="Z314876" s="5"/>
    </row>
    <row r="314877" spans="26:26">
      <c r="Z314877" s="5"/>
    </row>
    <row r="314878" spans="26:26">
      <c r="Z314878" s="5"/>
    </row>
    <row r="314879" spans="26:26">
      <c r="Z314879" s="5"/>
    </row>
    <row r="314880" spans="26:26">
      <c r="Z314880" s="5"/>
    </row>
    <row r="314881" spans="26:26">
      <c r="Z314881" s="5"/>
    </row>
    <row r="314882" spans="26:26">
      <c r="Z314882" s="5"/>
    </row>
    <row r="314883" spans="26:26">
      <c r="Z314883" s="5"/>
    </row>
    <row r="314884" spans="26:26">
      <c r="Z314884" s="5"/>
    </row>
    <row r="314885" spans="26:26">
      <c r="Z314885" s="5"/>
    </row>
    <row r="314886" spans="26:26">
      <c r="Z314886" s="5"/>
    </row>
    <row r="314887" spans="26:26">
      <c r="Z314887" s="5"/>
    </row>
    <row r="314888" spans="26:26">
      <c r="Z314888" s="5"/>
    </row>
    <row r="314889" spans="26:26">
      <c r="Z314889" s="5"/>
    </row>
    <row r="314890" spans="26:26">
      <c r="Z314890" s="5"/>
    </row>
    <row r="314891" spans="26:26">
      <c r="Z314891" s="5"/>
    </row>
    <row r="314892" spans="26:26">
      <c r="Z314892" s="5"/>
    </row>
    <row r="314893" spans="26:26">
      <c r="Z314893" s="5"/>
    </row>
    <row r="314894" spans="26:26">
      <c r="Z314894" s="5"/>
    </row>
    <row r="314895" spans="26:26">
      <c r="Z314895" s="5"/>
    </row>
    <row r="314896" spans="26:26">
      <c r="Z314896" s="5"/>
    </row>
    <row r="314897" spans="26:26">
      <c r="Z314897" s="5"/>
    </row>
    <row r="314898" spans="26:26">
      <c r="Z314898" s="5"/>
    </row>
    <row r="314899" spans="26:26">
      <c r="Z314899" s="5"/>
    </row>
    <row r="314900" spans="26:26">
      <c r="Z314900" s="5"/>
    </row>
    <row r="314901" spans="26:26">
      <c r="Z314901" s="5"/>
    </row>
    <row r="314902" spans="26:26">
      <c r="Z314902" s="5"/>
    </row>
    <row r="314903" spans="26:26">
      <c r="Z314903" s="5"/>
    </row>
    <row r="314904" spans="26:26">
      <c r="Z314904" s="5"/>
    </row>
    <row r="314905" spans="26:26">
      <c r="Z314905" s="5"/>
    </row>
    <row r="314906" spans="26:26">
      <c r="Z314906" s="5"/>
    </row>
    <row r="314907" spans="26:26">
      <c r="Z314907" s="5"/>
    </row>
    <row r="314908" spans="26:26">
      <c r="Z314908" s="5"/>
    </row>
    <row r="314909" spans="26:26">
      <c r="Z314909" s="5"/>
    </row>
    <row r="314910" spans="26:26">
      <c r="Z314910" s="5"/>
    </row>
    <row r="314911" spans="26:26">
      <c r="Z314911" s="5"/>
    </row>
    <row r="314912" spans="26:26">
      <c r="Z314912" s="5"/>
    </row>
    <row r="314913" spans="26:26">
      <c r="Z314913" s="5"/>
    </row>
    <row r="314914" spans="26:26">
      <c r="Z314914" s="5"/>
    </row>
    <row r="314915" spans="26:26">
      <c r="Z314915" s="5"/>
    </row>
    <row r="314916" spans="26:26">
      <c r="Z314916" s="5"/>
    </row>
    <row r="314917" spans="26:26">
      <c r="Z314917" s="5"/>
    </row>
    <row r="314918" spans="26:26">
      <c r="Z314918" s="5"/>
    </row>
    <row r="314919" spans="26:26">
      <c r="Z314919" s="5"/>
    </row>
    <row r="314920" spans="26:26">
      <c r="Z314920" s="5"/>
    </row>
    <row r="314921" spans="26:26">
      <c r="Z314921" s="5"/>
    </row>
    <row r="314922" spans="26:26">
      <c r="Z314922" s="5"/>
    </row>
    <row r="314923" spans="26:26">
      <c r="Z314923" s="5"/>
    </row>
    <row r="314924" spans="26:26">
      <c r="Z314924" s="5"/>
    </row>
    <row r="314925" spans="26:26">
      <c r="Z314925" s="5"/>
    </row>
    <row r="314926" spans="26:26">
      <c r="Z314926" s="5"/>
    </row>
    <row r="314927" spans="26:26">
      <c r="Z314927" s="5"/>
    </row>
    <row r="314928" spans="26:26">
      <c r="Z314928" s="5"/>
    </row>
    <row r="314929" spans="26:26">
      <c r="Z314929" s="5"/>
    </row>
    <row r="314930" spans="26:26">
      <c r="Z314930" s="5"/>
    </row>
    <row r="314931" spans="26:26">
      <c r="Z314931" s="5"/>
    </row>
    <row r="314932" spans="26:26">
      <c r="Z314932" s="5"/>
    </row>
    <row r="314933" spans="26:26">
      <c r="Z314933" s="5"/>
    </row>
    <row r="314934" spans="26:26">
      <c r="Z314934" s="5"/>
    </row>
    <row r="314935" spans="26:26">
      <c r="Z314935" s="5"/>
    </row>
    <row r="314936" spans="26:26">
      <c r="Z314936" s="5"/>
    </row>
    <row r="314937" spans="26:26">
      <c r="Z314937" s="5"/>
    </row>
    <row r="314938" spans="26:26">
      <c r="Z314938" s="5"/>
    </row>
    <row r="314939" spans="26:26">
      <c r="Z314939" s="5"/>
    </row>
    <row r="314940" spans="26:26">
      <c r="Z314940" s="5"/>
    </row>
    <row r="314941" spans="26:26">
      <c r="Z314941" s="5"/>
    </row>
    <row r="314942" spans="26:26">
      <c r="Z314942" s="5"/>
    </row>
    <row r="314943" spans="26:26">
      <c r="Z314943" s="5"/>
    </row>
    <row r="314944" spans="26:26">
      <c r="Z314944" s="5"/>
    </row>
    <row r="314945" spans="26:26">
      <c r="Z314945" s="5"/>
    </row>
    <row r="314946" spans="26:26">
      <c r="Z314946" s="5"/>
    </row>
    <row r="314947" spans="26:26">
      <c r="Z314947" s="5"/>
    </row>
    <row r="314948" spans="26:26">
      <c r="Z314948" s="5"/>
    </row>
    <row r="314949" spans="26:26">
      <c r="Z314949" s="5"/>
    </row>
    <row r="314950" spans="26:26">
      <c r="Z314950" s="5"/>
    </row>
    <row r="314951" spans="26:26">
      <c r="Z314951" s="5"/>
    </row>
    <row r="314952" spans="26:26">
      <c r="Z314952" s="5"/>
    </row>
    <row r="314953" spans="26:26">
      <c r="Z314953" s="5"/>
    </row>
    <row r="314954" spans="26:26">
      <c r="Z314954" s="5"/>
    </row>
    <row r="314955" spans="26:26">
      <c r="Z314955" s="5"/>
    </row>
    <row r="314956" spans="26:26">
      <c r="Z314956" s="5"/>
    </row>
    <row r="314957" spans="26:26">
      <c r="Z314957" s="5"/>
    </row>
    <row r="314958" spans="26:26">
      <c r="Z314958" s="5"/>
    </row>
    <row r="314959" spans="26:26">
      <c r="Z314959" s="5"/>
    </row>
    <row r="314960" spans="26:26">
      <c r="Z314960" s="5"/>
    </row>
    <row r="314961" spans="26:26">
      <c r="Z314961" s="5"/>
    </row>
    <row r="314962" spans="26:26">
      <c r="Z314962" s="5"/>
    </row>
    <row r="314963" spans="26:26">
      <c r="Z314963" s="5"/>
    </row>
    <row r="314964" spans="26:26">
      <c r="Z314964" s="5"/>
    </row>
    <row r="314965" spans="26:26">
      <c r="Z314965" s="5"/>
    </row>
    <row r="314966" spans="26:26">
      <c r="Z314966" s="5"/>
    </row>
    <row r="314967" spans="26:26">
      <c r="Z314967" s="5"/>
    </row>
    <row r="314968" spans="26:26">
      <c r="Z314968" s="5"/>
    </row>
    <row r="314969" spans="26:26">
      <c r="Z314969" s="5"/>
    </row>
    <row r="314970" spans="26:26">
      <c r="Z314970" s="5"/>
    </row>
    <row r="314971" spans="26:26">
      <c r="Z314971" s="5"/>
    </row>
    <row r="314972" spans="26:26">
      <c r="Z314972" s="5"/>
    </row>
    <row r="314973" spans="26:26">
      <c r="Z314973" s="5"/>
    </row>
    <row r="314974" spans="26:26">
      <c r="Z314974" s="5"/>
    </row>
    <row r="314975" spans="26:26">
      <c r="Z314975" s="5"/>
    </row>
    <row r="314976" spans="26:26">
      <c r="Z314976" s="5"/>
    </row>
    <row r="314977" spans="26:26">
      <c r="Z314977" s="5"/>
    </row>
    <row r="314978" spans="26:26">
      <c r="Z314978" s="5"/>
    </row>
    <row r="314979" spans="26:26">
      <c r="Z314979" s="5"/>
    </row>
    <row r="314980" spans="26:26">
      <c r="Z314980" s="5"/>
    </row>
    <row r="314981" spans="26:26">
      <c r="Z314981" s="5"/>
    </row>
    <row r="314982" spans="26:26">
      <c r="Z314982" s="5"/>
    </row>
    <row r="314983" spans="26:26">
      <c r="Z314983" s="5"/>
    </row>
    <row r="314984" spans="26:26">
      <c r="Z314984" s="5"/>
    </row>
    <row r="314985" spans="26:26">
      <c r="Z314985" s="5"/>
    </row>
    <row r="314986" spans="26:26">
      <c r="Z314986" s="5"/>
    </row>
    <row r="314987" spans="26:26">
      <c r="Z314987" s="5"/>
    </row>
    <row r="314988" spans="26:26">
      <c r="Z314988" s="5"/>
    </row>
    <row r="314989" spans="26:26">
      <c r="Z314989" s="5"/>
    </row>
    <row r="314990" spans="26:26">
      <c r="Z314990" s="5"/>
    </row>
    <row r="314991" spans="26:26">
      <c r="Z314991" s="5"/>
    </row>
    <row r="314992" spans="26:26">
      <c r="Z314992" s="5"/>
    </row>
    <row r="314993" spans="26:26">
      <c r="Z314993" s="5"/>
    </row>
    <row r="314994" spans="26:26">
      <c r="Z314994" s="5"/>
    </row>
    <row r="314995" spans="26:26">
      <c r="Z314995" s="5"/>
    </row>
    <row r="314996" spans="26:26">
      <c r="Z314996" s="5"/>
    </row>
    <row r="314997" spans="26:26">
      <c r="Z314997" s="5"/>
    </row>
    <row r="314998" spans="26:26">
      <c r="Z314998" s="5"/>
    </row>
    <row r="314999" spans="26:26">
      <c r="Z314999" s="5"/>
    </row>
    <row r="315000" spans="26:26">
      <c r="Z315000" s="5"/>
    </row>
    <row r="315001" spans="26:26">
      <c r="Z315001" s="5"/>
    </row>
    <row r="315002" spans="26:26">
      <c r="Z315002" s="5"/>
    </row>
    <row r="315003" spans="26:26">
      <c r="Z315003" s="5"/>
    </row>
    <row r="315004" spans="26:26">
      <c r="Z315004" s="5"/>
    </row>
    <row r="315005" spans="26:26">
      <c r="Z315005" s="5"/>
    </row>
    <row r="315006" spans="26:26">
      <c r="Z315006" s="5"/>
    </row>
    <row r="315007" spans="26:26">
      <c r="Z315007" s="5"/>
    </row>
    <row r="315008" spans="26:26">
      <c r="Z315008" s="5"/>
    </row>
    <row r="315009" spans="26:26">
      <c r="Z315009" s="5"/>
    </row>
    <row r="315010" spans="26:26">
      <c r="Z315010" s="5"/>
    </row>
    <row r="315011" spans="26:26">
      <c r="Z315011" s="5"/>
    </row>
    <row r="315012" spans="26:26">
      <c r="Z315012" s="5"/>
    </row>
    <row r="315013" spans="26:26">
      <c r="Z315013" s="5"/>
    </row>
    <row r="315014" spans="26:26">
      <c r="Z315014" s="5"/>
    </row>
    <row r="315015" spans="26:26">
      <c r="Z315015" s="5"/>
    </row>
    <row r="315016" spans="26:26">
      <c r="Z315016" s="5"/>
    </row>
    <row r="315017" spans="26:26">
      <c r="Z315017" s="5"/>
    </row>
    <row r="315018" spans="26:26">
      <c r="Z315018" s="5"/>
    </row>
    <row r="315019" spans="26:26">
      <c r="Z315019" s="5"/>
    </row>
    <row r="315020" spans="26:26">
      <c r="Z315020" s="5"/>
    </row>
    <row r="315021" spans="26:26">
      <c r="Z315021" s="5"/>
    </row>
    <row r="315022" spans="26:26">
      <c r="Z315022" s="5"/>
    </row>
    <row r="315023" spans="26:26">
      <c r="Z315023" s="5"/>
    </row>
    <row r="315024" spans="26:26">
      <c r="Z315024" s="5"/>
    </row>
    <row r="315025" spans="26:26">
      <c r="Z315025" s="5"/>
    </row>
    <row r="315026" spans="26:26">
      <c r="Z315026" s="5"/>
    </row>
    <row r="315027" spans="26:26">
      <c r="Z315027" s="5"/>
    </row>
    <row r="315028" spans="26:26">
      <c r="Z315028" s="5"/>
    </row>
    <row r="315029" spans="26:26">
      <c r="Z315029" s="5"/>
    </row>
    <row r="315030" spans="26:26">
      <c r="Z315030" s="5"/>
    </row>
    <row r="315031" spans="26:26">
      <c r="Z315031" s="5"/>
    </row>
    <row r="315032" spans="26:26">
      <c r="Z315032" s="5"/>
    </row>
    <row r="315033" spans="26:26">
      <c r="Z315033" s="5"/>
    </row>
    <row r="315034" spans="26:26">
      <c r="Z315034" s="5"/>
    </row>
    <row r="315035" spans="26:26">
      <c r="Z315035" s="5"/>
    </row>
    <row r="315036" spans="26:26">
      <c r="Z315036" s="5"/>
    </row>
    <row r="315037" spans="26:26">
      <c r="Z315037" s="5"/>
    </row>
    <row r="315038" spans="26:26">
      <c r="Z315038" s="5"/>
    </row>
    <row r="315039" spans="26:26">
      <c r="Z315039" s="5"/>
    </row>
    <row r="315040" spans="26:26">
      <c r="Z315040" s="5"/>
    </row>
    <row r="315041" spans="26:26">
      <c r="Z315041" s="5"/>
    </row>
    <row r="315042" spans="26:26">
      <c r="Z315042" s="5"/>
    </row>
    <row r="315043" spans="26:26">
      <c r="Z315043" s="5"/>
    </row>
    <row r="315044" spans="26:26">
      <c r="Z315044" s="5"/>
    </row>
    <row r="315045" spans="26:26">
      <c r="Z315045" s="5"/>
    </row>
    <row r="315046" spans="26:26">
      <c r="Z315046" s="5"/>
    </row>
    <row r="315047" spans="26:26">
      <c r="Z315047" s="5"/>
    </row>
    <row r="315048" spans="26:26">
      <c r="Z315048" s="5"/>
    </row>
    <row r="315049" spans="26:26">
      <c r="Z315049" s="5"/>
    </row>
    <row r="315050" spans="26:26">
      <c r="Z315050" s="5"/>
    </row>
    <row r="315051" spans="26:26">
      <c r="Z315051" s="5"/>
    </row>
    <row r="315052" spans="26:26">
      <c r="Z315052" s="5"/>
    </row>
    <row r="315053" spans="26:26">
      <c r="Z315053" s="5"/>
    </row>
    <row r="315054" spans="26:26">
      <c r="Z315054" s="5"/>
    </row>
    <row r="315055" spans="26:26">
      <c r="Z315055" s="5"/>
    </row>
    <row r="315056" spans="26:26">
      <c r="Z315056" s="5"/>
    </row>
    <row r="315057" spans="26:26">
      <c r="Z315057" s="5"/>
    </row>
    <row r="315058" spans="26:26">
      <c r="Z315058" s="5"/>
    </row>
    <row r="315059" spans="26:26">
      <c r="Z315059" s="5"/>
    </row>
    <row r="315060" spans="26:26">
      <c r="Z315060" s="5"/>
    </row>
    <row r="315061" spans="26:26">
      <c r="Z315061" s="5"/>
    </row>
    <row r="315062" spans="26:26">
      <c r="Z315062" s="5"/>
    </row>
    <row r="315063" spans="26:26">
      <c r="Z315063" s="5"/>
    </row>
    <row r="315064" spans="26:26">
      <c r="Z315064" s="5"/>
    </row>
    <row r="315065" spans="26:26">
      <c r="Z315065" s="5"/>
    </row>
    <row r="315066" spans="26:26">
      <c r="Z315066" s="5"/>
    </row>
    <row r="315067" spans="26:26">
      <c r="Z315067" s="5"/>
    </row>
    <row r="315068" spans="26:26">
      <c r="Z315068" s="5"/>
    </row>
    <row r="315069" spans="26:26">
      <c r="Z315069" s="5"/>
    </row>
    <row r="315070" spans="26:26">
      <c r="Z315070" s="5"/>
    </row>
    <row r="315071" spans="26:26">
      <c r="Z315071" s="5"/>
    </row>
    <row r="315072" spans="26:26">
      <c r="Z315072" s="5"/>
    </row>
    <row r="315073" spans="26:26">
      <c r="Z315073" s="5"/>
    </row>
    <row r="315074" spans="26:26">
      <c r="Z315074" s="5"/>
    </row>
    <row r="315075" spans="26:26">
      <c r="Z315075" s="5"/>
    </row>
    <row r="315076" spans="26:26">
      <c r="Z315076" s="5"/>
    </row>
    <row r="315077" spans="26:26">
      <c r="Z315077" s="5"/>
    </row>
    <row r="315078" spans="26:26">
      <c r="Z315078" s="5"/>
    </row>
    <row r="315079" spans="26:26">
      <c r="Z315079" s="5"/>
    </row>
    <row r="315080" spans="26:26">
      <c r="Z315080" s="5"/>
    </row>
    <row r="315081" spans="26:26">
      <c r="Z315081" s="5"/>
    </row>
    <row r="315082" spans="26:26">
      <c r="Z315082" s="5"/>
    </row>
    <row r="315083" spans="26:26">
      <c r="Z315083" s="5"/>
    </row>
    <row r="315084" spans="26:26">
      <c r="Z315084" s="5"/>
    </row>
    <row r="315085" spans="26:26">
      <c r="Z315085" s="5"/>
    </row>
    <row r="315086" spans="26:26">
      <c r="Z315086" s="5"/>
    </row>
    <row r="315087" spans="26:26">
      <c r="Z315087" s="5"/>
    </row>
    <row r="315088" spans="26:26">
      <c r="Z315088" s="5"/>
    </row>
    <row r="315089" spans="26:26">
      <c r="Z315089" s="5"/>
    </row>
    <row r="315090" spans="26:26">
      <c r="Z315090" s="5"/>
    </row>
    <row r="315091" spans="26:26">
      <c r="Z315091" s="5"/>
    </row>
    <row r="315092" spans="26:26">
      <c r="Z315092" s="5"/>
    </row>
    <row r="315093" spans="26:26">
      <c r="Z315093" s="5"/>
    </row>
    <row r="315094" spans="26:26">
      <c r="Z315094" s="5"/>
    </row>
    <row r="315095" spans="26:26">
      <c r="Z315095" s="5"/>
    </row>
    <row r="315096" spans="26:26">
      <c r="Z315096" s="5"/>
    </row>
    <row r="315097" spans="26:26">
      <c r="Z315097" s="5"/>
    </row>
    <row r="315098" spans="26:26">
      <c r="Z315098" s="5"/>
    </row>
    <row r="315099" spans="26:26">
      <c r="Z315099" s="5"/>
    </row>
    <row r="315100" spans="26:26">
      <c r="Z315100" s="5"/>
    </row>
    <row r="315101" spans="26:26">
      <c r="Z315101" s="5"/>
    </row>
    <row r="315102" spans="26:26">
      <c r="Z315102" s="5"/>
    </row>
    <row r="315103" spans="26:26">
      <c r="Z315103" s="5"/>
    </row>
    <row r="315104" spans="26:26">
      <c r="Z315104" s="5"/>
    </row>
    <row r="315105" spans="26:26">
      <c r="Z315105" s="5"/>
    </row>
    <row r="315106" spans="26:26">
      <c r="Z315106" s="5"/>
    </row>
    <row r="315107" spans="26:26">
      <c r="Z315107" s="5"/>
    </row>
    <row r="315108" spans="26:26">
      <c r="Z315108" s="5"/>
    </row>
    <row r="315109" spans="26:26">
      <c r="Z315109" s="5"/>
    </row>
    <row r="315110" spans="26:26">
      <c r="Z315110" s="5"/>
    </row>
    <row r="315111" spans="26:26">
      <c r="Z315111" s="5"/>
    </row>
    <row r="315112" spans="26:26">
      <c r="Z315112" s="5"/>
    </row>
    <row r="315113" spans="26:26">
      <c r="Z315113" s="5"/>
    </row>
    <row r="315114" spans="26:26">
      <c r="Z315114" s="5"/>
    </row>
    <row r="315115" spans="26:26">
      <c r="Z315115" s="5"/>
    </row>
    <row r="315116" spans="26:26">
      <c r="Z315116" s="5"/>
    </row>
    <row r="315117" spans="26:26">
      <c r="Z315117" s="5"/>
    </row>
    <row r="315118" spans="26:26">
      <c r="Z315118" s="5"/>
    </row>
    <row r="315119" spans="26:26">
      <c r="Z315119" s="5"/>
    </row>
    <row r="315120" spans="26:26">
      <c r="Z315120" s="5"/>
    </row>
    <row r="315121" spans="26:26">
      <c r="Z315121" s="5"/>
    </row>
    <row r="315122" spans="26:26">
      <c r="Z315122" s="5"/>
    </row>
    <row r="315123" spans="26:26">
      <c r="Z315123" s="5"/>
    </row>
    <row r="315124" spans="26:26">
      <c r="Z315124" s="5"/>
    </row>
    <row r="315125" spans="26:26">
      <c r="Z315125" s="5"/>
    </row>
    <row r="315126" spans="26:26">
      <c r="Z315126" s="5"/>
    </row>
    <row r="315127" spans="26:26">
      <c r="Z315127" s="5"/>
    </row>
    <row r="315128" spans="26:26">
      <c r="Z315128" s="5"/>
    </row>
    <row r="315129" spans="26:26">
      <c r="Z315129" s="5"/>
    </row>
    <row r="315130" spans="26:26">
      <c r="Z315130" s="5"/>
    </row>
    <row r="315131" spans="26:26">
      <c r="Z315131" s="5"/>
    </row>
    <row r="315132" spans="26:26">
      <c r="Z315132" s="5"/>
    </row>
    <row r="315133" spans="26:26">
      <c r="Z315133" s="5"/>
    </row>
    <row r="315134" spans="26:26">
      <c r="Z315134" s="5"/>
    </row>
    <row r="315135" spans="26:26">
      <c r="Z315135" s="5"/>
    </row>
    <row r="315136" spans="26:26">
      <c r="Z315136" s="5"/>
    </row>
    <row r="315137" spans="26:26">
      <c r="Z315137" s="5"/>
    </row>
    <row r="315138" spans="26:26">
      <c r="Z315138" s="5"/>
    </row>
    <row r="315139" spans="26:26">
      <c r="Z315139" s="5"/>
    </row>
    <row r="315140" spans="26:26">
      <c r="Z315140" s="5"/>
    </row>
    <row r="315141" spans="26:26">
      <c r="Z315141" s="5"/>
    </row>
    <row r="315142" spans="26:26">
      <c r="Z315142" s="5"/>
    </row>
    <row r="315143" spans="26:26">
      <c r="Z315143" s="5"/>
    </row>
    <row r="315144" spans="26:26">
      <c r="Z315144" s="5"/>
    </row>
    <row r="315145" spans="26:26">
      <c r="Z315145" s="5"/>
    </row>
    <row r="315146" spans="26:26">
      <c r="Z315146" s="5"/>
    </row>
    <row r="315147" spans="26:26">
      <c r="Z315147" s="5"/>
    </row>
    <row r="315148" spans="26:26">
      <c r="Z315148" s="5"/>
    </row>
    <row r="315149" spans="26:26">
      <c r="Z315149" s="5"/>
    </row>
    <row r="315150" spans="26:26">
      <c r="Z315150" s="5"/>
    </row>
    <row r="315151" spans="26:26">
      <c r="Z315151" s="5"/>
    </row>
    <row r="315152" spans="26:26">
      <c r="Z315152" s="5"/>
    </row>
    <row r="315153" spans="26:26">
      <c r="Z315153" s="5"/>
    </row>
    <row r="315154" spans="26:26">
      <c r="Z315154" s="5"/>
    </row>
    <row r="315155" spans="26:26">
      <c r="Z315155" s="5"/>
    </row>
    <row r="315156" spans="26:26">
      <c r="Z315156" s="5"/>
    </row>
    <row r="315157" spans="26:26">
      <c r="Z315157" s="5"/>
    </row>
    <row r="315158" spans="26:26">
      <c r="Z315158" s="5"/>
    </row>
    <row r="315159" spans="26:26">
      <c r="Z315159" s="5"/>
    </row>
    <row r="315160" spans="26:26">
      <c r="Z315160" s="5"/>
    </row>
    <row r="315161" spans="26:26">
      <c r="Z315161" s="5"/>
    </row>
    <row r="315162" spans="26:26">
      <c r="Z315162" s="5"/>
    </row>
    <row r="315163" spans="26:26">
      <c r="Z315163" s="5"/>
    </row>
    <row r="315164" spans="26:26">
      <c r="Z315164" s="5"/>
    </row>
    <row r="315165" spans="26:26">
      <c r="Z315165" s="5"/>
    </row>
    <row r="315166" spans="26:26">
      <c r="Z315166" s="5"/>
    </row>
    <row r="315167" spans="26:26">
      <c r="Z315167" s="5"/>
    </row>
    <row r="315168" spans="26:26">
      <c r="Z315168" s="5"/>
    </row>
    <row r="315169" spans="26:26">
      <c r="Z315169" s="5"/>
    </row>
    <row r="315170" spans="26:26">
      <c r="Z315170" s="5"/>
    </row>
    <row r="315171" spans="26:26">
      <c r="Z315171" s="5"/>
    </row>
    <row r="315172" spans="26:26">
      <c r="Z315172" s="5"/>
    </row>
    <row r="315173" spans="26:26">
      <c r="Z315173" s="5"/>
    </row>
    <row r="315174" spans="26:26">
      <c r="Z315174" s="5"/>
    </row>
    <row r="315175" spans="26:26">
      <c r="Z315175" s="5"/>
    </row>
    <row r="315176" spans="26:26">
      <c r="Z315176" s="5"/>
    </row>
    <row r="315177" spans="26:26">
      <c r="Z315177" s="5"/>
    </row>
    <row r="315178" spans="26:26">
      <c r="Z315178" s="5"/>
    </row>
    <row r="315179" spans="26:26">
      <c r="Z315179" s="5"/>
    </row>
    <row r="315180" spans="26:26">
      <c r="Z315180" s="5"/>
    </row>
    <row r="315181" spans="26:26">
      <c r="Z315181" s="5"/>
    </row>
    <row r="315182" spans="26:26">
      <c r="Z315182" s="5"/>
    </row>
    <row r="315183" spans="26:26">
      <c r="Z315183" s="5"/>
    </row>
    <row r="315184" spans="26:26">
      <c r="Z315184" s="5"/>
    </row>
    <row r="315185" spans="26:26">
      <c r="Z315185" s="5"/>
    </row>
    <row r="315186" spans="26:26">
      <c r="Z315186" s="5"/>
    </row>
    <row r="315187" spans="26:26">
      <c r="Z315187" s="5"/>
    </row>
    <row r="315188" spans="26:26">
      <c r="Z315188" s="5"/>
    </row>
    <row r="315189" spans="26:26">
      <c r="Z315189" s="5"/>
    </row>
    <row r="315190" spans="26:26">
      <c r="Z315190" s="5"/>
    </row>
    <row r="315191" spans="26:26">
      <c r="Z315191" s="5"/>
    </row>
    <row r="315192" spans="26:26">
      <c r="Z315192" s="5"/>
    </row>
    <row r="315193" spans="26:26">
      <c r="Z315193" s="5"/>
    </row>
    <row r="315194" spans="26:26">
      <c r="Z315194" s="5"/>
    </row>
    <row r="315195" spans="26:26">
      <c r="Z315195" s="5"/>
    </row>
    <row r="315196" spans="26:26">
      <c r="Z315196" s="5"/>
    </row>
    <row r="315197" spans="26:26">
      <c r="Z315197" s="5"/>
    </row>
    <row r="315198" spans="26:26">
      <c r="Z315198" s="5"/>
    </row>
    <row r="315199" spans="26:26">
      <c r="Z315199" s="5"/>
    </row>
    <row r="315200" spans="26:26">
      <c r="Z315200" s="5"/>
    </row>
    <row r="315201" spans="26:26">
      <c r="Z315201" s="5"/>
    </row>
    <row r="315202" spans="26:26">
      <c r="Z315202" s="5"/>
    </row>
    <row r="315203" spans="26:26">
      <c r="Z315203" s="5"/>
    </row>
    <row r="315204" spans="26:26">
      <c r="Z315204" s="5"/>
    </row>
    <row r="315205" spans="26:26">
      <c r="Z315205" s="5"/>
    </row>
    <row r="315206" spans="26:26">
      <c r="Z315206" s="5"/>
    </row>
    <row r="315207" spans="26:26">
      <c r="Z315207" s="5"/>
    </row>
    <row r="315208" spans="26:26">
      <c r="Z315208" s="5"/>
    </row>
    <row r="315209" spans="26:26">
      <c r="Z315209" s="5"/>
    </row>
    <row r="315210" spans="26:26">
      <c r="Z315210" s="5"/>
    </row>
    <row r="315211" spans="26:26">
      <c r="Z315211" s="5"/>
    </row>
    <row r="315212" spans="26:26">
      <c r="Z315212" s="5"/>
    </row>
    <row r="315213" spans="26:26">
      <c r="Z315213" s="5"/>
    </row>
    <row r="315214" spans="26:26">
      <c r="Z315214" s="5"/>
    </row>
    <row r="315215" spans="26:26">
      <c r="Z315215" s="5"/>
    </row>
    <row r="315216" spans="26:26">
      <c r="Z315216" s="5"/>
    </row>
    <row r="315217" spans="26:26">
      <c r="Z315217" s="5"/>
    </row>
    <row r="315218" spans="26:26">
      <c r="Z315218" s="5"/>
    </row>
    <row r="315219" spans="26:26">
      <c r="Z315219" s="5"/>
    </row>
    <row r="315220" spans="26:26">
      <c r="Z315220" s="5"/>
    </row>
    <row r="315221" spans="26:26">
      <c r="Z315221" s="5"/>
    </row>
    <row r="315222" spans="26:26">
      <c r="Z315222" s="5"/>
    </row>
    <row r="315223" spans="26:26">
      <c r="Z315223" s="5"/>
    </row>
    <row r="315224" spans="26:26">
      <c r="Z315224" s="5"/>
    </row>
    <row r="315225" spans="26:26">
      <c r="Z315225" s="5"/>
    </row>
    <row r="315226" spans="26:26">
      <c r="Z315226" s="5"/>
    </row>
    <row r="315227" spans="26:26">
      <c r="Z315227" s="5"/>
    </row>
    <row r="315228" spans="26:26">
      <c r="Z315228" s="5"/>
    </row>
    <row r="315229" spans="26:26">
      <c r="Z315229" s="5"/>
    </row>
    <row r="315230" spans="26:26">
      <c r="Z315230" s="5"/>
    </row>
    <row r="315231" spans="26:26">
      <c r="Z315231" s="5"/>
    </row>
    <row r="315232" spans="26:26">
      <c r="Z315232" s="5"/>
    </row>
    <row r="315233" spans="26:26">
      <c r="Z315233" s="5"/>
    </row>
    <row r="315234" spans="26:26">
      <c r="Z315234" s="5"/>
    </row>
    <row r="315235" spans="26:26">
      <c r="Z315235" s="5"/>
    </row>
    <row r="315236" spans="26:26">
      <c r="Z315236" s="5"/>
    </row>
    <row r="315237" spans="26:26">
      <c r="Z315237" s="5"/>
    </row>
    <row r="315238" spans="26:26">
      <c r="Z315238" s="5"/>
    </row>
    <row r="315239" spans="26:26">
      <c r="Z315239" s="5"/>
    </row>
    <row r="315240" spans="26:26">
      <c r="Z315240" s="5"/>
    </row>
    <row r="315241" spans="26:26">
      <c r="Z315241" s="5"/>
    </row>
    <row r="315242" spans="26:26">
      <c r="Z315242" s="5"/>
    </row>
    <row r="315243" spans="26:26">
      <c r="Z315243" s="5"/>
    </row>
    <row r="315244" spans="26:26">
      <c r="Z315244" s="5"/>
    </row>
    <row r="315245" spans="26:26">
      <c r="Z315245" s="5"/>
    </row>
    <row r="315246" spans="26:26">
      <c r="Z315246" s="5"/>
    </row>
    <row r="315247" spans="26:26">
      <c r="Z315247" s="5"/>
    </row>
    <row r="315248" spans="26:26">
      <c r="Z315248" s="5"/>
    </row>
    <row r="315249" spans="26:26">
      <c r="Z315249" s="5"/>
    </row>
    <row r="315250" spans="26:26">
      <c r="Z315250" s="5"/>
    </row>
    <row r="315251" spans="26:26">
      <c r="Z315251" s="5"/>
    </row>
    <row r="315252" spans="26:26">
      <c r="Z315252" s="5"/>
    </row>
    <row r="315253" spans="26:26">
      <c r="Z315253" s="5"/>
    </row>
    <row r="315254" spans="26:26">
      <c r="Z315254" s="5"/>
    </row>
    <row r="315255" spans="26:26">
      <c r="Z315255" s="5"/>
    </row>
    <row r="315256" spans="26:26">
      <c r="Z315256" s="5"/>
    </row>
    <row r="315257" spans="26:26">
      <c r="Z315257" s="5"/>
    </row>
    <row r="315258" spans="26:26">
      <c r="Z315258" s="5"/>
    </row>
    <row r="315259" spans="26:26">
      <c r="Z315259" s="5"/>
    </row>
    <row r="315260" spans="26:26">
      <c r="Z315260" s="5"/>
    </row>
    <row r="315261" spans="26:26">
      <c r="Z315261" s="5"/>
    </row>
    <row r="315262" spans="26:26">
      <c r="Z315262" s="5"/>
    </row>
    <row r="315263" spans="26:26">
      <c r="Z315263" s="5"/>
    </row>
    <row r="315264" spans="26:26">
      <c r="Z315264" s="5"/>
    </row>
    <row r="315265" spans="26:26">
      <c r="Z315265" s="5"/>
    </row>
    <row r="315266" spans="26:26">
      <c r="Z315266" s="5"/>
    </row>
    <row r="315267" spans="26:26">
      <c r="Z315267" s="5"/>
    </row>
    <row r="315268" spans="26:26">
      <c r="Z315268" s="5"/>
    </row>
    <row r="315269" spans="26:26">
      <c r="Z315269" s="5"/>
    </row>
    <row r="315270" spans="26:26">
      <c r="Z315270" s="5"/>
    </row>
    <row r="315271" spans="26:26">
      <c r="Z315271" s="5"/>
    </row>
    <row r="315272" spans="26:26">
      <c r="Z315272" s="5"/>
    </row>
    <row r="315273" spans="26:26">
      <c r="Z315273" s="5"/>
    </row>
    <row r="315274" spans="26:26">
      <c r="Z315274" s="5"/>
    </row>
    <row r="315275" spans="26:26">
      <c r="Z315275" s="5"/>
    </row>
    <row r="315276" spans="26:26">
      <c r="Z315276" s="5"/>
    </row>
    <row r="315277" spans="26:26">
      <c r="Z315277" s="5"/>
    </row>
    <row r="315278" spans="26:26">
      <c r="Z315278" s="5"/>
    </row>
    <row r="315279" spans="26:26">
      <c r="Z315279" s="5"/>
    </row>
    <row r="315280" spans="26:26">
      <c r="Z315280" s="5"/>
    </row>
    <row r="315281" spans="26:26">
      <c r="Z315281" s="5"/>
    </row>
    <row r="315282" spans="26:26">
      <c r="Z315282" s="5"/>
    </row>
    <row r="315283" spans="26:26">
      <c r="Z315283" s="5"/>
    </row>
    <row r="315284" spans="26:26">
      <c r="Z315284" s="5"/>
    </row>
    <row r="315285" spans="26:26">
      <c r="Z315285" s="5"/>
    </row>
    <row r="315286" spans="26:26">
      <c r="Z315286" s="5"/>
    </row>
    <row r="315287" spans="26:26">
      <c r="Z315287" s="5"/>
    </row>
    <row r="315288" spans="26:26">
      <c r="Z315288" s="5"/>
    </row>
    <row r="315289" spans="26:26">
      <c r="Z315289" s="5"/>
    </row>
    <row r="315290" spans="26:26">
      <c r="Z315290" s="5"/>
    </row>
    <row r="315291" spans="26:26">
      <c r="Z315291" s="5"/>
    </row>
    <row r="315292" spans="26:26">
      <c r="Z315292" s="5"/>
    </row>
    <row r="315293" spans="26:26">
      <c r="Z315293" s="5"/>
    </row>
    <row r="315294" spans="26:26">
      <c r="Z315294" s="5"/>
    </row>
    <row r="315295" spans="26:26">
      <c r="Z315295" s="5"/>
    </row>
    <row r="315296" spans="26:26">
      <c r="Z315296" s="5"/>
    </row>
    <row r="315297" spans="26:26">
      <c r="Z315297" s="5"/>
    </row>
    <row r="315298" spans="26:26">
      <c r="Z315298" s="5"/>
    </row>
    <row r="315299" spans="26:26">
      <c r="Z315299" s="5"/>
    </row>
    <row r="315300" spans="26:26">
      <c r="Z315300" s="5"/>
    </row>
    <row r="315301" spans="26:26">
      <c r="Z315301" s="5"/>
    </row>
    <row r="315302" spans="26:26">
      <c r="Z315302" s="5"/>
    </row>
    <row r="315303" spans="26:26">
      <c r="Z315303" s="5"/>
    </row>
    <row r="315304" spans="26:26">
      <c r="Z315304" s="5"/>
    </row>
    <row r="315305" spans="26:26">
      <c r="Z315305" s="5"/>
    </row>
    <row r="315306" spans="26:26">
      <c r="Z315306" s="5"/>
    </row>
    <row r="315307" spans="26:26">
      <c r="Z315307" s="5"/>
    </row>
    <row r="315308" spans="26:26">
      <c r="Z315308" s="5"/>
    </row>
    <row r="315309" spans="26:26">
      <c r="Z315309" s="5"/>
    </row>
    <row r="315310" spans="26:26">
      <c r="Z315310" s="5"/>
    </row>
    <row r="315311" spans="26:26">
      <c r="Z315311" s="5"/>
    </row>
    <row r="315312" spans="26:26">
      <c r="Z315312" s="5"/>
    </row>
    <row r="315313" spans="26:26">
      <c r="Z315313" s="5"/>
    </row>
    <row r="315314" spans="26:26">
      <c r="Z315314" s="5"/>
    </row>
    <row r="315315" spans="26:26">
      <c r="Z315315" s="5"/>
    </row>
    <row r="315316" spans="26:26">
      <c r="Z315316" s="5"/>
    </row>
    <row r="315317" spans="26:26">
      <c r="Z315317" s="5"/>
    </row>
    <row r="315318" spans="26:26">
      <c r="Z315318" s="5"/>
    </row>
    <row r="315319" spans="26:26">
      <c r="Z315319" s="5"/>
    </row>
    <row r="315320" spans="26:26">
      <c r="Z315320" s="5"/>
    </row>
    <row r="315321" spans="26:26">
      <c r="Z315321" s="5"/>
    </row>
    <row r="315322" spans="26:26">
      <c r="Z315322" s="5"/>
    </row>
    <row r="315323" spans="26:26">
      <c r="Z315323" s="5"/>
    </row>
    <row r="315324" spans="26:26">
      <c r="Z315324" s="5"/>
    </row>
    <row r="315325" spans="26:26">
      <c r="Z315325" s="5"/>
    </row>
    <row r="315326" spans="26:26">
      <c r="Z315326" s="5"/>
    </row>
    <row r="315327" spans="26:26">
      <c r="Z315327" s="5"/>
    </row>
    <row r="315328" spans="26:26">
      <c r="Z315328" s="5"/>
    </row>
    <row r="315329" spans="26:26">
      <c r="Z315329" s="5"/>
    </row>
    <row r="315330" spans="26:26">
      <c r="Z315330" s="5"/>
    </row>
    <row r="315331" spans="26:26">
      <c r="Z315331" s="5"/>
    </row>
    <row r="315332" spans="26:26">
      <c r="Z315332" s="5"/>
    </row>
    <row r="315333" spans="26:26">
      <c r="Z315333" s="5"/>
    </row>
    <row r="315334" spans="26:26">
      <c r="Z315334" s="5"/>
    </row>
    <row r="315335" spans="26:26">
      <c r="Z315335" s="5"/>
    </row>
    <row r="315336" spans="26:26">
      <c r="Z315336" s="5"/>
    </row>
    <row r="315337" spans="26:26">
      <c r="Z315337" s="5"/>
    </row>
    <row r="315338" spans="26:26">
      <c r="Z315338" s="5"/>
    </row>
    <row r="315339" spans="26:26">
      <c r="Z315339" s="5"/>
    </row>
    <row r="315340" spans="26:26">
      <c r="Z315340" s="5"/>
    </row>
    <row r="315341" spans="26:26">
      <c r="Z315341" s="5"/>
    </row>
    <row r="315342" spans="26:26">
      <c r="Z315342" s="5"/>
    </row>
    <row r="315343" spans="26:26">
      <c r="Z315343" s="5"/>
    </row>
    <row r="315344" spans="26:26">
      <c r="Z315344" s="5"/>
    </row>
    <row r="315345" spans="26:26">
      <c r="Z315345" s="5"/>
    </row>
    <row r="315346" spans="26:26">
      <c r="Z315346" s="5"/>
    </row>
    <row r="315347" spans="26:26">
      <c r="Z315347" s="5"/>
    </row>
    <row r="315348" spans="26:26">
      <c r="Z315348" s="5"/>
    </row>
    <row r="315349" spans="26:26">
      <c r="Z315349" s="5"/>
    </row>
    <row r="315350" spans="26:26">
      <c r="Z315350" s="5"/>
    </row>
    <row r="315351" spans="26:26">
      <c r="Z315351" s="5"/>
    </row>
    <row r="315352" spans="26:26">
      <c r="Z315352" s="5"/>
    </row>
    <row r="315353" spans="26:26">
      <c r="Z315353" s="5"/>
    </row>
    <row r="315354" spans="26:26">
      <c r="Z315354" s="5"/>
    </row>
    <row r="315355" spans="26:26">
      <c r="Z315355" s="5"/>
    </row>
    <row r="315356" spans="26:26">
      <c r="Z315356" s="5"/>
    </row>
    <row r="315357" spans="26:26">
      <c r="Z315357" s="5"/>
    </row>
    <row r="315358" spans="26:26">
      <c r="Z315358" s="5"/>
    </row>
    <row r="315359" spans="26:26">
      <c r="Z315359" s="5"/>
    </row>
    <row r="315360" spans="26:26">
      <c r="Z315360" s="5"/>
    </row>
    <row r="315361" spans="26:26">
      <c r="Z315361" s="5"/>
    </row>
    <row r="315362" spans="26:26">
      <c r="Z315362" s="5"/>
    </row>
    <row r="315363" spans="26:26">
      <c r="Z315363" s="5"/>
    </row>
    <row r="315364" spans="26:26">
      <c r="Z315364" s="5"/>
    </row>
    <row r="315365" spans="26:26">
      <c r="Z315365" s="5"/>
    </row>
    <row r="315366" spans="26:26">
      <c r="Z315366" s="5"/>
    </row>
    <row r="315367" spans="26:26">
      <c r="Z315367" s="5"/>
    </row>
    <row r="315368" spans="26:26">
      <c r="Z315368" s="5"/>
    </row>
    <row r="315369" spans="26:26">
      <c r="Z315369" s="5"/>
    </row>
    <row r="315370" spans="26:26">
      <c r="Z315370" s="5"/>
    </row>
    <row r="315371" spans="26:26">
      <c r="Z315371" s="5"/>
    </row>
    <row r="315372" spans="26:26">
      <c r="Z315372" s="5"/>
    </row>
    <row r="315373" spans="26:26">
      <c r="Z315373" s="5"/>
    </row>
    <row r="315374" spans="26:26">
      <c r="Z315374" s="5"/>
    </row>
    <row r="315375" spans="26:26">
      <c r="Z315375" s="5"/>
    </row>
    <row r="315376" spans="26:26">
      <c r="Z315376" s="5"/>
    </row>
    <row r="315377" spans="26:26">
      <c r="Z315377" s="5"/>
    </row>
    <row r="315378" spans="26:26">
      <c r="Z315378" s="5"/>
    </row>
    <row r="315379" spans="26:26">
      <c r="Z315379" s="5"/>
    </row>
    <row r="315380" spans="26:26">
      <c r="Z315380" s="5"/>
    </row>
    <row r="315381" spans="26:26">
      <c r="Z315381" s="5"/>
    </row>
    <row r="315382" spans="26:26">
      <c r="Z315382" s="5"/>
    </row>
    <row r="315383" spans="26:26">
      <c r="Z315383" s="5"/>
    </row>
    <row r="315384" spans="26:26">
      <c r="Z315384" s="5"/>
    </row>
    <row r="315385" spans="26:26">
      <c r="Z315385" s="5"/>
    </row>
    <row r="315386" spans="26:26">
      <c r="Z315386" s="5"/>
    </row>
    <row r="315387" spans="26:26">
      <c r="Z315387" s="5"/>
    </row>
    <row r="315388" spans="26:26">
      <c r="Z315388" s="5"/>
    </row>
    <row r="315389" spans="26:26">
      <c r="Z315389" s="5"/>
    </row>
    <row r="315390" spans="26:26">
      <c r="Z315390" s="5"/>
    </row>
    <row r="315391" spans="26:26">
      <c r="Z315391" s="5"/>
    </row>
    <row r="315392" spans="26:26">
      <c r="Z315392" s="5"/>
    </row>
    <row r="315393" spans="26:26">
      <c r="Z315393" s="5"/>
    </row>
    <row r="315394" spans="26:26">
      <c r="Z315394" s="5"/>
    </row>
    <row r="315395" spans="26:26">
      <c r="Z315395" s="5"/>
    </row>
    <row r="315396" spans="26:26">
      <c r="Z315396" s="5"/>
    </row>
    <row r="315397" spans="26:26">
      <c r="Z315397" s="5"/>
    </row>
    <row r="315398" spans="26:26">
      <c r="Z315398" s="5"/>
    </row>
    <row r="315399" spans="26:26">
      <c r="Z315399" s="5"/>
    </row>
    <row r="315400" spans="26:26">
      <c r="Z315400" s="5"/>
    </row>
    <row r="315401" spans="26:26">
      <c r="Z315401" s="5"/>
    </row>
    <row r="315402" spans="26:26">
      <c r="Z315402" s="5"/>
    </row>
    <row r="315403" spans="26:26">
      <c r="Z315403" s="5"/>
    </row>
    <row r="315404" spans="26:26">
      <c r="Z315404" s="5"/>
    </row>
    <row r="315405" spans="26:26">
      <c r="Z315405" s="5"/>
    </row>
    <row r="315406" spans="26:26">
      <c r="Z315406" s="5"/>
    </row>
    <row r="315407" spans="26:26">
      <c r="Z315407" s="5"/>
    </row>
    <row r="315408" spans="26:26">
      <c r="Z315408" s="5"/>
    </row>
    <row r="315409" spans="26:26">
      <c r="Z315409" s="5"/>
    </row>
    <row r="315410" spans="26:26">
      <c r="Z315410" s="5"/>
    </row>
    <row r="315411" spans="26:26">
      <c r="Z315411" s="5"/>
    </row>
    <row r="315412" spans="26:26">
      <c r="Z315412" s="5"/>
    </row>
    <row r="315413" spans="26:26">
      <c r="Z315413" s="5"/>
    </row>
    <row r="315414" spans="26:26">
      <c r="Z315414" s="5"/>
    </row>
    <row r="315415" spans="26:26">
      <c r="Z315415" s="5"/>
    </row>
    <row r="315416" spans="26:26">
      <c r="Z315416" s="5"/>
    </row>
    <row r="315417" spans="26:26">
      <c r="Z315417" s="5"/>
    </row>
    <row r="315418" spans="26:26">
      <c r="Z315418" s="5"/>
    </row>
    <row r="315419" spans="26:26">
      <c r="Z315419" s="5"/>
    </row>
    <row r="315420" spans="26:26">
      <c r="Z315420" s="5"/>
    </row>
    <row r="315421" spans="26:26">
      <c r="Z315421" s="5"/>
    </row>
    <row r="315422" spans="26:26">
      <c r="Z315422" s="5"/>
    </row>
    <row r="315423" spans="26:26">
      <c r="Z315423" s="5"/>
    </row>
    <row r="315424" spans="26:26">
      <c r="Z315424" s="5"/>
    </row>
    <row r="315425" spans="26:26">
      <c r="Z315425" s="5"/>
    </row>
    <row r="315426" spans="26:26">
      <c r="Z315426" s="5"/>
    </row>
    <row r="315427" spans="26:26">
      <c r="Z315427" s="5"/>
    </row>
    <row r="315428" spans="26:26">
      <c r="Z315428" s="5"/>
    </row>
    <row r="315429" spans="26:26">
      <c r="Z315429" s="5"/>
    </row>
    <row r="315430" spans="26:26">
      <c r="Z315430" s="5"/>
    </row>
    <row r="315431" spans="26:26">
      <c r="Z315431" s="5"/>
    </row>
    <row r="315432" spans="26:26">
      <c r="Z315432" s="5"/>
    </row>
    <row r="315433" spans="26:26">
      <c r="Z315433" s="5"/>
    </row>
    <row r="315434" spans="26:26">
      <c r="Z315434" s="5"/>
    </row>
    <row r="315435" spans="26:26">
      <c r="Z315435" s="5"/>
    </row>
    <row r="315436" spans="26:26">
      <c r="Z315436" s="5"/>
    </row>
    <row r="315437" spans="26:26">
      <c r="Z315437" s="5"/>
    </row>
    <row r="315438" spans="26:26">
      <c r="Z315438" s="5"/>
    </row>
    <row r="315439" spans="26:26">
      <c r="Z315439" s="5"/>
    </row>
    <row r="315440" spans="26:26">
      <c r="Z315440" s="5"/>
    </row>
    <row r="315441" spans="26:26">
      <c r="Z315441" s="5"/>
    </row>
    <row r="315442" spans="26:26">
      <c r="Z315442" s="5"/>
    </row>
    <row r="315443" spans="26:26">
      <c r="Z315443" s="5"/>
    </row>
    <row r="315444" spans="26:26">
      <c r="Z315444" s="5"/>
    </row>
    <row r="315445" spans="26:26">
      <c r="Z315445" s="5"/>
    </row>
    <row r="315446" spans="26:26">
      <c r="Z315446" s="5"/>
    </row>
    <row r="315447" spans="26:26">
      <c r="Z315447" s="5"/>
    </row>
    <row r="315448" spans="26:26">
      <c r="Z315448" s="5"/>
    </row>
    <row r="315449" spans="26:26">
      <c r="Z315449" s="5"/>
    </row>
    <row r="315450" spans="26:26">
      <c r="Z315450" s="5"/>
    </row>
    <row r="315451" spans="26:26">
      <c r="Z315451" s="5"/>
    </row>
    <row r="315452" spans="26:26">
      <c r="Z315452" s="5"/>
    </row>
    <row r="315453" spans="26:26">
      <c r="Z315453" s="5"/>
    </row>
    <row r="315454" spans="26:26">
      <c r="Z315454" s="5"/>
    </row>
    <row r="315455" spans="26:26">
      <c r="Z315455" s="5"/>
    </row>
    <row r="315456" spans="26:26">
      <c r="Z315456" s="5"/>
    </row>
    <row r="315457" spans="26:26">
      <c r="Z315457" s="5"/>
    </row>
    <row r="315458" spans="26:26">
      <c r="Z315458" s="5"/>
    </row>
    <row r="315459" spans="26:26">
      <c r="Z315459" s="5"/>
    </row>
    <row r="315460" spans="26:26">
      <c r="Z315460" s="5"/>
    </row>
    <row r="315461" spans="26:26">
      <c r="Z315461" s="5"/>
    </row>
    <row r="315462" spans="26:26">
      <c r="Z315462" s="5"/>
    </row>
    <row r="315463" spans="26:26">
      <c r="Z315463" s="5"/>
    </row>
    <row r="315464" spans="26:26">
      <c r="Z315464" s="5"/>
    </row>
    <row r="315465" spans="26:26">
      <c r="Z315465" s="5"/>
    </row>
    <row r="315466" spans="26:26">
      <c r="Z315466" s="5"/>
    </row>
    <row r="315467" spans="26:26">
      <c r="Z315467" s="5"/>
    </row>
    <row r="315468" spans="26:26">
      <c r="Z315468" s="5"/>
    </row>
    <row r="315469" spans="26:26">
      <c r="Z315469" s="5"/>
    </row>
    <row r="315470" spans="26:26">
      <c r="Z315470" s="5"/>
    </row>
    <row r="315471" spans="26:26">
      <c r="Z315471" s="5"/>
    </row>
    <row r="315472" spans="26:26">
      <c r="Z315472" s="5"/>
    </row>
    <row r="315473" spans="26:26">
      <c r="Z315473" s="5"/>
    </row>
    <row r="315474" spans="26:26">
      <c r="Z315474" s="5"/>
    </row>
    <row r="315475" spans="26:26">
      <c r="Z315475" s="5"/>
    </row>
    <row r="315476" spans="26:26">
      <c r="Z315476" s="5"/>
    </row>
    <row r="315477" spans="26:26">
      <c r="Z315477" s="5"/>
    </row>
    <row r="315478" spans="26:26">
      <c r="Z315478" s="5"/>
    </row>
    <row r="315479" spans="26:26">
      <c r="Z315479" s="5"/>
    </row>
    <row r="315480" spans="26:26">
      <c r="Z315480" s="5"/>
    </row>
    <row r="315481" spans="26:26">
      <c r="Z315481" s="5"/>
    </row>
    <row r="315482" spans="26:26">
      <c r="Z315482" s="5"/>
    </row>
    <row r="315483" spans="26:26">
      <c r="Z315483" s="5"/>
    </row>
    <row r="315484" spans="26:26">
      <c r="Z315484" s="5"/>
    </row>
    <row r="315485" spans="26:26">
      <c r="Z315485" s="5"/>
    </row>
    <row r="315486" spans="26:26">
      <c r="Z315486" s="5"/>
    </row>
    <row r="315487" spans="26:26">
      <c r="Z315487" s="5"/>
    </row>
    <row r="315488" spans="26:26">
      <c r="Z315488" s="5"/>
    </row>
    <row r="315489" spans="26:26">
      <c r="Z315489" s="5"/>
    </row>
    <row r="315490" spans="26:26">
      <c r="Z315490" s="5"/>
    </row>
    <row r="315491" spans="26:26">
      <c r="Z315491" s="5"/>
    </row>
    <row r="315492" spans="26:26">
      <c r="Z315492" s="5"/>
    </row>
    <row r="315493" spans="26:26">
      <c r="Z315493" s="5"/>
    </row>
    <row r="315494" spans="26:26">
      <c r="Z315494" s="5"/>
    </row>
    <row r="315495" spans="26:26">
      <c r="Z315495" s="5"/>
    </row>
    <row r="315496" spans="26:26">
      <c r="Z315496" s="5"/>
    </row>
    <row r="315497" spans="26:26">
      <c r="Z315497" s="5"/>
    </row>
    <row r="315498" spans="26:26">
      <c r="Z315498" s="5"/>
    </row>
    <row r="315499" spans="26:26">
      <c r="Z315499" s="5"/>
    </row>
    <row r="315500" spans="26:26">
      <c r="Z315500" s="5"/>
    </row>
    <row r="315501" spans="26:26">
      <c r="Z315501" s="5"/>
    </row>
    <row r="315502" spans="26:26">
      <c r="Z315502" s="5"/>
    </row>
    <row r="315503" spans="26:26">
      <c r="Z315503" s="5"/>
    </row>
    <row r="315504" spans="26:26">
      <c r="Z315504" s="5"/>
    </row>
    <row r="315505" spans="26:26">
      <c r="Z315505" s="5"/>
    </row>
    <row r="315506" spans="26:26">
      <c r="Z315506" s="5"/>
    </row>
    <row r="315507" spans="26:26">
      <c r="Z315507" s="5"/>
    </row>
    <row r="315508" spans="26:26">
      <c r="Z315508" s="5"/>
    </row>
    <row r="315509" spans="26:26">
      <c r="Z315509" s="5"/>
    </row>
    <row r="315510" spans="26:26">
      <c r="Z315510" s="5"/>
    </row>
    <row r="315511" spans="26:26">
      <c r="Z315511" s="5"/>
    </row>
    <row r="315512" spans="26:26">
      <c r="Z315512" s="5"/>
    </row>
    <row r="315513" spans="26:26">
      <c r="Z315513" s="5"/>
    </row>
    <row r="315514" spans="26:26">
      <c r="Z315514" s="5"/>
    </row>
    <row r="315515" spans="26:26">
      <c r="Z315515" s="5"/>
    </row>
    <row r="315516" spans="26:26">
      <c r="Z315516" s="5"/>
    </row>
    <row r="315517" spans="26:26">
      <c r="Z315517" s="5"/>
    </row>
    <row r="315518" spans="26:26">
      <c r="Z315518" s="5"/>
    </row>
    <row r="315519" spans="26:26">
      <c r="Z315519" s="5"/>
    </row>
    <row r="315520" spans="26:26">
      <c r="Z315520" s="5"/>
    </row>
    <row r="315521" spans="26:26">
      <c r="Z315521" s="5"/>
    </row>
    <row r="315522" spans="26:26">
      <c r="Z315522" s="5"/>
    </row>
    <row r="315523" spans="26:26">
      <c r="Z315523" s="5"/>
    </row>
    <row r="315524" spans="26:26">
      <c r="Z315524" s="5"/>
    </row>
    <row r="315525" spans="26:26">
      <c r="Z315525" s="5"/>
    </row>
    <row r="315526" spans="26:26">
      <c r="Z315526" s="5"/>
    </row>
    <row r="315527" spans="26:26">
      <c r="Z315527" s="5"/>
    </row>
    <row r="315528" spans="26:26">
      <c r="Z315528" s="5"/>
    </row>
    <row r="315529" spans="26:26">
      <c r="Z315529" s="5"/>
    </row>
    <row r="315530" spans="26:26">
      <c r="Z315530" s="5"/>
    </row>
    <row r="315531" spans="26:26">
      <c r="Z315531" s="5"/>
    </row>
    <row r="315532" spans="26:26">
      <c r="Z315532" s="5"/>
    </row>
    <row r="315533" spans="26:26">
      <c r="Z315533" s="5"/>
    </row>
    <row r="315534" spans="26:26">
      <c r="Z315534" s="5"/>
    </row>
    <row r="315535" spans="26:26">
      <c r="Z315535" s="5"/>
    </row>
    <row r="315536" spans="26:26">
      <c r="Z315536" s="5"/>
    </row>
    <row r="315537" spans="26:26">
      <c r="Z315537" s="5"/>
    </row>
    <row r="315538" spans="26:26">
      <c r="Z315538" s="5"/>
    </row>
    <row r="315539" spans="26:26">
      <c r="Z315539" s="5"/>
    </row>
    <row r="315540" spans="26:26">
      <c r="Z315540" s="5"/>
    </row>
    <row r="315541" spans="26:26">
      <c r="Z315541" s="5"/>
    </row>
    <row r="315542" spans="26:26">
      <c r="Z315542" s="5"/>
    </row>
    <row r="315543" spans="26:26">
      <c r="Z315543" s="5"/>
    </row>
    <row r="315544" spans="26:26">
      <c r="Z315544" s="5"/>
    </row>
    <row r="315545" spans="26:26">
      <c r="Z315545" s="5"/>
    </row>
    <row r="315546" spans="26:26">
      <c r="Z315546" s="5"/>
    </row>
    <row r="315547" spans="26:26">
      <c r="Z315547" s="5"/>
    </row>
    <row r="315548" spans="26:26">
      <c r="Z315548" s="5"/>
    </row>
    <row r="315549" spans="26:26">
      <c r="Z315549" s="5"/>
    </row>
    <row r="315550" spans="26:26">
      <c r="Z315550" s="5"/>
    </row>
    <row r="315551" spans="26:26">
      <c r="Z315551" s="5"/>
    </row>
    <row r="315552" spans="26:26">
      <c r="Z315552" s="5"/>
    </row>
    <row r="315553" spans="26:26">
      <c r="Z315553" s="5"/>
    </row>
    <row r="315554" spans="26:26">
      <c r="Z315554" s="5"/>
    </row>
    <row r="315555" spans="26:26">
      <c r="Z315555" s="5"/>
    </row>
    <row r="315556" spans="26:26">
      <c r="Z315556" s="5"/>
    </row>
    <row r="315557" spans="26:26">
      <c r="Z315557" s="5"/>
    </row>
    <row r="315558" spans="26:26">
      <c r="Z315558" s="5"/>
    </row>
    <row r="315559" spans="26:26">
      <c r="Z315559" s="5"/>
    </row>
    <row r="315560" spans="26:26">
      <c r="Z315560" s="5"/>
    </row>
    <row r="315561" spans="26:26">
      <c r="Z315561" s="5"/>
    </row>
    <row r="315562" spans="26:26">
      <c r="Z315562" s="5"/>
    </row>
    <row r="315563" spans="26:26">
      <c r="Z315563" s="5"/>
    </row>
    <row r="315564" spans="26:26">
      <c r="Z315564" s="5"/>
    </row>
    <row r="315565" spans="26:26">
      <c r="Z315565" s="5"/>
    </row>
    <row r="315566" spans="26:26">
      <c r="Z315566" s="5"/>
    </row>
    <row r="315567" spans="26:26">
      <c r="Z315567" s="5"/>
    </row>
    <row r="315568" spans="26:26">
      <c r="Z315568" s="5"/>
    </row>
    <row r="315569" spans="26:26">
      <c r="Z315569" s="5"/>
    </row>
    <row r="315570" spans="26:26">
      <c r="Z315570" s="5"/>
    </row>
    <row r="315571" spans="26:26">
      <c r="Z315571" s="5"/>
    </row>
    <row r="315572" spans="26:26">
      <c r="Z315572" s="5"/>
    </row>
    <row r="315573" spans="26:26">
      <c r="Z315573" s="5"/>
    </row>
    <row r="315574" spans="26:26">
      <c r="Z315574" s="5"/>
    </row>
    <row r="315575" spans="26:26">
      <c r="Z315575" s="5"/>
    </row>
    <row r="315576" spans="26:26">
      <c r="Z315576" s="5"/>
    </row>
    <row r="315577" spans="26:26">
      <c r="Z315577" s="5"/>
    </row>
    <row r="315578" spans="26:26">
      <c r="Z315578" s="5"/>
    </row>
    <row r="315579" spans="26:26">
      <c r="Z315579" s="5"/>
    </row>
    <row r="315580" spans="26:26">
      <c r="Z315580" s="5"/>
    </row>
    <row r="315581" spans="26:26">
      <c r="Z315581" s="5"/>
    </row>
    <row r="315582" spans="26:26">
      <c r="Z315582" s="5"/>
    </row>
    <row r="315583" spans="26:26">
      <c r="Z315583" s="5"/>
    </row>
    <row r="315584" spans="26:26">
      <c r="Z315584" s="5"/>
    </row>
    <row r="315585" spans="26:26">
      <c r="Z315585" s="5"/>
    </row>
    <row r="315586" spans="26:26">
      <c r="Z315586" s="5"/>
    </row>
    <row r="315587" spans="26:26">
      <c r="Z315587" s="5"/>
    </row>
    <row r="315588" spans="26:26">
      <c r="Z315588" s="5"/>
    </row>
    <row r="315589" spans="26:26">
      <c r="Z315589" s="5"/>
    </row>
    <row r="315590" spans="26:26">
      <c r="Z315590" s="5"/>
    </row>
    <row r="315591" spans="26:26">
      <c r="Z315591" s="5"/>
    </row>
    <row r="315592" spans="26:26">
      <c r="Z315592" s="5"/>
    </row>
    <row r="315593" spans="26:26">
      <c r="Z315593" s="5"/>
    </row>
    <row r="315594" spans="26:26">
      <c r="Z315594" s="5"/>
    </row>
    <row r="315595" spans="26:26">
      <c r="Z315595" s="5"/>
    </row>
    <row r="315596" spans="26:26">
      <c r="Z315596" s="5"/>
    </row>
    <row r="315597" spans="26:26">
      <c r="Z315597" s="5"/>
    </row>
    <row r="315598" spans="26:26">
      <c r="Z315598" s="5"/>
    </row>
    <row r="315599" spans="26:26">
      <c r="Z315599" s="5"/>
    </row>
    <row r="315600" spans="26:26">
      <c r="Z315600" s="5"/>
    </row>
    <row r="315601" spans="26:26">
      <c r="Z315601" s="5"/>
    </row>
    <row r="315602" spans="26:26">
      <c r="Z315602" s="5"/>
    </row>
    <row r="315603" spans="26:26">
      <c r="Z315603" s="5"/>
    </row>
    <row r="315604" spans="26:26">
      <c r="Z315604" s="5"/>
    </row>
    <row r="315605" spans="26:26">
      <c r="Z315605" s="5"/>
    </row>
    <row r="315606" spans="26:26">
      <c r="Z315606" s="5"/>
    </row>
    <row r="315607" spans="26:26">
      <c r="Z315607" s="5"/>
    </row>
    <row r="315608" spans="26:26">
      <c r="Z315608" s="5"/>
    </row>
    <row r="315609" spans="26:26">
      <c r="Z315609" s="5"/>
    </row>
    <row r="315610" spans="26:26">
      <c r="Z315610" s="5"/>
    </row>
    <row r="315611" spans="26:26">
      <c r="Z315611" s="5"/>
    </row>
    <row r="315612" spans="26:26">
      <c r="Z315612" s="5"/>
    </row>
    <row r="315613" spans="26:26">
      <c r="Z315613" s="5"/>
    </row>
    <row r="315614" spans="26:26">
      <c r="Z315614" s="5"/>
    </row>
    <row r="315615" spans="26:26">
      <c r="Z315615" s="5"/>
    </row>
    <row r="315616" spans="26:26">
      <c r="Z315616" s="5"/>
    </row>
    <row r="315617" spans="26:26">
      <c r="Z315617" s="5"/>
    </row>
    <row r="315618" spans="26:26">
      <c r="Z315618" s="5"/>
    </row>
    <row r="315619" spans="26:26">
      <c r="Z315619" s="5"/>
    </row>
    <row r="315620" spans="26:26">
      <c r="Z315620" s="5"/>
    </row>
    <row r="315621" spans="26:26">
      <c r="Z315621" s="5"/>
    </row>
    <row r="315622" spans="26:26">
      <c r="Z315622" s="5"/>
    </row>
    <row r="315623" spans="26:26">
      <c r="Z315623" s="5"/>
    </row>
    <row r="315624" spans="26:26">
      <c r="Z315624" s="5"/>
    </row>
    <row r="315625" spans="26:26">
      <c r="Z315625" s="5"/>
    </row>
    <row r="315626" spans="26:26">
      <c r="Z315626" s="5"/>
    </row>
    <row r="315627" spans="26:26">
      <c r="Z315627" s="5"/>
    </row>
    <row r="315628" spans="26:26">
      <c r="Z315628" s="5"/>
    </row>
    <row r="315629" spans="26:26">
      <c r="Z315629" s="5"/>
    </row>
    <row r="315630" spans="26:26">
      <c r="Z315630" s="5"/>
    </row>
    <row r="315631" spans="26:26">
      <c r="Z315631" s="5"/>
    </row>
    <row r="315632" spans="26:26">
      <c r="Z315632" s="5"/>
    </row>
    <row r="315633" spans="26:26">
      <c r="Z315633" s="5"/>
    </row>
    <row r="315634" spans="26:26">
      <c r="Z315634" s="5"/>
    </row>
    <row r="315635" spans="26:26">
      <c r="Z315635" s="5"/>
    </row>
    <row r="315636" spans="26:26">
      <c r="Z315636" s="5"/>
    </row>
    <row r="315637" spans="26:26">
      <c r="Z315637" s="5"/>
    </row>
    <row r="315638" spans="26:26">
      <c r="Z315638" s="5"/>
    </row>
    <row r="315639" spans="26:26">
      <c r="Z315639" s="5"/>
    </row>
    <row r="315640" spans="26:26">
      <c r="Z315640" s="5"/>
    </row>
    <row r="315641" spans="26:26">
      <c r="Z315641" s="5"/>
    </row>
    <row r="315642" spans="26:26">
      <c r="Z315642" s="5"/>
    </row>
    <row r="315643" spans="26:26">
      <c r="Z315643" s="5"/>
    </row>
    <row r="315644" spans="26:26">
      <c r="Z315644" s="5"/>
    </row>
    <row r="315645" spans="26:26">
      <c r="Z315645" s="5"/>
    </row>
    <row r="315646" spans="26:26">
      <c r="Z315646" s="5"/>
    </row>
    <row r="315647" spans="26:26">
      <c r="Z315647" s="5"/>
    </row>
    <row r="315648" spans="26:26">
      <c r="Z315648" s="5"/>
    </row>
    <row r="315649" spans="26:26">
      <c r="Z315649" s="5"/>
    </row>
    <row r="315650" spans="26:26">
      <c r="Z315650" s="5"/>
    </row>
    <row r="315651" spans="26:26">
      <c r="Z315651" s="5"/>
    </row>
    <row r="315652" spans="26:26">
      <c r="Z315652" s="5"/>
    </row>
    <row r="315653" spans="26:26">
      <c r="Z315653" s="5"/>
    </row>
    <row r="315654" spans="26:26">
      <c r="Z315654" s="5"/>
    </row>
    <row r="315655" spans="26:26">
      <c r="Z315655" s="5"/>
    </row>
    <row r="315656" spans="26:26">
      <c r="Z315656" s="5"/>
    </row>
    <row r="315657" spans="26:26">
      <c r="Z315657" s="5"/>
    </row>
    <row r="315658" spans="26:26">
      <c r="Z315658" s="5"/>
    </row>
    <row r="315659" spans="26:26">
      <c r="Z315659" s="5"/>
    </row>
    <row r="315660" spans="26:26">
      <c r="Z315660" s="5"/>
    </row>
    <row r="315661" spans="26:26">
      <c r="Z315661" s="5"/>
    </row>
    <row r="315662" spans="26:26">
      <c r="Z315662" s="5"/>
    </row>
    <row r="315663" spans="26:26">
      <c r="Z315663" s="5"/>
    </row>
    <row r="315664" spans="26:26">
      <c r="Z315664" s="5"/>
    </row>
    <row r="315665" spans="26:26">
      <c r="Z315665" s="5"/>
    </row>
    <row r="315666" spans="26:26">
      <c r="Z315666" s="5"/>
    </row>
    <row r="315667" spans="26:26">
      <c r="Z315667" s="5"/>
    </row>
    <row r="315668" spans="26:26">
      <c r="Z315668" s="5"/>
    </row>
    <row r="315669" spans="26:26">
      <c r="Z315669" s="5"/>
    </row>
    <row r="315670" spans="26:26">
      <c r="Z315670" s="5"/>
    </row>
    <row r="315671" spans="26:26">
      <c r="Z315671" s="5"/>
    </row>
    <row r="315672" spans="26:26">
      <c r="Z315672" s="5"/>
    </row>
    <row r="315673" spans="26:26">
      <c r="Z315673" s="5"/>
    </row>
    <row r="315674" spans="26:26">
      <c r="Z315674" s="5"/>
    </row>
    <row r="315675" spans="26:26">
      <c r="Z315675" s="5"/>
    </row>
    <row r="315676" spans="26:26">
      <c r="Z315676" s="5"/>
    </row>
    <row r="315677" spans="26:26">
      <c r="Z315677" s="5"/>
    </row>
    <row r="315678" spans="26:26">
      <c r="Z315678" s="5"/>
    </row>
    <row r="315679" spans="26:26">
      <c r="Z315679" s="5"/>
    </row>
    <row r="315680" spans="26:26">
      <c r="Z315680" s="5"/>
    </row>
    <row r="315681" spans="26:26">
      <c r="Z315681" s="5"/>
    </row>
    <row r="315682" spans="26:26">
      <c r="Z315682" s="5"/>
    </row>
    <row r="315683" spans="26:26">
      <c r="Z315683" s="5"/>
    </row>
    <row r="315684" spans="26:26">
      <c r="Z315684" s="5"/>
    </row>
    <row r="315685" spans="26:26">
      <c r="Z315685" s="5"/>
    </row>
    <row r="315686" spans="26:26">
      <c r="Z315686" s="5"/>
    </row>
    <row r="315687" spans="26:26">
      <c r="Z315687" s="5"/>
    </row>
    <row r="315688" spans="26:26">
      <c r="Z315688" s="5"/>
    </row>
    <row r="315689" spans="26:26">
      <c r="Z315689" s="5"/>
    </row>
    <row r="315690" spans="26:26">
      <c r="Z315690" s="5"/>
    </row>
    <row r="315691" spans="26:26">
      <c r="Z315691" s="5"/>
    </row>
    <row r="315692" spans="26:26">
      <c r="Z315692" s="5"/>
    </row>
    <row r="315693" spans="26:26">
      <c r="Z315693" s="5"/>
    </row>
    <row r="315694" spans="26:26">
      <c r="Z315694" s="5"/>
    </row>
    <row r="315695" spans="26:26">
      <c r="Z315695" s="5"/>
    </row>
    <row r="315696" spans="26:26">
      <c r="Z315696" s="5"/>
    </row>
    <row r="315697" spans="26:26">
      <c r="Z315697" s="5"/>
    </row>
    <row r="315698" spans="26:26">
      <c r="Z315698" s="5"/>
    </row>
    <row r="315699" spans="26:26">
      <c r="Z315699" s="5"/>
    </row>
    <row r="315700" spans="26:26">
      <c r="Z315700" s="5"/>
    </row>
    <row r="315701" spans="26:26">
      <c r="Z315701" s="5"/>
    </row>
    <row r="315702" spans="26:26">
      <c r="Z315702" s="5"/>
    </row>
    <row r="315703" spans="26:26">
      <c r="Z315703" s="5"/>
    </row>
    <row r="315704" spans="26:26">
      <c r="Z315704" s="5"/>
    </row>
    <row r="315705" spans="26:26">
      <c r="Z315705" s="5"/>
    </row>
    <row r="315706" spans="26:26">
      <c r="Z315706" s="5"/>
    </row>
    <row r="315707" spans="26:26">
      <c r="Z315707" s="5"/>
    </row>
    <row r="315708" spans="26:26">
      <c r="Z315708" s="5"/>
    </row>
    <row r="315709" spans="26:26">
      <c r="Z315709" s="5"/>
    </row>
    <row r="315710" spans="26:26">
      <c r="Z315710" s="5"/>
    </row>
    <row r="315711" spans="26:26">
      <c r="Z315711" s="5"/>
    </row>
    <row r="315712" spans="26:26">
      <c r="Z315712" s="5"/>
    </row>
    <row r="315713" spans="26:26">
      <c r="Z315713" s="5"/>
    </row>
    <row r="315714" spans="26:26">
      <c r="Z315714" s="5"/>
    </row>
    <row r="315715" spans="26:26">
      <c r="Z315715" s="5"/>
    </row>
    <row r="315716" spans="26:26">
      <c r="Z315716" s="5"/>
    </row>
    <row r="315717" spans="26:26">
      <c r="Z315717" s="5"/>
    </row>
    <row r="315718" spans="26:26">
      <c r="Z315718" s="5"/>
    </row>
    <row r="315719" spans="26:26">
      <c r="Z315719" s="5"/>
    </row>
    <row r="315720" spans="26:26">
      <c r="Z315720" s="5"/>
    </row>
    <row r="315721" spans="26:26">
      <c r="Z315721" s="5"/>
    </row>
    <row r="315722" spans="26:26">
      <c r="Z315722" s="5"/>
    </row>
    <row r="315723" spans="26:26">
      <c r="Z315723" s="5"/>
    </row>
    <row r="315724" spans="26:26">
      <c r="Z315724" s="5"/>
    </row>
    <row r="315725" spans="26:26">
      <c r="Z315725" s="5"/>
    </row>
    <row r="315726" spans="26:26">
      <c r="Z315726" s="5"/>
    </row>
    <row r="315727" spans="26:26">
      <c r="Z315727" s="5"/>
    </row>
    <row r="315728" spans="26:26">
      <c r="Z315728" s="5"/>
    </row>
    <row r="315729" spans="26:26">
      <c r="Z315729" s="5"/>
    </row>
    <row r="315730" spans="26:26">
      <c r="Z315730" s="5"/>
    </row>
    <row r="315731" spans="26:26">
      <c r="Z315731" s="5"/>
    </row>
    <row r="315732" spans="26:26">
      <c r="Z315732" s="5"/>
    </row>
    <row r="315733" spans="26:26">
      <c r="Z315733" s="5"/>
    </row>
    <row r="315734" spans="26:26">
      <c r="Z315734" s="5"/>
    </row>
    <row r="315735" spans="26:26">
      <c r="Z315735" s="5"/>
    </row>
    <row r="315736" spans="26:26">
      <c r="Z315736" s="5"/>
    </row>
    <row r="315737" spans="26:26">
      <c r="Z315737" s="5"/>
    </row>
    <row r="315738" spans="26:26">
      <c r="Z315738" s="5"/>
    </row>
    <row r="315739" spans="26:26">
      <c r="Z315739" s="5"/>
    </row>
    <row r="315740" spans="26:26">
      <c r="Z315740" s="5"/>
    </row>
    <row r="315741" spans="26:26">
      <c r="Z315741" s="5"/>
    </row>
    <row r="315742" spans="26:26">
      <c r="Z315742" s="5"/>
    </row>
    <row r="315743" spans="26:26">
      <c r="Z315743" s="5"/>
    </row>
    <row r="315744" spans="26:26">
      <c r="Z315744" s="5"/>
    </row>
    <row r="315745" spans="26:26">
      <c r="Z315745" s="5"/>
    </row>
    <row r="315746" spans="26:26">
      <c r="Z315746" s="5"/>
    </row>
    <row r="315747" spans="26:26">
      <c r="Z315747" s="5"/>
    </row>
    <row r="315748" spans="26:26">
      <c r="Z315748" s="5"/>
    </row>
    <row r="315749" spans="26:26">
      <c r="Z315749" s="5"/>
    </row>
    <row r="315750" spans="26:26">
      <c r="Z315750" s="5"/>
    </row>
    <row r="315751" spans="26:26">
      <c r="Z315751" s="5"/>
    </row>
    <row r="315752" spans="26:26">
      <c r="Z315752" s="5"/>
    </row>
    <row r="315753" spans="26:26">
      <c r="Z315753" s="5"/>
    </row>
    <row r="315754" spans="26:26">
      <c r="Z315754" s="5"/>
    </row>
    <row r="315755" spans="26:26">
      <c r="Z315755" s="5"/>
    </row>
    <row r="315756" spans="26:26">
      <c r="Z315756" s="5"/>
    </row>
    <row r="315757" spans="26:26">
      <c r="Z315757" s="5"/>
    </row>
    <row r="315758" spans="26:26">
      <c r="Z315758" s="5"/>
    </row>
    <row r="315759" spans="26:26">
      <c r="Z315759" s="5"/>
    </row>
    <row r="315760" spans="26:26">
      <c r="Z315760" s="5"/>
    </row>
    <row r="315761" spans="26:26">
      <c r="Z315761" s="5"/>
    </row>
    <row r="315762" spans="26:26">
      <c r="Z315762" s="5"/>
    </row>
    <row r="315763" spans="26:26">
      <c r="Z315763" s="5"/>
    </row>
    <row r="315764" spans="26:26">
      <c r="Z315764" s="5"/>
    </row>
    <row r="315765" spans="26:26">
      <c r="Z315765" s="5"/>
    </row>
    <row r="315766" spans="26:26">
      <c r="Z315766" s="5"/>
    </row>
    <row r="315767" spans="26:26">
      <c r="Z315767" s="5"/>
    </row>
    <row r="315768" spans="26:26">
      <c r="Z315768" s="5"/>
    </row>
    <row r="315769" spans="26:26">
      <c r="Z315769" s="5"/>
    </row>
    <row r="315770" spans="26:26">
      <c r="Z315770" s="5"/>
    </row>
    <row r="315771" spans="26:26">
      <c r="Z315771" s="5"/>
    </row>
    <row r="315772" spans="26:26">
      <c r="Z315772" s="5"/>
    </row>
    <row r="315773" spans="26:26">
      <c r="Z315773" s="5"/>
    </row>
    <row r="315774" spans="26:26">
      <c r="Z315774" s="5"/>
    </row>
    <row r="315775" spans="26:26">
      <c r="Z315775" s="5"/>
    </row>
    <row r="315776" spans="26:26">
      <c r="Z315776" s="5"/>
    </row>
    <row r="315777" spans="26:26">
      <c r="Z315777" s="5"/>
    </row>
    <row r="315778" spans="26:26">
      <c r="Z315778" s="5"/>
    </row>
    <row r="315779" spans="26:26">
      <c r="Z315779" s="5"/>
    </row>
    <row r="315780" spans="26:26">
      <c r="Z315780" s="5"/>
    </row>
    <row r="315781" spans="26:26">
      <c r="Z315781" s="5"/>
    </row>
    <row r="315782" spans="26:26">
      <c r="Z315782" s="5"/>
    </row>
    <row r="315783" spans="26:26">
      <c r="Z315783" s="5"/>
    </row>
    <row r="315784" spans="26:26">
      <c r="Z315784" s="5"/>
    </row>
    <row r="315785" spans="26:26">
      <c r="Z315785" s="5"/>
    </row>
    <row r="315786" spans="26:26">
      <c r="Z315786" s="5"/>
    </row>
    <row r="315787" spans="26:26">
      <c r="Z315787" s="5"/>
    </row>
    <row r="315788" spans="26:26">
      <c r="Z315788" s="5"/>
    </row>
    <row r="315789" spans="26:26">
      <c r="Z315789" s="5"/>
    </row>
    <row r="315790" spans="26:26">
      <c r="Z315790" s="5"/>
    </row>
    <row r="315791" spans="26:26">
      <c r="Z315791" s="5"/>
    </row>
    <row r="315792" spans="26:26">
      <c r="Z315792" s="5"/>
    </row>
    <row r="315793" spans="26:26">
      <c r="Z315793" s="5"/>
    </row>
    <row r="315794" spans="26:26">
      <c r="Z315794" s="5"/>
    </row>
    <row r="315795" spans="26:26">
      <c r="Z315795" s="5"/>
    </row>
    <row r="315796" spans="26:26">
      <c r="Z315796" s="5"/>
    </row>
    <row r="315797" spans="26:26">
      <c r="Z315797" s="5"/>
    </row>
    <row r="315798" spans="26:26">
      <c r="Z315798" s="5"/>
    </row>
    <row r="315799" spans="26:26">
      <c r="Z315799" s="5"/>
    </row>
    <row r="315800" spans="26:26">
      <c r="Z315800" s="5"/>
    </row>
    <row r="315801" spans="26:26">
      <c r="Z315801" s="5"/>
    </row>
    <row r="315802" spans="26:26">
      <c r="Z315802" s="5"/>
    </row>
    <row r="315803" spans="26:26">
      <c r="Z315803" s="5"/>
    </row>
    <row r="315804" spans="26:26">
      <c r="Z315804" s="5"/>
    </row>
    <row r="315805" spans="26:26">
      <c r="Z315805" s="5"/>
    </row>
    <row r="315806" spans="26:26">
      <c r="Z315806" s="5"/>
    </row>
    <row r="315807" spans="26:26">
      <c r="Z315807" s="5"/>
    </row>
    <row r="315808" spans="26:26">
      <c r="Z315808" s="5"/>
    </row>
    <row r="315809" spans="26:26">
      <c r="Z315809" s="5"/>
    </row>
    <row r="315810" spans="26:26">
      <c r="Z315810" s="5"/>
    </row>
    <row r="315811" spans="26:26">
      <c r="Z315811" s="5"/>
    </row>
    <row r="315812" spans="26:26">
      <c r="Z315812" s="5"/>
    </row>
    <row r="315813" spans="26:26">
      <c r="Z315813" s="5"/>
    </row>
    <row r="315814" spans="26:26">
      <c r="Z315814" s="5"/>
    </row>
    <row r="315815" spans="26:26">
      <c r="Z315815" s="5"/>
    </row>
    <row r="315816" spans="26:26">
      <c r="Z315816" s="5"/>
    </row>
    <row r="315817" spans="26:26">
      <c r="Z315817" s="5"/>
    </row>
    <row r="315818" spans="26:26">
      <c r="Z315818" s="5"/>
    </row>
    <row r="315819" spans="26:26">
      <c r="Z315819" s="5"/>
    </row>
    <row r="315820" spans="26:26">
      <c r="Z315820" s="5"/>
    </row>
    <row r="315821" spans="26:26">
      <c r="Z315821" s="5"/>
    </row>
    <row r="315822" spans="26:26">
      <c r="Z315822" s="5"/>
    </row>
    <row r="315823" spans="26:26">
      <c r="Z315823" s="5"/>
    </row>
    <row r="315824" spans="26:26">
      <c r="Z315824" s="5"/>
    </row>
    <row r="315825" spans="26:26">
      <c r="Z315825" s="5"/>
    </row>
    <row r="315826" spans="26:26">
      <c r="Z315826" s="5"/>
    </row>
    <row r="315827" spans="26:26">
      <c r="Z315827" s="5"/>
    </row>
    <row r="315828" spans="26:26">
      <c r="Z315828" s="5"/>
    </row>
    <row r="315829" spans="26:26">
      <c r="Z315829" s="5"/>
    </row>
    <row r="315830" spans="26:26">
      <c r="Z315830" s="5"/>
    </row>
    <row r="315831" spans="26:26">
      <c r="Z315831" s="5"/>
    </row>
    <row r="315832" spans="26:26">
      <c r="Z315832" s="5"/>
    </row>
    <row r="315833" spans="26:26">
      <c r="Z315833" s="5"/>
    </row>
    <row r="315834" spans="26:26">
      <c r="Z315834" s="5"/>
    </row>
    <row r="315835" spans="26:26">
      <c r="Z315835" s="5"/>
    </row>
    <row r="315836" spans="26:26">
      <c r="Z315836" s="5"/>
    </row>
    <row r="315837" spans="26:26">
      <c r="Z315837" s="5"/>
    </row>
    <row r="315838" spans="26:26">
      <c r="Z315838" s="5"/>
    </row>
    <row r="315839" spans="26:26">
      <c r="Z315839" s="5"/>
    </row>
    <row r="315840" spans="26:26">
      <c r="Z315840" s="5"/>
    </row>
    <row r="315841" spans="26:26">
      <c r="Z315841" s="5"/>
    </row>
    <row r="315842" spans="26:26">
      <c r="Z315842" s="5"/>
    </row>
    <row r="315843" spans="26:26">
      <c r="Z315843" s="5"/>
    </row>
    <row r="315844" spans="26:26">
      <c r="Z315844" s="5"/>
    </row>
    <row r="315845" spans="26:26">
      <c r="Z315845" s="5"/>
    </row>
    <row r="315846" spans="26:26">
      <c r="Z315846" s="5"/>
    </row>
    <row r="315847" spans="26:26">
      <c r="Z315847" s="5"/>
    </row>
    <row r="315848" spans="26:26">
      <c r="Z315848" s="5"/>
    </row>
    <row r="315849" spans="26:26">
      <c r="Z315849" s="5"/>
    </row>
    <row r="315850" spans="26:26">
      <c r="Z315850" s="5"/>
    </row>
    <row r="315851" spans="26:26">
      <c r="Z315851" s="5"/>
    </row>
    <row r="315852" spans="26:26">
      <c r="Z315852" s="5"/>
    </row>
    <row r="315853" spans="26:26">
      <c r="Z315853" s="5"/>
    </row>
    <row r="315854" spans="26:26">
      <c r="Z315854" s="5"/>
    </row>
    <row r="315855" spans="26:26">
      <c r="Z315855" s="5"/>
    </row>
    <row r="315856" spans="26:26">
      <c r="Z315856" s="5"/>
    </row>
    <row r="315857" spans="26:26">
      <c r="Z315857" s="5"/>
    </row>
    <row r="315858" spans="26:26">
      <c r="Z315858" s="5"/>
    </row>
    <row r="315859" spans="26:26">
      <c r="Z315859" s="5"/>
    </row>
    <row r="315860" spans="26:26">
      <c r="Z315860" s="5"/>
    </row>
    <row r="315861" spans="26:26">
      <c r="Z315861" s="5"/>
    </row>
    <row r="315862" spans="26:26">
      <c r="Z315862" s="5"/>
    </row>
    <row r="315863" spans="26:26">
      <c r="Z315863" s="5"/>
    </row>
    <row r="315864" spans="26:26">
      <c r="Z315864" s="5"/>
    </row>
    <row r="315865" spans="26:26">
      <c r="Z315865" s="5"/>
    </row>
    <row r="315866" spans="26:26">
      <c r="Z315866" s="5"/>
    </row>
    <row r="315867" spans="26:26">
      <c r="Z315867" s="5"/>
    </row>
    <row r="315868" spans="26:26">
      <c r="Z315868" s="5"/>
    </row>
    <row r="315869" spans="26:26">
      <c r="Z315869" s="5"/>
    </row>
    <row r="315870" spans="26:26">
      <c r="Z315870" s="5"/>
    </row>
    <row r="315871" spans="26:26">
      <c r="Z315871" s="5"/>
    </row>
    <row r="315872" spans="26:26">
      <c r="Z315872" s="5"/>
    </row>
    <row r="315873" spans="26:26">
      <c r="Z315873" s="5"/>
    </row>
    <row r="315874" spans="26:26">
      <c r="Z315874" s="5"/>
    </row>
    <row r="315875" spans="26:26">
      <c r="Z315875" s="5"/>
    </row>
    <row r="315876" spans="26:26">
      <c r="Z315876" s="5"/>
    </row>
    <row r="315877" spans="26:26">
      <c r="Z315877" s="5"/>
    </row>
    <row r="315878" spans="26:26">
      <c r="Z315878" s="5"/>
    </row>
    <row r="315879" spans="26:26">
      <c r="Z315879" s="5"/>
    </row>
    <row r="315880" spans="26:26">
      <c r="Z315880" s="5"/>
    </row>
    <row r="315881" spans="26:26">
      <c r="Z315881" s="5"/>
    </row>
    <row r="315882" spans="26:26">
      <c r="Z315882" s="5"/>
    </row>
    <row r="315883" spans="26:26">
      <c r="Z315883" s="5"/>
    </row>
    <row r="315884" spans="26:26">
      <c r="Z315884" s="5"/>
    </row>
    <row r="315885" spans="26:26">
      <c r="Z315885" s="5"/>
    </row>
    <row r="315886" spans="26:26">
      <c r="Z315886" s="5"/>
    </row>
    <row r="315887" spans="26:26">
      <c r="Z315887" s="5"/>
    </row>
    <row r="315888" spans="26:26">
      <c r="Z315888" s="5"/>
    </row>
    <row r="315889" spans="26:26">
      <c r="Z315889" s="5"/>
    </row>
    <row r="315890" spans="26:26">
      <c r="Z315890" s="5"/>
    </row>
    <row r="315891" spans="26:26">
      <c r="Z315891" s="5"/>
    </row>
    <row r="315892" spans="26:26">
      <c r="Z315892" s="5"/>
    </row>
    <row r="315893" spans="26:26">
      <c r="Z315893" s="5"/>
    </row>
    <row r="315894" spans="26:26">
      <c r="Z315894" s="5"/>
    </row>
    <row r="315895" spans="26:26">
      <c r="Z315895" s="5"/>
    </row>
    <row r="315896" spans="26:26">
      <c r="Z315896" s="5"/>
    </row>
    <row r="315897" spans="26:26">
      <c r="Z315897" s="5"/>
    </row>
    <row r="315898" spans="26:26">
      <c r="Z315898" s="5"/>
    </row>
    <row r="315899" spans="26:26">
      <c r="Z315899" s="5"/>
    </row>
    <row r="315900" spans="26:26">
      <c r="Z315900" s="5"/>
    </row>
    <row r="315901" spans="26:26">
      <c r="Z315901" s="5"/>
    </row>
    <row r="315902" spans="26:26">
      <c r="Z315902" s="5"/>
    </row>
    <row r="315903" spans="26:26">
      <c r="Z315903" s="5"/>
    </row>
    <row r="315904" spans="26:26">
      <c r="Z315904" s="5"/>
    </row>
    <row r="315905" spans="26:26">
      <c r="Z315905" s="5"/>
    </row>
    <row r="315906" spans="26:26">
      <c r="Z315906" s="5"/>
    </row>
    <row r="315907" spans="26:26">
      <c r="Z315907" s="5"/>
    </row>
    <row r="315908" spans="26:26">
      <c r="Z315908" s="5"/>
    </row>
    <row r="315909" spans="26:26">
      <c r="Z315909" s="5"/>
    </row>
    <row r="315910" spans="26:26">
      <c r="Z315910" s="5"/>
    </row>
    <row r="315911" spans="26:26">
      <c r="Z315911" s="5"/>
    </row>
    <row r="315912" spans="26:26">
      <c r="Z315912" s="5"/>
    </row>
    <row r="315913" spans="26:26">
      <c r="Z315913" s="5"/>
    </row>
    <row r="315914" spans="26:26">
      <c r="Z315914" s="5"/>
    </row>
    <row r="315915" spans="26:26">
      <c r="Z315915" s="5"/>
    </row>
    <row r="315916" spans="26:26">
      <c r="Z315916" s="5"/>
    </row>
    <row r="315917" spans="26:26">
      <c r="Z315917" s="5"/>
    </row>
    <row r="315918" spans="26:26">
      <c r="Z315918" s="5"/>
    </row>
    <row r="315919" spans="26:26">
      <c r="Z315919" s="5"/>
    </row>
    <row r="315920" spans="26:26">
      <c r="Z315920" s="5"/>
    </row>
    <row r="315921" spans="26:26">
      <c r="Z315921" s="5"/>
    </row>
    <row r="315922" spans="26:26">
      <c r="Z315922" s="5"/>
    </row>
    <row r="315923" spans="26:26">
      <c r="Z315923" s="5"/>
    </row>
    <row r="315924" spans="26:26">
      <c r="Z315924" s="5"/>
    </row>
    <row r="315925" spans="26:26">
      <c r="Z315925" s="5"/>
    </row>
    <row r="315926" spans="26:26">
      <c r="Z315926" s="5"/>
    </row>
    <row r="315927" spans="26:26">
      <c r="Z315927" s="5"/>
    </row>
    <row r="315928" spans="26:26">
      <c r="Z315928" s="5"/>
    </row>
    <row r="315929" spans="26:26">
      <c r="Z315929" s="5"/>
    </row>
    <row r="315930" spans="26:26">
      <c r="Z315930" s="5"/>
    </row>
    <row r="315931" spans="26:26">
      <c r="Z315931" s="5"/>
    </row>
    <row r="315932" spans="26:26">
      <c r="Z315932" s="5"/>
    </row>
    <row r="315933" spans="26:26">
      <c r="Z315933" s="5"/>
    </row>
    <row r="315934" spans="26:26">
      <c r="Z315934" s="5"/>
    </row>
    <row r="315935" spans="26:26">
      <c r="Z315935" s="5"/>
    </row>
    <row r="315936" spans="26:26">
      <c r="Z315936" s="5"/>
    </row>
    <row r="315937" spans="26:26">
      <c r="Z315937" s="5"/>
    </row>
    <row r="315938" spans="26:26">
      <c r="Z315938" s="5"/>
    </row>
    <row r="315939" spans="26:26">
      <c r="Z315939" s="5"/>
    </row>
    <row r="315940" spans="26:26">
      <c r="Z315940" s="5"/>
    </row>
    <row r="315941" spans="26:26">
      <c r="Z315941" s="5"/>
    </row>
    <row r="315942" spans="26:26">
      <c r="Z315942" s="5"/>
    </row>
    <row r="315943" spans="26:26">
      <c r="Z315943" s="5"/>
    </row>
    <row r="315944" spans="26:26">
      <c r="Z315944" s="5"/>
    </row>
    <row r="315945" spans="26:26">
      <c r="Z315945" s="5"/>
    </row>
    <row r="315946" spans="26:26">
      <c r="Z315946" s="5"/>
    </row>
    <row r="315947" spans="26:26">
      <c r="Z315947" s="5"/>
    </row>
    <row r="315948" spans="26:26">
      <c r="Z315948" s="5"/>
    </row>
    <row r="315949" spans="26:26">
      <c r="Z315949" s="5"/>
    </row>
    <row r="315950" spans="26:26">
      <c r="Z315950" s="5"/>
    </row>
    <row r="315951" spans="26:26">
      <c r="Z315951" s="5"/>
    </row>
    <row r="315952" spans="26:26">
      <c r="Z315952" s="5"/>
    </row>
    <row r="315953" spans="26:26">
      <c r="Z315953" s="5"/>
    </row>
    <row r="315954" spans="26:26">
      <c r="Z315954" s="5"/>
    </row>
    <row r="315955" spans="26:26">
      <c r="Z315955" s="5"/>
    </row>
    <row r="315956" spans="26:26">
      <c r="Z315956" s="5"/>
    </row>
    <row r="315957" spans="26:26">
      <c r="Z315957" s="5"/>
    </row>
    <row r="315958" spans="26:26">
      <c r="Z315958" s="5"/>
    </row>
    <row r="315959" spans="26:26">
      <c r="Z315959" s="5"/>
    </row>
    <row r="315960" spans="26:26">
      <c r="Z315960" s="5"/>
    </row>
    <row r="315961" spans="26:26">
      <c r="Z315961" s="5"/>
    </row>
    <row r="315962" spans="26:26">
      <c r="Z315962" s="5"/>
    </row>
    <row r="315963" spans="26:26">
      <c r="Z315963" s="5"/>
    </row>
    <row r="315964" spans="26:26">
      <c r="Z315964" s="5"/>
    </row>
    <row r="315965" spans="26:26">
      <c r="Z315965" s="5"/>
    </row>
    <row r="315966" spans="26:26">
      <c r="Z315966" s="5"/>
    </row>
    <row r="315967" spans="26:26">
      <c r="Z315967" s="5"/>
    </row>
    <row r="315968" spans="26:26">
      <c r="Z315968" s="5"/>
    </row>
    <row r="315969" spans="26:26">
      <c r="Z315969" s="5"/>
    </row>
    <row r="315970" spans="26:26">
      <c r="Z315970" s="5"/>
    </row>
    <row r="315971" spans="26:26">
      <c r="Z315971" s="5"/>
    </row>
    <row r="315972" spans="26:26">
      <c r="Z315972" s="5"/>
    </row>
    <row r="315973" spans="26:26">
      <c r="Z315973" s="5"/>
    </row>
    <row r="315974" spans="26:26">
      <c r="Z315974" s="5"/>
    </row>
    <row r="315975" spans="26:26">
      <c r="Z315975" s="5"/>
    </row>
    <row r="315976" spans="26:26">
      <c r="Z315976" s="5"/>
    </row>
    <row r="315977" spans="26:26">
      <c r="Z315977" s="5"/>
    </row>
    <row r="315978" spans="26:26">
      <c r="Z315978" s="5"/>
    </row>
    <row r="315979" spans="26:26">
      <c r="Z315979" s="5"/>
    </row>
    <row r="315980" spans="26:26">
      <c r="Z315980" s="5"/>
    </row>
    <row r="315981" spans="26:26">
      <c r="Z315981" s="5"/>
    </row>
    <row r="315982" spans="26:26">
      <c r="Z315982" s="5"/>
    </row>
    <row r="315983" spans="26:26">
      <c r="Z315983" s="5"/>
    </row>
    <row r="315984" spans="26:26">
      <c r="Z315984" s="5"/>
    </row>
    <row r="315985" spans="26:26">
      <c r="Z315985" s="5"/>
    </row>
    <row r="315986" spans="26:26">
      <c r="Z315986" s="5"/>
    </row>
    <row r="315987" spans="26:26">
      <c r="Z315987" s="5"/>
    </row>
    <row r="315988" spans="26:26">
      <c r="Z315988" s="5"/>
    </row>
    <row r="315989" spans="26:26">
      <c r="Z315989" s="5"/>
    </row>
    <row r="315990" spans="26:26">
      <c r="Z315990" s="5"/>
    </row>
    <row r="315991" spans="26:26">
      <c r="Z315991" s="5"/>
    </row>
    <row r="315992" spans="26:26">
      <c r="Z315992" s="5"/>
    </row>
    <row r="315993" spans="26:26">
      <c r="Z315993" s="5"/>
    </row>
    <row r="315994" spans="26:26">
      <c r="Z315994" s="5"/>
    </row>
    <row r="315995" spans="26:26">
      <c r="Z315995" s="5"/>
    </row>
    <row r="315996" spans="26:26">
      <c r="Z315996" s="5"/>
    </row>
    <row r="315997" spans="26:26">
      <c r="Z315997" s="5"/>
    </row>
    <row r="315998" spans="26:26">
      <c r="Z315998" s="5"/>
    </row>
    <row r="315999" spans="26:26">
      <c r="Z315999" s="5"/>
    </row>
    <row r="316000" spans="26:26">
      <c r="Z316000" s="5"/>
    </row>
    <row r="316001" spans="26:26">
      <c r="Z316001" s="5"/>
    </row>
    <row r="316002" spans="26:26">
      <c r="Z316002" s="5"/>
    </row>
    <row r="316003" spans="26:26">
      <c r="Z316003" s="5"/>
    </row>
    <row r="316004" spans="26:26">
      <c r="Z316004" s="5"/>
    </row>
    <row r="316005" spans="26:26">
      <c r="Z316005" s="5"/>
    </row>
    <row r="316006" spans="26:26">
      <c r="Z316006" s="5"/>
    </row>
    <row r="316007" spans="26:26">
      <c r="Z316007" s="5"/>
    </row>
    <row r="316008" spans="26:26">
      <c r="Z316008" s="5"/>
    </row>
    <row r="316009" spans="26:26">
      <c r="Z316009" s="5"/>
    </row>
    <row r="316010" spans="26:26">
      <c r="Z316010" s="5"/>
    </row>
    <row r="316011" spans="26:26">
      <c r="Z316011" s="5"/>
    </row>
    <row r="316012" spans="26:26">
      <c r="Z316012" s="5"/>
    </row>
    <row r="316013" spans="26:26">
      <c r="Z316013" s="5"/>
    </row>
    <row r="316014" spans="26:26">
      <c r="Z316014" s="5"/>
    </row>
    <row r="316015" spans="26:26">
      <c r="Z316015" s="5"/>
    </row>
    <row r="316016" spans="26:26">
      <c r="Z316016" s="5"/>
    </row>
    <row r="316017" spans="26:26">
      <c r="Z316017" s="5"/>
    </row>
    <row r="316018" spans="26:26">
      <c r="Z316018" s="5"/>
    </row>
    <row r="316019" spans="26:26">
      <c r="Z316019" s="5"/>
    </row>
    <row r="316020" spans="26:26">
      <c r="Z316020" s="5"/>
    </row>
    <row r="316021" spans="26:26">
      <c r="Z316021" s="5"/>
    </row>
    <row r="316022" spans="26:26">
      <c r="Z316022" s="5"/>
    </row>
    <row r="316023" spans="26:26">
      <c r="Z316023" s="5"/>
    </row>
    <row r="316024" spans="26:26">
      <c r="Z316024" s="5"/>
    </row>
    <row r="316025" spans="26:26">
      <c r="Z316025" s="5"/>
    </row>
    <row r="316026" spans="26:26">
      <c r="Z316026" s="5"/>
    </row>
    <row r="316027" spans="26:26">
      <c r="Z316027" s="5"/>
    </row>
    <row r="316028" spans="26:26">
      <c r="Z316028" s="5"/>
    </row>
    <row r="316029" spans="26:26">
      <c r="Z316029" s="5"/>
    </row>
    <row r="316030" spans="26:26">
      <c r="Z316030" s="5"/>
    </row>
    <row r="316031" spans="26:26">
      <c r="Z316031" s="5"/>
    </row>
    <row r="316032" spans="26:26">
      <c r="Z316032" s="5"/>
    </row>
    <row r="316033" spans="26:26">
      <c r="Z316033" s="5"/>
    </row>
    <row r="316034" spans="26:26">
      <c r="Z316034" s="5"/>
    </row>
    <row r="316035" spans="26:26">
      <c r="Z316035" s="5"/>
    </row>
    <row r="316036" spans="26:26">
      <c r="Z316036" s="5"/>
    </row>
    <row r="316037" spans="26:26">
      <c r="Z316037" s="5"/>
    </row>
    <row r="316038" spans="26:26">
      <c r="Z316038" s="5"/>
    </row>
    <row r="316039" spans="26:26">
      <c r="Z316039" s="5"/>
    </row>
    <row r="316040" spans="26:26">
      <c r="Z316040" s="5"/>
    </row>
    <row r="316041" spans="26:26">
      <c r="Z316041" s="5"/>
    </row>
    <row r="316042" spans="26:26">
      <c r="Z316042" s="5"/>
    </row>
    <row r="316043" spans="26:26">
      <c r="Z316043" s="5"/>
    </row>
    <row r="316044" spans="26:26">
      <c r="Z316044" s="5"/>
    </row>
    <row r="316045" spans="26:26">
      <c r="Z316045" s="5"/>
    </row>
    <row r="316046" spans="26:26">
      <c r="Z316046" s="5"/>
    </row>
    <row r="316047" spans="26:26">
      <c r="Z316047" s="5"/>
    </row>
    <row r="316048" spans="26:26">
      <c r="Z316048" s="5"/>
    </row>
    <row r="316049" spans="26:26">
      <c r="Z316049" s="5"/>
    </row>
    <row r="316050" spans="26:26">
      <c r="Z316050" s="5"/>
    </row>
    <row r="316051" spans="26:26">
      <c r="Z316051" s="5"/>
    </row>
    <row r="316052" spans="26:26">
      <c r="Z316052" s="5"/>
    </row>
    <row r="316053" spans="26:26">
      <c r="Z316053" s="5"/>
    </row>
    <row r="316054" spans="26:26">
      <c r="Z316054" s="5"/>
    </row>
    <row r="316055" spans="26:26">
      <c r="Z316055" s="5"/>
    </row>
    <row r="316056" spans="26:26">
      <c r="Z316056" s="5"/>
    </row>
    <row r="316057" spans="26:26">
      <c r="Z316057" s="5"/>
    </row>
    <row r="316058" spans="26:26">
      <c r="Z316058" s="5"/>
    </row>
    <row r="316059" spans="26:26">
      <c r="Z316059" s="5"/>
    </row>
    <row r="316060" spans="26:26">
      <c r="Z316060" s="5"/>
    </row>
    <row r="316061" spans="26:26">
      <c r="Z316061" s="5"/>
    </row>
    <row r="316062" spans="26:26">
      <c r="Z316062" s="5"/>
    </row>
    <row r="316063" spans="26:26">
      <c r="Z316063" s="5"/>
    </row>
    <row r="316064" spans="26:26">
      <c r="Z316064" s="5"/>
    </row>
    <row r="316065" spans="26:26">
      <c r="Z316065" s="5"/>
    </row>
    <row r="316066" spans="26:26">
      <c r="Z316066" s="5"/>
    </row>
    <row r="316067" spans="26:26">
      <c r="Z316067" s="5"/>
    </row>
    <row r="316068" spans="26:26">
      <c r="Z316068" s="5"/>
    </row>
    <row r="316069" spans="26:26">
      <c r="Z316069" s="5"/>
    </row>
    <row r="316070" spans="26:26">
      <c r="Z316070" s="5"/>
    </row>
    <row r="316071" spans="26:26">
      <c r="Z316071" s="5"/>
    </row>
    <row r="316072" spans="26:26">
      <c r="Z316072" s="5"/>
    </row>
    <row r="316073" spans="26:26">
      <c r="Z316073" s="5"/>
    </row>
    <row r="316074" spans="26:26">
      <c r="Z316074" s="5"/>
    </row>
    <row r="316075" spans="26:26">
      <c r="Z316075" s="5"/>
    </row>
    <row r="316076" spans="26:26">
      <c r="Z316076" s="5"/>
    </row>
    <row r="316077" spans="26:26">
      <c r="Z316077" s="5"/>
    </row>
    <row r="316078" spans="26:26">
      <c r="Z316078" s="5"/>
    </row>
    <row r="316079" spans="26:26">
      <c r="Z316079" s="5"/>
    </row>
    <row r="316080" spans="26:26">
      <c r="Z316080" s="5"/>
    </row>
    <row r="316081" spans="26:26">
      <c r="Z316081" s="5"/>
    </row>
    <row r="316082" spans="26:26">
      <c r="Z316082" s="5"/>
    </row>
    <row r="316083" spans="26:26">
      <c r="Z316083" s="5"/>
    </row>
    <row r="316084" spans="26:26">
      <c r="Z316084" s="5"/>
    </row>
    <row r="316085" spans="26:26">
      <c r="Z316085" s="5"/>
    </row>
    <row r="316086" spans="26:26">
      <c r="Z316086" s="5"/>
    </row>
    <row r="316087" spans="26:26">
      <c r="Z316087" s="5"/>
    </row>
    <row r="316088" spans="26:26">
      <c r="Z316088" s="5"/>
    </row>
    <row r="316089" spans="26:26">
      <c r="Z316089" s="5"/>
    </row>
    <row r="316090" spans="26:26">
      <c r="Z316090" s="5"/>
    </row>
    <row r="316091" spans="26:26">
      <c r="Z316091" s="5"/>
    </row>
    <row r="316092" spans="26:26">
      <c r="Z316092" s="5"/>
    </row>
    <row r="316093" spans="26:26">
      <c r="Z316093" s="5"/>
    </row>
    <row r="316094" spans="26:26">
      <c r="Z316094" s="5"/>
    </row>
    <row r="316095" spans="26:26">
      <c r="Z316095" s="5"/>
    </row>
    <row r="316096" spans="26:26">
      <c r="Z316096" s="5"/>
    </row>
    <row r="316097" spans="26:26">
      <c r="Z316097" s="5"/>
    </row>
    <row r="316098" spans="26:26">
      <c r="Z316098" s="5"/>
    </row>
    <row r="316099" spans="26:26">
      <c r="Z316099" s="5"/>
    </row>
    <row r="316100" spans="26:26">
      <c r="Z316100" s="5"/>
    </row>
    <row r="316101" spans="26:26">
      <c r="Z316101" s="5"/>
    </row>
    <row r="316102" spans="26:26">
      <c r="Z316102" s="5"/>
    </row>
    <row r="316103" spans="26:26">
      <c r="Z316103" s="5"/>
    </row>
    <row r="316104" spans="26:26">
      <c r="Z316104" s="5"/>
    </row>
    <row r="316105" spans="26:26">
      <c r="Z316105" s="5"/>
    </row>
    <row r="316106" spans="26:26">
      <c r="Z316106" s="5"/>
    </row>
    <row r="316107" spans="26:26">
      <c r="Z316107" s="5"/>
    </row>
    <row r="316108" spans="26:26">
      <c r="Z316108" s="5"/>
    </row>
    <row r="316109" spans="26:26">
      <c r="Z316109" s="5"/>
    </row>
    <row r="316110" spans="26:26">
      <c r="Z316110" s="5"/>
    </row>
    <row r="316111" spans="26:26">
      <c r="Z316111" s="5"/>
    </row>
    <row r="316112" spans="26:26">
      <c r="Z316112" s="5"/>
    </row>
    <row r="316113" spans="26:26">
      <c r="Z316113" s="5"/>
    </row>
    <row r="316114" spans="26:26">
      <c r="Z316114" s="5"/>
    </row>
    <row r="316115" spans="26:26">
      <c r="Z316115" s="5"/>
    </row>
    <row r="316116" spans="26:26">
      <c r="Z316116" s="5"/>
    </row>
    <row r="316117" spans="26:26">
      <c r="Z316117" s="5"/>
    </row>
    <row r="316118" spans="26:26">
      <c r="Z316118" s="5"/>
    </row>
    <row r="316119" spans="26:26">
      <c r="Z316119" s="5"/>
    </row>
    <row r="316120" spans="26:26">
      <c r="Z316120" s="5"/>
    </row>
    <row r="316121" spans="26:26">
      <c r="Z316121" s="5"/>
    </row>
    <row r="316122" spans="26:26">
      <c r="Z316122" s="5"/>
    </row>
    <row r="316123" spans="26:26">
      <c r="Z316123" s="5"/>
    </row>
    <row r="316124" spans="26:26">
      <c r="Z316124" s="5"/>
    </row>
    <row r="316125" spans="26:26">
      <c r="Z316125" s="5"/>
    </row>
    <row r="316126" spans="26:26">
      <c r="Z316126" s="5"/>
    </row>
    <row r="316127" spans="26:26">
      <c r="Z316127" s="5"/>
    </row>
    <row r="316128" spans="26:26">
      <c r="Z316128" s="5"/>
    </row>
    <row r="316129" spans="26:26">
      <c r="Z316129" s="5"/>
    </row>
    <row r="316130" spans="26:26">
      <c r="Z316130" s="5"/>
    </row>
    <row r="316131" spans="26:26">
      <c r="Z316131" s="5"/>
    </row>
    <row r="316132" spans="26:26">
      <c r="Z316132" s="5"/>
    </row>
    <row r="316133" spans="26:26">
      <c r="Z316133" s="5"/>
    </row>
    <row r="316134" spans="26:26">
      <c r="Z316134" s="5"/>
    </row>
    <row r="316135" spans="26:26">
      <c r="Z316135" s="5"/>
    </row>
    <row r="316136" spans="26:26">
      <c r="Z316136" s="5"/>
    </row>
    <row r="316137" spans="26:26">
      <c r="Z316137" s="5"/>
    </row>
    <row r="316138" spans="26:26">
      <c r="Z316138" s="5"/>
    </row>
    <row r="316139" spans="26:26">
      <c r="Z316139" s="5"/>
    </row>
    <row r="316140" spans="26:26">
      <c r="Z316140" s="5"/>
    </row>
    <row r="316141" spans="26:26">
      <c r="Z316141" s="5"/>
    </row>
    <row r="316142" spans="26:26">
      <c r="Z316142" s="5"/>
    </row>
    <row r="316143" spans="26:26">
      <c r="Z316143" s="5"/>
    </row>
    <row r="316144" spans="26:26">
      <c r="Z316144" s="5"/>
    </row>
    <row r="316145" spans="26:26">
      <c r="Z316145" s="5"/>
    </row>
    <row r="316146" spans="26:26">
      <c r="Z316146" s="5"/>
    </row>
    <row r="316147" spans="26:26">
      <c r="Z316147" s="5"/>
    </row>
    <row r="316148" spans="26:26">
      <c r="Z316148" s="5"/>
    </row>
    <row r="316149" spans="26:26">
      <c r="Z316149" s="5"/>
    </row>
    <row r="316150" spans="26:26">
      <c r="Z316150" s="5"/>
    </row>
    <row r="316151" spans="26:26">
      <c r="Z316151" s="5"/>
    </row>
    <row r="316152" spans="26:26">
      <c r="Z316152" s="5"/>
    </row>
    <row r="316153" spans="26:26">
      <c r="Z316153" s="5"/>
    </row>
    <row r="316154" spans="26:26">
      <c r="Z316154" s="5"/>
    </row>
    <row r="316155" spans="26:26">
      <c r="Z316155" s="5"/>
    </row>
    <row r="316156" spans="26:26">
      <c r="Z316156" s="5"/>
    </row>
    <row r="316157" spans="26:26">
      <c r="Z316157" s="5"/>
    </row>
    <row r="316158" spans="26:26">
      <c r="Z316158" s="5"/>
    </row>
    <row r="316159" spans="26:26">
      <c r="Z316159" s="5"/>
    </row>
    <row r="316160" spans="26:26">
      <c r="Z316160" s="5"/>
    </row>
    <row r="316161" spans="26:26">
      <c r="Z316161" s="5"/>
    </row>
    <row r="316162" spans="26:26">
      <c r="Z316162" s="5"/>
    </row>
    <row r="316163" spans="26:26">
      <c r="Z316163" s="5"/>
    </row>
    <row r="316164" spans="26:26">
      <c r="Z316164" s="5"/>
    </row>
    <row r="316165" spans="26:26">
      <c r="Z316165" s="5"/>
    </row>
    <row r="316166" spans="26:26">
      <c r="Z316166" s="5"/>
    </row>
    <row r="316167" spans="26:26">
      <c r="Z316167" s="5"/>
    </row>
    <row r="316168" spans="26:26">
      <c r="Z316168" s="5"/>
    </row>
    <row r="316169" spans="26:26">
      <c r="Z316169" s="5"/>
    </row>
    <row r="316170" spans="26:26">
      <c r="Z316170" s="5"/>
    </row>
    <row r="316171" spans="26:26">
      <c r="Z316171" s="5"/>
    </row>
    <row r="316172" spans="26:26">
      <c r="Z316172" s="5"/>
    </row>
    <row r="316173" spans="26:26">
      <c r="Z316173" s="5"/>
    </row>
    <row r="316174" spans="26:26">
      <c r="Z316174" s="5"/>
    </row>
    <row r="316175" spans="26:26">
      <c r="Z316175" s="5"/>
    </row>
    <row r="316176" spans="26:26">
      <c r="Z316176" s="5"/>
    </row>
    <row r="316177" spans="26:26">
      <c r="Z316177" s="5"/>
    </row>
    <row r="316178" spans="26:26">
      <c r="Z316178" s="5"/>
    </row>
    <row r="316179" spans="26:26">
      <c r="Z316179" s="5"/>
    </row>
    <row r="316180" spans="26:26">
      <c r="Z316180" s="5"/>
    </row>
    <row r="316181" spans="26:26">
      <c r="Z316181" s="5"/>
    </row>
    <row r="316182" spans="26:26">
      <c r="Z316182" s="5"/>
    </row>
    <row r="316183" spans="26:26">
      <c r="Z316183" s="5"/>
    </row>
    <row r="316184" spans="26:26">
      <c r="Z316184" s="5"/>
    </row>
    <row r="316185" spans="26:26">
      <c r="Z316185" s="5"/>
    </row>
    <row r="316186" spans="26:26">
      <c r="Z316186" s="5"/>
    </row>
    <row r="316187" spans="26:26">
      <c r="Z316187" s="5"/>
    </row>
    <row r="316188" spans="26:26">
      <c r="Z316188" s="5"/>
    </row>
    <row r="316189" spans="26:26">
      <c r="Z316189" s="5"/>
    </row>
    <row r="316190" spans="26:26">
      <c r="Z316190" s="5"/>
    </row>
    <row r="316191" spans="26:26">
      <c r="Z316191" s="5"/>
    </row>
    <row r="316192" spans="26:26">
      <c r="Z316192" s="5"/>
    </row>
    <row r="316193" spans="26:26">
      <c r="Z316193" s="5"/>
    </row>
    <row r="316194" spans="26:26">
      <c r="Z316194" s="5"/>
    </row>
    <row r="316195" spans="26:26">
      <c r="Z316195" s="5"/>
    </row>
    <row r="316196" spans="26:26">
      <c r="Z316196" s="5"/>
    </row>
    <row r="316197" spans="26:26">
      <c r="Z316197" s="5"/>
    </row>
    <row r="316198" spans="26:26">
      <c r="Z316198" s="5"/>
    </row>
    <row r="316199" spans="26:26">
      <c r="Z316199" s="5"/>
    </row>
    <row r="316200" spans="26:26">
      <c r="Z316200" s="5"/>
    </row>
    <row r="316201" spans="26:26">
      <c r="Z316201" s="5"/>
    </row>
    <row r="316202" spans="26:26">
      <c r="Z316202" s="5"/>
    </row>
    <row r="316203" spans="26:26">
      <c r="Z316203" s="5"/>
    </row>
    <row r="316204" spans="26:26">
      <c r="Z316204" s="5"/>
    </row>
    <row r="316205" spans="26:26">
      <c r="Z316205" s="5"/>
    </row>
    <row r="316206" spans="26:26">
      <c r="Z316206" s="5"/>
    </row>
    <row r="316207" spans="26:26">
      <c r="Z316207" s="5"/>
    </row>
    <row r="316208" spans="26:26">
      <c r="Z316208" s="5"/>
    </row>
    <row r="316209" spans="26:26">
      <c r="Z316209" s="5"/>
    </row>
    <row r="316210" spans="26:26">
      <c r="Z316210" s="5"/>
    </row>
    <row r="316211" spans="26:26">
      <c r="Z316211" s="5"/>
    </row>
    <row r="316212" spans="26:26">
      <c r="Z316212" s="5"/>
    </row>
    <row r="316213" spans="26:26">
      <c r="Z316213" s="5"/>
    </row>
    <row r="316214" spans="26:26">
      <c r="Z316214" s="5"/>
    </row>
    <row r="316215" spans="26:26">
      <c r="Z316215" s="5"/>
    </row>
    <row r="316216" spans="26:26">
      <c r="Z316216" s="5"/>
    </row>
    <row r="316217" spans="26:26">
      <c r="Z316217" s="5"/>
    </row>
    <row r="316218" spans="26:26">
      <c r="Z316218" s="5"/>
    </row>
    <row r="316219" spans="26:26">
      <c r="Z316219" s="5"/>
    </row>
    <row r="316220" spans="26:26">
      <c r="Z316220" s="5"/>
    </row>
    <row r="316221" spans="26:26">
      <c r="Z316221" s="5"/>
    </row>
    <row r="316222" spans="26:26">
      <c r="Z316222" s="5"/>
    </row>
    <row r="316223" spans="26:26">
      <c r="Z316223" s="5"/>
    </row>
    <row r="316224" spans="26:26">
      <c r="Z316224" s="5"/>
    </row>
    <row r="316225" spans="26:26">
      <c r="Z316225" s="5"/>
    </row>
    <row r="316226" spans="26:26">
      <c r="Z316226" s="5"/>
    </row>
    <row r="316227" spans="26:26">
      <c r="Z316227" s="5"/>
    </row>
    <row r="316228" spans="26:26">
      <c r="Z316228" s="5"/>
    </row>
    <row r="316229" spans="26:26">
      <c r="Z316229" s="5"/>
    </row>
    <row r="316230" spans="26:26">
      <c r="Z316230" s="5"/>
    </row>
    <row r="316231" spans="26:26">
      <c r="Z316231" s="5"/>
    </row>
    <row r="316232" spans="26:26">
      <c r="Z316232" s="5"/>
    </row>
    <row r="316233" spans="26:26">
      <c r="Z316233" s="5"/>
    </row>
    <row r="316234" spans="26:26">
      <c r="Z316234" s="5"/>
    </row>
    <row r="316235" spans="26:26">
      <c r="Z316235" s="5"/>
    </row>
    <row r="316236" spans="26:26">
      <c r="Z316236" s="5"/>
    </row>
    <row r="316237" spans="26:26">
      <c r="Z316237" s="5"/>
    </row>
    <row r="316238" spans="26:26">
      <c r="Z316238" s="5"/>
    </row>
    <row r="316239" spans="26:26">
      <c r="Z316239" s="5"/>
    </row>
    <row r="316240" spans="26:26">
      <c r="Z316240" s="5"/>
    </row>
    <row r="316241" spans="26:26">
      <c r="Z316241" s="5"/>
    </row>
    <row r="316242" spans="26:26">
      <c r="Z316242" s="5"/>
    </row>
    <row r="316243" spans="26:26">
      <c r="Z316243" s="5"/>
    </row>
    <row r="316244" spans="26:26">
      <c r="Z316244" s="5"/>
    </row>
    <row r="316245" spans="26:26">
      <c r="Z316245" s="5"/>
    </row>
    <row r="316246" spans="26:26">
      <c r="Z316246" s="5"/>
    </row>
    <row r="316247" spans="26:26">
      <c r="Z316247" s="5"/>
    </row>
    <row r="316248" spans="26:26">
      <c r="Z316248" s="5"/>
    </row>
    <row r="316249" spans="26:26">
      <c r="Z316249" s="5"/>
    </row>
    <row r="316250" spans="26:26">
      <c r="Z316250" s="5"/>
    </row>
    <row r="316251" spans="26:26">
      <c r="Z316251" s="5"/>
    </row>
    <row r="316252" spans="26:26">
      <c r="Z316252" s="5"/>
    </row>
    <row r="316253" spans="26:26">
      <c r="Z316253" s="5"/>
    </row>
    <row r="316254" spans="26:26">
      <c r="Z316254" s="5"/>
    </row>
    <row r="316255" spans="26:26">
      <c r="Z316255" s="5"/>
    </row>
    <row r="316256" spans="26:26">
      <c r="Z316256" s="5"/>
    </row>
    <row r="316257" spans="26:26">
      <c r="Z316257" s="5"/>
    </row>
    <row r="316258" spans="26:26">
      <c r="Z316258" s="5"/>
    </row>
    <row r="316259" spans="26:26">
      <c r="Z316259" s="5"/>
    </row>
    <row r="316260" spans="26:26">
      <c r="Z316260" s="5"/>
    </row>
    <row r="316261" spans="26:26">
      <c r="Z316261" s="5"/>
    </row>
    <row r="316262" spans="26:26">
      <c r="Z316262" s="5"/>
    </row>
    <row r="316263" spans="26:26">
      <c r="Z316263" s="5"/>
    </row>
    <row r="316264" spans="26:26">
      <c r="Z316264" s="5"/>
    </row>
    <row r="316265" spans="26:26">
      <c r="Z316265" s="5"/>
    </row>
    <row r="316266" spans="26:26">
      <c r="Z316266" s="5"/>
    </row>
    <row r="316267" spans="26:26">
      <c r="Z316267" s="5"/>
    </row>
    <row r="316268" spans="26:26">
      <c r="Z316268" s="5"/>
    </row>
    <row r="316269" spans="26:26">
      <c r="Z316269" s="5"/>
    </row>
    <row r="316270" spans="26:26">
      <c r="Z316270" s="5"/>
    </row>
    <row r="316271" spans="26:26">
      <c r="Z316271" s="5"/>
    </row>
    <row r="316272" spans="26:26">
      <c r="Z316272" s="5"/>
    </row>
    <row r="316273" spans="26:26">
      <c r="Z316273" s="5"/>
    </row>
    <row r="316274" spans="26:26">
      <c r="Z316274" s="5"/>
    </row>
    <row r="316275" spans="26:26">
      <c r="Z316275" s="5"/>
    </row>
    <row r="316276" spans="26:26">
      <c r="Z316276" s="5"/>
    </row>
    <row r="316277" spans="26:26">
      <c r="Z316277" s="5"/>
    </row>
    <row r="316278" spans="26:26">
      <c r="Z316278" s="5"/>
    </row>
    <row r="316279" spans="26:26">
      <c r="Z316279" s="5"/>
    </row>
    <row r="316280" spans="26:26">
      <c r="Z316280" s="5"/>
    </row>
    <row r="316281" spans="26:26">
      <c r="Z316281" s="5"/>
    </row>
    <row r="316282" spans="26:26">
      <c r="Z316282" s="5"/>
    </row>
    <row r="316283" spans="26:26">
      <c r="Z316283" s="5"/>
    </row>
    <row r="316284" spans="26:26">
      <c r="Z316284" s="5"/>
    </row>
    <row r="316285" spans="26:26">
      <c r="Z316285" s="5"/>
    </row>
    <row r="316286" spans="26:26">
      <c r="Z316286" s="5"/>
    </row>
    <row r="316287" spans="26:26">
      <c r="Z316287" s="5"/>
    </row>
    <row r="316288" spans="26:26">
      <c r="Z316288" s="5"/>
    </row>
    <row r="316289" spans="26:26">
      <c r="Z316289" s="5"/>
    </row>
    <row r="316290" spans="26:26">
      <c r="Z316290" s="5"/>
    </row>
    <row r="316291" spans="26:26">
      <c r="Z316291" s="5"/>
    </row>
    <row r="316292" spans="26:26">
      <c r="Z316292" s="5"/>
    </row>
    <row r="316293" spans="26:26">
      <c r="Z316293" s="5"/>
    </row>
    <row r="316294" spans="26:26">
      <c r="Z316294" s="5"/>
    </row>
    <row r="316295" spans="26:26">
      <c r="Z316295" s="5"/>
    </row>
    <row r="316296" spans="26:26">
      <c r="Z316296" s="5"/>
    </row>
    <row r="316297" spans="26:26">
      <c r="Z316297" s="5"/>
    </row>
    <row r="316298" spans="26:26">
      <c r="Z316298" s="5"/>
    </row>
    <row r="316299" spans="26:26">
      <c r="Z316299" s="5"/>
    </row>
    <row r="316300" spans="26:26">
      <c r="Z316300" s="5"/>
    </row>
    <row r="316301" spans="26:26">
      <c r="Z316301" s="5"/>
    </row>
    <row r="316302" spans="26:26">
      <c r="Z316302" s="5"/>
    </row>
    <row r="316303" spans="26:26">
      <c r="Z316303" s="5"/>
    </row>
    <row r="316304" spans="26:26">
      <c r="Z316304" s="5"/>
    </row>
    <row r="316305" spans="26:26">
      <c r="Z316305" s="5"/>
    </row>
    <row r="316306" spans="26:26">
      <c r="Z316306" s="5"/>
    </row>
    <row r="316307" spans="26:26">
      <c r="Z316307" s="5"/>
    </row>
    <row r="316308" spans="26:26">
      <c r="Z316308" s="5"/>
    </row>
    <row r="316309" spans="26:26">
      <c r="Z316309" s="5"/>
    </row>
    <row r="316310" spans="26:26">
      <c r="Z316310" s="5"/>
    </row>
    <row r="316311" spans="26:26">
      <c r="Z316311" s="5"/>
    </row>
    <row r="316312" spans="26:26">
      <c r="Z316312" s="5"/>
    </row>
    <row r="316313" spans="26:26">
      <c r="Z316313" s="5"/>
    </row>
    <row r="316314" spans="26:26">
      <c r="Z316314" s="5"/>
    </row>
    <row r="316315" spans="26:26">
      <c r="Z316315" s="5"/>
    </row>
    <row r="316316" spans="26:26">
      <c r="Z316316" s="5"/>
    </row>
    <row r="316317" spans="26:26">
      <c r="Z316317" s="5"/>
    </row>
    <row r="316318" spans="26:26">
      <c r="Z316318" s="5"/>
    </row>
    <row r="316319" spans="26:26">
      <c r="Z316319" s="5"/>
    </row>
    <row r="316320" spans="26:26">
      <c r="Z316320" s="5"/>
    </row>
    <row r="316321" spans="26:26">
      <c r="Z316321" s="5"/>
    </row>
    <row r="316322" spans="26:26">
      <c r="Z316322" s="5"/>
    </row>
    <row r="316323" spans="26:26">
      <c r="Z316323" s="5"/>
    </row>
    <row r="316324" spans="26:26">
      <c r="Z316324" s="5"/>
    </row>
    <row r="316325" spans="26:26">
      <c r="Z316325" s="5"/>
    </row>
    <row r="316326" spans="26:26">
      <c r="Z316326" s="5"/>
    </row>
    <row r="316327" spans="26:26">
      <c r="Z316327" s="5"/>
    </row>
    <row r="316328" spans="26:26">
      <c r="Z316328" s="5"/>
    </row>
    <row r="316329" spans="26:26">
      <c r="Z316329" s="5"/>
    </row>
    <row r="316330" spans="26:26">
      <c r="Z316330" s="5"/>
    </row>
    <row r="316331" spans="26:26">
      <c r="Z316331" s="5"/>
    </row>
    <row r="316332" spans="26:26">
      <c r="Z316332" s="5"/>
    </row>
    <row r="316333" spans="26:26">
      <c r="Z316333" s="5"/>
    </row>
    <row r="316334" spans="26:26">
      <c r="Z316334" s="5"/>
    </row>
    <row r="316335" spans="26:26">
      <c r="Z316335" s="5"/>
    </row>
    <row r="316336" spans="26:26">
      <c r="Z316336" s="5"/>
    </row>
    <row r="316337" spans="26:26">
      <c r="Z316337" s="5"/>
    </row>
    <row r="316338" spans="26:26">
      <c r="Z316338" s="5"/>
    </row>
    <row r="316339" spans="26:26">
      <c r="Z316339" s="5"/>
    </row>
    <row r="316340" spans="26:26">
      <c r="Z316340" s="5"/>
    </row>
    <row r="316341" spans="26:26">
      <c r="Z316341" s="5"/>
    </row>
    <row r="316342" spans="26:26">
      <c r="Z316342" s="5"/>
    </row>
    <row r="316343" spans="26:26">
      <c r="Z316343" s="5"/>
    </row>
    <row r="316344" spans="26:26">
      <c r="Z316344" s="5"/>
    </row>
    <row r="316345" spans="26:26">
      <c r="Z316345" s="5"/>
    </row>
    <row r="316346" spans="26:26">
      <c r="Z316346" s="5"/>
    </row>
    <row r="316347" spans="26:26">
      <c r="Z316347" s="5"/>
    </row>
    <row r="316348" spans="26:26">
      <c r="Z316348" s="5"/>
    </row>
    <row r="316349" spans="26:26">
      <c r="Z316349" s="5"/>
    </row>
    <row r="316350" spans="26:26">
      <c r="Z316350" s="5"/>
    </row>
    <row r="316351" spans="26:26">
      <c r="Z316351" s="5"/>
    </row>
    <row r="316352" spans="26:26">
      <c r="Z316352" s="5"/>
    </row>
    <row r="316353" spans="26:26">
      <c r="Z316353" s="5"/>
    </row>
    <row r="316354" spans="26:26">
      <c r="Z316354" s="5"/>
    </row>
    <row r="316355" spans="26:26">
      <c r="Z316355" s="5"/>
    </row>
    <row r="316356" spans="26:26">
      <c r="Z316356" s="5"/>
    </row>
    <row r="316357" spans="26:26">
      <c r="Z316357" s="5"/>
    </row>
    <row r="316358" spans="26:26">
      <c r="Z316358" s="5"/>
    </row>
    <row r="316359" spans="26:26">
      <c r="Z316359" s="5"/>
    </row>
    <row r="316360" spans="26:26">
      <c r="Z316360" s="5"/>
    </row>
    <row r="316361" spans="26:26">
      <c r="Z316361" s="5"/>
    </row>
    <row r="316362" spans="26:26">
      <c r="Z316362" s="5"/>
    </row>
    <row r="316363" spans="26:26">
      <c r="Z316363" s="5"/>
    </row>
    <row r="316364" spans="26:26">
      <c r="Z316364" s="5"/>
    </row>
    <row r="316365" spans="26:26">
      <c r="Z316365" s="5"/>
    </row>
    <row r="316366" spans="26:26">
      <c r="Z316366" s="5"/>
    </row>
    <row r="316367" spans="26:26">
      <c r="Z316367" s="5"/>
    </row>
    <row r="316368" spans="26:26">
      <c r="Z316368" s="5"/>
    </row>
    <row r="316369" spans="26:26">
      <c r="Z316369" s="5"/>
    </row>
    <row r="316370" spans="26:26">
      <c r="Z316370" s="5"/>
    </row>
    <row r="316371" spans="26:26">
      <c r="Z316371" s="5"/>
    </row>
    <row r="316372" spans="26:26">
      <c r="Z316372" s="5"/>
    </row>
    <row r="316373" spans="26:26">
      <c r="Z316373" s="5"/>
    </row>
    <row r="316374" spans="26:26">
      <c r="Z316374" s="5"/>
    </row>
    <row r="316375" spans="26:26">
      <c r="Z316375" s="5"/>
    </row>
    <row r="316376" spans="26:26">
      <c r="Z316376" s="5"/>
    </row>
    <row r="316377" spans="26:26">
      <c r="Z316377" s="5"/>
    </row>
    <row r="316378" spans="26:26">
      <c r="Z316378" s="5"/>
    </row>
    <row r="316379" spans="26:26">
      <c r="Z316379" s="5"/>
    </row>
    <row r="316380" spans="26:26">
      <c r="Z316380" s="5"/>
    </row>
    <row r="316381" spans="26:26">
      <c r="Z316381" s="5"/>
    </row>
    <row r="316382" spans="26:26">
      <c r="Z316382" s="5"/>
    </row>
    <row r="316383" spans="26:26">
      <c r="Z316383" s="5"/>
    </row>
    <row r="316384" spans="26:26">
      <c r="Z316384" s="5"/>
    </row>
    <row r="316385" spans="26:26">
      <c r="Z316385" s="5"/>
    </row>
    <row r="316386" spans="26:26">
      <c r="Z316386" s="5"/>
    </row>
    <row r="316387" spans="26:26">
      <c r="Z316387" s="5"/>
    </row>
    <row r="316388" spans="26:26">
      <c r="Z316388" s="5"/>
    </row>
    <row r="316389" spans="26:26">
      <c r="Z316389" s="5"/>
    </row>
    <row r="316390" spans="26:26">
      <c r="Z316390" s="5"/>
    </row>
    <row r="316391" spans="26:26">
      <c r="Z316391" s="5"/>
    </row>
    <row r="316392" spans="26:26">
      <c r="Z316392" s="5"/>
    </row>
    <row r="316393" spans="26:26">
      <c r="Z316393" s="5"/>
    </row>
    <row r="316394" spans="26:26">
      <c r="Z316394" s="5"/>
    </row>
    <row r="316395" spans="26:26">
      <c r="Z316395" s="5"/>
    </row>
    <row r="316396" spans="26:26">
      <c r="Z316396" s="5"/>
    </row>
    <row r="316397" spans="26:26">
      <c r="Z316397" s="5"/>
    </row>
    <row r="316398" spans="26:26">
      <c r="Z316398" s="5"/>
    </row>
    <row r="316399" spans="26:26">
      <c r="Z316399" s="5"/>
    </row>
    <row r="316400" spans="26:26">
      <c r="Z316400" s="5"/>
    </row>
    <row r="316401" spans="26:26">
      <c r="Z316401" s="5"/>
    </row>
    <row r="316402" spans="26:26">
      <c r="Z316402" s="5"/>
    </row>
    <row r="316403" spans="26:26">
      <c r="Z316403" s="5"/>
    </row>
    <row r="316404" spans="26:26">
      <c r="Z316404" s="5"/>
    </row>
    <row r="316405" spans="26:26">
      <c r="Z316405" s="5"/>
    </row>
    <row r="316406" spans="26:26">
      <c r="Z316406" s="5"/>
    </row>
    <row r="316407" spans="26:26">
      <c r="Z316407" s="5"/>
    </row>
    <row r="316408" spans="26:26">
      <c r="Z316408" s="5"/>
    </row>
    <row r="316409" spans="26:26">
      <c r="Z316409" s="5"/>
    </row>
    <row r="316410" spans="26:26">
      <c r="Z316410" s="5"/>
    </row>
    <row r="316411" spans="26:26">
      <c r="Z316411" s="5"/>
    </row>
    <row r="316412" spans="26:26">
      <c r="Z316412" s="5"/>
    </row>
    <row r="316413" spans="26:26">
      <c r="Z316413" s="5"/>
    </row>
    <row r="316414" spans="26:26">
      <c r="Z316414" s="5"/>
    </row>
    <row r="316415" spans="26:26">
      <c r="Z316415" s="5"/>
    </row>
    <row r="316416" spans="26:26">
      <c r="Z316416" s="5"/>
    </row>
    <row r="316417" spans="26:26">
      <c r="Z316417" s="5"/>
    </row>
    <row r="316418" spans="26:26">
      <c r="Z316418" s="5"/>
    </row>
    <row r="316419" spans="26:26">
      <c r="Z316419" s="5"/>
    </row>
    <row r="316420" spans="26:26">
      <c r="Z316420" s="5"/>
    </row>
    <row r="316421" spans="26:26">
      <c r="Z316421" s="5"/>
    </row>
    <row r="316422" spans="26:26">
      <c r="Z316422" s="5"/>
    </row>
    <row r="316423" spans="26:26">
      <c r="Z316423" s="5"/>
    </row>
    <row r="316424" spans="26:26">
      <c r="Z316424" s="5"/>
    </row>
    <row r="316425" spans="26:26">
      <c r="Z316425" s="5"/>
    </row>
    <row r="316426" spans="26:26">
      <c r="Z316426" s="5"/>
    </row>
    <row r="316427" spans="26:26">
      <c r="Z316427" s="5"/>
    </row>
    <row r="316428" spans="26:26">
      <c r="Z316428" s="5"/>
    </row>
    <row r="316429" spans="26:26">
      <c r="Z316429" s="5"/>
    </row>
    <row r="316430" spans="26:26">
      <c r="Z316430" s="5"/>
    </row>
    <row r="316431" spans="26:26">
      <c r="Z316431" s="5"/>
    </row>
    <row r="316432" spans="26:26">
      <c r="Z316432" s="5"/>
    </row>
    <row r="316433" spans="26:26">
      <c r="Z316433" s="5"/>
    </row>
    <row r="316434" spans="26:26">
      <c r="Z316434" s="5"/>
    </row>
    <row r="316435" spans="26:26">
      <c r="Z316435" s="5"/>
    </row>
    <row r="316436" spans="26:26">
      <c r="Z316436" s="5"/>
    </row>
    <row r="316437" spans="26:26">
      <c r="Z316437" s="5"/>
    </row>
    <row r="316438" spans="26:26">
      <c r="Z316438" s="5"/>
    </row>
    <row r="316439" spans="26:26">
      <c r="Z316439" s="5"/>
    </row>
    <row r="316440" spans="26:26">
      <c r="Z316440" s="5"/>
    </row>
    <row r="316441" spans="26:26">
      <c r="Z316441" s="5"/>
    </row>
    <row r="316442" spans="26:26">
      <c r="Z316442" s="5"/>
    </row>
    <row r="316443" spans="26:26">
      <c r="Z316443" s="5"/>
    </row>
    <row r="316444" spans="26:26">
      <c r="Z316444" s="5"/>
    </row>
    <row r="316445" spans="26:26">
      <c r="Z316445" s="5"/>
    </row>
    <row r="316446" spans="26:26">
      <c r="Z316446" s="5"/>
    </row>
    <row r="316447" spans="26:26">
      <c r="Z316447" s="5"/>
    </row>
    <row r="316448" spans="26:26">
      <c r="Z316448" s="5"/>
    </row>
    <row r="316449" spans="26:26">
      <c r="Z316449" s="5"/>
    </row>
    <row r="316450" spans="26:26">
      <c r="Z316450" s="5"/>
    </row>
    <row r="316451" spans="26:26">
      <c r="Z316451" s="5"/>
    </row>
    <row r="316452" spans="26:26">
      <c r="Z316452" s="5"/>
    </row>
    <row r="316453" spans="26:26">
      <c r="Z316453" s="5"/>
    </row>
    <row r="316454" spans="26:26">
      <c r="Z316454" s="5"/>
    </row>
    <row r="316455" spans="26:26">
      <c r="Z316455" s="5"/>
    </row>
    <row r="316456" spans="26:26">
      <c r="Z316456" s="5"/>
    </row>
    <row r="316457" spans="26:26">
      <c r="Z316457" s="5"/>
    </row>
    <row r="316458" spans="26:26">
      <c r="Z316458" s="5"/>
    </row>
    <row r="316459" spans="26:26">
      <c r="Z316459" s="5"/>
    </row>
    <row r="316460" spans="26:26">
      <c r="Z316460" s="5"/>
    </row>
    <row r="316461" spans="26:26">
      <c r="Z316461" s="5"/>
    </row>
    <row r="316462" spans="26:26">
      <c r="Z316462" s="5"/>
    </row>
    <row r="316463" spans="26:26">
      <c r="Z316463" s="5"/>
    </row>
    <row r="316464" spans="26:26">
      <c r="Z316464" s="5"/>
    </row>
    <row r="316465" spans="26:26">
      <c r="Z316465" s="5"/>
    </row>
    <row r="316466" spans="26:26">
      <c r="Z316466" s="5"/>
    </row>
    <row r="316467" spans="26:26">
      <c r="Z316467" s="5"/>
    </row>
    <row r="316468" spans="26:26">
      <c r="Z316468" s="5"/>
    </row>
    <row r="316469" spans="26:26">
      <c r="Z316469" s="5"/>
    </row>
    <row r="316470" spans="26:26">
      <c r="Z316470" s="5"/>
    </row>
    <row r="316471" spans="26:26">
      <c r="Z316471" s="5"/>
    </row>
    <row r="316472" spans="26:26">
      <c r="Z316472" s="5"/>
    </row>
    <row r="316473" spans="26:26">
      <c r="Z316473" s="5"/>
    </row>
    <row r="316474" spans="26:26">
      <c r="Z316474" s="5"/>
    </row>
    <row r="316475" spans="26:26">
      <c r="Z316475" s="5"/>
    </row>
    <row r="316476" spans="26:26">
      <c r="Z316476" s="5"/>
    </row>
    <row r="316477" spans="26:26">
      <c r="Z316477" s="5"/>
    </row>
    <row r="316478" spans="26:26">
      <c r="Z316478" s="5"/>
    </row>
    <row r="316479" spans="26:26">
      <c r="Z316479" s="5"/>
    </row>
    <row r="316480" spans="26:26">
      <c r="Z316480" s="5"/>
    </row>
    <row r="316481" spans="26:26">
      <c r="Z316481" s="5"/>
    </row>
    <row r="316482" spans="26:26">
      <c r="Z316482" s="5"/>
    </row>
    <row r="316483" spans="26:26">
      <c r="Z316483" s="5"/>
    </row>
    <row r="316484" spans="26:26">
      <c r="Z316484" s="5"/>
    </row>
    <row r="316485" spans="26:26">
      <c r="Z316485" s="5"/>
    </row>
    <row r="316486" spans="26:26">
      <c r="Z316486" s="5"/>
    </row>
    <row r="316487" spans="26:26">
      <c r="Z316487" s="5"/>
    </row>
    <row r="316488" spans="26:26">
      <c r="Z316488" s="5"/>
    </row>
    <row r="316489" spans="26:26">
      <c r="Z316489" s="5"/>
    </row>
    <row r="316490" spans="26:26">
      <c r="Z316490" s="5"/>
    </row>
    <row r="316491" spans="26:26">
      <c r="Z316491" s="5"/>
    </row>
    <row r="316492" spans="26:26">
      <c r="Z316492" s="5"/>
    </row>
    <row r="316493" spans="26:26">
      <c r="Z316493" s="5"/>
    </row>
    <row r="316494" spans="26:26">
      <c r="Z316494" s="5"/>
    </row>
    <row r="316495" spans="26:26">
      <c r="Z316495" s="5"/>
    </row>
    <row r="316496" spans="26:26">
      <c r="Z316496" s="5"/>
    </row>
    <row r="316497" spans="26:26">
      <c r="Z316497" s="5"/>
    </row>
    <row r="316498" spans="26:26">
      <c r="Z316498" s="5"/>
    </row>
    <row r="316499" spans="26:26">
      <c r="Z316499" s="5"/>
    </row>
    <row r="316500" spans="26:26">
      <c r="Z316500" s="5"/>
    </row>
    <row r="316501" spans="26:26">
      <c r="Z316501" s="5"/>
    </row>
    <row r="316502" spans="26:26">
      <c r="Z316502" s="5"/>
    </row>
    <row r="316503" spans="26:26">
      <c r="Z316503" s="5"/>
    </row>
    <row r="316504" spans="26:26">
      <c r="Z316504" s="5"/>
    </row>
    <row r="316505" spans="26:26">
      <c r="Z316505" s="5"/>
    </row>
    <row r="316506" spans="26:26">
      <c r="Z316506" s="5"/>
    </row>
    <row r="316507" spans="26:26">
      <c r="Z316507" s="5"/>
    </row>
    <row r="316508" spans="26:26">
      <c r="Z316508" s="5"/>
    </row>
    <row r="316509" spans="26:26">
      <c r="Z316509" s="5"/>
    </row>
    <row r="316510" spans="26:26">
      <c r="Z316510" s="5"/>
    </row>
    <row r="316511" spans="26:26">
      <c r="Z316511" s="5"/>
    </row>
    <row r="316512" spans="26:26">
      <c r="Z316512" s="5"/>
    </row>
    <row r="316513" spans="26:26">
      <c r="Z316513" s="5"/>
    </row>
    <row r="316514" spans="26:26">
      <c r="Z316514" s="5"/>
    </row>
    <row r="316515" spans="26:26">
      <c r="Z316515" s="5"/>
    </row>
    <row r="316516" spans="26:26">
      <c r="Z316516" s="5"/>
    </row>
    <row r="316517" spans="26:26">
      <c r="Z316517" s="5"/>
    </row>
    <row r="316518" spans="26:26">
      <c r="Z316518" s="5"/>
    </row>
    <row r="316519" spans="26:26">
      <c r="Z316519" s="5"/>
    </row>
    <row r="316520" spans="26:26">
      <c r="Z316520" s="5"/>
    </row>
    <row r="316521" spans="26:26">
      <c r="Z316521" s="5"/>
    </row>
    <row r="316522" spans="26:26">
      <c r="Z316522" s="5"/>
    </row>
    <row r="316523" spans="26:26">
      <c r="Z316523" s="5"/>
    </row>
    <row r="316524" spans="26:26">
      <c r="Z316524" s="5"/>
    </row>
    <row r="316525" spans="26:26">
      <c r="Z316525" s="5"/>
    </row>
    <row r="316526" spans="26:26">
      <c r="Z316526" s="5"/>
    </row>
    <row r="316527" spans="26:26">
      <c r="Z316527" s="5"/>
    </row>
    <row r="316528" spans="26:26">
      <c r="Z316528" s="5"/>
    </row>
    <row r="316529" spans="26:26">
      <c r="Z316529" s="5"/>
    </row>
    <row r="316530" spans="26:26">
      <c r="Z316530" s="5"/>
    </row>
    <row r="316531" spans="26:26">
      <c r="Z316531" s="5"/>
    </row>
    <row r="316532" spans="26:26">
      <c r="Z316532" s="5"/>
    </row>
    <row r="316533" spans="26:26">
      <c r="Z316533" s="5"/>
    </row>
    <row r="316534" spans="26:26">
      <c r="Z316534" s="5"/>
    </row>
    <row r="316535" spans="26:26">
      <c r="Z316535" s="5"/>
    </row>
    <row r="316536" spans="26:26">
      <c r="Z316536" s="5"/>
    </row>
    <row r="316537" spans="26:26">
      <c r="Z316537" s="5"/>
    </row>
    <row r="316538" spans="26:26">
      <c r="Z316538" s="5"/>
    </row>
    <row r="316539" spans="26:26">
      <c r="Z316539" s="5"/>
    </row>
    <row r="316540" spans="26:26">
      <c r="Z316540" s="5"/>
    </row>
    <row r="316541" spans="26:26">
      <c r="Z316541" s="5"/>
    </row>
    <row r="316542" spans="26:26">
      <c r="Z316542" s="5"/>
    </row>
    <row r="316543" spans="26:26">
      <c r="Z316543" s="5"/>
    </row>
    <row r="316544" spans="26:26">
      <c r="Z316544" s="5"/>
    </row>
    <row r="316545" spans="26:26">
      <c r="Z316545" s="5"/>
    </row>
    <row r="316546" spans="26:26">
      <c r="Z316546" s="5"/>
    </row>
    <row r="316547" spans="26:26">
      <c r="Z316547" s="5"/>
    </row>
    <row r="316548" spans="26:26">
      <c r="Z316548" s="5"/>
    </row>
    <row r="316549" spans="26:26">
      <c r="Z316549" s="5"/>
    </row>
    <row r="316550" spans="26:26">
      <c r="Z316550" s="5"/>
    </row>
    <row r="316551" spans="26:26">
      <c r="Z316551" s="5"/>
    </row>
    <row r="316552" spans="26:26">
      <c r="Z316552" s="5"/>
    </row>
    <row r="316553" spans="26:26">
      <c r="Z316553" s="5"/>
    </row>
    <row r="316554" spans="26:26">
      <c r="Z316554" s="5"/>
    </row>
    <row r="316555" spans="26:26">
      <c r="Z316555" s="5"/>
    </row>
    <row r="316556" spans="26:26">
      <c r="Z316556" s="5"/>
    </row>
    <row r="316557" spans="26:26">
      <c r="Z316557" s="5"/>
    </row>
    <row r="316558" spans="26:26">
      <c r="Z316558" s="5"/>
    </row>
    <row r="316559" spans="26:26">
      <c r="Z316559" s="5"/>
    </row>
    <row r="316560" spans="26:26">
      <c r="Z316560" s="5"/>
    </row>
    <row r="316561" spans="26:26">
      <c r="Z316561" s="5"/>
    </row>
    <row r="316562" spans="26:26">
      <c r="Z316562" s="5"/>
    </row>
    <row r="316563" spans="26:26">
      <c r="Z316563" s="5"/>
    </row>
    <row r="316564" spans="26:26">
      <c r="Z316564" s="5"/>
    </row>
    <row r="316565" spans="26:26">
      <c r="Z316565" s="5"/>
    </row>
    <row r="316566" spans="26:26">
      <c r="Z316566" s="5"/>
    </row>
    <row r="316567" spans="26:26">
      <c r="Z316567" s="5"/>
    </row>
    <row r="316568" spans="26:26">
      <c r="Z316568" s="5"/>
    </row>
    <row r="316569" spans="26:26">
      <c r="Z316569" s="5"/>
    </row>
    <row r="316570" spans="26:26">
      <c r="Z316570" s="5"/>
    </row>
    <row r="316571" spans="26:26">
      <c r="Z316571" s="5"/>
    </row>
    <row r="316572" spans="26:26">
      <c r="Z316572" s="5"/>
    </row>
    <row r="316573" spans="26:26">
      <c r="Z316573" s="5"/>
    </row>
    <row r="316574" spans="26:26">
      <c r="Z316574" s="5"/>
    </row>
    <row r="316575" spans="26:26">
      <c r="Z316575" s="5"/>
    </row>
    <row r="316576" spans="26:26">
      <c r="Z316576" s="5"/>
    </row>
    <row r="316577" spans="26:26">
      <c r="Z316577" s="5"/>
    </row>
    <row r="316578" spans="26:26">
      <c r="Z316578" s="5"/>
    </row>
    <row r="316579" spans="26:26">
      <c r="Z316579" s="5"/>
    </row>
    <row r="316580" spans="26:26">
      <c r="Z316580" s="5"/>
    </row>
    <row r="316581" spans="26:26">
      <c r="Z316581" s="5"/>
    </row>
    <row r="316582" spans="26:26">
      <c r="Z316582" s="5"/>
    </row>
    <row r="316583" spans="26:26">
      <c r="Z316583" s="5"/>
    </row>
    <row r="316584" spans="26:26">
      <c r="Z316584" s="5"/>
    </row>
    <row r="316585" spans="26:26">
      <c r="Z316585" s="5"/>
    </row>
    <row r="316586" spans="26:26">
      <c r="Z316586" s="5"/>
    </row>
    <row r="316587" spans="26:26">
      <c r="Z316587" s="5"/>
    </row>
    <row r="316588" spans="26:26">
      <c r="Z316588" s="5"/>
    </row>
    <row r="316589" spans="26:26">
      <c r="Z316589" s="5"/>
    </row>
    <row r="316590" spans="26:26">
      <c r="Z316590" s="5"/>
    </row>
    <row r="316591" spans="26:26">
      <c r="Z316591" s="5"/>
    </row>
    <row r="316592" spans="26:26">
      <c r="Z316592" s="5"/>
    </row>
    <row r="316593" spans="26:26">
      <c r="Z316593" s="5"/>
    </row>
    <row r="316594" spans="26:26">
      <c r="Z316594" s="5"/>
    </row>
    <row r="316595" spans="26:26">
      <c r="Z316595" s="5"/>
    </row>
    <row r="316596" spans="26:26">
      <c r="Z316596" s="5"/>
    </row>
    <row r="316597" spans="26:26">
      <c r="Z316597" s="5"/>
    </row>
    <row r="316598" spans="26:26">
      <c r="Z316598" s="5"/>
    </row>
    <row r="316599" spans="26:26">
      <c r="Z316599" s="5"/>
    </row>
    <row r="316600" spans="26:26">
      <c r="Z316600" s="5"/>
    </row>
    <row r="316601" spans="26:26">
      <c r="Z316601" s="5"/>
    </row>
    <row r="316602" spans="26:26">
      <c r="Z316602" s="5"/>
    </row>
    <row r="316603" spans="26:26">
      <c r="Z316603" s="5"/>
    </row>
    <row r="316604" spans="26:26">
      <c r="Z316604" s="5"/>
    </row>
    <row r="316605" spans="26:26">
      <c r="Z316605" s="5"/>
    </row>
    <row r="316606" spans="26:26">
      <c r="Z316606" s="5"/>
    </row>
    <row r="316607" spans="26:26">
      <c r="Z316607" s="5"/>
    </row>
    <row r="316608" spans="26:26">
      <c r="Z316608" s="5"/>
    </row>
    <row r="316609" spans="26:26">
      <c r="Z316609" s="5"/>
    </row>
    <row r="316610" spans="26:26">
      <c r="Z316610" s="5"/>
    </row>
    <row r="316611" spans="26:26">
      <c r="Z316611" s="5"/>
    </row>
    <row r="316612" spans="26:26">
      <c r="Z316612" s="5"/>
    </row>
    <row r="316613" spans="26:26">
      <c r="Z316613" s="5"/>
    </row>
    <row r="316614" spans="26:26">
      <c r="Z316614" s="5"/>
    </row>
    <row r="316615" spans="26:26">
      <c r="Z316615" s="5"/>
    </row>
    <row r="316616" spans="26:26">
      <c r="Z316616" s="5"/>
    </row>
    <row r="316617" spans="26:26">
      <c r="Z316617" s="5"/>
    </row>
    <row r="316618" spans="26:26">
      <c r="Z316618" s="5"/>
    </row>
    <row r="316619" spans="26:26">
      <c r="Z316619" s="5"/>
    </row>
    <row r="316620" spans="26:26">
      <c r="Z316620" s="5"/>
    </row>
    <row r="316621" spans="26:26">
      <c r="Z316621" s="5"/>
    </row>
    <row r="316622" spans="26:26">
      <c r="Z316622" s="5"/>
    </row>
    <row r="316623" spans="26:26">
      <c r="Z316623" s="5"/>
    </row>
    <row r="316624" spans="26:26">
      <c r="Z316624" s="5"/>
    </row>
    <row r="316625" spans="26:26">
      <c r="Z316625" s="5"/>
    </row>
    <row r="316626" spans="26:26">
      <c r="Z316626" s="5"/>
    </row>
    <row r="316627" spans="26:26">
      <c r="Z316627" s="5"/>
    </row>
    <row r="316628" spans="26:26">
      <c r="Z316628" s="5"/>
    </row>
    <row r="316629" spans="26:26">
      <c r="Z316629" s="5"/>
    </row>
    <row r="316630" spans="26:26">
      <c r="Z316630" s="5"/>
    </row>
    <row r="316631" spans="26:26">
      <c r="Z316631" s="5"/>
    </row>
    <row r="316632" spans="26:26">
      <c r="Z316632" s="5"/>
    </row>
    <row r="316633" spans="26:26">
      <c r="Z316633" s="5"/>
    </row>
    <row r="316634" spans="26:26">
      <c r="Z316634" s="5"/>
    </row>
    <row r="316635" spans="26:26">
      <c r="Z316635" s="5"/>
    </row>
    <row r="316636" spans="26:26">
      <c r="Z316636" s="5"/>
    </row>
    <row r="316637" spans="26:26">
      <c r="Z316637" s="5"/>
    </row>
    <row r="316638" spans="26:26">
      <c r="Z316638" s="5"/>
    </row>
    <row r="316639" spans="26:26">
      <c r="Z316639" s="5"/>
    </row>
    <row r="316640" spans="26:26">
      <c r="Z316640" s="5"/>
    </row>
    <row r="316641" spans="26:26">
      <c r="Z316641" s="5"/>
    </row>
    <row r="316642" spans="26:26">
      <c r="Z316642" s="5"/>
    </row>
    <row r="316643" spans="26:26">
      <c r="Z316643" s="5"/>
    </row>
    <row r="316644" spans="26:26">
      <c r="Z316644" s="5"/>
    </row>
    <row r="316645" spans="26:26">
      <c r="Z316645" s="5"/>
    </row>
    <row r="316646" spans="26:26">
      <c r="Z316646" s="5"/>
    </row>
    <row r="316647" spans="26:26">
      <c r="Z316647" s="5"/>
    </row>
    <row r="316648" spans="26:26">
      <c r="Z316648" s="5"/>
    </row>
    <row r="316649" spans="26:26">
      <c r="Z316649" s="5"/>
    </row>
    <row r="316650" spans="26:26">
      <c r="Z316650" s="5"/>
    </row>
    <row r="316651" spans="26:26">
      <c r="Z316651" s="5"/>
    </row>
    <row r="316652" spans="26:26">
      <c r="Z316652" s="5"/>
    </row>
    <row r="316653" spans="26:26">
      <c r="Z316653" s="5"/>
    </row>
    <row r="316654" spans="26:26">
      <c r="Z316654" s="5"/>
    </row>
    <row r="316655" spans="26:26">
      <c r="Z316655" s="5"/>
    </row>
    <row r="316656" spans="26:26">
      <c r="Z316656" s="5"/>
    </row>
    <row r="316657" spans="26:26">
      <c r="Z316657" s="5"/>
    </row>
    <row r="316658" spans="26:26">
      <c r="Z316658" s="5"/>
    </row>
    <row r="316659" spans="26:26">
      <c r="Z316659" s="5"/>
    </row>
    <row r="316660" spans="26:26">
      <c r="Z316660" s="5"/>
    </row>
    <row r="316661" spans="26:26">
      <c r="Z316661" s="5"/>
    </row>
    <row r="316662" spans="26:26">
      <c r="Z316662" s="5"/>
    </row>
    <row r="316663" spans="26:26">
      <c r="Z316663" s="5"/>
    </row>
    <row r="316664" spans="26:26">
      <c r="Z316664" s="5"/>
    </row>
    <row r="316665" spans="26:26">
      <c r="Z316665" s="5"/>
    </row>
    <row r="316666" spans="26:26">
      <c r="Z316666" s="5"/>
    </row>
    <row r="316667" spans="26:26">
      <c r="Z316667" s="5"/>
    </row>
    <row r="316668" spans="26:26">
      <c r="Z316668" s="5"/>
    </row>
    <row r="316669" spans="26:26">
      <c r="Z316669" s="5"/>
    </row>
    <row r="316670" spans="26:26">
      <c r="Z316670" s="5"/>
    </row>
    <row r="316671" spans="26:26">
      <c r="Z316671" s="5"/>
    </row>
    <row r="316672" spans="26:26">
      <c r="Z316672" s="5"/>
    </row>
    <row r="316673" spans="26:26">
      <c r="Z316673" s="5"/>
    </row>
    <row r="316674" spans="26:26">
      <c r="Z316674" s="5"/>
    </row>
    <row r="316675" spans="26:26">
      <c r="Z316675" s="5"/>
    </row>
    <row r="316676" spans="26:26">
      <c r="Z316676" s="5"/>
    </row>
    <row r="316677" spans="26:26">
      <c r="Z316677" s="5"/>
    </row>
    <row r="316678" spans="26:26">
      <c r="Z316678" s="5"/>
    </row>
    <row r="316679" spans="26:26">
      <c r="Z316679" s="5"/>
    </row>
    <row r="316680" spans="26:26">
      <c r="Z316680" s="5"/>
    </row>
    <row r="316681" spans="26:26">
      <c r="Z316681" s="5"/>
    </row>
    <row r="316682" spans="26:26">
      <c r="Z316682" s="5"/>
    </row>
    <row r="316683" spans="26:26">
      <c r="Z316683" s="5"/>
    </row>
    <row r="316684" spans="26:26">
      <c r="Z316684" s="5"/>
    </row>
    <row r="316685" spans="26:26">
      <c r="Z316685" s="5"/>
    </row>
    <row r="316686" spans="26:26">
      <c r="Z316686" s="5"/>
    </row>
    <row r="316687" spans="26:26">
      <c r="Z316687" s="5"/>
    </row>
    <row r="316688" spans="26:26">
      <c r="Z316688" s="5"/>
    </row>
    <row r="316689" spans="26:26">
      <c r="Z316689" s="5"/>
    </row>
    <row r="316690" spans="26:26">
      <c r="Z316690" s="5"/>
    </row>
    <row r="316691" spans="26:26">
      <c r="Z316691" s="5"/>
    </row>
    <row r="316692" spans="26:26">
      <c r="Z316692" s="5"/>
    </row>
    <row r="316693" spans="26:26">
      <c r="Z316693" s="5"/>
    </row>
    <row r="316694" spans="26:26">
      <c r="Z316694" s="5"/>
    </row>
    <row r="316695" spans="26:26">
      <c r="Z316695" s="5"/>
    </row>
    <row r="316696" spans="26:26">
      <c r="Z316696" s="5"/>
    </row>
    <row r="316697" spans="26:26">
      <c r="Z316697" s="5"/>
    </row>
    <row r="316698" spans="26:26">
      <c r="Z316698" s="5"/>
    </row>
    <row r="316699" spans="26:26">
      <c r="Z316699" s="5"/>
    </row>
    <row r="316700" spans="26:26">
      <c r="Z316700" s="5"/>
    </row>
    <row r="316701" spans="26:26">
      <c r="Z316701" s="5"/>
    </row>
    <row r="316702" spans="26:26">
      <c r="Z316702" s="5"/>
    </row>
    <row r="316703" spans="26:26">
      <c r="Z316703" s="5"/>
    </row>
    <row r="316704" spans="26:26">
      <c r="Z316704" s="5"/>
    </row>
    <row r="316705" spans="26:26">
      <c r="Z316705" s="5"/>
    </row>
    <row r="316706" spans="26:26">
      <c r="Z316706" s="5"/>
    </row>
    <row r="316707" spans="26:26">
      <c r="Z316707" s="5"/>
    </row>
    <row r="316708" spans="26:26">
      <c r="Z316708" s="5"/>
    </row>
    <row r="316709" spans="26:26">
      <c r="Z316709" s="5"/>
    </row>
    <row r="316710" spans="26:26">
      <c r="Z316710" s="5"/>
    </row>
    <row r="316711" spans="26:26">
      <c r="Z316711" s="5"/>
    </row>
    <row r="316712" spans="26:26">
      <c r="Z316712" s="5"/>
    </row>
    <row r="316713" spans="26:26">
      <c r="Z316713" s="5"/>
    </row>
    <row r="316714" spans="26:26">
      <c r="Z316714" s="5"/>
    </row>
    <row r="316715" spans="26:26">
      <c r="Z316715" s="5"/>
    </row>
    <row r="316716" spans="26:26">
      <c r="Z316716" s="5"/>
    </row>
    <row r="316717" spans="26:26">
      <c r="Z316717" s="5"/>
    </row>
    <row r="316718" spans="26:26">
      <c r="Z316718" s="5"/>
    </row>
    <row r="316719" spans="26:26">
      <c r="Z316719" s="5"/>
    </row>
    <row r="316720" spans="26:26">
      <c r="Z316720" s="5"/>
    </row>
    <row r="316721" spans="26:26">
      <c r="Z316721" s="5"/>
    </row>
    <row r="316722" spans="26:26">
      <c r="Z316722" s="5"/>
    </row>
    <row r="316723" spans="26:26">
      <c r="Z316723" s="5"/>
    </row>
    <row r="316724" spans="26:26">
      <c r="Z316724" s="5"/>
    </row>
    <row r="316725" spans="26:26">
      <c r="Z316725" s="5"/>
    </row>
    <row r="316726" spans="26:26">
      <c r="Z316726" s="5"/>
    </row>
    <row r="316727" spans="26:26">
      <c r="Z316727" s="5"/>
    </row>
    <row r="316728" spans="26:26">
      <c r="Z316728" s="5"/>
    </row>
    <row r="316729" spans="26:26">
      <c r="Z316729" s="5"/>
    </row>
    <row r="316730" spans="26:26">
      <c r="Z316730" s="5"/>
    </row>
    <row r="316731" spans="26:26">
      <c r="Z316731" s="5"/>
    </row>
    <row r="316732" spans="26:26">
      <c r="Z316732" s="5"/>
    </row>
    <row r="316733" spans="26:26">
      <c r="Z316733" s="5"/>
    </row>
    <row r="316734" spans="26:26">
      <c r="Z316734" s="5"/>
    </row>
    <row r="316735" spans="26:26">
      <c r="Z316735" s="5"/>
    </row>
    <row r="316736" spans="26:26">
      <c r="Z316736" s="5"/>
    </row>
    <row r="316737" spans="26:26">
      <c r="Z316737" s="5"/>
    </row>
    <row r="316738" spans="26:26">
      <c r="Z316738" s="5"/>
    </row>
    <row r="316739" spans="26:26">
      <c r="Z316739" s="5"/>
    </row>
    <row r="316740" spans="26:26">
      <c r="Z316740" s="5"/>
    </row>
    <row r="316741" spans="26:26">
      <c r="Z316741" s="5"/>
    </row>
    <row r="316742" spans="26:26">
      <c r="Z316742" s="5"/>
    </row>
    <row r="316743" spans="26:26">
      <c r="Z316743" s="5"/>
    </row>
    <row r="316744" spans="26:26">
      <c r="Z316744" s="5"/>
    </row>
    <row r="316745" spans="26:26">
      <c r="Z316745" s="5"/>
    </row>
    <row r="316746" spans="26:26">
      <c r="Z316746" s="5"/>
    </row>
    <row r="316747" spans="26:26">
      <c r="Z316747" s="5"/>
    </row>
    <row r="316748" spans="26:26">
      <c r="Z316748" s="5"/>
    </row>
    <row r="316749" spans="26:26">
      <c r="Z316749" s="5"/>
    </row>
    <row r="316750" spans="26:26">
      <c r="Z316750" s="5"/>
    </row>
    <row r="316751" spans="26:26">
      <c r="Z316751" s="5"/>
    </row>
    <row r="316752" spans="26:26">
      <c r="Z316752" s="5"/>
    </row>
    <row r="316753" spans="26:26">
      <c r="Z316753" s="5"/>
    </row>
    <row r="316754" spans="26:26">
      <c r="Z316754" s="5"/>
    </row>
    <row r="316755" spans="26:26">
      <c r="Z316755" s="5"/>
    </row>
    <row r="316756" spans="26:26">
      <c r="Z316756" s="5"/>
    </row>
    <row r="316757" spans="26:26">
      <c r="Z316757" s="5"/>
    </row>
    <row r="316758" spans="26:26">
      <c r="Z316758" s="5"/>
    </row>
    <row r="316759" spans="26:26">
      <c r="Z316759" s="5"/>
    </row>
    <row r="316760" spans="26:26">
      <c r="Z316760" s="5"/>
    </row>
    <row r="316761" spans="26:26">
      <c r="Z316761" s="5"/>
    </row>
    <row r="316762" spans="26:26">
      <c r="Z316762" s="5"/>
    </row>
    <row r="316763" spans="26:26">
      <c r="Z316763" s="5"/>
    </row>
    <row r="316764" spans="26:26">
      <c r="Z316764" s="5"/>
    </row>
    <row r="316765" spans="26:26">
      <c r="Z316765" s="5"/>
    </row>
    <row r="316766" spans="26:26">
      <c r="Z316766" s="5"/>
    </row>
    <row r="316767" spans="26:26">
      <c r="Z316767" s="5"/>
    </row>
    <row r="316768" spans="26:26">
      <c r="Z316768" s="5"/>
    </row>
    <row r="316769" spans="26:26">
      <c r="Z316769" s="5"/>
    </row>
    <row r="316770" spans="26:26">
      <c r="Z316770" s="5"/>
    </row>
    <row r="316771" spans="26:26">
      <c r="Z316771" s="5"/>
    </row>
    <row r="316772" spans="26:26">
      <c r="Z316772" s="5"/>
    </row>
    <row r="316773" spans="26:26">
      <c r="Z316773" s="5"/>
    </row>
    <row r="316774" spans="26:26">
      <c r="Z316774" s="5"/>
    </row>
    <row r="316775" spans="26:26">
      <c r="Z316775" s="5"/>
    </row>
    <row r="316776" spans="26:26">
      <c r="Z316776" s="5"/>
    </row>
    <row r="316777" spans="26:26">
      <c r="Z316777" s="5"/>
    </row>
    <row r="316778" spans="26:26">
      <c r="Z316778" s="5"/>
    </row>
    <row r="316779" spans="26:26">
      <c r="Z316779" s="5"/>
    </row>
    <row r="316780" spans="26:26">
      <c r="Z316780" s="5"/>
    </row>
    <row r="316781" spans="26:26">
      <c r="Z316781" s="5"/>
    </row>
    <row r="316782" spans="26:26">
      <c r="Z316782" s="5"/>
    </row>
    <row r="316783" spans="26:26">
      <c r="Z316783" s="5"/>
    </row>
    <row r="316784" spans="26:26">
      <c r="Z316784" s="5"/>
    </row>
    <row r="316785" spans="26:26">
      <c r="Z316785" s="5"/>
    </row>
    <row r="316786" spans="26:26">
      <c r="Z316786" s="5"/>
    </row>
    <row r="316787" spans="26:26">
      <c r="Z316787" s="5"/>
    </row>
    <row r="316788" spans="26:26">
      <c r="Z316788" s="5"/>
    </row>
    <row r="316789" spans="26:26">
      <c r="Z316789" s="5"/>
    </row>
    <row r="316790" spans="26:26">
      <c r="Z316790" s="5"/>
    </row>
    <row r="316791" spans="26:26">
      <c r="Z316791" s="5"/>
    </row>
    <row r="316792" spans="26:26">
      <c r="Z316792" s="5"/>
    </row>
    <row r="316793" spans="26:26">
      <c r="Z316793" s="5"/>
    </row>
    <row r="316794" spans="26:26">
      <c r="Z316794" s="5"/>
    </row>
    <row r="316795" spans="26:26">
      <c r="Z316795" s="5"/>
    </row>
    <row r="316796" spans="26:26">
      <c r="Z316796" s="5"/>
    </row>
    <row r="316797" spans="26:26">
      <c r="Z316797" s="5"/>
    </row>
    <row r="316798" spans="26:26">
      <c r="Z316798" s="5"/>
    </row>
    <row r="316799" spans="26:26">
      <c r="Z316799" s="5"/>
    </row>
    <row r="316800" spans="26:26">
      <c r="Z316800" s="5"/>
    </row>
    <row r="316801" spans="26:26">
      <c r="Z316801" s="5"/>
    </row>
    <row r="316802" spans="26:26">
      <c r="Z316802" s="5"/>
    </row>
    <row r="316803" spans="26:26">
      <c r="Z316803" s="5"/>
    </row>
    <row r="316804" spans="26:26">
      <c r="Z316804" s="5"/>
    </row>
    <row r="316805" spans="26:26">
      <c r="Z316805" s="5"/>
    </row>
    <row r="316806" spans="26:26">
      <c r="Z316806" s="5"/>
    </row>
    <row r="316807" spans="26:26">
      <c r="Z316807" s="5"/>
    </row>
    <row r="316808" spans="26:26">
      <c r="Z316808" s="5"/>
    </row>
    <row r="316809" spans="26:26">
      <c r="Z316809" s="5"/>
    </row>
    <row r="316810" spans="26:26">
      <c r="Z316810" s="5"/>
    </row>
    <row r="316811" spans="26:26">
      <c r="Z316811" s="5"/>
    </row>
    <row r="316812" spans="26:26">
      <c r="Z316812" s="5"/>
    </row>
    <row r="316813" spans="26:26">
      <c r="Z316813" s="5"/>
    </row>
    <row r="316814" spans="26:26">
      <c r="Z316814" s="5"/>
    </row>
    <row r="316815" spans="26:26">
      <c r="Z316815" s="5"/>
    </row>
    <row r="316816" spans="26:26">
      <c r="Z316816" s="5"/>
    </row>
    <row r="316817" spans="26:26">
      <c r="Z316817" s="5"/>
    </row>
    <row r="316818" spans="26:26">
      <c r="Z316818" s="5"/>
    </row>
    <row r="316819" spans="26:26">
      <c r="Z316819" s="5"/>
    </row>
    <row r="316820" spans="26:26">
      <c r="Z316820" s="5"/>
    </row>
    <row r="316821" spans="26:26">
      <c r="Z316821" s="5"/>
    </row>
    <row r="316822" spans="26:26">
      <c r="Z316822" s="5"/>
    </row>
    <row r="316823" spans="26:26">
      <c r="Z316823" s="5"/>
    </row>
    <row r="316824" spans="26:26">
      <c r="Z316824" s="5"/>
    </row>
    <row r="316825" spans="26:26">
      <c r="Z316825" s="5"/>
    </row>
    <row r="316826" spans="26:26">
      <c r="Z316826" s="5"/>
    </row>
    <row r="316827" spans="26:26">
      <c r="Z316827" s="5"/>
    </row>
    <row r="316828" spans="26:26">
      <c r="Z316828" s="5"/>
    </row>
    <row r="316829" spans="26:26">
      <c r="Z316829" s="5"/>
    </row>
    <row r="316830" spans="26:26">
      <c r="Z316830" s="5"/>
    </row>
    <row r="316831" spans="26:26">
      <c r="Z316831" s="5"/>
    </row>
    <row r="316832" spans="26:26">
      <c r="Z316832" s="5"/>
    </row>
    <row r="316833" spans="26:26">
      <c r="Z316833" s="5"/>
    </row>
    <row r="316834" spans="26:26">
      <c r="Z316834" s="5"/>
    </row>
    <row r="316835" spans="26:26">
      <c r="Z316835" s="5"/>
    </row>
    <row r="316836" spans="26:26">
      <c r="Z316836" s="5"/>
    </row>
    <row r="316837" spans="26:26">
      <c r="Z316837" s="5"/>
    </row>
    <row r="316838" spans="26:26">
      <c r="Z316838" s="5"/>
    </row>
    <row r="316839" spans="26:26">
      <c r="Z316839" s="5"/>
    </row>
    <row r="316840" spans="26:26">
      <c r="Z316840" s="5"/>
    </row>
    <row r="316841" spans="26:26">
      <c r="Z316841" s="5"/>
    </row>
    <row r="316842" spans="26:26">
      <c r="Z316842" s="5"/>
    </row>
    <row r="316843" spans="26:26">
      <c r="Z316843" s="5"/>
    </row>
    <row r="316844" spans="26:26">
      <c r="Z316844" s="5"/>
    </row>
    <row r="316845" spans="26:26">
      <c r="Z316845" s="5"/>
    </row>
    <row r="316846" spans="26:26">
      <c r="Z316846" s="5"/>
    </row>
    <row r="316847" spans="26:26">
      <c r="Z316847" s="5"/>
    </row>
    <row r="316848" spans="26:26">
      <c r="Z316848" s="5"/>
    </row>
    <row r="316849" spans="26:26">
      <c r="Z316849" s="5"/>
    </row>
    <row r="316850" spans="26:26">
      <c r="Z316850" s="5"/>
    </row>
    <row r="316851" spans="26:26">
      <c r="Z316851" s="5"/>
    </row>
    <row r="316852" spans="26:26">
      <c r="Z316852" s="5"/>
    </row>
    <row r="316853" spans="26:26">
      <c r="Z316853" s="5"/>
    </row>
    <row r="316854" spans="26:26">
      <c r="Z316854" s="5"/>
    </row>
    <row r="316855" spans="26:26">
      <c r="Z316855" s="5"/>
    </row>
    <row r="316856" spans="26:26">
      <c r="Z316856" s="5"/>
    </row>
    <row r="316857" spans="26:26">
      <c r="Z316857" s="5"/>
    </row>
    <row r="316858" spans="26:26">
      <c r="Z316858" s="5"/>
    </row>
    <row r="316859" spans="26:26">
      <c r="Z316859" s="5"/>
    </row>
    <row r="316860" spans="26:26">
      <c r="Z316860" s="5"/>
    </row>
    <row r="316861" spans="26:26">
      <c r="Z316861" s="5"/>
    </row>
    <row r="316862" spans="26:26">
      <c r="Z316862" s="5"/>
    </row>
    <row r="316863" spans="26:26">
      <c r="Z316863" s="5"/>
    </row>
    <row r="316864" spans="26:26">
      <c r="Z316864" s="5"/>
    </row>
    <row r="316865" spans="26:26">
      <c r="Z316865" s="5"/>
    </row>
    <row r="316866" spans="26:26">
      <c r="Z316866" s="5"/>
    </row>
    <row r="316867" spans="26:26">
      <c r="Z316867" s="5"/>
    </row>
    <row r="316868" spans="26:26">
      <c r="Z316868" s="5"/>
    </row>
    <row r="316869" spans="26:26">
      <c r="Z316869" s="5"/>
    </row>
    <row r="316870" spans="26:26">
      <c r="Z316870" s="5"/>
    </row>
    <row r="316871" spans="26:26">
      <c r="Z316871" s="5"/>
    </row>
    <row r="316872" spans="26:26">
      <c r="Z316872" s="5"/>
    </row>
    <row r="316873" spans="26:26">
      <c r="Z316873" s="5"/>
    </row>
    <row r="316874" spans="26:26">
      <c r="Z316874" s="5"/>
    </row>
    <row r="316875" spans="26:26">
      <c r="Z316875" s="5"/>
    </row>
    <row r="316876" spans="26:26">
      <c r="Z316876" s="5"/>
    </row>
    <row r="316877" spans="26:26">
      <c r="Z316877" s="5"/>
    </row>
    <row r="316878" spans="26:26">
      <c r="Z316878" s="5"/>
    </row>
    <row r="316879" spans="26:26">
      <c r="Z316879" s="5"/>
    </row>
    <row r="316880" spans="26:26">
      <c r="Z316880" s="5"/>
    </row>
    <row r="316881" spans="26:26">
      <c r="Z316881" s="5"/>
    </row>
    <row r="316882" spans="26:26">
      <c r="Z316882" s="5"/>
    </row>
    <row r="316883" spans="26:26">
      <c r="Z316883" s="5"/>
    </row>
    <row r="316884" spans="26:26">
      <c r="Z316884" s="5"/>
    </row>
    <row r="316885" spans="26:26">
      <c r="Z316885" s="5"/>
    </row>
    <row r="316886" spans="26:26">
      <c r="Z316886" s="5"/>
    </row>
    <row r="316887" spans="26:26">
      <c r="Z316887" s="5"/>
    </row>
    <row r="316888" spans="26:26">
      <c r="Z316888" s="5"/>
    </row>
    <row r="316889" spans="26:26">
      <c r="Z316889" s="5"/>
    </row>
    <row r="316890" spans="26:26">
      <c r="Z316890" s="5"/>
    </row>
    <row r="316891" spans="26:26">
      <c r="Z316891" s="5"/>
    </row>
    <row r="316892" spans="26:26">
      <c r="Z316892" s="5"/>
    </row>
    <row r="316893" spans="26:26">
      <c r="Z316893" s="5"/>
    </row>
    <row r="316894" spans="26:26">
      <c r="Z316894" s="5"/>
    </row>
    <row r="316895" spans="26:26">
      <c r="Z316895" s="5"/>
    </row>
    <row r="316896" spans="26:26">
      <c r="Z316896" s="5"/>
    </row>
    <row r="316897" spans="26:26">
      <c r="Z316897" s="5"/>
    </row>
    <row r="316898" spans="26:26">
      <c r="Z316898" s="5"/>
    </row>
    <row r="316899" spans="26:26">
      <c r="Z316899" s="5"/>
    </row>
    <row r="316900" spans="26:26">
      <c r="Z316900" s="5"/>
    </row>
    <row r="316901" spans="26:26">
      <c r="Z316901" s="5"/>
    </row>
    <row r="316902" spans="26:26">
      <c r="Z316902" s="5"/>
    </row>
    <row r="316903" spans="26:26">
      <c r="Z316903" s="5"/>
    </row>
    <row r="316904" spans="26:26">
      <c r="Z316904" s="5"/>
    </row>
    <row r="316905" spans="26:26">
      <c r="Z316905" s="5"/>
    </row>
    <row r="316906" spans="26:26">
      <c r="Z316906" s="5"/>
    </row>
    <row r="316907" spans="26:26">
      <c r="Z316907" s="5"/>
    </row>
    <row r="316908" spans="26:26">
      <c r="Z316908" s="5"/>
    </row>
    <row r="316909" spans="26:26">
      <c r="Z316909" s="5"/>
    </row>
    <row r="316910" spans="26:26">
      <c r="Z316910" s="5"/>
    </row>
    <row r="316911" spans="26:26">
      <c r="Z316911" s="5"/>
    </row>
    <row r="316912" spans="26:26">
      <c r="Z316912" s="5"/>
    </row>
    <row r="316913" spans="26:26">
      <c r="Z316913" s="5"/>
    </row>
    <row r="316914" spans="26:26">
      <c r="Z316914" s="5"/>
    </row>
    <row r="316915" spans="26:26">
      <c r="Z316915" s="5"/>
    </row>
    <row r="316916" spans="26:26">
      <c r="Z316916" s="5"/>
    </row>
    <row r="316917" spans="26:26">
      <c r="Z316917" s="5"/>
    </row>
    <row r="316918" spans="26:26">
      <c r="Z316918" s="5"/>
    </row>
    <row r="316919" spans="26:26">
      <c r="Z316919" s="5"/>
    </row>
    <row r="316920" spans="26:26">
      <c r="Z316920" s="5"/>
    </row>
    <row r="316921" spans="26:26">
      <c r="Z316921" s="5"/>
    </row>
    <row r="316922" spans="26:26">
      <c r="Z316922" s="5"/>
    </row>
    <row r="316923" spans="26:26">
      <c r="Z316923" s="5"/>
    </row>
    <row r="316924" spans="26:26">
      <c r="Z316924" s="5"/>
    </row>
    <row r="316925" spans="26:26">
      <c r="Z316925" s="5"/>
    </row>
    <row r="316926" spans="26:26">
      <c r="Z316926" s="5"/>
    </row>
    <row r="316927" spans="26:26">
      <c r="Z316927" s="5"/>
    </row>
    <row r="316928" spans="26:26">
      <c r="Z316928" s="5"/>
    </row>
    <row r="316929" spans="26:26">
      <c r="Z316929" s="5"/>
    </row>
    <row r="316930" spans="26:26">
      <c r="Z316930" s="5"/>
    </row>
    <row r="316931" spans="26:26">
      <c r="Z316931" s="5"/>
    </row>
    <row r="316932" spans="26:26">
      <c r="Z316932" s="5"/>
    </row>
    <row r="316933" spans="26:26">
      <c r="Z316933" s="5"/>
    </row>
    <row r="316934" spans="26:26">
      <c r="Z316934" s="5"/>
    </row>
    <row r="316935" spans="26:26">
      <c r="Z316935" s="5"/>
    </row>
    <row r="316936" spans="26:26">
      <c r="Z316936" s="5"/>
    </row>
    <row r="316937" spans="26:26">
      <c r="Z316937" s="5"/>
    </row>
    <row r="316938" spans="26:26">
      <c r="Z316938" s="5"/>
    </row>
    <row r="316939" spans="26:26">
      <c r="Z316939" s="5"/>
    </row>
    <row r="316940" spans="26:26">
      <c r="Z316940" s="5"/>
    </row>
    <row r="316941" spans="26:26">
      <c r="Z316941" s="5"/>
    </row>
    <row r="316942" spans="26:26">
      <c r="Z316942" s="5"/>
    </row>
    <row r="316943" spans="26:26">
      <c r="Z316943" s="5"/>
    </row>
    <row r="316944" spans="26:26">
      <c r="Z316944" s="5"/>
    </row>
    <row r="316945" spans="26:26">
      <c r="Z316945" s="5"/>
    </row>
    <row r="316946" spans="26:26">
      <c r="Z316946" s="5"/>
    </row>
    <row r="316947" spans="26:26">
      <c r="Z316947" s="5"/>
    </row>
    <row r="316948" spans="26:26">
      <c r="Z316948" s="5"/>
    </row>
    <row r="316949" spans="26:26">
      <c r="Z316949" s="5"/>
    </row>
    <row r="316950" spans="26:26">
      <c r="Z316950" s="5"/>
    </row>
    <row r="316951" spans="26:26">
      <c r="Z316951" s="5"/>
    </row>
    <row r="316952" spans="26:26">
      <c r="Z316952" s="5"/>
    </row>
    <row r="316953" spans="26:26">
      <c r="Z316953" s="5"/>
    </row>
    <row r="316954" spans="26:26">
      <c r="Z316954" s="5"/>
    </row>
    <row r="316955" spans="26:26">
      <c r="Z316955" s="5"/>
    </row>
    <row r="316956" spans="26:26">
      <c r="Z316956" s="5"/>
    </row>
    <row r="316957" spans="26:26">
      <c r="Z316957" s="5"/>
    </row>
    <row r="316958" spans="26:26">
      <c r="Z316958" s="5"/>
    </row>
    <row r="316959" spans="26:26">
      <c r="Z316959" s="5"/>
    </row>
    <row r="316960" spans="26:26">
      <c r="Z316960" s="5"/>
    </row>
    <row r="316961" spans="26:26">
      <c r="Z316961" s="5"/>
    </row>
    <row r="316962" spans="26:26">
      <c r="Z316962" s="5"/>
    </row>
    <row r="316963" spans="26:26">
      <c r="Z316963" s="5"/>
    </row>
    <row r="316964" spans="26:26">
      <c r="Z316964" s="5"/>
    </row>
    <row r="316965" spans="26:26">
      <c r="Z316965" s="5"/>
    </row>
    <row r="316966" spans="26:26">
      <c r="Z316966" s="5"/>
    </row>
    <row r="316967" spans="26:26">
      <c r="Z316967" s="5"/>
    </row>
    <row r="316968" spans="26:26">
      <c r="Z316968" s="5"/>
    </row>
    <row r="316969" spans="26:26">
      <c r="Z316969" s="5"/>
    </row>
    <row r="316970" spans="26:26">
      <c r="Z316970" s="5"/>
    </row>
    <row r="316971" spans="26:26">
      <c r="Z316971" s="5"/>
    </row>
    <row r="316972" spans="26:26">
      <c r="Z316972" s="5"/>
    </row>
    <row r="316973" spans="26:26">
      <c r="Z316973" s="5"/>
    </row>
    <row r="316974" spans="26:26">
      <c r="Z316974" s="5"/>
    </row>
    <row r="316975" spans="26:26">
      <c r="Z316975" s="5"/>
    </row>
    <row r="316976" spans="26:26">
      <c r="Z316976" s="5"/>
    </row>
    <row r="316977" spans="26:26">
      <c r="Z316977" s="5"/>
    </row>
    <row r="316978" spans="26:26">
      <c r="Z316978" s="5"/>
    </row>
    <row r="316979" spans="26:26">
      <c r="Z316979" s="5"/>
    </row>
    <row r="316980" spans="26:26">
      <c r="Z316980" s="5"/>
    </row>
    <row r="316981" spans="26:26">
      <c r="Z316981" s="5"/>
    </row>
    <row r="316982" spans="26:26">
      <c r="Z316982" s="5"/>
    </row>
    <row r="316983" spans="26:26">
      <c r="Z316983" s="5"/>
    </row>
    <row r="316984" spans="26:26">
      <c r="Z316984" s="5"/>
    </row>
    <row r="316985" spans="26:26">
      <c r="Z316985" s="5"/>
    </row>
    <row r="316986" spans="26:26">
      <c r="Z316986" s="5"/>
    </row>
    <row r="316987" spans="26:26">
      <c r="Z316987" s="5"/>
    </row>
    <row r="316988" spans="26:26">
      <c r="Z316988" s="5"/>
    </row>
    <row r="316989" spans="26:26">
      <c r="Z316989" s="5"/>
    </row>
    <row r="316990" spans="26:26">
      <c r="Z316990" s="5"/>
    </row>
    <row r="316991" spans="26:26">
      <c r="Z316991" s="5"/>
    </row>
    <row r="316992" spans="26:26">
      <c r="Z316992" s="5"/>
    </row>
    <row r="316993" spans="26:26">
      <c r="Z316993" s="5"/>
    </row>
    <row r="316994" spans="26:26">
      <c r="Z316994" s="5"/>
    </row>
    <row r="316995" spans="26:26">
      <c r="Z316995" s="5"/>
    </row>
    <row r="316996" spans="26:26">
      <c r="Z316996" s="5"/>
    </row>
    <row r="316997" spans="26:26">
      <c r="Z316997" s="5"/>
    </row>
    <row r="316998" spans="26:26">
      <c r="Z316998" s="5"/>
    </row>
    <row r="316999" spans="26:26">
      <c r="Z316999" s="5"/>
    </row>
    <row r="317000" spans="26:26">
      <c r="Z317000" s="5"/>
    </row>
    <row r="317001" spans="26:26">
      <c r="Z317001" s="5"/>
    </row>
    <row r="317002" spans="26:26">
      <c r="Z317002" s="5"/>
    </row>
    <row r="317003" spans="26:26">
      <c r="Z317003" s="5"/>
    </row>
    <row r="317004" spans="26:26">
      <c r="Z317004" s="5"/>
    </row>
    <row r="317005" spans="26:26">
      <c r="Z317005" s="5"/>
    </row>
    <row r="317006" spans="26:26">
      <c r="Z317006" s="5"/>
    </row>
    <row r="317007" spans="26:26">
      <c r="Z317007" s="5"/>
    </row>
    <row r="317008" spans="26:26">
      <c r="Z317008" s="5"/>
    </row>
    <row r="317009" spans="26:26">
      <c r="Z317009" s="5"/>
    </row>
    <row r="317010" spans="26:26">
      <c r="Z317010" s="5"/>
    </row>
    <row r="317011" spans="26:26">
      <c r="Z317011" s="5"/>
    </row>
    <row r="317012" spans="26:26">
      <c r="Z317012" s="5"/>
    </row>
    <row r="317013" spans="26:26">
      <c r="Z317013" s="5"/>
    </row>
    <row r="317014" spans="26:26">
      <c r="Z317014" s="5"/>
    </row>
    <row r="317015" spans="26:26">
      <c r="Z317015" s="5"/>
    </row>
    <row r="317016" spans="26:26">
      <c r="Z317016" s="5"/>
    </row>
    <row r="317017" spans="26:26">
      <c r="Z317017" s="5"/>
    </row>
    <row r="317018" spans="26:26">
      <c r="Z317018" s="5"/>
    </row>
    <row r="317019" spans="26:26">
      <c r="Z317019" s="5"/>
    </row>
    <row r="317020" spans="26:26">
      <c r="Z317020" s="5"/>
    </row>
    <row r="317021" spans="26:26">
      <c r="Z317021" s="5"/>
    </row>
    <row r="317022" spans="26:26">
      <c r="Z317022" s="5"/>
    </row>
    <row r="317023" spans="26:26">
      <c r="Z317023" s="5"/>
    </row>
    <row r="317024" spans="26:26">
      <c r="Z317024" s="5"/>
    </row>
    <row r="317025" spans="26:26">
      <c r="Z317025" s="5"/>
    </row>
    <row r="317026" spans="26:26">
      <c r="Z317026" s="5"/>
    </row>
    <row r="317027" spans="26:26">
      <c r="Z317027" s="5"/>
    </row>
    <row r="317028" spans="26:26">
      <c r="Z317028" s="5"/>
    </row>
    <row r="317029" spans="26:26">
      <c r="Z317029" s="5"/>
    </row>
    <row r="317030" spans="26:26">
      <c r="Z317030" s="5"/>
    </row>
    <row r="317031" spans="26:26">
      <c r="Z317031" s="5"/>
    </row>
    <row r="317032" spans="26:26">
      <c r="Z317032" s="5"/>
    </row>
    <row r="317033" spans="26:26">
      <c r="Z317033" s="5"/>
    </row>
    <row r="317034" spans="26:26">
      <c r="Z317034" s="5"/>
    </row>
    <row r="317035" spans="26:26">
      <c r="Z317035" s="5"/>
    </row>
    <row r="317036" spans="26:26">
      <c r="Z317036" s="5"/>
    </row>
    <row r="317037" spans="26:26">
      <c r="Z317037" s="5"/>
    </row>
    <row r="317038" spans="26:26">
      <c r="Z317038" s="5"/>
    </row>
    <row r="317039" spans="26:26">
      <c r="Z317039" s="5"/>
    </row>
    <row r="317040" spans="26:26">
      <c r="Z317040" s="5"/>
    </row>
    <row r="317041" spans="26:26">
      <c r="Z317041" s="5"/>
    </row>
    <row r="317042" spans="26:26">
      <c r="Z317042" s="5"/>
    </row>
    <row r="317043" spans="26:26">
      <c r="Z317043" s="5"/>
    </row>
    <row r="317044" spans="26:26">
      <c r="Z317044" s="5"/>
    </row>
    <row r="317045" spans="26:26">
      <c r="Z317045" s="5"/>
    </row>
    <row r="317046" spans="26:26">
      <c r="Z317046" s="5"/>
    </row>
    <row r="317047" spans="26:26">
      <c r="Z317047" s="5"/>
    </row>
    <row r="317048" spans="26:26">
      <c r="Z317048" s="5"/>
    </row>
    <row r="317049" spans="26:26">
      <c r="Z317049" s="5"/>
    </row>
    <row r="317050" spans="26:26">
      <c r="Z317050" s="5"/>
    </row>
    <row r="317051" spans="26:26">
      <c r="Z317051" s="5"/>
    </row>
    <row r="317052" spans="26:26">
      <c r="Z317052" s="5"/>
    </row>
    <row r="317053" spans="26:26">
      <c r="Z317053" s="5"/>
    </row>
    <row r="317054" spans="26:26">
      <c r="Z317054" s="5"/>
    </row>
    <row r="317055" spans="26:26">
      <c r="Z317055" s="5"/>
    </row>
    <row r="317056" spans="26:26">
      <c r="Z317056" s="5"/>
    </row>
    <row r="317057" spans="26:26">
      <c r="Z317057" s="5"/>
    </row>
    <row r="317058" spans="26:26">
      <c r="Z317058" s="5"/>
    </row>
    <row r="317059" spans="26:26">
      <c r="Z317059" s="5"/>
    </row>
    <row r="317060" spans="26:26">
      <c r="Z317060" s="5"/>
    </row>
    <row r="317061" spans="26:26">
      <c r="Z317061" s="5"/>
    </row>
    <row r="317062" spans="26:26">
      <c r="Z317062" s="5"/>
    </row>
    <row r="317063" spans="26:26">
      <c r="Z317063" s="5"/>
    </row>
    <row r="317064" spans="26:26">
      <c r="Z317064" s="5"/>
    </row>
    <row r="317065" spans="26:26">
      <c r="Z317065" s="5"/>
    </row>
    <row r="317066" spans="26:26">
      <c r="Z317066" s="5"/>
    </row>
    <row r="317067" spans="26:26">
      <c r="Z317067" s="5"/>
    </row>
    <row r="317068" spans="26:26">
      <c r="Z317068" s="5"/>
    </row>
    <row r="317069" spans="26:26">
      <c r="Z317069" s="5"/>
    </row>
    <row r="317070" spans="26:26">
      <c r="Z317070" s="5"/>
    </row>
    <row r="317071" spans="26:26">
      <c r="Z317071" s="5"/>
    </row>
    <row r="317072" spans="26:26">
      <c r="Z317072" s="5"/>
    </row>
    <row r="317073" spans="26:26">
      <c r="Z317073" s="5"/>
    </row>
    <row r="317074" spans="26:26">
      <c r="Z317074" s="5"/>
    </row>
    <row r="317075" spans="26:26">
      <c r="Z317075" s="5"/>
    </row>
    <row r="317076" spans="26:26">
      <c r="Z317076" s="5"/>
    </row>
    <row r="317077" spans="26:26">
      <c r="Z317077" s="5"/>
    </row>
    <row r="317078" spans="26:26">
      <c r="Z317078" s="5"/>
    </row>
    <row r="317079" spans="26:26">
      <c r="Z317079" s="5"/>
    </row>
    <row r="317080" spans="26:26">
      <c r="Z317080" s="5"/>
    </row>
    <row r="317081" spans="26:26">
      <c r="Z317081" s="5"/>
    </row>
    <row r="317082" spans="26:26">
      <c r="Z317082" s="5"/>
    </row>
    <row r="317083" spans="26:26">
      <c r="Z317083" s="5"/>
    </row>
    <row r="317084" spans="26:26">
      <c r="Z317084" s="5"/>
    </row>
    <row r="317085" spans="26:26">
      <c r="Z317085" s="5"/>
    </row>
    <row r="317086" spans="26:26">
      <c r="Z317086" s="5"/>
    </row>
    <row r="317087" spans="26:26">
      <c r="Z317087" s="5"/>
    </row>
    <row r="317088" spans="26:26">
      <c r="Z317088" s="5"/>
    </row>
    <row r="317089" spans="26:26">
      <c r="Z317089" s="5"/>
    </row>
    <row r="317090" spans="26:26">
      <c r="Z317090" s="5"/>
    </row>
    <row r="317091" spans="26:26">
      <c r="Z317091" s="5"/>
    </row>
    <row r="317092" spans="26:26">
      <c r="Z317092" s="5"/>
    </row>
    <row r="317093" spans="26:26">
      <c r="Z317093" s="5"/>
    </row>
    <row r="317094" spans="26:26">
      <c r="Z317094" s="5"/>
    </row>
    <row r="317095" spans="26:26">
      <c r="Z317095" s="5"/>
    </row>
    <row r="317096" spans="26:26">
      <c r="Z317096" s="5"/>
    </row>
    <row r="317097" spans="26:26">
      <c r="Z317097" s="5"/>
    </row>
    <row r="317098" spans="26:26">
      <c r="Z317098" s="5"/>
    </row>
    <row r="317099" spans="26:26">
      <c r="Z317099" s="5"/>
    </row>
    <row r="317100" spans="26:26">
      <c r="Z317100" s="5"/>
    </row>
    <row r="317101" spans="26:26">
      <c r="Z317101" s="5"/>
    </row>
    <row r="317102" spans="26:26">
      <c r="Z317102" s="5"/>
    </row>
    <row r="317103" spans="26:26">
      <c r="Z317103" s="5"/>
    </row>
    <row r="317104" spans="26:26">
      <c r="Z317104" s="5"/>
    </row>
    <row r="317105" spans="26:26">
      <c r="Z317105" s="5"/>
    </row>
    <row r="317106" spans="26:26">
      <c r="Z317106" s="5"/>
    </row>
    <row r="317107" spans="26:26">
      <c r="Z317107" s="5"/>
    </row>
    <row r="317108" spans="26:26">
      <c r="Z317108" s="5"/>
    </row>
    <row r="317109" spans="26:26">
      <c r="Z317109" s="5"/>
    </row>
    <row r="317110" spans="26:26">
      <c r="Z317110" s="5"/>
    </row>
    <row r="317111" spans="26:26">
      <c r="Z317111" s="5"/>
    </row>
    <row r="317112" spans="26:26">
      <c r="Z317112" s="5"/>
    </row>
    <row r="317113" spans="26:26">
      <c r="Z317113" s="5"/>
    </row>
    <row r="317114" spans="26:26">
      <c r="Z317114" s="5"/>
    </row>
    <row r="317115" spans="26:26">
      <c r="Z317115" s="5"/>
    </row>
    <row r="317116" spans="26:26">
      <c r="Z317116" s="5"/>
    </row>
    <row r="317117" spans="26:26">
      <c r="Z317117" s="5"/>
    </row>
    <row r="317118" spans="26:26">
      <c r="Z317118" s="5"/>
    </row>
    <row r="317119" spans="26:26">
      <c r="Z317119" s="5"/>
    </row>
    <row r="317120" spans="26:26">
      <c r="Z317120" s="5"/>
    </row>
    <row r="317121" spans="26:26">
      <c r="Z317121" s="5"/>
    </row>
    <row r="317122" spans="26:26">
      <c r="Z317122" s="5"/>
    </row>
    <row r="317123" spans="26:26">
      <c r="Z317123" s="5"/>
    </row>
    <row r="317124" spans="26:26">
      <c r="Z317124" s="5"/>
    </row>
    <row r="317125" spans="26:26">
      <c r="Z317125" s="5"/>
    </row>
    <row r="317126" spans="26:26">
      <c r="Z317126" s="5"/>
    </row>
    <row r="317127" spans="26:26">
      <c r="Z317127" s="5"/>
    </row>
    <row r="317128" spans="26:26">
      <c r="Z317128" s="5"/>
    </row>
    <row r="317129" spans="26:26">
      <c r="Z317129" s="5"/>
    </row>
    <row r="317130" spans="26:26">
      <c r="Z317130" s="5"/>
    </row>
    <row r="317131" spans="26:26">
      <c r="Z317131" s="5"/>
    </row>
    <row r="317132" spans="26:26">
      <c r="Z317132" s="5"/>
    </row>
    <row r="317133" spans="26:26">
      <c r="Z317133" s="5"/>
    </row>
    <row r="317134" spans="26:26">
      <c r="Z317134" s="5"/>
    </row>
    <row r="317135" spans="26:26">
      <c r="Z317135" s="5"/>
    </row>
    <row r="317136" spans="26:26">
      <c r="Z317136" s="5"/>
    </row>
    <row r="317137" spans="26:26">
      <c r="Z317137" s="5"/>
    </row>
    <row r="317138" spans="26:26">
      <c r="Z317138" s="5"/>
    </row>
    <row r="317139" spans="26:26">
      <c r="Z317139" s="5"/>
    </row>
    <row r="317140" spans="26:26">
      <c r="Z317140" s="5"/>
    </row>
    <row r="317141" spans="26:26">
      <c r="Z317141" s="5"/>
    </row>
    <row r="317142" spans="26:26">
      <c r="Z317142" s="5"/>
    </row>
    <row r="317143" spans="26:26">
      <c r="Z317143" s="5"/>
    </row>
    <row r="317144" spans="26:26">
      <c r="Z317144" s="5"/>
    </row>
    <row r="317145" spans="26:26">
      <c r="Z317145" s="5"/>
    </row>
    <row r="317146" spans="26:26">
      <c r="Z317146" s="5"/>
    </row>
    <row r="317147" spans="26:26">
      <c r="Z317147" s="5"/>
    </row>
    <row r="317148" spans="26:26">
      <c r="Z317148" s="5"/>
    </row>
    <row r="317149" spans="26:26">
      <c r="Z317149" s="5"/>
    </row>
    <row r="317150" spans="26:26">
      <c r="Z317150" s="5"/>
    </row>
    <row r="317151" spans="26:26">
      <c r="Z317151" s="5"/>
    </row>
    <row r="317152" spans="26:26">
      <c r="Z317152" s="5"/>
    </row>
    <row r="317153" spans="26:26">
      <c r="Z317153" s="5"/>
    </row>
    <row r="317154" spans="26:26">
      <c r="Z317154" s="5"/>
    </row>
    <row r="317155" spans="26:26">
      <c r="Z317155" s="5"/>
    </row>
    <row r="317156" spans="26:26">
      <c r="Z317156" s="5"/>
    </row>
    <row r="317157" spans="26:26">
      <c r="Z317157" s="5"/>
    </row>
    <row r="317158" spans="26:26">
      <c r="Z317158" s="5"/>
    </row>
    <row r="317159" spans="26:26">
      <c r="Z317159" s="5"/>
    </row>
    <row r="317160" spans="26:26">
      <c r="Z317160" s="5"/>
    </row>
    <row r="317161" spans="26:26">
      <c r="Z317161" s="5"/>
    </row>
    <row r="317162" spans="26:26">
      <c r="Z317162" s="5"/>
    </row>
    <row r="317163" spans="26:26">
      <c r="Z317163" s="5"/>
    </row>
    <row r="317164" spans="26:26">
      <c r="Z317164" s="5"/>
    </row>
    <row r="317165" spans="26:26">
      <c r="Z317165" s="5"/>
    </row>
    <row r="317166" spans="26:26">
      <c r="Z317166" s="5"/>
    </row>
    <row r="317167" spans="26:26">
      <c r="Z317167" s="5"/>
    </row>
    <row r="317168" spans="26:26">
      <c r="Z317168" s="5"/>
    </row>
    <row r="317169" spans="26:26">
      <c r="Z317169" s="5"/>
    </row>
    <row r="317170" spans="26:26">
      <c r="Z317170" s="5"/>
    </row>
    <row r="317171" spans="26:26">
      <c r="Z317171" s="5"/>
    </row>
    <row r="317172" spans="26:26">
      <c r="Z317172" s="5"/>
    </row>
    <row r="317173" spans="26:26">
      <c r="Z317173" s="5"/>
    </row>
    <row r="317174" spans="26:26">
      <c r="Z317174" s="5"/>
    </row>
    <row r="317175" spans="26:26">
      <c r="Z317175" s="5"/>
    </row>
    <row r="317176" spans="26:26">
      <c r="Z317176" s="5"/>
    </row>
    <row r="317177" spans="26:26">
      <c r="Z317177" s="5"/>
    </row>
    <row r="317178" spans="26:26">
      <c r="Z317178" s="5"/>
    </row>
    <row r="317179" spans="26:26">
      <c r="Z317179" s="5"/>
    </row>
    <row r="317180" spans="26:26">
      <c r="Z317180" s="5"/>
    </row>
    <row r="317181" spans="26:26">
      <c r="Z317181" s="5"/>
    </row>
    <row r="317182" spans="26:26">
      <c r="Z317182" s="5"/>
    </row>
    <row r="317183" spans="26:26">
      <c r="Z317183" s="5"/>
    </row>
    <row r="317184" spans="26:26">
      <c r="Z317184" s="5"/>
    </row>
    <row r="317185" spans="26:26">
      <c r="Z317185" s="5"/>
    </row>
    <row r="317186" spans="26:26">
      <c r="Z317186" s="5"/>
    </row>
    <row r="317187" spans="26:26">
      <c r="Z317187" s="5"/>
    </row>
    <row r="317188" spans="26:26">
      <c r="Z317188" s="5"/>
    </row>
    <row r="317189" spans="26:26">
      <c r="Z317189" s="5"/>
    </row>
    <row r="317190" spans="26:26">
      <c r="Z317190" s="5"/>
    </row>
    <row r="317191" spans="26:26">
      <c r="Z317191" s="5"/>
    </row>
    <row r="317192" spans="26:26">
      <c r="Z317192" s="5"/>
    </row>
    <row r="317193" spans="26:26">
      <c r="Z317193" s="5"/>
    </row>
    <row r="317194" spans="26:26">
      <c r="Z317194" s="5"/>
    </row>
    <row r="317195" spans="26:26">
      <c r="Z317195" s="5"/>
    </row>
    <row r="317196" spans="26:26">
      <c r="Z317196" s="5"/>
    </row>
    <row r="317197" spans="26:26">
      <c r="Z317197" s="5"/>
    </row>
    <row r="317198" spans="26:26">
      <c r="Z317198" s="5"/>
    </row>
    <row r="317199" spans="26:26">
      <c r="Z317199" s="5"/>
    </row>
    <row r="317200" spans="26:26">
      <c r="Z317200" s="5"/>
    </row>
    <row r="317201" spans="26:26">
      <c r="Z317201" s="5"/>
    </row>
    <row r="317202" spans="26:26">
      <c r="Z317202" s="5"/>
    </row>
    <row r="317203" spans="26:26">
      <c r="Z317203" s="5"/>
    </row>
    <row r="317204" spans="26:26">
      <c r="Z317204" s="5"/>
    </row>
    <row r="317205" spans="26:26">
      <c r="Z317205" s="5"/>
    </row>
    <row r="317206" spans="26:26">
      <c r="Z317206" s="5"/>
    </row>
    <row r="317207" spans="26:26">
      <c r="Z317207" s="5"/>
    </row>
    <row r="317208" spans="26:26">
      <c r="Z317208" s="5"/>
    </row>
    <row r="317209" spans="26:26">
      <c r="Z317209" s="5"/>
    </row>
    <row r="317210" spans="26:26">
      <c r="Z317210" s="5"/>
    </row>
    <row r="317211" spans="26:26">
      <c r="Z317211" s="5"/>
    </row>
    <row r="317212" spans="26:26">
      <c r="Z317212" s="5"/>
    </row>
    <row r="317213" spans="26:26">
      <c r="Z317213" s="5"/>
    </row>
    <row r="317214" spans="26:26">
      <c r="Z317214" s="5"/>
    </row>
    <row r="317215" spans="26:26">
      <c r="Z317215" s="5"/>
    </row>
    <row r="317216" spans="26:26">
      <c r="Z317216" s="5"/>
    </row>
    <row r="317217" spans="26:26">
      <c r="Z317217" s="5"/>
    </row>
    <row r="317218" spans="26:26">
      <c r="Z317218" s="5"/>
    </row>
    <row r="317219" spans="26:26">
      <c r="Z317219" s="5"/>
    </row>
    <row r="317220" spans="26:26">
      <c r="Z317220" s="5"/>
    </row>
    <row r="317221" spans="26:26">
      <c r="Z317221" s="5"/>
    </row>
    <row r="317222" spans="26:26">
      <c r="Z317222" s="5"/>
    </row>
    <row r="317223" spans="26:26">
      <c r="Z317223" s="5"/>
    </row>
    <row r="317224" spans="26:26">
      <c r="Z317224" s="5"/>
    </row>
    <row r="317225" spans="26:26">
      <c r="Z317225" s="5"/>
    </row>
    <row r="317226" spans="26:26">
      <c r="Z317226" s="5"/>
    </row>
    <row r="317227" spans="26:26">
      <c r="Z317227" s="5"/>
    </row>
    <row r="317228" spans="26:26">
      <c r="Z317228" s="5"/>
    </row>
    <row r="317229" spans="26:26">
      <c r="Z317229" s="5"/>
    </row>
    <row r="317230" spans="26:26">
      <c r="Z317230" s="5"/>
    </row>
    <row r="317231" spans="26:26">
      <c r="Z317231" s="5"/>
    </row>
    <row r="317232" spans="26:26">
      <c r="Z317232" s="5"/>
    </row>
    <row r="317233" spans="26:26">
      <c r="Z317233" s="5"/>
    </row>
    <row r="317234" spans="26:26">
      <c r="Z317234" s="5"/>
    </row>
    <row r="317235" spans="26:26">
      <c r="Z317235" s="5"/>
    </row>
    <row r="317236" spans="26:26">
      <c r="Z317236" s="5"/>
    </row>
    <row r="317237" spans="26:26">
      <c r="Z317237" s="5"/>
    </row>
    <row r="317238" spans="26:26">
      <c r="Z317238" s="5"/>
    </row>
    <row r="317239" spans="26:26">
      <c r="Z317239" s="5"/>
    </row>
    <row r="317240" spans="26:26">
      <c r="Z317240" s="5"/>
    </row>
    <row r="317241" spans="26:26">
      <c r="Z317241" s="5"/>
    </row>
    <row r="317242" spans="26:26">
      <c r="Z317242" s="5"/>
    </row>
    <row r="317243" spans="26:26">
      <c r="Z317243" s="5"/>
    </row>
    <row r="317244" spans="26:26">
      <c r="Z317244" s="5"/>
    </row>
    <row r="317245" spans="26:26">
      <c r="Z317245" s="5"/>
    </row>
    <row r="317246" spans="26:26">
      <c r="Z317246" s="5"/>
    </row>
    <row r="317247" spans="26:26">
      <c r="Z317247" s="5"/>
    </row>
    <row r="317248" spans="26:26">
      <c r="Z317248" s="5"/>
    </row>
    <row r="317249" spans="26:26">
      <c r="Z317249" s="5"/>
    </row>
    <row r="317250" spans="26:26">
      <c r="Z317250" s="5"/>
    </row>
    <row r="317251" spans="26:26">
      <c r="Z317251" s="5"/>
    </row>
    <row r="317252" spans="26:26">
      <c r="Z317252" s="5"/>
    </row>
    <row r="317253" spans="26:26">
      <c r="Z317253" s="5"/>
    </row>
    <row r="317254" spans="26:26">
      <c r="Z317254" s="5"/>
    </row>
    <row r="317255" spans="26:26">
      <c r="Z317255" s="5"/>
    </row>
    <row r="317256" spans="26:26">
      <c r="Z317256" s="5"/>
    </row>
    <row r="317257" spans="26:26">
      <c r="Z317257" s="5"/>
    </row>
    <row r="317258" spans="26:26">
      <c r="Z317258" s="5"/>
    </row>
    <row r="317259" spans="26:26">
      <c r="Z317259" s="5"/>
    </row>
    <row r="317260" spans="26:26">
      <c r="Z317260" s="5"/>
    </row>
    <row r="317261" spans="26:26">
      <c r="Z317261" s="5"/>
    </row>
    <row r="317262" spans="26:26">
      <c r="Z317262" s="5"/>
    </row>
    <row r="317263" spans="26:26">
      <c r="Z317263" s="5"/>
    </row>
    <row r="317264" spans="26:26">
      <c r="Z317264" s="5"/>
    </row>
    <row r="317265" spans="26:26">
      <c r="Z317265" s="5"/>
    </row>
    <row r="317266" spans="26:26">
      <c r="Z317266" s="5"/>
    </row>
    <row r="317267" spans="26:26">
      <c r="Z317267" s="5"/>
    </row>
    <row r="317268" spans="26:26">
      <c r="Z317268" s="5"/>
    </row>
    <row r="317269" spans="26:26">
      <c r="Z317269" s="5"/>
    </row>
    <row r="317270" spans="26:26">
      <c r="Z317270" s="5"/>
    </row>
    <row r="317271" spans="26:26">
      <c r="Z317271" s="5"/>
    </row>
    <row r="317272" spans="26:26">
      <c r="Z317272" s="5"/>
    </row>
    <row r="317273" spans="26:26">
      <c r="Z317273" s="5"/>
    </row>
    <row r="317274" spans="26:26">
      <c r="Z317274" s="5"/>
    </row>
    <row r="317275" spans="26:26">
      <c r="Z317275" s="5"/>
    </row>
    <row r="317276" spans="26:26">
      <c r="Z317276" s="5"/>
    </row>
    <row r="317277" spans="26:26">
      <c r="Z317277" s="5"/>
    </row>
    <row r="317278" spans="26:26">
      <c r="Z317278" s="5"/>
    </row>
    <row r="317279" spans="26:26">
      <c r="Z317279" s="5"/>
    </row>
    <row r="317280" spans="26:26">
      <c r="Z317280" s="5"/>
    </row>
    <row r="317281" spans="26:26">
      <c r="Z317281" s="5"/>
    </row>
    <row r="317282" spans="26:26">
      <c r="Z317282" s="5"/>
    </row>
    <row r="317283" spans="26:26">
      <c r="Z317283" s="5"/>
    </row>
    <row r="317284" spans="26:26">
      <c r="Z317284" s="5"/>
    </row>
    <row r="317285" spans="26:26">
      <c r="Z317285" s="5"/>
    </row>
    <row r="317286" spans="26:26">
      <c r="Z317286" s="5"/>
    </row>
    <row r="317287" spans="26:26">
      <c r="Z317287" s="5"/>
    </row>
    <row r="317288" spans="26:26">
      <c r="Z317288" s="5"/>
    </row>
    <row r="317289" spans="26:26">
      <c r="Z317289" s="5"/>
    </row>
    <row r="317290" spans="26:26">
      <c r="Z317290" s="5"/>
    </row>
    <row r="317291" spans="26:26">
      <c r="Z317291" s="5"/>
    </row>
    <row r="317292" spans="26:26">
      <c r="Z317292" s="5"/>
    </row>
    <row r="317293" spans="26:26">
      <c r="Z317293" s="5"/>
    </row>
    <row r="317294" spans="26:26">
      <c r="Z317294" s="5"/>
    </row>
    <row r="317295" spans="26:26">
      <c r="Z317295" s="5"/>
    </row>
    <row r="317296" spans="26:26">
      <c r="Z317296" s="5"/>
    </row>
    <row r="317297" spans="26:26">
      <c r="Z317297" s="5"/>
    </row>
    <row r="317298" spans="26:26">
      <c r="Z317298" s="5"/>
    </row>
    <row r="317299" spans="26:26">
      <c r="Z317299" s="5"/>
    </row>
    <row r="317300" spans="26:26">
      <c r="Z317300" s="5"/>
    </row>
    <row r="317301" spans="26:26">
      <c r="Z317301" s="5"/>
    </row>
    <row r="317302" spans="26:26">
      <c r="Z317302" s="5"/>
    </row>
    <row r="317303" spans="26:26">
      <c r="Z317303" s="5"/>
    </row>
    <row r="317304" spans="26:26">
      <c r="Z317304" s="5"/>
    </row>
    <row r="317305" spans="26:26">
      <c r="Z317305" s="5"/>
    </row>
    <row r="317306" spans="26:26">
      <c r="Z317306" s="5"/>
    </row>
    <row r="317307" spans="26:26">
      <c r="Z317307" s="5"/>
    </row>
    <row r="317308" spans="26:26">
      <c r="Z317308" s="5"/>
    </row>
    <row r="317309" spans="26:26">
      <c r="Z317309" s="5"/>
    </row>
    <row r="317310" spans="26:26">
      <c r="Z317310" s="5"/>
    </row>
    <row r="317311" spans="26:26">
      <c r="Z317311" s="5"/>
    </row>
    <row r="317312" spans="26:26">
      <c r="Z317312" s="5"/>
    </row>
    <row r="317313" spans="26:26">
      <c r="Z317313" s="5"/>
    </row>
    <row r="317314" spans="26:26">
      <c r="Z317314" s="5"/>
    </row>
    <row r="317315" spans="26:26">
      <c r="Z317315" s="5"/>
    </row>
    <row r="317316" spans="26:26">
      <c r="Z317316" s="5"/>
    </row>
    <row r="317317" spans="26:26">
      <c r="Z317317" s="5"/>
    </row>
    <row r="317318" spans="26:26">
      <c r="Z317318" s="5"/>
    </row>
    <row r="317319" spans="26:26">
      <c r="Z317319" s="5"/>
    </row>
    <row r="317320" spans="26:26">
      <c r="Z317320" s="5"/>
    </row>
    <row r="317321" spans="26:26">
      <c r="Z317321" s="5"/>
    </row>
    <row r="317322" spans="26:26">
      <c r="Z317322" s="5"/>
    </row>
    <row r="317323" spans="26:26">
      <c r="Z317323" s="5"/>
    </row>
    <row r="317324" spans="26:26">
      <c r="Z317324" s="5"/>
    </row>
    <row r="317325" spans="26:26">
      <c r="Z317325" s="5"/>
    </row>
    <row r="317326" spans="26:26">
      <c r="Z317326" s="5"/>
    </row>
    <row r="317327" spans="26:26">
      <c r="Z317327" s="5"/>
    </row>
    <row r="317328" spans="26:26">
      <c r="Z317328" s="5"/>
    </row>
    <row r="317329" spans="26:26">
      <c r="Z317329" s="5"/>
    </row>
    <row r="317330" spans="26:26">
      <c r="Z317330" s="5"/>
    </row>
    <row r="317331" spans="26:26">
      <c r="Z317331" s="5"/>
    </row>
    <row r="317332" spans="26:26">
      <c r="Z317332" s="5"/>
    </row>
    <row r="317333" spans="26:26">
      <c r="Z317333" s="5"/>
    </row>
    <row r="317334" spans="26:26">
      <c r="Z317334" s="5"/>
    </row>
    <row r="317335" spans="26:26">
      <c r="Z317335" s="5"/>
    </row>
    <row r="317336" spans="26:26">
      <c r="Z317336" s="5"/>
    </row>
    <row r="317337" spans="26:26">
      <c r="Z317337" s="5"/>
    </row>
    <row r="317338" spans="26:26">
      <c r="Z317338" s="5"/>
    </row>
    <row r="317339" spans="26:26">
      <c r="Z317339" s="5"/>
    </row>
    <row r="317340" spans="26:26">
      <c r="Z317340" s="5"/>
    </row>
    <row r="317341" spans="26:26">
      <c r="Z317341" s="5"/>
    </row>
    <row r="317342" spans="26:26">
      <c r="Z317342" s="5"/>
    </row>
    <row r="317343" spans="26:26">
      <c r="Z317343" s="5"/>
    </row>
    <row r="317344" spans="26:26">
      <c r="Z317344" s="5"/>
    </row>
    <row r="317345" spans="26:26">
      <c r="Z317345" s="5"/>
    </row>
    <row r="317346" spans="26:26">
      <c r="Z317346" s="5"/>
    </row>
    <row r="317347" spans="26:26">
      <c r="Z317347" s="5"/>
    </row>
    <row r="317348" spans="26:26">
      <c r="Z317348" s="5"/>
    </row>
    <row r="317349" spans="26:26">
      <c r="Z317349" s="5"/>
    </row>
    <row r="317350" spans="26:26">
      <c r="Z317350" s="5"/>
    </row>
    <row r="317351" spans="26:26">
      <c r="Z317351" s="5"/>
    </row>
    <row r="317352" spans="26:26">
      <c r="Z317352" s="5"/>
    </row>
    <row r="317353" spans="26:26">
      <c r="Z317353" s="5"/>
    </row>
    <row r="317354" spans="26:26">
      <c r="Z317354" s="5"/>
    </row>
    <row r="317355" spans="26:26">
      <c r="Z317355" s="5"/>
    </row>
    <row r="317356" spans="26:26">
      <c r="Z317356" s="5"/>
    </row>
    <row r="317357" spans="26:26">
      <c r="Z317357" s="5"/>
    </row>
    <row r="317358" spans="26:26">
      <c r="Z317358" s="5"/>
    </row>
    <row r="317359" spans="26:26">
      <c r="Z317359" s="5"/>
    </row>
    <row r="317360" spans="26:26">
      <c r="Z317360" s="5"/>
    </row>
    <row r="317361" spans="26:26">
      <c r="Z317361" s="5"/>
    </row>
    <row r="317362" spans="26:26">
      <c r="Z317362" s="5"/>
    </row>
    <row r="317363" spans="26:26">
      <c r="Z317363" s="5"/>
    </row>
    <row r="317364" spans="26:26">
      <c r="Z317364" s="5"/>
    </row>
    <row r="317365" spans="26:26">
      <c r="Z317365" s="5"/>
    </row>
    <row r="317366" spans="26:26">
      <c r="Z317366" s="5"/>
    </row>
    <row r="317367" spans="26:26">
      <c r="Z317367" s="5"/>
    </row>
    <row r="317368" spans="26:26">
      <c r="Z317368" s="5"/>
    </row>
    <row r="317369" spans="26:26">
      <c r="Z317369" s="5"/>
    </row>
    <row r="317370" spans="26:26">
      <c r="Z317370" s="5"/>
    </row>
    <row r="317371" spans="26:26">
      <c r="Z317371" s="5"/>
    </row>
    <row r="317372" spans="26:26">
      <c r="Z317372" s="5"/>
    </row>
    <row r="317373" spans="26:26">
      <c r="Z317373" s="5"/>
    </row>
    <row r="317374" spans="26:26">
      <c r="Z317374" s="5"/>
    </row>
    <row r="317375" spans="26:26">
      <c r="Z317375" s="5"/>
    </row>
    <row r="317376" spans="26:26">
      <c r="Z317376" s="5"/>
    </row>
    <row r="317377" spans="26:26">
      <c r="Z317377" s="5"/>
    </row>
    <row r="317378" spans="26:26">
      <c r="Z317378" s="5"/>
    </row>
    <row r="317379" spans="26:26">
      <c r="Z317379" s="5"/>
    </row>
    <row r="317380" spans="26:26">
      <c r="Z317380" s="5"/>
    </row>
    <row r="317381" spans="26:26">
      <c r="Z317381" s="5"/>
    </row>
    <row r="317382" spans="26:26">
      <c r="Z317382" s="5"/>
    </row>
    <row r="317383" spans="26:26">
      <c r="Z317383" s="5"/>
    </row>
    <row r="317384" spans="26:26">
      <c r="Z317384" s="5"/>
    </row>
    <row r="317385" spans="26:26">
      <c r="Z317385" s="5"/>
    </row>
    <row r="317386" spans="26:26">
      <c r="Z317386" s="5"/>
    </row>
    <row r="317387" spans="26:26">
      <c r="Z317387" s="5"/>
    </row>
    <row r="317388" spans="26:26">
      <c r="Z317388" s="5"/>
    </row>
    <row r="317389" spans="26:26">
      <c r="Z317389" s="5"/>
    </row>
    <row r="317390" spans="26:26">
      <c r="Z317390" s="5"/>
    </row>
    <row r="317391" spans="26:26">
      <c r="Z317391" s="5"/>
    </row>
    <row r="317392" spans="26:26">
      <c r="Z317392" s="5"/>
    </row>
    <row r="317393" spans="26:26">
      <c r="Z317393" s="5"/>
    </row>
    <row r="317394" spans="26:26">
      <c r="Z317394" s="5"/>
    </row>
    <row r="317395" spans="26:26">
      <c r="Z317395" s="5"/>
    </row>
    <row r="317396" spans="26:26">
      <c r="Z317396" s="5"/>
    </row>
    <row r="317397" spans="26:26">
      <c r="Z317397" s="5"/>
    </row>
    <row r="317398" spans="26:26">
      <c r="Z317398" s="5"/>
    </row>
    <row r="317399" spans="26:26">
      <c r="Z317399" s="5"/>
    </row>
    <row r="317400" spans="26:26">
      <c r="Z317400" s="5"/>
    </row>
    <row r="317401" spans="26:26">
      <c r="Z317401" s="5"/>
    </row>
    <row r="317402" spans="26:26">
      <c r="Z317402" s="5"/>
    </row>
    <row r="317403" spans="26:26">
      <c r="Z317403" s="5"/>
    </row>
    <row r="317404" spans="26:26">
      <c r="Z317404" s="5"/>
    </row>
    <row r="317405" spans="26:26">
      <c r="Z317405" s="5"/>
    </row>
    <row r="317406" spans="26:26">
      <c r="Z317406" s="5"/>
    </row>
    <row r="317407" spans="26:26">
      <c r="Z317407" s="5"/>
    </row>
    <row r="317408" spans="26:26">
      <c r="Z317408" s="5"/>
    </row>
    <row r="317409" spans="26:26">
      <c r="Z317409" s="5"/>
    </row>
    <row r="317410" spans="26:26">
      <c r="Z317410" s="5"/>
    </row>
    <row r="317411" spans="26:26">
      <c r="Z317411" s="5"/>
    </row>
    <row r="317412" spans="26:26">
      <c r="Z317412" s="5"/>
    </row>
    <row r="317413" spans="26:26">
      <c r="Z317413" s="5"/>
    </row>
    <row r="317414" spans="26:26">
      <c r="Z317414" s="5"/>
    </row>
    <row r="317415" spans="26:26">
      <c r="Z317415" s="5"/>
    </row>
    <row r="317416" spans="26:26">
      <c r="Z317416" s="5"/>
    </row>
    <row r="317417" spans="26:26">
      <c r="Z317417" s="5"/>
    </row>
    <row r="317418" spans="26:26">
      <c r="Z317418" s="5"/>
    </row>
    <row r="317419" spans="26:26">
      <c r="Z317419" s="5"/>
    </row>
    <row r="317420" spans="26:26">
      <c r="Z317420" s="5"/>
    </row>
    <row r="317421" spans="26:26">
      <c r="Z317421" s="5"/>
    </row>
    <row r="317422" spans="26:26">
      <c r="Z317422" s="5"/>
    </row>
    <row r="317423" spans="26:26">
      <c r="Z317423" s="5"/>
    </row>
    <row r="317424" spans="26:26">
      <c r="Z317424" s="5"/>
    </row>
    <row r="317425" spans="26:26">
      <c r="Z317425" s="5"/>
    </row>
    <row r="317426" spans="26:26">
      <c r="Z317426" s="5"/>
    </row>
    <row r="317427" spans="26:26">
      <c r="Z317427" s="5"/>
    </row>
    <row r="317428" spans="26:26">
      <c r="Z317428" s="5"/>
    </row>
    <row r="317429" spans="26:26">
      <c r="Z317429" s="5"/>
    </row>
    <row r="317430" spans="26:26">
      <c r="Z317430" s="5"/>
    </row>
    <row r="317431" spans="26:26">
      <c r="Z317431" s="5"/>
    </row>
    <row r="317432" spans="26:26">
      <c r="Z317432" s="5"/>
    </row>
    <row r="317433" spans="26:26">
      <c r="Z317433" s="5"/>
    </row>
    <row r="317434" spans="26:26">
      <c r="Z317434" s="5"/>
    </row>
    <row r="317435" spans="26:26">
      <c r="Z317435" s="5"/>
    </row>
    <row r="317436" spans="26:26">
      <c r="Z317436" s="5"/>
    </row>
    <row r="317437" spans="26:26">
      <c r="Z317437" s="5"/>
    </row>
    <row r="317438" spans="26:26">
      <c r="Z317438" s="5"/>
    </row>
    <row r="317439" spans="26:26">
      <c r="Z317439" s="5"/>
    </row>
    <row r="317440" spans="26:26">
      <c r="Z317440" s="5"/>
    </row>
    <row r="317441" spans="26:26">
      <c r="Z317441" s="5"/>
    </row>
    <row r="317442" spans="26:26">
      <c r="Z317442" s="5"/>
    </row>
    <row r="317443" spans="26:26">
      <c r="Z317443" s="5"/>
    </row>
    <row r="317444" spans="26:26">
      <c r="Z317444" s="5"/>
    </row>
    <row r="317445" spans="26:26">
      <c r="Z317445" s="5"/>
    </row>
    <row r="317446" spans="26:26">
      <c r="Z317446" s="5"/>
    </row>
    <row r="317447" spans="26:26">
      <c r="Z317447" s="5"/>
    </row>
    <row r="317448" spans="26:26">
      <c r="Z317448" s="5"/>
    </row>
    <row r="317449" spans="26:26">
      <c r="Z317449" s="5"/>
    </row>
    <row r="317450" spans="26:26">
      <c r="Z317450" s="5"/>
    </row>
    <row r="317451" spans="26:26">
      <c r="Z317451" s="5"/>
    </row>
    <row r="317452" spans="26:26">
      <c r="Z317452" s="5"/>
    </row>
    <row r="317453" spans="26:26">
      <c r="Z317453" s="5"/>
    </row>
    <row r="317454" spans="26:26">
      <c r="Z317454" s="5"/>
    </row>
    <row r="317455" spans="26:26">
      <c r="Z317455" s="5"/>
    </row>
    <row r="317456" spans="26:26">
      <c r="Z317456" s="5"/>
    </row>
    <row r="317457" spans="26:26">
      <c r="Z317457" s="5"/>
    </row>
    <row r="317458" spans="26:26">
      <c r="Z317458" s="5"/>
    </row>
    <row r="317459" spans="26:26">
      <c r="Z317459" s="5"/>
    </row>
    <row r="317460" spans="26:26">
      <c r="Z317460" s="5"/>
    </row>
    <row r="317461" spans="26:26">
      <c r="Z317461" s="5"/>
    </row>
    <row r="317462" spans="26:26">
      <c r="Z317462" s="5"/>
    </row>
    <row r="317463" spans="26:26">
      <c r="Z317463" s="5"/>
    </row>
    <row r="317464" spans="26:26">
      <c r="Z317464" s="5"/>
    </row>
    <row r="317465" spans="26:26">
      <c r="Z317465" s="5"/>
    </row>
    <row r="317466" spans="26:26">
      <c r="Z317466" s="5"/>
    </row>
    <row r="317467" spans="26:26">
      <c r="Z317467" s="5"/>
    </row>
    <row r="317468" spans="26:26">
      <c r="Z317468" s="5"/>
    </row>
    <row r="317469" spans="26:26">
      <c r="Z317469" s="5"/>
    </row>
    <row r="317470" spans="26:26">
      <c r="Z317470" s="5"/>
    </row>
    <row r="317471" spans="26:26">
      <c r="Z317471" s="5"/>
    </row>
    <row r="317472" spans="26:26">
      <c r="Z317472" s="5"/>
    </row>
    <row r="317473" spans="26:26">
      <c r="Z317473" s="5"/>
    </row>
    <row r="317474" spans="26:26">
      <c r="Z317474" s="5"/>
    </row>
    <row r="317475" spans="26:26">
      <c r="Z317475" s="5"/>
    </row>
    <row r="317476" spans="26:26">
      <c r="Z317476" s="5"/>
    </row>
    <row r="317477" spans="26:26">
      <c r="Z317477" s="5"/>
    </row>
    <row r="317478" spans="26:26">
      <c r="Z317478" s="5"/>
    </row>
    <row r="317479" spans="26:26">
      <c r="Z317479" s="5"/>
    </row>
    <row r="317480" spans="26:26">
      <c r="Z317480" s="5"/>
    </row>
    <row r="317481" spans="26:26">
      <c r="Z317481" s="5"/>
    </row>
    <row r="317482" spans="26:26">
      <c r="Z317482" s="5"/>
    </row>
    <row r="317483" spans="26:26">
      <c r="Z317483" s="5"/>
    </row>
    <row r="317484" spans="26:26">
      <c r="Z317484" s="5"/>
    </row>
    <row r="317485" spans="26:26">
      <c r="Z317485" s="5"/>
    </row>
    <row r="317486" spans="26:26">
      <c r="Z317486" s="5"/>
    </row>
    <row r="317487" spans="26:26">
      <c r="Z317487" s="5"/>
    </row>
    <row r="317488" spans="26:26">
      <c r="Z317488" s="5"/>
    </row>
    <row r="317489" spans="26:26">
      <c r="Z317489" s="5"/>
    </row>
    <row r="317490" spans="26:26">
      <c r="Z317490" s="5"/>
    </row>
    <row r="317491" spans="26:26">
      <c r="Z317491" s="5"/>
    </row>
    <row r="317492" spans="26:26">
      <c r="Z317492" s="5"/>
    </row>
    <row r="317493" spans="26:26">
      <c r="Z317493" s="5"/>
    </row>
    <row r="317494" spans="26:26">
      <c r="Z317494" s="5"/>
    </row>
    <row r="317495" spans="26:26">
      <c r="Z317495" s="5"/>
    </row>
    <row r="317496" spans="26:26">
      <c r="Z317496" s="5"/>
    </row>
    <row r="317497" spans="26:26">
      <c r="Z317497" s="5"/>
    </row>
    <row r="317498" spans="26:26">
      <c r="Z317498" s="5"/>
    </row>
    <row r="317499" spans="26:26">
      <c r="Z317499" s="5"/>
    </row>
    <row r="317500" spans="26:26">
      <c r="Z317500" s="5"/>
    </row>
    <row r="317501" spans="26:26">
      <c r="Z317501" s="5"/>
    </row>
    <row r="317502" spans="26:26">
      <c r="Z317502" s="5"/>
    </row>
    <row r="317503" spans="26:26">
      <c r="Z317503" s="5"/>
    </row>
    <row r="317504" spans="26:26">
      <c r="Z317504" s="5"/>
    </row>
    <row r="317505" spans="26:26">
      <c r="Z317505" s="5"/>
    </row>
    <row r="317506" spans="26:26">
      <c r="Z317506" s="5"/>
    </row>
    <row r="317507" spans="26:26">
      <c r="Z317507" s="5"/>
    </row>
    <row r="317508" spans="26:26">
      <c r="Z317508" s="5"/>
    </row>
    <row r="317509" spans="26:26">
      <c r="Z317509" s="5"/>
    </row>
    <row r="317510" spans="26:26">
      <c r="Z317510" s="5"/>
    </row>
    <row r="317511" spans="26:26">
      <c r="Z317511" s="5"/>
    </row>
    <row r="317512" spans="26:26">
      <c r="Z317512" s="5"/>
    </row>
    <row r="317513" spans="26:26">
      <c r="Z317513" s="5"/>
    </row>
    <row r="317514" spans="26:26">
      <c r="Z317514" s="5"/>
    </row>
    <row r="317515" spans="26:26">
      <c r="Z317515" s="5"/>
    </row>
    <row r="317516" spans="26:26">
      <c r="Z317516" s="5"/>
    </row>
    <row r="317517" spans="26:26">
      <c r="Z317517" s="5"/>
    </row>
    <row r="317518" spans="26:26">
      <c r="Z317518" s="5"/>
    </row>
    <row r="317519" spans="26:26">
      <c r="Z317519" s="5"/>
    </row>
    <row r="317520" spans="26:26">
      <c r="Z317520" s="5"/>
    </row>
    <row r="317521" spans="26:26">
      <c r="Z317521" s="5"/>
    </row>
    <row r="317522" spans="26:26">
      <c r="Z317522" s="5"/>
    </row>
    <row r="317523" spans="26:26">
      <c r="Z317523" s="5"/>
    </row>
    <row r="317524" spans="26:26">
      <c r="Z317524" s="5"/>
    </row>
    <row r="317525" spans="26:26">
      <c r="Z317525" s="5"/>
    </row>
    <row r="317526" spans="26:26">
      <c r="Z317526" s="5"/>
    </row>
    <row r="317527" spans="26:26">
      <c r="Z317527" s="5"/>
    </row>
    <row r="317528" spans="26:26">
      <c r="Z317528" s="5"/>
    </row>
    <row r="317529" spans="26:26">
      <c r="Z317529" s="5"/>
    </row>
    <row r="317530" spans="26:26">
      <c r="Z317530" s="5"/>
    </row>
    <row r="317531" spans="26:26">
      <c r="Z317531" s="5"/>
    </row>
    <row r="317532" spans="26:26">
      <c r="Z317532" s="5"/>
    </row>
    <row r="317533" spans="26:26">
      <c r="Z317533" s="5"/>
    </row>
    <row r="317534" spans="26:26">
      <c r="Z317534" s="5"/>
    </row>
    <row r="317535" spans="26:26">
      <c r="Z317535" s="5"/>
    </row>
    <row r="317536" spans="26:26">
      <c r="Z317536" s="5"/>
    </row>
    <row r="317537" spans="26:26">
      <c r="Z317537" s="5"/>
    </row>
    <row r="317538" spans="26:26">
      <c r="Z317538" s="5"/>
    </row>
    <row r="317539" spans="26:26">
      <c r="Z317539" s="5"/>
    </row>
    <row r="317540" spans="26:26">
      <c r="Z317540" s="5"/>
    </row>
    <row r="317541" spans="26:26">
      <c r="Z317541" s="5"/>
    </row>
    <row r="317542" spans="26:26">
      <c r="Z317542" s="5"/>
    </row>
    <row r="317543" spans="26:26">
      <c r="Z317543" s="5"/>
    </row>
    <row r="317544" spans="26:26">
      <c r="Z317544" s="5"/>
    </row>
    <row r="317545" spans="26:26">
      <c r="Z317545" s="5"/>
    </row>
    <row r="317546" spans="26:26">
      <c r="Z317546" s="5"/>
    </row>
    <row r="317547" spans="26:26">
      <c r="Z317547" s="5"/>
    </row>
    <row r="317548" spans="26:26">
      <c r="Z317548" s="5"/>
    </row>
    <row r="317549" spans="26:26">
      <c r="Z317549" s="5"/>
    </row>
    <row r="317550" spans="26:26">
      <c r="Z317550" s="5"/>
    </row>
    <row r="317551" spans="26:26">
      <c r="Z317551" s="5"/>
    </row>
    <row r="317552" spans="26:26">
      <c r="Z317552" s="5"/>
    </row>
    <row r="317553" spans="26:26">
      <c r="Z317553" s="5"/>
    </row>
    <row r="317554" spans="26:26">
      <c r="Z317554" s="5"/>
    </row>
    <row r="317555" spans="26:26">
      <c r="Z317555" s="5"/>
    </row>
    <row r="317556" spans="26:26">
      <c r="Z317556" s="5"/>
    </row>
    <row r="317557" spans="26:26">
      <c r="Z317557" s="5"/>
    </row>
    <row r="317558" spans="26:26">
      <c r="Z317558" s="5"/>
    </row>
    <row r="317559" spans="26:26">
      <c r="Z317559" s="5"/>
    </row>
    <row r="317560" spans="26:26">
      <c r="Z317560" s="5"/>
    </row>
    <row r="317561" spans="26:26">
      <c r="Z317561" s="5"/>
    </row>
    <row r="317562" spans="26:26">
      <c r="Z317562" s="5"/>
    </row>
    <row r="317563" spans="26:26">
      <c r="Z317563" s="5"/>
    </row>
    <row r="317564" spans="26:26">
      <c r="Z317564" s="5"/>
    </row>
    <row r="317565" spans="26:26">
      <c r="Z317565" s="5"/>
    </row>
    <row r="317566" spans="26:26">
      <c r="Z317566" s="5"/>
    </row>
    <row r="317567" spans="26:26">
      <c r="Z317567" s="5"/>
    </row>
    <row r="317568" spans="26:26">
      <c r="Z317568" s="5"/>
    </row>
    <row r="317569" spans="26:26">
      <c r="Z317569" s="5"/>
    </row>
    <row r="317570" spans="26:26">
      <c r="Z317570" s="5"/>
    </row>
    <row r="317571" spans="26:26">
      <c r="Z317571" s="5"/>
    </row>
    <row r="317572" spans="26:26">
      <c r="Z317572" s="5"/>
    </row>
    <row r="317573" spans="26:26">
      <c r="Z317573" s="5"/>
    </row>
    <row r="317574" spans="26:26">
      <c r="Z317574" s="5"/>
    </row>
    <row r="317575" spans="26:26">
      <c r="Z317575" s="5"/>
    </row>
    <row r="317576" spans="26:26">
      <c r="Z317576" s="5"/>
    </row>
    <row r="317577" spans="26:26">
      <c r="Z317577" s="5"/>
    </row>
    <row r="317578" spans="26:26">
      <c r="Z317578" s="5"/>
    </row>
    <row r="317579" spans="26:26">
      <c r="Z317579" s="5"/>
    </row>
    <row r="317580" spans="26:26">
      <c r="Z317580" s="5"/>
    </row>
    <row r="317581" spans="26:26">
      <c r="Z317581" s="5"/>
    </row>
    <row r="317582" spans="26:26">
      <c r="Z317582" s="5"/>
    </row>
    <row r="317583" spans="26:26">
      <c r="Z317583" s="5"/>
    </row>
    <row r="317584" spans="26:26">
      <c r="Z317584" s="5"/>
    </row>
    <row r="317585" spans="26:26">
      <c r="Z317585" s="5"/>
    </row>
    <row r="317586" spans="26:26">
      <c r="Z317586" s="5"/>
    </row>
    <row r="317587" spans="26:26">
      <c r="Z317587" s="5"/>
    </row>
    <row r="317588" spans="26:26">
      <c r="Z317588" s="5"/>
    </row>
    <row r="317589" spans="26:26">
      <c r="Z317589" s="5"/>
    </row>
    <row r="317590" spans="26:26">
      <c r="Z317590" s="5"/>
    </row>
    <row r="317591" spans="26:26">
      <c r="Z317591" s="5"/>
    </row>
    <row r="317592" spans="26:26">
      <c r="Z317592" s="5"/>
    </row>
    <row r="317593" spans="26:26">
      <c r="Z317593" s="5"/>
    </row>
    <row r="317594" spans="26:26">
      <c r="Z317594" s="5"/>
    </row>
    <row r="317595" spans="26:26">
      <c r="Z317595" s="5"/>
    </row>
    <row r="317596" spans="26:26">
      <c r="Z317596" s="5"/>
    </row>
    <row r="317597" spans="26:26">
      <c r="Z317597" s="5"/>
    </row>
    <row r="317598" spans="26:26">
      <c r="Z317598" s="5"/>
    </row>
    <row r="317599" spans="26:26">
      <c r="Z317599" s="5"/>
    </row>
    <row r="317600" spans="26:26">
      <c r="Z317600" s="5"/>
    </row>
    <row r="317601" spans="26:26">
      <c r="Z317601" s="5"/>
    </row>
    <row r="317602" spans="26:26">
      <c r="Z317602" s="5"/>
    </row>
    <row r="317603" spans="26:26">
      <c r="Z317603" s="5"/>
    </row>
    <row r="317604" spans="26:26">
      <c r="Z317604" s="5"/>
    </row>
    <row r="317605" spans="26:26">
      <c r="Z317605" s="5"/>
    </row>
    <row r="317606" spans="26:26">
      <c r="Z317606" s="5"/>
    </row>
    <row r="317607" spans="26:26">
      <c r="Z317607" s="5"/>
    </row>
    <row r="317608" spans="26:26">
      <c r="Z317608" s="5"/>
    </row>
    <row r="317609" spans="26:26">
      <c r="Z317609" s="5"/>
    </row>
    <row r="317610" spans="26:26">
      <c r="Z317610" s="5"/>
    </row>
    <row r="317611" spans="26:26">
      <c r="Z317611" s="5"/>
    </row>
    <row r="317612" spans="26:26">
      <c r="Z317612" s="5"/>
    </row>
    <row r="317613" spans="26:26">
      <c r="Z317613" s="5"/>
    </row>
    <row r="317614" spans="26:26">
      <c r="Z317614" s="5"/>
    </row>
    <row r="317615" spans="26:26">
      <c r="Z317615" s="5"/>
    </row>
    <row r="317616" spans="26:26">
      <c r="Z317616" s="5"/>
    </row>
    <row r="317617" spans="26:26">
      <c r="Z317617" s="5"/>
    </row>
    <row r="317618" spans="26:26">
      <c r="Z317618" s="5"/>
    </row>
    <row r="317619" spans="26:26">
      <c r="Z317619" s="5"/>
    </row>
    <row r="317620" spans="26:26">
      <c r="Z317620" s="5"/>
    </row>
    <row r="317621" spans="26:26">
      <c r="Z317621" s="5"/>
    </row>
    <row r="317622" spans="26:26">
      <c r="Z317622" s="5"/>
    </row>
    <row r="317623" spans="26:26">
      <c r="Z317623" s="5"/>
    </row>
    <row r="317624" spans="26:26">
      <c r="Z317624" s="5"/>
    </row>
    <row r="317625" spans="26:26">
      <c r="Z317625" s="5"/>
    </row>
    <row r="317626" spans="26:26">
      <c r="Z317626" s="5"/>
    </row>
    <row r="317627" spans="26:26">
      <c r="Z317627" s="5"/>
    </row>
    <row r="317628" spans="26:26">
      <c r="Z317628" s="5"/>
    </row>
    <row r="317629" spans="26:26">
      <c r="Z317629" s="5"/>
    </row>
    <row r="317630" spans="26:26">
      <c r="Z317630" s="5"/>
    </row>
    <row r="317631" spans="26:26">
      <c r="Z317631" s="5"/>
    </row>
    <row r="317632" spans="26:26">
      <c r="Z317632" s="5"/>
    </row>
    <row r="317633" spans="26:26">
      <c r="Z317633" s="5"/>
    </row>
    <row r="317634" spans="26:26">
      <c r="Z317634" s="5"/>
    </row>
    <row r="317635" spans="26:26">
      <c r="Z317635" s="5"/>
    </row>
    <row r="317636" spans="26:26">
      <c r="Z317636" s="5"/>
    </row>
    <row r="317637" spans="26:26">
      <c r="Z317637" s="5"/>
    </row>
    <row r="317638" spans="26:26">
      <c r="Z317638" s="5"/>
    </row>
    <row r="317639" spans="26:26">
      <c r="Z317639" s="5"/>
    </row>
    <row r="317640" spans="26:26">
      <c r="Z317640" s="5"/>
    </row>
    <row r="317641" spans="26:26">
      <c r="Z317641" s="5"/>
    </row>
    <row r="317642" spans="26:26">
      <c r="Z317642" s="5"/>
    </row>
    <row r="317643" spans="26:26">
      <c r="Z317643" s="5"/>
    </row>
    <row r="317644" spans="26:26">
      <c r="Z317644" s="5"/>
    </row>
    <row r="317645" spans="26:26">
      <c r="Z317645" s="5"/>
    </row>
    <row r="317646" spans="26:26">
      <c r="Z317646" s="5"/>
    </row>
    <row r="317647" spans="26:26">
      <c r="Z317647" s="5"/>
    </row>
    <row r="317648" spans="26:26">
      <c r="Z317648" s="5"/>
    </row>
    <row r="317649" spans="26:26">
      <c r="Z317649" s="5"/>
    </row>
    <row r="317650" spans="26:26">
      <c r="Z317650" s="5"/>
    </row>
    <row r="317651" spans="26:26">
      <c r="Z317651" s="5"/>
    </row>
    <row r="317652" spans="26:26">
      <c r="Z317652" s="5"/>
    </row>
    <row r="317653" spans="26:26">
      <c r="Z317653" s="5"/>
    </row>
    <row r="317654" spans="26:26">
      <c r="Z317654" s="5"/>
    </row>
    <row r="317655" spans="26:26">
      <c r="Z317655" s="5"/>
    </row>
    <row r="317656" spans="26:26">
      <c r="Z317656" s="5"/>
    </row>
    <row r="317657" spans="26:26">
      <c r="Z317657" s="5"/>
    </row>
    <row r="317658" spans="26:26">
      <c r="Z317658" s="5"/>
    </row>
    <row r="317659" spans="26:26">
      <c r="Z317659" s="5"/>
    </row>
    <row r="317660" spans="26:26">
      <c r="Z317660" s="5"/>
    </row>
    <row r="317661" spans="26:26">
      <c r="Z317661" s="5"/>
    </row>
    <row r="317662" spans="26:26">
      <c r="Z317662" s="5"/>
    </row>
    <row r="317663" spans="26:26">
      <c r="Z317663" s="5"/>
    </row>
    <row r="317664" spans="26:26">
      <c r="Z317664" s="5"/>
    </row>
    <row r="317665" spans="26:26">
      <c r="Z317665" s="5"/>
    </row>
    <row r="317666" spans="26:26">
      <c r="Z317666" s="5"/>
    </row>
    <row r="317667" spans="26:26">
      <c r="Z317667" s="5"/>
    </row>
    <row r="317668" spans="26:26">
      <c r="Z317668" s="5"/>
    </row>
    <row r="317669" spans="26:26">
      <c r="Z317669" s="5"/>
    </row>
    <row r="317670" spans="26:26">
      <c r="Z317670" s="5"/>
    </row>
    <row r="317671" spans="26:26">
      <c r="Z317671" s="5"/>
    </row>
    <row r="317672" spans="26:26">
      <c r="Z317672" s="5"/>
    </row>
    <row r="317673" spans="26:26">
      <c r="Z317673" s="5"/>
    </row>
    <row r="317674" spans="26:26">
      <c r="Z317674" s="5"/>
    </row>
    <row r="317675" spans="26:26">
      <c r="Z317675" s="5"/>
    </row>
    <row r="317676" spans="26:26">
      <c r="Z317676" s="5"/>
    </row>
    <row r="317677" spans="26:26">
      <c r="Z317677" s="5"/>
    </row>
    <row r="317678" spans="26:26">
      <c r="Z317678" s="5"/>
    </row>
    <row r="317679" spans="26:26">
      <c r="Z317679" s="5"/>
    </row>
    <row r="317680" spans="26:26">
      <c r="Z317680" s="5"/>
    </row>
    <row r="317681" spans="26:26">
      <c r="Z317681" s="5"/>
    </row>
    <row r="317682" spans="26:26">
      <c r="Z317682" s="5"/>
    </row>
    <row r="317683" spans="26:26">
      <c r="Z317683" s="5"/>
    </row>
    <row r="317684" spans="26:26">
      <c r="Z317684" s="5"/>
    </row>
    <row r="317685" spans="26:26">
      <c r="Z317685" s="5"/>
    </row>
    <row r="317686" spans="26:26">
      <c r="Z317686" s="5"/>
    </row>
    <row r="317687" spans="26:26">
      <c r="Z317687" s="5"/>
    </row>
    <row r="317688" spans="26:26">
      <c r="Z317688" s="5"/>
    </row>
    <row r="317689" spans="26:26">
      <c r="Z317689" s="5"/>
    </row>
    <row r="317690" spans="26:26">
      <c r="Z317690" s="5"/>
    </row>
    <row r="317691" spans="26:26">
      <c r="Z317691" s="5"/>
    </row>
    <row r="317692" spans="26:26">
      <c r="Z317692" s="5"/>
    </row>
    <row r="317693" spans="26:26">
      <c r="Z317693" s="5"/>
    </row>
    <row r="317694" spans="26:26">
      <c r="Z317694" s="5"/>
    </row>
    <row r="317695" spans="26:26">
      <c r="Z317695" s="5"/>
    </row>
    <row r="317696" spans="26:26">
      <c r="Z317696" s="5"/>
    </row>
    <row r="317697" spans="26:26">
      <c r="Z317697" s="5"/>
    </row>
    <row r="317698" spans="26:26">
      <c r="Z317698" s="5"/>
    </row>
    <row r="317699" spans="26:26">
      <c r="Z317699" s="5"/>
    </row>
    <row r="317700" spans="26:26">
      <c r="Z317700" s="5"/>
    </row>
    <row r="317701" spans="26:26">
      <c r="Z317701" s="5"/>
    </row>
    <row r="317702" spans="26:26">
      <c r="Z317702" s="5"/>
    </row>
    <row r="317703" spans="26:26">
      <c r="Z317703" s="5"/>
    </row>
    <row r="317704" spans="26:26">
      <c r="Z317704" s="5"/>
    </row>
    <row r="317705" spans="26:26">
      <c r="Z317705" s="5"/>
    </row>
    <row r="317706" spans="26:26">
      <c r="Z317706" s="5"/>
    </row>
    <row r="317707" spans="26:26">
      <c r="Z317707" s="5"/>
    </row>
    <row r="317708" spans="26:26">
      <c r="Z317708" s="5"/>
    </row>
    <row r="317709" spans="26:26">
      <c r="Z317709" s="5"/>
    </row>
    <row r="317710" spans="26:26">
      <c r="Z317710" s="5"/>
    </row>
    <row r="317711" spans="26:26">
      <c r="Z317711" s="5"/>
    </row>
    <row r="317712" spans="26:26">
      <c r="Z317712" s="5"/>
    </row>
    <row r="317713" spans="26:26">
      <c r="Z317713" s="5"/>
    </row>
    <row r="317714" spans="26:26">
      <c r="Z317714" s="5"/>
    </row>
    <row r="317715" spans="26:26">
      <c r="Z317715" s="5"/>
    </row>
    <row r="317716" spans="26:26">
      <c r="Z317716" s="5"/>
    </row>
    <row r="317717" spans="26:26">
      <c r="Z317717" s="5"/>
    </row>
    <row r="317718" spans="26:26">
      <c r="Z317718" s="5"/>
    </row>
    <row r="317719" spans="26:26">
      <c r="Z317719" s="5"/>
    </row>
    <row r="317720" spans="26:26">
      <c r="Z317720" s="5"/>
    </row>
    <row r="317721" spans="26:26">
      <c r="Z317721" s="5"/>
    </row>
    <row r="317722" spans="26:26">
      <c r="Z317722" s="5"/>
    </row>
    <row r="317723" spans="26:26">
      <c r="Z317723" s="5"/>
    </row>
    <row r="317724" spans="26:26">
      <c r="Z317724" s="5"/>
    </row>
    <row r="317725" spans="26:26">
      <c r="Z317725" s="5"/>
    </row>
    <row r="317726" spans="26:26">
      <c r="Z317726" s="5"/>
    </row>
    <row r="317727" spans="26:26">
      <c r="Z317727" s="5"/>
    </row>
    <row r="317728" spans="26:26">
      <c r="Z317728" s="5"/>
    </row>
    <row r="317729" spans="26:26">
      <c r="Z317729" s="5"/>
    </row>
    <row r="317730" spans="26:26">
      <c r="Z317730" s="5"/>
    </row>
    <row r="317731" spans="26:26">
      <c r="Z317731" s="5"/>
    </row>
    <row r="317732" spans="26:26">
      <c r="Z317732" s="5"/>
    </row>
    <row r="317733" spans="26:26">
      <c r="Z317733" s="5"/>
    </row>
    <row r="317734" spans="26:26">
      <c r="Z317734" s="5"/>
    </row>
    <row r="317735" spans="26:26">
      <c r="Z317735" s="5"/>
    </row>
    <row r="317736" spans="26:26">
      <c r="Z317736" s="5"/>
    </row>
    <row r="317737" spans="26:26">
      <c r="Z317737" s="5"/>
    </row>
    <row r="317738" spans="26:26">
      <c r="Z317738" s="5"/>
    </row>
    <row r="317739" spans="26:26">
      <c r="Z317739" s="5"/>
    </row>
    <row r="317740" spans="26:26">
      <c r="Z317740" s="5"/>
    </row>
    <row r="317741" spans="26:26">
      <c r="Z317741" s="5"/>
    </row>
    <row r="317742" spans="26:26">
      <c r="Z317742" s="5"/>
    </row>
    <row r="317743" spans="26:26">
      <c r="Z317743" s="5"/>
    </row>
    <row r="317744" spans="26:26">
      <c r="Z317744" s="5"/>
    </row>
    <row r="317745" spans="26:26">
      <c r="Z317745" s="5"/>
    </row>
    <row r="317746" spans="26:26">
      <c r="Z317746" s="5"/>
    </row>
    <row r="317747" spans="26:26">
      <c r="Z317747" s="5"/>
    </row>
    <row r="317748" spans="26:26">
      <c r="Z317748" s="5"/>
    </row>
    <row r="317749" spans="26:26">
      <c r="Z317749" s="5"/>
    </row>
    <row r="317750" spans="26:26">
      <c r="Z317750" s="5"/>
    </row>
    <row r="317751" spans="26:26">
      <c r="Z317751" s="5"/>
    </row>
    <row r="317752" spans="26:26">
      <c r="Z317752" s="5"/>
    </row>
    <row r="317753" spans="26:26">
      <c r="Z317753" s="5"/>
    </row>
    <row r="317754" spans="26:26">
      <c r="Z317754" s="5"/>
    </row>
    <row r="317755" spans="26:26">
      <c r="Z317755" s="5"/>
    </row>
    <row r="317756" spans="26:26">
      <c r="Z317756" s="5"/>
    </row>
    <row r="317757" spans="26:26">
      <c r="Z317757" s="5"/>
    </row>
    <row r="317758" spans="26:26">
      <c r="Z317758" s="5"/>
    </row>
    <row r="317759" spans="26:26">
      <c r="Z317759" s="5"/>
    </row>
    <row r="317760" spans="26:26">
      <c r="Z317760" s="5"/>
    </row>
    <row r="317761" spans="26:26">
      <c r="Z317761" s="5"/>
    </row>
    <row r="317762" spans="26:26">
      <c r="Z317762" s="5"/>
    </row>
    <row r="317763" spans="26:26">
      <c r="Z317763" s="5"/>
    </row>
    <row r="317764" spans="26:26">
      <c r="Z317764" s="5"/>
    </row>
    <row r="317765" spans="26:26">
      <c r="Z317765" s="5"/>
    </row>
    <row r="317766" spans="26:26">
      <c r="Z317766" s="5"/>
    </row>
    <row r="317767" spans="26:26">
      <c r="Z317767" s="5"/>
    </row>
    <row r="317768" spans="26:26">
      <c r="Z317768" s="5"/>
    </row>
    <row r="317769" spans="26:26">
      <c r="Z317769" s="5"/>
    </row>
    <row r="317770" spans="26:26">
      <c r="Z317770" s="5"/>
    </row>
    <row r="317771" spans="26:26">
      <c r="Z317771" s="5"/>
    </row>
    <row r="317772" spans="26:26">
      <c r="Z317772" s="5"/>
    </row>
    <row r="317773" spans="26:26">
      <c r="Z317773" s="5"/>
    </row>
    <row r="317774" spans="26:26">
      <c r="Z317774" s="5"/>
    </row>
    <row r="317775" spans="26:26">
      <c r="Z317775" s="5"/>
    </row>
    <row r="317776" spans="26:26">
      <c r="Z317776" s="5"/>
    </row>
    <row r="317777" spans="26:26">
      <c r="Z317777" s="5"/>
    </row>
    <row r="317778" spans="26:26">
      <c r="Z317778" s="5"/>
    </row>
    <row r="317779" spans="26:26">
      <c r="Z317779" s="5"/>
    </row>
    <row r="317780" spans="26:26">
      <c r="Z317780" s="5"/>
    </row>
    <row r="317781" spans="26:26">
      <c r="Z317781" s="5"/>
    </row>
    <row r="317782" spans="26:26">
      <c r="Z317782" s="5"/>
    </row>
    <row r="317783" spans="26:26">
      <c r="Z317783" s="5"/>
    </row>
    <row r="317784" spans="26:26">
      <c r="Z317784" s="5"/>
    </row>
    <row r="317785" spans="26:26">
      <c r="Z317785" s="5"/>
    </row>
    <row r="317786" spans="26:26">
      <c r="Z317786" s="5"/>
    </row>
    <row r="317787" spans="26:26">
      <c r="Z317787" s="5"/>
    </row>
    <row r="317788" spans="26:26">
      <c r="Z317788" s="5"/>
    </row>
    <row r="317789" spans="26:26">
      <c r="Z317789" s="5"/>
    </row>
    <row r="317790" spans="26:26">
      <c r="Z317790" s="5"/>
    </row>
    <row r="317791" spans="26:26">
      <c r="Z317791" s="5"/>
    </row>
    <row r="317792" spans="26:26">
      <c r="Z317792" s="5"/>
    </row>
    <row r="317793" spans="26:26">
      <c r="Z317793" s="5"/>
    </row>
    <row r="317794" spans="26:26">
      <c r="Z317794" s="5"/>
    </row>
    <row r="317795" spans="26:26">
      <c r="Z317795" s="5"/>
    </row>
    <row r="317796" spans="26:26">
      <c r="Z317796" s="5"/>
    </row>
    <row r="317797" spans="26:26">
      <c r="Z317797" s="5"/>
    </row>
    <row r="317798" spans="26:26">
      <c r="Z317798" s="5"/>
    </row>
    <row r="317799" spans="26:26">
      <c r="Z317799" s="5"/>
    </row>
    <row r="317800" spans="26:26">
      <c r="Z317800" s="5"/>
    </row>
    <row r="317801" spans="26:26">
      <c r="Z317801" s="5"/>
    </row>
    <row r="317802" spans="26:26">
      <c r="Z317802" s="5"/>
    </row>
    <row r="317803" spans="26:26">
      <c r="Z317803" s="5"/>
    </row>
    <row r="317804" spans="26:26">
      <c r="Z317804" s="5"/>
    </row>
    <row r="317805" spans="26:26">
      <c r="Z317805" s="5"/>
    </row>
    <row r="317806" spans="26:26">
      <c r="Z317806" s="5"/>
    </row>
    <row r="317807" spans="26:26">
      <c r="Z317807" s="5"/>
    </row>
    <row r="317808" spans="26:26">
      <c r="Z317808" s="5"/>
    </row>
    <row r="317809" spans="26:26">
      <c r="Z317809" s="5"/>
    </row>
    <row r="317810" spans="26:26">
      <c r="Z317810" s="5"/>
    </row>
    <row r="317811" spans="26:26">
      <c r="Z317811" s="5"/>
    </row>
    <row r="317812" spans="26:26">
      <c r="Z317812" s="5"/>
    </row>
    <row r="317813" spans="26:26">
      <c r="Z317813" s="5"/>
    </row>
    <row r="317814" spans="26:26">
      <c r="Z317814" s="5"/>
    </row>
    <row r="317815" spans="26:26">
      <c r="Z317815" s="5"/>
    </row>
    <row r="317816" spans="26:26">
      <c r="Z317816" s="5"/>
    </row>
    <row r="317817" spans="26:26">
      <c r="Z317817" s="5"/>
    </row>
    <row r="317818" spans="26:26">
      <c r="Z317818" s="5"/>
    </row>
    <row r="317819" spans="26:26">
      <c r="Z317819" s="5"/>
    </row>
    <row r="317820" spans="26:26">
      <c r="Z317820" s="5"/>
    </row>
    <row r="317821" spans="26:26">
      <c r="Z317821" s="5"/>
    </row>
    <row r="317822" spans="26:26">
      <c r="Z317822" s="5"/>
    </row>
    <row r="317823" spans="26:26">
      <c r="Z317823" s="5"/>
    </row>
    <row r="317824" spans="26:26">
      <c r="Z317824" s="5"/>
    </row>
    <row r="317825" spans="26:26">
      <c r="Z317825" s="5"/>
    </row>
    <row r="317826" spans="26:26">
      <c r="Z317826" s="5"/>
    </row>
    <row r="317827" spans="26:26">
      <c r="Z317827" s="5"/>
    </row>
    <row r="317828" spans="26:26">
      <c r="Z317828" s="5"/>
    </row>
    <row r="317829" spans="26:26">
      <c r="Z317829" s="5"/>
    </row>
    <row r="317830" spans="26:26">
      <c r="Z317830" s="5"/>
    </row>
    <row r="317831" spans="26:26">
      <c r="Z317831" s="5"/>
    </row>
    <row r="317832" spans="26:26">
      <c r="Z317832" s="5"/>
    </row>
    <row r="317833" spans="26:26">
      <c r="Z317833" s="5"/>
    </row>
    <row r="317834" spans="26:26">
      <c r="Z317834" s="5"/>
    </row>
    <row r="317835" spans="26:26">
      <c r="Z317835" s="5"/>
    </row>
    <row r="317836" spans="26:26">
      <c r="Z317836" s="5"/>
    </row>
    <row r="317837" spans="26:26">
      <c r="Z317837" s="5"/>
    </row>
    <row r="317838" spans="26:26">
      <c r="Z317838" s="5"/>
    </row>
    <row r="317839" spans="26:26">
      <c r="Z317839" s="5"/>
    </row>
    <row r="317840" spans="26:26">
      <c r="Z317840" s="5"/>
    </row>
    <row r="317841" spans="26:26">
      <c r="Z317841" s="5"/>
    </row>
    <row r="317842" spans="26:26">
      <c r="Z317842" s="5"/>
    </row>
    <row r="317843" spans="26:26">
      <c r="Z317843" s="5"/>
    </row>
    <row r="317844" spans="26:26">
      <c r="Z317844" s="5"/>
    </row>
    <row r="317845" spans="26:26">
      <c r="Z317845" s="5"/>
    </row>
    <row r="317846" spans="26:26">
      <c r="Z317846" s="5"/>
    </row>
    <row r="317847" spans="26:26">
      <c r="Z317847" s="5"/>
    </row>
    <row r="317848" spans="26:26">
      <c r="Z317848" s="5"/>
    </row>
    <row r="317849" spans="26:26">
      <c r="Z317849" s="5"/>
    </row>
    <row r="317850" spans="26:26">
      <c r="Z317850" s="5"/>
    </row>
    <row r="317851" spans="26:26">
      <c r="Z317851" s="5"/>
    </row>
    <row r="317852" spans="26:26">
      <c r="Z317852" s="5"/>
    </row>
    <row r="317853" spans="26:26">
      <c r="Z317853" s="5"/>
    </row>
    <row r="317854" spans="26:26">
      <c r="Z317854" s="5"/>
    </row>
    <row r="317855" spans="26:26">
      <c r="Z317855" s="5"/>
    </row>
    <row r="317856" spans="26:26">
      <c r="Z317856" s="5"/>
    </row>
    <row r="317857" spans="26:26">
      <c r="Z317857" s="5"/>
    </row>
    <row r="317858" spans="26:26">
      <c r="Z317858" s="5"/>
    </row>
    <row r="317859" spans="26:26">
      <c r="Z317859" s="5"/>
    </row>
    <row r="317860" spans="26:26">
      <c r="Z317860" s="5"/>
    </row>
    <row r="317861" spans="26:26">
      <c r="Z317861" s="5"/>
    </row>
    <row r="317862" spans="26:26">
      <c r="Z317862" s="5"/>
    </row>
    <row r="317863" spans="26:26">
      <c r="Z317863" s="5"/>
    </row>
    <row r="317864" spans="26:26">
      <c r="Z317864" s="5"/>
    </row>
    <row r="317865" spans="26:26">
      <c r="Z317865" s="5"/>
    </row>
    <row r="317866" spans="26:26">
      <c r="Z317866" s="5"/>
    </row>
    <row r="317867" spans="26:26">
      <c r="Z317867" s="5"/>
    </row>
    <row r="317868" spans="26:26">
      <c r="Z317868" s="5"/>
    </row>
    <row r="317869" spans="26:26">
      <c r="Z317869" s="5"/>
    </row>
    <row r="317870" spans="26:26">
      <c r="Z317870" s="5"/>
    </row>
    <row r="317871" spans="26:26">
      <c r="Z317871" s="5"/>
    </row>
    <row r="317872" spans="26:26">
      <c r="Z317872" s="5"/>
    </row>
    <row r="317873" spans="26:26">
      <c r="Z317873" s="5"/>
    </row>
    <row r="317874" spans="26:26">
      <c r="Z317874" s="5"/>
    </row>
    <row r="317875" spans="26:26">
      <c r="Z317875" s="5"/>
    </row>
    <row r="317876" spans="26:26">
      <c r="Z317876" s="5"/>
    </row>
    <row r="317877" spans="26:26">
      <c r="Z317877" s="5"/>
    </row>
    <row r="317878" spans="26:26">
      <c r="Z317878" s="5"/>
    </row>
    <row r="317879" spans="26:26">
      <c r="Z317879" s="5"/>
    </row>
    <row r="317880" spans="26:26">
      <c r="Z317880" s="5"/>
    </row>
    <row r="317881" spans="26:26">
      <c r="Z317881" s="5"/>
    </row>
    <row r="317882" spans="26:26">
      <c r="Z317882" s="5"/>
    </row>
    <row r="317883" spans="26:26">
      <c r="Z317883" s="5"/>
    </row>
    <row r="317884" spans="26:26">
      <c r="Z317884" s="5"/>
    </row>
    <row r="317885" spans="26:26">
      <c r="Z317885" s="5"/>
    </row>
    <row r="317886" spans="26:26">
      <c r="Z317886" s="5"/>
    </row>
    <row r="317887" spans="26:26">
      <c r="Z317887" s="5"/>
    </row>
    <row r="317888" spans="26:26">
      <c r="Z317888" s="5"/>
    </row>
    <row r="317889" spans="26:26">
      <c r="Z317889" s="5"/>
    </row>
    <row r="317890" spans="26:26">
      <c r="Z317890" s="5"/>
    </row>
    <row r="317891" spans="26:26">
      <c r="Z317891" s="5"/>
    </row>
    <row r="317892" spans="26:26">
      <c r="Z317892" s="5"/>
    </row>
    <row r="317893" spans="26:26">
      <c r="Z317893" s="5"/>
    </row>
    <row r="317894" spans="26:26">
      <c r="Z317894" s="5"/>
    </row>
    <row r="317895" spans="26:26">
      <c r="Z317895" s="5"/>
    </row>
    <row r="317896" spans="26:26">
      <c r="Z317896" s="5"/>
    </row>
    <row r="317897" spans="26:26">
      <c r="Z317897" s="5"/>
    </row>
    <row r="317898" spans="26:26">
      <c r="Z317898" s="5"/>
    </row>
    <row r="317899" spans="26:26">
      <c r="Z317899" s="5"/>
    </row>
    <row r="317900" spans="26:26">
      <c r="Z317900" s="5"/>
    </row>
    <row r="317901" spans="26:26">
      <c r="Z317901" s="5"/>
    </row>
    <row r="317902" spans="26:26">
      <c r="Z317902" s="5"/>
    </row>
    <row r="317903" spans="26:26">
      <c r="Z317903" s="5"/>
    </row>
    <row r="317904" spans="26:26">
      <c r="Z317904" s="5"/>
    </row>
    <row r="317905" spans="26:26">
      <c r="Z317905" s="5"/>
    </row>
    <row r="317906" spans="26:26">
      <c r="Z317906" s="5"/>
    </row>
    <row r="317907" spans="26:26">
      <c r="Z317907" s="5"/>
    </row>
    <row r="317908" spans="26:26">
      <c r="Z317908" s="5"/>
    </row>
    <row r="317909" spans="26:26">
      <c r="Z317909" s="5"/>
    </row>
    <row r="317910" spans="26:26">
      <c r="Z317910" s="5"/>
    </row>
    <row r="317911" spans="26:26">
      <c r="Z317911" s="5"/>
    </row>
    <row r="317912" spans="26:26">
      <c r="Z317912" s="5"/>
    </row>
    <row r="317913" spans="26:26">
      <c r="Z317913" s="5"/>
    </row>
    <row r="317914" spans="26:26">
      <c r="Z317914" s="5"/>
    </row>
    <row r="317915" spans="26:26">
      <c r="Z317915" s="5"/>
    </row>
    <row r="317916" spans="26:26">
      <c r="Z317916" s="5"/>
    </row>
    <row r="317917" spans="26:26">
      <c r="Z317917" s="5"/>
    </row>
    <row r="317918" spans="26:26">
      <c r="Z317918" s="5"/>
    </row>
    <row r="317919" spans="26:26">
      <c r="Z317919" s="5"/>
    </row>
    <row r="317920" spans="26:26">
      <c r="Z317920" s="5"/>
    </row>
    <row r="317921" spans="26:26">
      <c r="Z317921" s="5"/>
    </row>
    <row r="317922" spans="26:26">
      <c r="Z317922" s="5"/>
    </row>
    <row r="317923" spans="26:26">
      <c r="Z317923" s="5"/>
    </row>
    <row r="317924" spans="26:26">
      <c r="Z317924" s="5"/>
    </row>
    <row r="317925" spans="26:26">
      <c r="Z317925" s="5"/>
    </row>
    <row r="317926" spans="26:26">
      <c r="Z317926" s="5"/>
    </row>
    <row r="317927" spans="26:26">
      <c r="Z317927" s="5"/>
    </row>
    <row r="317928" spans="26:26">
      <c r="Z317928" s="5"/>
    </row>
    <row r="317929" spans="26:26">
      <c r="Z317929" s="5"/>
    </row>
    <row r="317930" spans="26:26">
      <c r="Z317930" s="5"/>
    </row>
    <row r="317931" spans="26:26">
      <c r="Z317931" s="5"/>
    </row>
    <row r="317932" spans="26:26">
      <c r="Z317932" s="5"/>
    </row>
    <row r="317933" spans="26:26">
      <c r="Z317933" s="5"/>
    </row>
    <row r="317934" spans="26:26">
      <c r="Z317934" s="5"/>
    </row>
    <row r="317935" spans="26:26">
      <c r="Z317935" s="5"/>
    </row>
    <row r="317936" spans="26:26">
      <c r="Z317936" s="5"/>
    </row>
    <row r="317937" spans="26:26">
      <c r="Z317937" s="5"/>
    </row>
    <row r="317938" spans="26:26">
      <c r="Z317938" s="5"/>
    </row>
    <row r="317939" spans="26:26">
      <c r="Z317939" s="5"/>
    </row>
    <row r="317940" spans="26:26">
      <c r="Z317940" s="5"/>
    </row>
    <row r="317941" spans="26:26">
      <c r="Z317941" s="5"/>
    </row>
    <row r="317942" spans="26:26">
      <c r="Z317942" s="5"/>
    </row>
    <row r="317943" spans="26:26">
      <c r="Z317943" s="5"/>
    </row>
    <row r="317944" spans="26:26">
      <c r="Z317944" s="5"/>
    </row>
    <row r="317945" spans="26:26">
      <c r="Z317945" s="5"/>
    </row>
    <row r="317946" spans="26:26">
      <c r="Z317946" s="5"/>
    </row>
    <row r="317947" spans="26:26">
      <c r="Z317947" s="5"/>
    </row>
    <row r="317948" spans="26:26">
      <c r="Z317948" s="5"/>
    </row>
    <row r="317949" spans="26:26">
      <c r="Z317949" s="5"/>
    </row>
    <row r="317950" spans="26:26">
      <c r="Z317950" s="5"/>
    </row>
    <row r="317951" spans="26:26">
      <c r="Z317951" s="5"/>
    </row>
    <row r="317952" spans="26:26">
      <c r="Z317952" s="5"/>
    </row>
    <row r="317953" spans="26:26">
      <c r="Z317953" s="5"/>
    </row>
    <row r="317954" spans="26:26">
      <c r="Z317954" s="5"/>
    </row>
    <row r="317955" spans="26:26">
      <c r="Z317955" s="5"/>
    </row>
    <row r="317956" spans="26:26">
      <c r="Z317956" s="5"/>
    </row>
    <row r="317957" spans="26:26">
      <c r="Z317957" s="5"/>
    </row>
    <row r="317958" spans="26:26">
      <c r="Z317958" s="5"/>
    </row>
    <row r="317959" spans="26:26">
      <c r="Z317959" s="5"/>
    </row>
    <row r="317960" spans="26:26">
      <c r="Z317960" s="5"/>
    </row>
    <row r="317961" spans="26:26">
      <c r="Z317961" s="5"/>
    </row>
    <row r="317962" spans="26:26">
      <c r="Z317962" s="5"/>
    </row>
    <row r="317963" spans="26:26">
      <c r="Z317963" s="5"/>
    </row>
    <row r="317964" spans="26:26">
      <c r="Z317964" s="5"/>
    </row>
    <row r="317965" spans="26:26">
      <c r="Z317965" s="5"/>
    </row>
    <row r="317966" spans="26:26">
      <c r="Z317966" s="5"/>
    </row>
    <row r="317967" spans="26:26">
      <c r="Z317967" s="5"/>
    </row>
    <row r="317968" spans="26:26">
      <c r="Z317968" s="5"/>
    </row>
    <row r="317969" spans="26:26">
      <c r="Z317969" s="5"/>
    </row>
    <row r="317970" spans="26:26">
      <c r="Z317970" s="5"/>
    </row>
    <row r="317971" spans="26:26">
      <c r="Z317971" s="5"/>
    </row>
    <row r="317972" spans="26:26">
      <c r="Z317972" s="5"/>
    </row>
    <row r="317973" spans="26:26">
      <c r="Z317973" s="5"/>
    </row>
    <row r="317974" spans="26:26">
      <c r="Z317974" s="5"/>
    </row>
    <row r="317975" spans="26:26">
      <c r="Z317975" s="5"/>
    </row>
    <row r="317976" spans="26:26">
      <c r="Z317976" s="5"/>
    </row>
    <row r="317977" spans="26:26">
      <c r="Z317977" s="5"/>
    </row>
    <row r="317978" spans="26:26">
      <c r="Z317978" s="5"/>
    </row>
    <row r="317979" spans="26:26">
      <c r="Z317979" s="5"/>
    </row>
    <row r="317980" spans="26:26">
      <c r="Z317980" s="5"/>
    </row>
    <row r="317981" spans="26:26">
      <c r="Z317981" s="5"/>
    </row>
    <row r="317982" spans="26:26">
      <c r="Z317982" s="5"/>
    </row>
    <row r="317983" spans="26:26">
      <c r="Z317983" s="5"/>
    </row>
    <row r="317984" spans="26:26">
      <c r="Z317984" s="5"/>
    </row>
    <row r="317985" spans="26:26">
      <c r="Z317985" s="5"/>
    </row>
    <row r="317986" spans="26:26">
      <c r="Z317986" s="5"/>
    </row>
    <row r="317987" spans="26:26">
      <c r="Z317987" s="5"/>
    </row>
    <row r="317988" spans="26:26">
      <c r="Z317988" s="5"/>
    </row>
    <row r="317989" spans="26:26">
      <c r="Z317989" s="5"/>
    </row>
    <row r="317990" spans="26:26">
      <c r="Z317990" s="5"/>
    </row>
    <row r="317991" spans="26:26">
      <c r="Z317991" s="5"/>
    </row>
    <row r="317992" spans="26:26">
      <c r="Z317992" s="5"/>
    </row>
    <row r="317993" spans="26:26">
      <c r="Z317993" s="5"/>
    </row>
    <row r="317994" spans="26:26">
      <c r="Z317994" s="5"/>
    </row>
    <row r="317995" spans="26:26">
      <c r="Z317995" s="5"/>
    </row>
    <row r="317996" spans="26:26">
      <c r="Z317996" s="5"/>
    </row>
    <row r="317997" spans="26:26">
      <c r="Z317997" s="5"/>
    </row>
    <row r="317998" spans="26:26">
      <c r="Z317998" s="5"/>
    </row>
    <row r="317999" spans="26:26">
      <c r="Z317999" s="5"/>
    </row>
    <row r="318000" spans="26:26">
      <c r="Z318000" s="5"/>
    </row>
    <row r="318001" spans="26:26">
      <c r="Z318001" s="5"/>
    </row>
    <row r="318002" spans="26:26">
      <c r="Z318002" s="5"/>
    </row>
    <row r="318003" spans="26:26">
      <c r="Z318003" s="5"/>
    </row>
    <row r="318004" spans="26:26">
      <c r="Z318004" s="5"/>
    </row>
    <row r="318005" spans="26:26">
      <c r="Z318005" s="5"/>
    </row>
    <row r="318006" spans="26:26">
      <c r="Z318006" s="5"/>
    </row>
    <row r="318007" spans="26:26">
      <c r="Z318007" s="5"/>
    </row>
    <row r="318008" spans="26:26">
      <c r="Z318008" s="5"/>
    </row>
    <row r="318009" spans="26:26">
      <c r="Z318009" s="5"/>
    </row>
    <row r="318010" spans="26:26">
      <c r="Z318010" s="5"/>
    </row>
    <row r="318011" spans="26:26">
      <c r="Z318011" s="5"/>
    </row>
    <row r="318012" spans="26:26">
      <c r="Z318012" s="5"/>
    </row>
    <row r="318013" spans="26:26">
      <c r="Z318013" s="5"/>
    </row>
    <row r="318014" spans="26:26">
      <c r="Z318014" s="5"/>
    </row>
    <row r="318015" spans="26:26">
      <c r="Z318015" s="5"/>
    </row>
    <row r="318016" spans="26:26">
      <c r="Z318016" s="5"/>
    </row>
    <row r="318017" spans="26:26">
      <c r="Z318017" s="5"/>
    </row>
    <row r="318018" spans="26:26">
      <c r="Z318018" s="5"/>
    </row>
    <row r="318019" spans="26:26">
      <c r="Z318019" s="5"/>
    </row>
    <row r="318020" spans="26:26">
      <c r="Z318020" s="5"/>
    </row>
    <row r="318021" spans="26:26">
      <c r="Z318021" s="5"/>
    </row>
    <row r="318022" spans="26:26">
      <c r="Z318022" s="5"/>
    </row>
    <row r="318023" spans="26:26">
      <c r="Z318023" s="5"/>
    </row>
    <row r="318024" spans="26:26">
      <c r="Z318024" s="5"/>
    </row>
    <row r="318025" spans="26:26">
      <c r="Z318025" s="5"/>
    </row>
    <row r="318026" spans="26:26">
      <c r="Z318026" s="5"/>
    </row>
    <row r="318027" spans="26:26">
      <c r="Z318027" s="5"/>
    </row>
    <row r="318028" spans="26:26">
      <c r="Z318028" s="5"/>
    </row>
    <row r="318029" spans="26:26">
      <c r="Z318029" s="5"/>
    </row>
    <row r="318030" spans="26:26">
      <c r="Z318030" s="5"/>
    </row>
    <row r="318031" spans="26:26">
      <c r="Z318031" s="5"/>
    </row>
    <row r="318032" spans="26:26">
      <c r="Z318032" s="5"/>
    </row>
    <row r="318033" spans="26:26">
      <c r="Z318033" s="5"/>
    </row>
    <row r="318034" spans="26:26">
      <c r="Z318034" s="5"/>
    </row>
    <row r="318035" spans="26:26">
      <c r="Z318035" s="5"/>
    </row>
    <row r="318036" spans="26:26">
      <c r="Z318036" s="5"/>
    </row>
    <row r="318037" spans="26:26">
      <c r="Z318037" s="5"/>
    </row>
    <row r="318038" spans="26:26">
      <c r="Z318038" s="5"/>
    </row>
    <row r="318039" spans="26:26">
      <c r="Z318039" s="5"/>
    </row>
    <row r="318040" spans="26:26">
      <c r="Z318040" s="5"/>
    </row>
    <row r="318041" spans="26:26">
      <c r="Z318041" s="5"/>
    </row>
    <row r="318042" spans="26:26">
      <c r="Z318042" s="5"/>
    </row>
    <row r="318043" spans="26:26">
      <c r="Z318043" s="5"/>
    </row>
    <row r="318044" spans="26:26">
      <c r="Z318044" s="5"/>
    </row>
    <row r="318045" spans="26:26">
      <c r="Z318045" s="5"/>
    </row>
    <row r="318046" spans="26:26">
      <c r="Z318046" s="5"/>
    </row>
    <row r="318047" spans="26:26">
      <c r="Z318047" s="5"/>
    </row>
    <row r="318048" spans="26:26">
      <c r="Z318048" s="5"/>
    </row>
    <row r="318049" spans="26:26">
      <c r="Z318049" s="5"/>
    </row>
    <row r="318050" spans="26:26">
      <c r="Z318050" s="5"/>
    </row>
    <row r="318051" spans="26:26">
      <c r="Z318051" s="5"/>
    </row>
    <row r="318052" spans="26:26">
      <c r="Z318052" s="5"/>
    </row>
    <row r="318053" spans="26:26">
      <c r="Z318053" s="5"/>
    </row>
    <row r="318054" spans="26:26">
      <c r="Z318054" s="5"/>
    </row>
    <row r="318055" spans="26:26">
      <c r="Z318055" s="5"/>
    </row>
    <row r="318056" spans="26:26">
      <c r="Z318056" s="5"/>
    </row>
    <row r="318057" spans="26:26">
      <c r="Z318057" s="5"/>
    </row>
    <row r="318058" spans="26:26">
      <c r="Z318058" s="5"/>
    </row>
    <row r="318059" spans="26:26">
      <c r="Z318059" s="5"/>
    </row>
    <row r="318060" spans="26:26">
      <c r="Z318060" s="5"/>
    </row>
    <row r="318061" spans="26:26">
      <c r="Z318061" s="5"/>
    </row>
    <row r="318062" spans="26:26">
      <c r="Z318062" s="5"/>
    </row>
    <row r="318063" spans="26:26">
      <c r="Z318063" s="5"/>
    </row>
    <row r="318064" spans="26:26">
      <c r="Z318064" s="5"/>
    </row>
    <row r="318065" spans="26:26">
      <c r="Z318065" s="5"/>
    </row>
    <row r="318066" spans="26:26">
      <c r="Z318066" s="5"/>
    </row>
    <row r="318067" spans="26:26">
      <c r="Z318067" s="5"/>
    </row>
    <row r="318068" spans="26:26">
      <c r="Z318068" s="5"/>
    </row>
    <row r="318069" spans="26:26">
      <c r="Z318069" s="5"/>
    </row>
    <row r="318070" spans="26:26">
      <c r="Z318070" s="5"/>
    </row>
    <row r="318071" spans="26:26">
      <c r="Z318071" s="5"/>
    </row>
    <row r="318072" spans="26:26">
      <c r="Z318072" s="5"/>
    </row>
    <row r="318073" spans="26:26">
      <c r="Z318073" s="5"/>
    </row>
    <row r="318074" spans="26:26">
      <c r="Z318074" s="5"/>
    </row>
    <row r="318075" spans="26:26">
      <c r="Z318075" s="5"/>
    </row>
    <row r="318076" spans="26:26">
      <c r="Z318076" s="5"/>
    </row>
    <row r="318077" spans="26:26">
      <c r="Z318077" s="5"/>
    </row>
    <row r="318078" spans="26:26">
      <c r="Z318078" s="5"/>
    </row>
    <row r="318079" spans="26:26">
      <c r="Z318079" s="5"/>
    </row>
    <row r="318080" spans="26:26">
      <c r="Z318080" s="5"/>
    </row>
    <row r="318081" spans="26:26">
      <c r="Z318081" s="5"/>
    </row>
    <row r="318082" spans="26:26">
      <c r="Z318082" s="5"/>
    </row>
    <row r="318083" spans="26:26">
      <c r="Z318083" s="5"/>
    </row>
    <row r="318084" spans="26:26">
      <c r="Z318084" s="5"/>
    </row>
    <row r="318085" spans="26:26">
      <c r="Z318085" s="5"/>
    </row>
    <row r="318086" spans="26:26">
      <c r="Z318086" s="5"/>
    </row>
    <row r="318087" spans="26:26">
      <c r="Z318087" s="5"/>
    </row>
    <row r="318088" spans="26:26">
      <c r="Z318088" s="5"/>
    </row>
    <row r="318089" spans="26:26">
      <c r="Z318089" s="5"/>
    </row>
    <row r="318090" spans="26:26">
      <c r="Z318090" s="5"/>
    </row>
    <row r="318091" spans="26:26">
      <c r="Z318091" s="5"/>
    </row>
    <row r="318092" spans="26:26">
      <c r="Z318092" s="5"/>
    </row>
    <row r="318093" spans="26:26">
      <c r="Z318093" s="5"/>
    </row>
    <row r="318094" spans="26:26">
      <c r="Z318094" s="5"/>
    </row>
    <row r="318095" spans="26:26">
      <c r="Z318095" s="5"/>
    </row>
    <row r="318096" spans="26:26">
      <c r="Z318096" s="5"/>
    </row>
    <row r="318097" spans="26:26">
      <c r="Z318097" s="5"/>
    </row>
    <row r="318098" spans="26:26">
      <c r="Z318098" s="5"/>
    </row>
    <row r="318099" spans="26:26">
      <c r="Z318099" s="5"/>
    </row>
    <row r="318100" spans="26:26">
      <c r="Z318100" s="5"/>
    </row>
    <row r="318101" spans="26:26">
      <c r="Z318101" s="5"/>
    </row>
    <row r="318102" spans="26:26">
      <c r="Z318102" s="5"/>
    </row>
    <row r="318103" spans="26:26">
      <c r="Z318103" s="5"/>
    </row>
    <row r="318104" spans="26:26">
      <c r="Z318104" s="5"/>
    </row>
    <row r="318105" spans="26:26">
      <c r="Z318105" s="5"/>
    </row>
    <row r="318106" spans="26:26">
      <c r="Z318106" s="5"/>
    </row>
    <row r="318107" spans="26:26">
      <c r="Z318107" s="5"/>
    </row>
    <row r="318108" spans="26:26">
      <c r="Z318108" s="5"/>
    </row>
    <row r="318109" spans="26:26">
      <c r="Z318109" s="5"/>
    </row>
    <row r="318110" spans="26:26">
      <c r="Z318110" s="5"/>
    </row>
    <row r="318111" spans="26:26">
      <c r="Z318111" s="5"/>
    </row>
    <row r="318112" spans="26:26">
      <c r="Z318112" s="5"/>
    </row>
    <row r="318113" spans="26:26">
      <c r="Z318113" s="5"/>
    </row>
    <row r="318114" spans="26:26">
      <c r="Z318114" s="5"/>
    </row>
    <row r="318115" spans="26:26">
      <c r="Z318115" s="5"/>
    </row>
    <row r="318116" spans="26:26">
      <c r="Z318116" s="5"/>
    </row>
    <row r="318117" spans="26:26">
      <c r="Z318117" s="5"/>
    </row>
    <row r="318118" spans="26:26">
      <c r="Z318118" s="5"/>
    </row>
    <row r="318119" spans="26:26">
      <c r="Z318119" s="5"/>
    </row>
    <row r="318120" spans="26:26">
      <c r="Z318120" s="5"/>
    </row>
    <row r="318121" spans="26:26">
      <c r="Z318121" s="5"/>
    </row>
    <row r="318122" spans="26:26">
      <c r="Z318122" s="5"/>
    </row>
    <row r="318123" spans="26:26">
      <c r="Z318123" s="5"/>
    </row>
    <row r="318124" spans="26:26">
      <c r="Z318124" s="5"/>
    </row>
    <row r="318125" spans="26:26">
      <c r="Z318125" s="5"/>
    </row>
    <row r="318126" spans="26:26">
      <c r="Z318126" s="5"/>
    </row>
    <row r="318127" spans="26:26">
      <c r="Z318127" s="5"/>
    </row>
    <row r="318128" spans="26:26">
      <c r="Z318128" s="5"/>
    </row>
    <row r="318129" spans="26:26">
      <c r="Z318129" s="5"/>
    </row>
    <row r="318130" spans="26:26">
      <c r="Z318130" s="5"/>
    </row>
    <row r="318131" spans="26:26">
      <c r="Z318131" s="5"/>
    </row>
    <row r="318132" spans="26:26">
      <c r="Z318132" s="5"/>
    </row>
    <row r="318133" spans="26:26">
      <c r="Z318133" s="5"/>
    </row>
    <row r="318134" spans="26:26">
      <c r="Z318134" s="5"/>
    </row>
    <row r="318135" spans="26:26">
      <c r="Z318135" s="5"/>
    </row>
    <row r="318136" spans="26:26">
      <c r="Z318136" s="5"/>
    </row>
    <row r="318137" spans="26:26">
      <c r="Z318137" s="5"/>
    </row>
    <row r="318138" spans="26:26">
      <c r="Z318138" s="5"/>
    </row>
    <row r="318139" spans="26:26">
      <c r="Z318139" s="5"/>
    </row>
    <row r="318140" spans="26:26">
      <c r="Z318140" s="5"/>
    </row>
    <row r="318141" spans="26:26">
      <c r="Z318141" s="5"/>
    </row>
    <row r="318142" spans="26:26">
      <c r="Z318142" s="5"/>
    </row>
    <row r="318143" spans="26:26">
      <c r="Z318143" s="5"/>
    </row>
    <row r="318144" spans="26:26">
      <c r="Z318144" s="5"/>
    </row>
    <row r="318145" spans="26:26">
      <c r="Z318145" s="5"/>
    </row>
    <row r="318146" spans="26:26">
      <c r="Z318146" s="5"/>
    </row>
    <row r="318147" spans="26:26">
      <c r="Z318147" s="5"/>
    </row>
    <row r="318148" spans="26:26">
      <c r="Z318148" s="5"/>
    </row>
    <row r="318149" spans="26:26">
      <c r="Z318149" s="5"/>
    </row>
    <row r="318150" spans="26:26">
      <c r="Z318150" s="5"/>
    </row>
    <row r="318151" spans="26:26">
      <c r="Z318151" s="5"/>
    </row>
    <row r="318152" spans="26:26">
      <c r="Z318152" s="5"/>
    </row>
    <row r="318153" spans="26:26">
      <c r="Z318153" s="5"/>
    </row>
    <row r="318154" spans="26:26">
      <c r="Z318154" s="5"/>
    </row>
    <row r="318155" spans="26:26">
      <c r="Z318155" s="5"/>
    </row>
    <row r="318156" spans="26:26">
      <c r="Z318156" s="5"/>
    </row>
    <row r="318157" spans="26:26">
      <c r="Z318157" s="5"/>
    </row>
    <row r="318158" spans="26:26">
      <c r="Z318158" s="5"/>
    </row>
    <row r="318159" spans="26:26">
      <c r="Z318159" s="5"/>
    </row>
    <row r="318160" spans="26:26">
      <c r="Z318160" s="5"/>
    </row>
    <row r="318161" spans="26:26">
      <c r="Z318161" s="5"/>
    </row>
    <row r="318162" spans="26:26">
      <c r="Z318162" s="5"/>
    </row>
    <row r="318163" spans="26:26">
      <c r="Z318163" s="5"/>
    </row>
    <row r="318164" spans="26:26">
      <c r="Z318164" s="5"/>
    </row>
    <row r="318165" spans="26:26">
      <c r="Z318165" s="5"/>
    </row>
    <row r="318166" spans="26:26">
      <c r="Z318166" s="5"/>
    </row>
    <row r="318167" spans="26:26">
      <c r="Z318167" s="5"/>
    </row>
    <row r="318168" spans="26:26">
      <c r="Z318168" s="5"/>
    </row>
    <row r="318169" spans="26:26">
      <c r="Z318169" s="5"/>
    </row>
    <row r="318170" spans="26:26">
      <c r="Z318170" s="5"/>
    </row>
    <row r="318171" spans="26:26">
      <c r="Z318171" s="5"/>
    </row>
    <row r="318172" spans="26:26">
      <c r="Z318172" s="5"/>
    </row>
    <row r="318173" spans="26:26">
      <c r="Z318173" s="5"/>
    </row>
    <row r="318174" spans="26:26">
      <c r="Z318174" s="5"/>
    </row>
    <row r="318175" spans="26:26">
      <c r="Z318175" s="5"/>
    </row>
    <row r="318176" spans="26:26">
      <c r="Z318176" s="5"/>
    </row>
    <row r="318177" spans="26:26">
      <c r="Z318177" s="5"/>
    </row>
    <row r="318178" spans="26:26">
      <c r="Z318178" s="5"/>
    </row>
    <row r="318179" spans="26:26">
      <c r="Z318179" s="5"/>
    </row>
    <row r="318180" spans="26:26">
      <c r="Z318180" s="5"/>
    </row>
    <row r="318181" spans="26:26">
      <c r="Z318181" s="5"/>
    </row>
    <row r="318182" spans="26:26">
      <c r="Z318182" s="5"/>
    </row>
    <row r="318183" spans="26:26">
      <c r="Z318183" s="5"/>
    </row>
    <row r="318184" spans="26:26">
      <c r="Z318184" s="5"/>
    </row>
    <row r="318185" spans="26:26">
      <c r="Z318185" s="5"/>
    </row>
    <row r="318186" spans="26:26">
      <c r="Z318186" s="5"/>
    </row>
    <row r="318187" spans="26:26">
      <c r="Z318187" s="5"/>
    </row>
    <row r="318188" spans="26:26">
      <c r="Z318188" s="5"/>
    </row>
    <row r="318189" spans="26:26">
      <c r="Z318189" s="5"/>
    </row>
    <row r="318190" spans="26:26">
      <c r="Z318190" s="5"/>
    </row>
    <row r="318191" spans="26:26">
      <c r="Z318191" s="5"/>
    </row>
    <row r="318192" spans="26:26">
      <c r="Z318192" s="5"/>
    </row>
    <row r="318193" spans="26:26">
      <c r="Z318193" s="5"/>
    </row>
    <row r="318194" spans="26:26">
      <c r="Z318194" s="5"/>
    </row>
    <row r="318195" spans="26:26">
      <c r="Z318195" s="5"/>
    </row>
    <row r="318196" spans="26:26">
      <c r="Z318196" s="5"/>
    </row>
    <row r="318197" spans="26:26">
      <c r="Z318197" s="5"/>
    </row>
    <row r="318198" spans="26:26">
      <c r="Z318198" s="5"/>
    </row>
    <row r="318199" spans="26:26">
      <c r="Z318199" s="5"/>
    </row>
    <row r="318200" spans="26:26">
      <c r="Z318200" s="5"/>
    </row>
    <row r="318201" spans="26:26">
      <c r="Z318201" s="5"/>
    </row>
    <row r="318202" spans="26:26">
      <c r="Z318202" s="5"/>
    </row>
    <row r="318203" spans="26:26">
      <c r="Z318203" s="5"/>
    </row>
    <row r="318204" spans="26:26">
      <c r="Z318204" s="5"/>
    </row>
    <row r="318205" spans="26:26">
      <c r="Z318205" s="5"/>
    </row>
    <row r="318206" spans="26:26">
      <c r="Z318206" s="5"/>
    </row>
    <row r="318207" spans="26:26">
      <c r="Z318207" s="5"/>
    </row>
    <row r="318208" spans="26:26">
      <c r="Z318208" s="5"/>
    </row>
    <row r="318209" spans="26:26">
      <c r="Z318209" s="5"/>
    </row>
    <row r="318210" spans="26:26">
      <c r="Z318210" s="5"/>
    </row>
    <row r="318211" spans="26:26">
      <c r="Z318211" s="5"/>
    </row>
    <row r="318212" spans="26:26">
      <c r="Z318212" s="5"/>
    </row>
    <row r="318213" spans="26:26">
      <c r="Z318213" s="5"/>
    </row>
    <row r="318214" spans="26:26">
      <c r="Z318214" s="5"/>
    </row>
    <row r="318215" spans="26:26">
      <c r="Z318215" s="5"/>
    </row>
    <row r="318216" spans="26:26">
      <c r="Z318216" s="5"/>
    </row>
    <row r="318217" spans="26:26">
      <c r="Z318217" s="5"/>
    </row>
    <row r="318218" spans="26:26">
      <c r="Z318218" s="5"/>
    </row>
    <row r="318219" spans="26:26">
      <c r="Z318219" s="5"/>
    </row>
    <row r="318220" spans="26:26">
      <c r="Z318220" s="5"/>
    </row>
    <row r="318221" spans="26:26">
      <c r="Z318221" s="5"/>
    </row>
    <row r="318222" spans="26:26">
      <c r="Z318222" s="5"/>
    </row>
    <row r="318223" spans="26:26">
      <c r="Z318223" s="5"/>
    </row>
    <row r="318224" spans="26:26">
      <c r="Z318224" s="5"/>
    </row>
    <row r="318225" spans="26:26">
      <c r="Z318225" s="5"/>
    </row>
    <row r="318226" spans="26:26">
      <c r="Z318226" s="5"/>
    </row>
    <row r="318227" spans="26:26">
      <c r="Z318227" s="5"/>
    </row>
    <row r="318228" spans="26:26">
      <c r="Z318228" s="5"/>
    </row>
    <row r="318229" spans="26:26">
      <c r="Z318229" s="5"/>
    </row>
    <row r="318230" spans="26:26">
      <c r="Z318230" s="5"/>
    </row>
    <row r="318231" spans="26:26">
      <c r="Z318231" s="5"/>
    </row>
    <row r="318232" spans="26:26">
      <c r="Z318232" s="5"/>
    </row>
    <row r="318233" spans="26:26">
      <c r="Z318233" s="5"/>
    </row>
    <row r="318234" spans="26:26">
      <c r="Z318234" s="5"/>
    </row>
    <row r="318235" spans="26:26">
      <c r="Z318235" s="5"/>
    </row>
    <row r="318236" spans="26:26">
      <c r="Z318236" s="5"/>
    </row>
    <row r="318237" spans="26:26">
      <c r="Z318237" s="5"/>
    </row>
    <row r="318238" spans="26:26">
      <c r="Z318238" s="5"/>
    </row>
    <row r="318239" spans="26:26">
      <c r="Z318239" s="5"/>
    </row>
    <row r="318240" spans="26:26">
      <c r="Z318240" s="5"/>
    </row>
    <row r="318241" spans="26:26">
      <c r="Z318241" s="5"/>
    </row>
    <row r="318242" spans="26:26">
      <c r="Z318242" s="5"/>
    </row>
    <row r="318243" spans="26:26">
      <c r="Z318243" s="5"/>
    </row>
    <row r="318244" spans="26:26">
      <c r="Z318244" s="5"/>
    </row>
    <row r="318245" spans="26:26">
      <c r="Z318245" s="5"/>
    </row>
    <row r="318246" spans="26:26">
      <c r="Z318246" s="5"/>
    </row>
    <row r="318247" spans="26:26">
      <c r="Z318247" s="5"/>
    </row>
    <row r="318248" spans="26:26">
      <c r="Z318248" s="5"/>
    </row>
    <row r="318249" spans="26:26">
      <c r="Z318249" s="5"/>
    </row>
    <row r="318250" spans="26:26">
      <c r="Z318250" s="5"/>
    </row>
    <row r="318251" spans="26:26">
      <c r="Z318251" s="5"/>
    </row>
    <row r="318252" spans="26:26">
      <c r="Z318252" s="5"/>
    </row>
    <row r="318253" spans="26:26">
      <c r="Z318253" s="5"/>
    </row>
    <row r="318254" spans="26:26">
      <c r="Z318254" s="5"/>
    </row>
    <row r="318255" spans="26:26">
      <c r="Z318255" s="5"/>
    </row>
    <row r="318256" spans="26:26">
      <c r="Z318256" s="5"/>
    </row>
    <row r="318257" spans="26:26">
      <c r="Z318257" s="5"/>
    </row>
    <row r="318258" spans="26:26">
      <c r="Z318258" s="5"/>
    </row>
    <row r="318259" spans="26:26">
      <c r="Z318259" s="5"/>
    </row>
    <row r="318260" spans="26:26">
      <c r="Z318260" s="5"/>
    </row>
    <row r="318261" spans="26:26">
      <c r="Z318261" s="5"/>
    </row>
    <row r="318262" spans="26:26">
      <c r="Z318262" s="5"/>
    </row>
    <row r="318263" spans="26:26">
      <c r="Z318263" s="5"/>
    </row>
    <row r="318264" spans="26:26">
      <c r="Z318264" s="5"/>
    </row>
    <row r="318265" spans="26:26">
      <c r="Z318265" s="5"/>
    </row>
    <row r="318266" spans="26:26">
      <c r="Z318266" s="5"/>
    </row>
    <row r="318267" spans="26:26">
      <c r="Z318267" s="5"/>
    </row>
    <row r="318268" spans="26:26">
      <c r="Z318268" s="5"/>
    </row>
    <row r="318269" spans="26:26">
      <c r="Z318269" s="5"/>
    </row>
    <row r="318270" spans="26:26">
      <c r="Z318270" s="5"/>
    </row>
    <row r="318271" spans="26:26">
      <c r="Z318271" s="5"/>
    </row>
    <row r="318272" spans="26:26">
      <c r="Z318272" s="5"/>
    </row>
    <row r="318273" spans="26:26">
      <c r="Z318273" s="5"/>
    </row>
    <row r="318274" spans="26:26">
      <c r="Z318274" s="5"/>
    </row>
    <row r="318275" spans="26:26">
      <c r="Z318275" s="5"/>
    </row>
    <row r="318276" spans="26:26">
      <c r="Z318276" s="5"/>
    </row>
    <row r="318277" spans="26:26">
      <c r="Z318277" s="5"/>
    </row>
    <row r="318278" spans="26:26">
      <c r="Z318278" s="5"/>
    </row>
    <row r="318279" spans="26:26">
      <c r="Z318279" s="5"/>
    </row>
    <row r="318280" spans="26:26">
      <c r="Z318280" s="5"/>
    </row>
    <row r="318281" spans="26:26">
      <c r="Z318281" s="5"/>
    </row>
    <row r="318282" spans="26:26">
      <c r="Z318282" s="5"/>
    </row>
    <row r="318283" spans="26:26">
      <c r="Z318283" s="5"/>
    </row>
    <row r="318284" spans="26:26">
      <c r="Z318284" s="5"/>
    </row>
    <row r="318285" spans="26:26">
      <c r="Z318285" s="5"/>
    </row>
    <row r="318286" spans="26:26">
      <c r="Z318286" s="5"/>
    </row>
    <row r="318287" spans="26:26">
      <c r="Z318287" s="5"/>
    </row>
    <row r="318288" spans="26:26">
      <c r="Z318288" s="5"/>
    </row>
    <row r="318289" spans="26:26">
      <c r="Z318289" s="5"/>
    </row>
    <row r="318290" spans="26:26">
      <c r="Z318290" s="5"/>
    </row>
    <row r="318291" spans="26:26">
      <c r="Z318291" s="5"/>
    </row>
    <row r="318292" spans="26:26">
      <c r="Z318292" s="5"/>
    </row>
    <row r="318293" spans="26:26">
      <c r="Z318293" s="5"/>
    </row>
    <row r="318294" spans="26:26">
      <c r="Z318294" s="5"/>
    </row>
    <row r="318295" spans="26:26">
      <c r="Z318295" s="5"/>
    </row>
    <row r="318296" spans="26:26">
      <c r="Z318296" s="5"/>
    </row>
    <row r="318297" spans="26:26">
      <c r="Z318297" s="5"/>
    </row>
    <row r="318298" spans="26:26">
      <c r="Z318298" s="5"/>
    </row>
    <row r="318299" spans="26:26">
      <c r="Z318299" s="5"/>
    </row>
    <row r="318300" spans="26:26">
      <c r="Z318300" s="5"/>
    </row>
    <row r="318301" spans="26:26">
      <c r="Z318301" s="5"/>
    </row>
    <row r="318302" spans="26:26">
      <c r="Z318302" s="5"/>
    </row>
    <row r="318303" spans="26:26">
      <c r="Z318303" s="5"/>
    </row>
    <row r="318304" spans="26:26">
      <c r="Z318304" s="5"/>
    </row>
    <row r="318305" spans="26:26">
      <c r="Z318305" s="5"/>
    </row>
    <row r="318306" spans="26:26">
      <c r="Z318306" s="5"/>
    </row>
    <row r="318307" spans="26:26">
      <c r="Z318307" s="5"/>
    </row>
    <row r="318308" spans="26:26">
      <c r="Z318308" s="5"/>
    </row>
    <row r="318309" spans="26:26">
      <c r="Z318309" s="5"/>
    </row>
    <row r="318310" spans="26:26">
      <c r="Z318310" s="5"/>
    </row>
    <row r="318311" spans="26:26">
      <c r="Z318311" s="5"/>
    </row>
    <row r="318312" spans="26:26">
      <c r="Z318312" s="5"/>
    </row>
    <row r="318313" spans="26:26">
      <c r="Z318313" s="5"/>
    </row>
    <row r="318314" spans="26:26">
      <c r="Z318314" s="5"/>
    </row>
    <row r="318315" spans="26:26">
      <c r="Z318315" s="5"/>
    </row>
    <row r="318316" spans="26:26">
      <c r="Z318316" s="5"/>
    </row>
    <row r="318317" spans="26:26">
      <c r="Z318317" s="5"/>
    </row>
    <row r="318318" spans="26:26">
      <c r="Z318318" s="5"/>
    </row>
    <row r="318319" spans="26:26">
      <c r="Z318319" s="5"/>
    </row>
    <row r="318320" spans="26:26">
      <c r="Z318320" s="5"/>
    </row>
    <row r="318321" spans="26:26">
      <c r="Z318321" s="5"/>
    </row>
    <row r="318322" spans="26:26">
      <c r="Z318322" s="5"/>
    </row>
    <row r="318323" spans="26:26">
      <c r="Z318323" s="5"/>
    </row>
    <row r="318324" spans="26:26">
      <c r="Z318324" s="5"/>
    </row>
    <row r="318325" spans="26:26">
      <c r="Z318325" s="5"/>
    </row>
    <row r="318326" spans="26:26">
      <c r="Z318326" s="5"/>
    </row>
    <row r="318327" spans="26:26">
      <c r="Z318327" s="5"/>
    </row>
    <row r="318328" spans="26:26">
      <c r="Z318328" s="5"/>
    </row>
    <row r="318329" spans="26:26">
      <c r="Z318329" s="5"/>
    </row>
    <row r="318330" spans="26:26">
      <c r="Z318330" s="5"/>
    </row>
    <row r="318331" spans="26:26">
      <c r="Z318331" s="5"/>
    </row>
    <row r="318332" spans="26:26">
      <c r="Z318332" s="5"/>
    </row>
    <row r="318333" spans="26:26">
      <c r="Z318333" s="5"/>
    </row>
    <row r="318334" spans="26:26">
      <c r="Z318334" s="5"/>
    </row>
    <row r="318335" spans="26:26">
      <c r="Z318335" s="5"/>
    </row>
    <row r="318336" spans="26:26">
      <c r="Z318336" s="5"/>
    </row>
    <row r="318337" spans="26:26">
      <c r="Z318337" s="5"/>
    </row>
    <row r="318338" spans="26:26">
      <c r="Z318338" s="5"/>
    </row>
    <row r="318339" spans="26:26">
      <c r="Z318339" s="5"/>
    </row>
    <row r="318340" spans="26:26">
      <c r="Z318340" s="5"/>
    </row>
    <row r="318341" spans="26:26">
      <c r="Z318341" s="5"/>
    </row>
    <row r="318342" spans="26:26">
      <c r="Z318342" s="5"/>
    </row>
    <row r="318343" spans="26:26">
      <c r="Z318343" s="5"/>
    </row>
    <row r="318344" spans="26:26">
      <c r="Z318344" s="5"/>
    </row>
    <row r="318345" spans="26:26">
      <c r="Z318345" s="5"/>
    </row>
    <row r="318346" spans="26:26">
      <c r="Z318346" s="5"/>
    </row>
    <row r="318347" spans="26:26">
      <c r="Z318347" s="5"/>
    </row>
    <row r="318348" spans="26:26">
      <c r="Z318348" s="5"/>
    </row>
    <row r="318349" spans="26:26">
      <c r="Z318349" s="5"/>
    </row>
    <row r="318350" spans="26:26">
      <c r="Z318350" s="5"/>
    </row>
    <row r="318351" spans="26:26">
      <c r="Z318351" s="5"/>
    </row>
    <row r="318352" spans="26:26">
      <c r="Z318352" s="5"/>
    </row>
    <row r="318353" spans="26:26">
      <c r="Z318353" s="5"/>
    </row>
    <row r="318354" spans="26:26">
      <c r="Z318354" s="5"/>
    </row>
    <row r="318355" spans="26:26">
      <c r="Z318355" s="5"/>
    </row>
    <row r="318356" spans="26:26">
      <c r="Z318356" s="5"/>
    </row>
    <row r="318357" spans="26:26">
      <c r="Z318357" s="5"/>
    </row>
    <row r="318358" spans="26:26">
      <c r="Z318358" s="5"/>
    </row>
    <row r="318359" spans="26:26">
      <c r="Z318359" s="5"/>
    </row>
    <row r="318360" spans="26:26">
      <c r="Z318360" s="5"/>
    </row>
    <row r="318361" spans="26:26">
      <c r="Z318361" s="5"/>
    </row>
    <row r="318362" spans="26:26">
      <c r="Z318362" s="5"/>
    </row>
    <row r="318363" spans="26:26">
      <c r="Z318363" s="5"/>
    </row>
    <row r="318364" spans="26:26">
      <c r="Z318364" s="5"/>
    </row>
    <row r="318365" spans="26:26">
      <c r="Z318365" s="5"/>
    </row>
    <row r="318366" spans="26:26">
      <c r="Z318366" s="5"/>
    </row>
    <row r="318367" spans="26:26">
      <c r="Z318367" s="5"/>
    </row>
    <row r="318368" spans="26:26">
      <c r="Z318368" s="5"/>
    </row>
    <row r="318369" spans="26:26">
      <c r="Z318369" s="5"/>
    </row>
    <row r="318370" spans="26:26">
      <c r="Z318370" s="5"/>
    </row>
    <row r="318371" spans="26:26">
      <c r="Z318371" s="5"/>
    </row>
    <row r="318372" spans="26:26">
      <c r="Z318372" s="5"/>
    </row>
    <row r="318373" spans="26:26">
      <c r="Z318373" s="5"/>
    </row>
    <row r="318374" spans="26:26">
      <c r="Z318374" s="5"/>
    </row>
    <row r="318375" spans="26:26">
      <c r="Z318375" s="5"/>
    </row>
    <row r="318376" spans="26:26">
      <c r="Z318376" s="5"/>
    </row>
    <row r="318377" spans="26:26">
      <c r="Z318377" s="5"/>
    </row>
    <row r="318378" spans="26:26">
      <c r="Z318378" s="5"/>
    </row>
    <row r="318379" spans="26:26">
      <c r="Z318379" s="5"/>
    </row>
    <row r="318380" spans="26:26">
      <c r="Z318380" s="5"/>
    </row>
    <row r="318381" spans="26:26">
      <c r="Z318381" s="5"/>
    </row>
    <row r="318382" spans="26:26">
      <c r="Z318382" s="5"/>
    </row>
    <row r="318383" spans="26:26">
      <c r="Z318383" s="5"/>
    </row>
    <row r="318384" spans="26:26">
      <c r="Z318384" s="5"/>
    </row>
    <row r="318385" spans="26:26">
      <c r="Z318385" s="5"/>
    </row>
    <row r="318386" spans="26:26">
      <c r="Z318386" s="5"/>
    </row>
    <row r="318387" spans="26:26">
      <c r="Z318387" s="5"/>
    </row>
    <row r="318388" spans="26:26">
      <c r="Z318388" s="5"/>
    </row>
    <row r="318389" spans="26:26">
      <c r="Z318389" s="5"/>
    </row>
    <row r="318390" spans="26:26">
      <c r="Z318390" s="5"/>
    </row>
    <row r="318391" spans="26:26">
      <c r="Z318391" s="5"/>
    </row>
    <row r="318392" spans="26:26">
      <c r="Z318392" s="5"/>
    </row>
    <row r="318393" spans="26:26">
      <c r="Z318393" s="5"/>
    </row>
    <row r="318394" spans="26:26">
      <c r="Z318394" s="5"/>
    </row>
    <row r="318395" spans="26:26">
      <c r="Z318395" s="5"/>
    </row>
    <row r="318396" spans="26:26">
      <c r="Z318396" s="5"/>
    </row>
    <row r="318397" spans="26:26">
      <c r="Z318397" s="5"/>
    </row>
    <row r="318398" spans="26:26">
      <c r="Z318398" s="5"/>
    </row>
    <row r="318399" spans="26:26">
      <c r="Z318399" s="5"/>
    </row>
    <row r="318400" spans="26:26">
      <c r="Z318400" s="5"/>
    </row>
    <row r="318401" spans="26:26">
      <c r="Z318401" s="5"/>
    </row>
    <row r="318402" spans="26:26">
      <c r="Z318402" s="5"/>
    </row>
    <row r="318403" spans="26:26">
      <c r="Z318403" s="5"/>
    </row>
    <row r="318404" spans="26:26">
      <c r="Z318404" s="5"/>
    </row>
    <row r="318405" spans="26:26">
      <c r="Z318405" s="5"/>
    </row>
    <row r="318406" spans="26:26">
      <c r="Z318406" s="5"/>
    </row>
    <row r="318407" spans="26:26">
      <c r="Z318407" s="5"/>
    </row>
    <row r="318408" spans="26:26">
      <c r="Z318408" s="5"/>
    </row>
    <row r="318409" spans="26:26">
      <c r="Z318409" s="5"/>
    </row>
    <row r="318410" spans="26:26">
      <c r="Z318410" s="5"/>
    </row>
    <row r="318411" spans="26:26">
      <c r="Z318411" s="5"/>
    </row>
    <row r="318412" spans="26:26">
      <c r="Z318412" s="5"/>
    </row>
    <row r="318413" spans="26:26">
      <c r="Z318413" s="5"/>
    </row>
    <row r="318414" spans="26:26">
      <c r="Z318414" s="5"/>
    </row>
    <row r="318415" spans="26:26">
      <c r="Z318415" s="5"/>
    </row>
    <row r="318416" spans="26:26">
      <c r="Z318416" s="5"/>
    </row>
    <row r="318417" spans="26:26">
      <c r="Z318417" s="5"/>
    </row>
    <row r="318418" spans="26:26">
      <c r="Z318418" s="5"/>
    </row>
    <row r="318419" spans="26:26">
      <c r="Z318419" s="5"/>
    </row>
    <row r="318420" spans="26:26">
      <c r="Z318420" s="5"/>
    </row>
    <row r="318421" spans="26:26">
      <c r="Z318421" s="5"/>
    </row>
    <row r="318422" spans="26:26">
      <c r="Z318422" s="5"/>
    </row>
    <row r="318423" spans="26:26">
      <c r="Z318423" s="5"/>
    </row>
    <row r="318424" spans="26:26">
      <c r="Z318424" s="5"/>
    </row>
    <row r="318425" spans="26:26">
      <c r="Z318425" s="5"/>
    </row>
    <row r="318426" spans="26:26">
      <c r="Z318426" s="5"/>
    </row>
    <row r="318427" spans="26:26">
      <c r="Z318427" s="5"/>
    </row>
    <row r="318428" spans="26:26">
      <c r="Z318428" s="5"/>
    </row>
    <row r="318429" spans="26:26">
      <c r="Z318429" s="5"/>
    </row>
    <row r="318430" spans="26:26">
      <c r="Z318430" s="5"/>
    </row>
    <row r="318431" spans="26:26">
      <c r="Z318431" s="5"/>
    </row>
    <row r="318432" spans="26:26">
      <c r="Z318432" s="5"/>
    </row>
    <row r="318433" spans="26:26">
      <c r="Z318433" s="5"/>
    </row>
    <row r="318434" spans="26:26">
      <c r="Z318434" s="5"/>
    </row>
    <row r="318435" spans="26:26">
      <c r="Z318435" s="5"/>
    </row>
    <row r="318436" spans="26:26">
      <c r="Z318436" s="5"/>
    </row>
    <row r="318437" spans="26:26">
      <c r="Z318437" s="5"/>
    </row>
    <row r="318438" spans="26:26">
      <c r="Z318438" s="5"/>
    </row>
    <row r="318439" spans="26:26">
      <c r="Z318439" s="5"/>
    </row>
    <row r="318440" spans="26:26">
      <c r="Z318440" s="5"/>
    </row>
    <row r="318441" spans="26:26">
      <c r="Z318441" s="5"/>
    </row>
    <row r="318442" spans="26:26">
      <c r="Z318442" s="5"/>
    </row>
    <row r="318443" spans="26:26">
      <c r="Z318443" s="5"/>
    </row>
    <row r="318444" spans="26:26">
      <c r="Z318444" s="5"/>
    </row>
    <row r="318445" spans="26:26">
      <c r="Z318445" s="5"/>
    </row>
    <row r="318446" spans="26:26">
      <c r="Z318446" s="5"/>
    </row>
    <row r="318447" spans="26:26">
      <c r="Z318447" s="5"/>
    </row>
    <row r="318448" spans="26:26">
      <c r="Z318448" s="5"/>
    </row>
    <row r="318449" spans="26:26">
      <c r="Z318449" s="5"/>
    </row>
    <row r="318450" spans="26:26">
      <c r="Z318450" s="5"/>
    </row>
    <row r="318451" spans="26:26">
      <c r="Z318451" s="5"/>
    </row>
    <row r="318452" spans="26:26">
      <c r="Z318452" s="5"/>
    </row>
    <row r="318453" spans="26:26">
      <c r="Z318453" s="5"/>
    </row>
    <row r="318454" spans="26:26">
      <c r="Z318454" s="5"/>
    </row>
    <row r="318455" spans="26:26">
      <c r="Z318455" s="5"/>
    </row>
    <row r="318456" spans="26:26">
      <c r="Z318456" s="5"/>
    </row>
    <row r="318457" spans="26:26">
      <c r="Z318457" s="5"/>
    </row>
    <row r="318458" spans="26:26">
      <c r="Z318458" s="5"/>
    </row>
    <row r="318459" spans="26:26">
      <c r="Z318459" s="5"/>
    </row>
    <row r="318460" spans="26:26">
      <c r="Z318460" s="5"/>
    </row>
    <row r="318461" spans="26:26">
      <c r="Z318461" s="5"/>
    </row>
    <row r="318462" spans="26:26">
      <c r="Z318462" s="5"/>
    </row>
    <row r="318463" spans="26:26">
      <c r="Z318463" s="5"/>
    </row>
    <row r="318464" spans="26:26">
      <c r="Z318464" s="5"/>
    </row>
    <row r="318465" spans="26:26">
      <c r="Z318465" s="5"/>
    </row>
    <row r="318466" spans="26:26">
      <c r="Z318466" s="5"/>
    </row>
    <row r="318467" spans="26:26">
      <c r="Z318467" s="5"/>
    </row>
    <row r="318468" spans="26:26">
      <c r="Z318468" s="5"/>
    </row>
    <row r="318469" spans="26:26">
      <c r="Z318469" s="5"/>
    </row>
    <row r="318470" spans="26:26">
      <c r="Z318470" s="5"/>
    </row>
    <row r="318471" spans="26:26">
      <c r="Z318471" s="5"/>
    </row>
    <row r="318472" spans="26:26">
      <c r="Z318472" s="5"/>
    </row>
    <row r="318473" spans="26:26">
      <c r="Z318473" s="5"/>
    </row>
    <row r="318474" spans="26:26">
      <c r="Z318474" s="5"/>
    </row>
    <row r="318475" spans="26:26">
      <c r="Z318475" s="5"/>
    </row>
    <row r="318476" spans="26:26">
      <c r="Z318476" s="5"/>
    </row>
    <row r="318477" spans="26:26">
      <c r="Z318477" s="5"/>
    </row>
    <row r="318478" spans="26:26">
      <c r="Z318478" s="5"/>
    </row>
    <row r="318479" spans="26:26">
      <c r="Z318479" s="5"/>
    </row>
    <row r="318480" spans="26:26">
      <c r="Z318480" s="5"/>
    </row>
    <row r="318481" spans="26:26">
      <c r="Z318481" s="5"/>
    </row>
    <row r="318482" spans="26:26">
      <c r="Z318482" s="5"/>
    </row>
    <row r="318483" spans="26:26">
      <c r="Z318483" s="5"/>
    </row>
    <row r="318484" spans="26:26">
      <c r="Z318484" s="5"/>
    </row>
    <row r="318485" spans="26:26">
      <c r="Z318485" s="5"/>
    </row>
    <row r="318486" spans="26:26">
      <c r="Z318486" s="5"/>
    </row>
    <row r="318487" spans="26:26">
      <c r="Z318487" s="5"/>
    </row>
    <row r="318488" spans="26:26">
      <c r="Z318488" s="5"/>
    </row>
    <row r="318489" spans="26:26">
      <c r="Z318489" s="5"/>
    </row>
    <row r="318490" spans="26:26">
      <c r="Z318490" s="5"/>
    </row>
    <row r="318491" spans="26:26">
      <c r="Z318491" s="5"/>
    </row>
    <row r="318492" spans="26:26">
      <c r="Z318492" s="5"/>
    </row>
    <row r="318493" spans="26:26">
      <c r="Z318493" s="5"/>
    </row>
    <row r="318494" spans="26:26">
      <c r="Z318494" s="5"/>
    </row>
    <row r="318495" spans="26:26">
      <c r="Z318495" s="5"/>
    </row>
    <row r="318496" spans="26:26">
      <c r="Z318496" s="5"/>
    </row>
    <row r="318497" spans="26:26">
      <c r="Z318497" s="5"/>
    </row>
    <row r="318498" spans="26:26">
      <c r="Z318498" s="5"/>
    </row>
    <row r="318499" spans="26:26">
      <c r="Z318499" s="5"/>
    </row>
    <row r="318500" spans="26:26">
      <c r="Z318500" s="5"/>
    </row>
    <row r="318501" spans="26:26">
      <c r="Z318501" s="5"/>
    </row>
    <row r="318502" spans="26:26">
      <c r="Z318502" s="5"/>
    </row>
    <row r="318503" spans="26:26">
      <c r="Z318503" s="5"/>
    </row>
    <row r="318504" spans="26:26">
      <c r="Z318504" s="5"/>
    </row>
    <row r="318505" spans="26:26">
      <c r="Z318505" s="5"/>
    </row>
    <row r="318506" spans="26:26">
      <c r="Z318506" s="5"/>
    </row>
    <row r="318507" spans="26:26">
      <c r="Z318507" s="5"/>
    </row>
    <row r="318508" spans="26:26">
      <c r="Z318508" s="5"/>
    </row>
    <row r="318509" spans="26:26">
      <c r="Z318509" s="5"/>
    </row>
    <row r="318510" spans="26:26">
      <c r="Z318510" s="5"/>
    </row>
    <row r="318511" spans="26:26">
      <c r="Z318511" s="5"/>
    </row>
    <row r="318512" spans="26:26">
      <c r="Z318512" s="5"/>
    </row>
    <row r="318513" spans="26:26">
      <c r="Z318513" s="5"/>
    </row>
    <row r="318514" spans="26:26">
      <c r="Z318514" s="5"/>
    </row>
    <row r="318515" spans="26:26">
      <c r="Z318515" s="5"/>
    </row>
    <row r="318516" spans="26:26">
      <c r="Z318516" s="5"/>
    </row>
    <row r="318517" spans="26:26">
      <c r="Z318517" s="5"/>
    </row>
    <row r="318518" spans="26:26">
      <c r="Z318518" s="5"/>
    </row>
    <row r="318519" spans="26:26">
      <c r="Z318519" s="5"/>
    </row>
    <row r="318520" spans="26:26">
      <c r="Z318520" s="5"/>
    </row>
    <row r="318521" spans="26:26">
      <c r="Z318521" s="5"/>
    </row>
    <row r="318522" spans="26:26">
      <c r="Z318522" s="5"/>
    </row>
    <row r="318523" spans="26:26">
      <c r="Z318523" s="5"/>
    </row>
    <row r="318524" spans="26:26">
      <c r="Z318524" s="5"/>
    </row>
    <row r="318525" spans="26:26">
      <c r="Z318525" s="5"/>
    </row>
    <row r="318526" spans="26:26">
      <c r="Z318526" s="5"/>
    </row>
    <row r="318527" spans="26:26">
      <c r="Z318527" s="5"/>
    </row>
    <row r="318528" spans="26:26">
      <c r="Z318528" s="5"/>
    </row>
    <row r="318529" spans="26:26">
      <c r="Z318529" s="5"/>
    </row>
    <row r="318530" spans="26:26">
      <c r="Z318530" s="5"/>
    </row>
    <row r="318531" spans="26:26">
      <c r="Z318531" s="5"/>
    </row>
    <row r="318532" spans="26:26">
      <c r="Z318532" s="5"/>
    </row>
    <row r="318533" spans="26:26">
      <c r="Z318533" s="5"/>
    </row>
    <row r="318534" spans="26:26">
      <c r="Z318534" s="5"/>
    </row>
    <row r="318535" spans="26:26">
      <c r="Z318535" s="5"/>
    </row>
    <row r="318536" spans="26:26">
      <c r="Z318536" s="5"/>
    </row>
    <row r="318537" spans="26:26">
      <c r="Z318537" s="5"/>
    </row>
    <row r="318538" spans="26:26">
      <c r="Z318538" s="5"/>
    </row>
    <row r="318539" spans="26:26">
      <c r="Z318539" s="5"/>
    </row>
    <row r="318540" spans="26:26">
      <c r="Z318540" s="5"/>
    </row>
    <row r="318541" spans="26:26">
      <c r="Z318541" s="5"/>
    </row>
    <row r="318542" spans="26:26">
      <c r="Z318542" s="5"/>
    </row>
    <row r="318543" spans="26:26">
      <c r="Z318543" s="5"/>
    </row>
    <row r="318544" spans="26:26">
      <c r="Z318544" s="5"/>
    </row>
    <row r="318545" spans="26:26">
      <c r="Z318545" s="5"/>
    </row>
    <row r="318546" spans="26:26">
      <c r="Z318546" s="5"/>
    </row>
    <row r="318547" spans="26:26">
      <c r="Z318547" s="5"/>
    </row>
    <row r="318548" spans="26:26">
      <c r="Z318548" s="5"/>
    </row>
    <row r="318549" spans="26:26">
      <c r="Z318549" s="5"/>
    </row>
    <row r="318550" spans="26:26">
      <c r="Z318550" s="5"/>
    </row>
    <row r="318551" spans="26:26">
      <c r="Z318551" s="5"/>
    </row>
    <row r="318552" spans="26:26">
      <c r="Z318552" s="5"/>
    </row>
    <row r="318553" spans="26:26">
      <c r="Z318553" s="5"/>
    </row>
    <row r="318554" spans="26:26">
      <c r="Z318554" s="5"/>
    </row>
    <row r="318555" spans="26:26">
      <c r="Z318555" s="5"/>
    </row>
    <row r="318556" spans="26:26">
      <c r="Z318556" s="5"/>
    </row>
    <row r="318557" spans="26:26">
      <c r="Z318557" s="5"/>
    </row>
    <row r="318558" spans="26:26">
      <c r="Z318558" s="5"/>
    </row>
    <row r="318559" spans="26:26">
      <c r="Z318559" s="5"/>
    </row>
    <row r="318560" spans="26:26">
      <c r="Z318560" s="5"/>
    </row>
    <row r="318561" spans="26:26">
      <c r="Z318561" s="5"/>
    </row>
    <row r="318562" spans="26:26">
      <c r="Z318562" s="5"/>
    </row>
    <row r="318563" spans="26:26">
      <c r="Z318563" s="5"/>
    </row>
    <row r="318564" spans="26:26">
      <c r="Z318564" s="5"/>
    </row>
    <row r="318565" spans="26:26">
      <c r="Z318565" s="5"/>
    </row>
    <row r="318566" spans="26:26">
      <c r="Z318566" s="5"/>
    </row>
    <row r="318567" spans="26:26">
      <c r="Z318567" s="5"/>
    </row>
    <row r="318568" spans="26:26">
      <c r="Z318568" s="5"/>
    </row>
    <row r="318569" spans="26:26">
      <c r="Z318569" s="5"/>
    </row>
    <row r="318570" spans="26:26">
      <c r="Z318570" s="5"/>
    </row>
    <row r="318571" spans="26:26">
      <c r="Z318571" s="5"/>
    </row>
    <row r="318572" spans="26:26">
      <c r="Z318572" s="5"/>
    </row>
    <row r="318573" spans="26:26">
      <c r="Z318573" s="5"/>
    </row>
    <row r="318574" spans="26:26">
      <c r="Z318574" s="5"/>
    </row>
    <row r="318575" spans="26:26">
      <c r="Z318575" s="5"/>
    </row>
    <row r="318576" spans="26:26">
      <c r="Z318576" s="5"/>
    </row>
    <row r="318577" spans="26:26">
      <c r="Z318577" s="5"/>
    </row>
    <row r="318578" spans="26:26">
      <c r="Z318578" s="5"/>
    </row>
    <row r="318579" spans="26:26">
      <c r="Z318579" s="5"/>
    </row>
    <row r="318580" spans="26:26">
      <c r="Z318580" s="5"/>
    </row>
    <row r="318581" spans="26:26">
      <c r="Z318581" s="5"/>
    </row>
    <row r="318582" spans="26:26">
      <c r="Z318582" s="5"/>
    </row>
    <row r="318583" spans="26:26">
      <c r="Z318583" s="5"/>
    </row>
    <row r="318584" spans="26:26">
      <c r="Z318584" s="5"/>
    </row>
    <row r="318585" spans="26:26">
      <c r="Z318585" s="5"/>
    </row>
    <row r="318586" spans="26:26">
      <c r="Z318586" s="5"/>
    </row>
    <row r="318587" spans="26:26">
      <c r="Z318587" s="5"/>
    </row>
    <row r="318588" spans="26:26">
      <c r="Z318588" s="5"/>
    </row>
    <row r="318589" spans="26:26">
      <c r="Z318589" s="5"/>
    </row>
    <row r="318590" spans="26:26">
      <c r="Z318590" s="5"/>
    </row>
    <row r="318591" spans="26:26">
      <c r="Z318591" s="5"/>
    </row>
    <row r="318592" spans="26:26">
      <c r="Z318592" s="5"/>
    </row>
    <row r="318593" spans="26:26">
      <c r="Z318593" s="5"/>
    </row>
    <row r="318594" spans="26:26">
      <c r="Z318594" s="5"/>
    </row>
    <row r="318595" spans="26:26">
      <c r="Z318595" s="5"/>
    </row>
    <row r="318596" spans="26:26">
      <c r="Z318596" s="5"/>
    </row>
    <row r="318597" spans="26:26">
      <c r="Z318597" s="5"/>
    </row>
    <row r="318598" spans="26:26">
      <c r="Z318598" s="5"/>
    </row>
    <row r="318599" spans="26:26">
      <c r="Z318599" s="5"/>
    </row>
    <row r="318600" spans="26:26">
      <c r="Z318600" s="5"/>
    </row>
    <row r="318601" spans="26:26">
      <c r="Z318601" s="5"/>
    </row>
    <row r="318602" spans="26:26">
      <c r="Z318602" s="5"/>
    </row>
    <row r="318603" spans="26:26">
      <c r="Z318603" s="5"/>
    </row>
    <row r="318604" spans="26:26">
      <c r="Z318604" s="5"/>
    </row>
    <row r="318605" spans="26:26">
      <c r="Z318605" s="5"/>
    </row>
    <row r="318606" spans="26:26">
      <c r="Z318606" s="5"/>
    </row>
    <row r="318607" spans="26:26">
      <c r="Z318607" s="5"/>
    </row>
    <row r="318608" spans="26:26">
      <c r="Z318608" s="5"/>
    </row>
    <row r="318609" spans="26:26">
      <c r="Z318609" s="5"/>
    </row>
    <row r="318610" spans="26:26">
      <c r="Z318610" s="5"/>
    </row>
    <row r="318611" spans="26:26">
      <c r="Z318611" s="5"/>
    </row>
    <row r="318612" spans="26:26">
      <c r="Z318612" s="5"/>
    </row>
    <row r="318613" spans="26:26">
      <c r="Z318613" s="5"/>
    </row>
    <row r="318614" spans="26:26">
      <c r="Z318614" s="5"/>
    </row>
    <row r="318615" spans="26:26">
      <c r="Z318615" s="5"/>
    </row>
    <row r="318616" spans="26:26">
      <c r="Z318616" s="5"/>
    </row>
    <row r="318617" spans="26:26">
      <c r="Z318617" s="5"/>
    </row>
    <row r="318618" spans="26:26">
      <c r="Z318618" s="5"/>
    </row>
    <row r="318619" spans="26:26">
      <c r="Z318619" s="5"/>
    </row>
    <row r="318620" spans="26:26">
      <c r="Z318620" s="5"/>
    </row>
    <row r="318621" spans="26:26">
      <c r="Z318621" s="5"/>
    </row>
    <row r="318622" spans="26:26">
      <c r="Z318622" s="5"/>
    </row>
    <row r="318623" spans="26:26">
      <c r="Z318623" s="5"/>
    </row>
    <row r="318624" spans="26:26">
      <c r="Z318624" s="5"/>
    </row>
    <row r="318625" spans="26:26">
      <c r="Z318625" s="5"/>
    </row>
    <row r="318626" spans="26:26">
      <c r="Z318626" s="5"/>
    </row>
    <row r="318627" spans="26:26">
      <c r="Z318627" s="5"/>
    </row>
    <row r="318628" spans="26:26">
      <c r="Z318628" s="5"/>
    </row>
    <row r="318629" spans="26:26">
      <c r="Z318629" s="5"/>
    </row>
    <row r="318630" spans="26:26">
      <c r="Z318630" s="5"/>
    </row>
    <row r="318631" spans="26:26">
      <c r="Z318631" s="5"/>
    </row>
    <row r="318632" spans="26:26">
      <c r="Z318632" s="5"/>
    </row>
    <row r="318633" spans="26:26">
      <c r="Z318633" s="5"/>
    </row>
    <row r="318634" spans="26:26">
      <c r="Z318634" s="5"/>
    </row>
    <row r="318635" spans="26:26">
      <c r="Z318635" s="5"/>
    </row>
    <row r="318636" spans="26:26">
      <c r="Z318636" s="5"/>
    </row>
    <row r="318637" spans="26:26">
      <c r="Z318637" s="5"/>
    </row>
    <row r="318638" spans="26:26">
      <c r="Z318638" s="5"/>
    </row>
    <row r="318639" spans="26:26">
      <c r="Z318639" s="5"/>
    </row>
    <row r="318640" spans="26:26">
      <c r="Z318640" s="5"/>
    </row>
    <row r="318641" spans="26:26">
      <c r="Z318641" s="5"/>
    </row>
    <row r="318642" spans="26:26">
      <c r="Z318642" s="5"/>
    </row>
    <row r="318643" spans="26:26">
      <c r="Z318643" s="5"/>
    </row>
    <row r="318644" spans="26:26">
      <c r="Z318644" s="5"/>
    </row>
    <row r="318645" spans="26:26">
      <c r="Z318645" s="5"/>
    </row>
    <row r="318646" spans="26:26">
      <c r="Z318646" s="5"/>
    </row>
    <row r="318647" spans="26:26">
      <c r="Z318647" s="5"/>
    </row>
    <row r="318648" spans="26:26">
      <c r="Z318648" s="5"/>
    </row>
    <row r="318649" spans="26:26">
      <c r="Z318649" s="5"/>
    </row>
    <row r="318650" spans="26:26">
      <c r="Z318650" s="5"/>
    </row>
    <row r="318651" spans="26:26">
      <c r="Z318651" s="5"/>
    </row>
    <row r="318652" spans="26:26">
      <c r="Z318652" s="5"/>
    </row>
    <row r="318653" spans="26:26">
      <c r="Z318653" s="5"/>
    </row>
    <row r="318654" spans="26:26">
      <c r="Z318654" s="5"/>
    </row>
    <row r="318655" spans="26:26">
      <c r="Z318655" s="5"/>
    </row>
    <row r="318656" spans="26:26">
      <c r="Z318656" s="5"/>
    </row>
    <row r="318657" spans="26:26">
      <c r="Z318657" s="5"/>
    </row>
    <row r="318658" spans="26:26">
      <c r="Z318658" s="5"/>
    </row>
    <row r="318659" spans="26:26">
      <c r="Z318659" s="5"/>
    </row>
    <row r="318660" spans="26:26">
      <c r="Z318660" s="5"/>
    </row>
    <row r="318661" spans="26:26">
      <c r="Z318661" s="5"/>
    </row>
    <row r="318662" spans="26:26">
      <c r="Z318662" s="5"/>
    </row>
    <row r="318663" spans="26:26">
      <c r="Z318663" s="5"/>
    </row>
    <row r="318664" spans="26:26">
      <c r="Z318664" s="5"/>
    </row>
    <row r="318665" spans="26:26">
      <c r="Z318665" s="5"/>
    </row>
    <row r="318666" spans="26:26">
      <c r="Z318666" s="5"/>
    </row>
    <row r="318667" spans="26:26">
      <c r="Z318667" s="5"/>
    </row>
    <row r="318668" spans="26:26">
      <c r="Z318668" s="5"/>
    </row>
    <row r="318669" spans="26:26">
      <c r="Z318669" s="5"/>
    </row>
    <row r="318670" spans="26:26">
      <c r="Z318670" s="5"/>
    </row>
    <row r="318671" spans="26:26">
      <c r="Z318671" s="5"/>
    </row>
    <row r="318672" spans="26:26">
      <c r="Z318672" s="5"/>
    </row>
    <row r="318673" spans="26:26">
      <c r="Z318673" s="5"/>
    </row>
    <row r="318674" spans="26:26">
      <c r="Z318674" s="5"/>
    </row>
    <row r="318675" spans="26:26">
      <c r="Z318675" s="5"/>
    </row>
    <row r="318676" spans="26:26">
      <c r="Z318676" s="5"/>
    </row>
    <row r="318677" spans="26:26">
      <c r="Z318677" s="5"/>
    </row>
    <row r="318678" spans="26:26">
      <c r="Z318678" s="5"/>
    </row>
    <row r="318679" spans="26:26">
      <c r="Z318679" s="5"/>
    </row>
    <row r="318680" spans="26:26">
      <c r="Z318680" s="5"/>
    </row>
    <row r="318681" spans="26:26">
      <c r="Z318681" s="5"/>
    </row>
    <row r="318682" spans="26:26">
      <c r="Z318682" s="5"/>
    </row>
    <row r="318683" spans="26:26">
      <c r="Z318683" s="5"/>
    </row>
    <row r="318684" spans="26:26">
      <c r="Z318684" s="5"/>
    </row>
    <row r="318685" spans="26:26">
      <c r="Z318685" s="5"/>
    </row>
    <row r="318686" spans="26:26">
      <c r="Z318686" s="5"/>
    </row>
    <row r="318687" spans="26:26">
      <c r="Z318687" s="5"/>
    </row>
    <row r="318688" spans="26:26">
      <c r="Z318688" s="5"/>
    </row>
    <row r="318689" spans="26:26">
      <c r="Z318689" s="5"/>
    </row>
    <row r="318690" spans="26:26">
      <c r="Z318690" s="5"/>
    </row>
    <row r="318691" spans="26:26">
      <c r="Z318691" s="5"/>
    </row>
    <row r="318692" spans="26:26">
      <c r="Z318692" s="5"/>
    </row>
    <row r="318693" spans="26:26">
      <c r="Z318693" s="5"/>
    </row>
    <row r="318694" spans="26:26">
      <c r="Z318694" s="5"/>
    </row>
    <row r="318695" spans="26:26">
      <c r="Z318695" s="5"/>
    </row>
    <row r="318696" spans="26:26">
      <c r="Z318696" s="5"/>
    </row>
    <row r="318697" spans="26:26">
      <c r="Z318697" s="5"/>
    </row>
    <row r="318698" spans="26:26">
      <c r="Z318698" s="5"/>
    </row>
    <row r="318699" spans="26:26">
      <c r="Z318699" s="5"/>
    </row>
    <row r="318700" spans="26:26">
      <c r="Z318700" s="5"/>
    </row>
    <row r="318701" spans="26:26">
      <c r="Z318701" s="5"/>
    </row>
    <row r="318702" spans="26:26">
      <c r="Z318702" s="5"/>
    </row>
    <row r="318703" spans="26:26">
      <c r="Z318703" s="5"/>
    </row>
    <row r="318704" spans="26:26">
      <c r="Z318704" s="5"/>
    </row>
    <row r="318705" spans="26:26">
      <c r="Z318705" s="5"/>
    </row>
    <row r="318706" spans="26:26">
      <c r="Z318706" s="5"/>
    </row>
    <row r="318707" spans="26:26">
      <c r="Z318707" s="5"/>
    </row>
    <row r="318708" spans="26:26">
      <c r="Z318708" s="5"/>
    </row>
    <row r="318709" spans="26:26">
      <c r="Z318709" s="5"/>
    </row>
    <row r="318710" spans="26:26">
      <c r="Z318710" s="5"/>
    </row>
    <row r="318711" spans="26:26">
      <c r="Z318711" s="5"/>
    </row>
    <row r="318712" spans="26:26">
      <c r="Z318712" s="5"/>
    </row>
    <row r="318713" spans="26:26">
      <c r="Z318713" s="5"/>
    </row>
    <row r="318714" spans="26:26">
      <c r="Z318714" s="5"/>
    </row>
    <row r="318715" spans="26:26">
      <c r="Z318715" s="5"/>
    </row>
    <row r="318716" spans="26:26">
      <c r="Z318716" s="5"/>
    </row>
    <row r="318717" spans="26:26">
      <c r="Z318717" s="5"/>
    </row>
    <row r="318718" spans="26:26">
      <c r="Z318718" s="5"/>
    </row>
    <row r="318719" spans="26:26">
      <c r="Z318719" s="5"/>
    </row>
    <row r="318720" spans="26:26">
      <c r="Z318720" s="5"/>
    </row>
    <row r="318721" spans="26:26">
      <c r="Z318721" s="5"/>
    </row>
    <row r="318722" spans="26:26">
      <c r="Z318722" s="5"/>
    </row>
    <row r="318723" spans="26:26">
      <c r="Z318723" s="5"/>
    </row>
    <row r="318724" spans="26:26">
      <c r="Z318724" s="5"/>
    </row>
    <row r="318725" spans="26:26">
      <c r="Z318725" s="5"/>
    </row>
    <row r="318726" spans="26:26">
      <c r="Z318726" s="5"/>
    </row>
    <row r="318727" spans="26:26">
      <c r="Z318727" s="5"/>
    </row>
    <row r="318728" spans="26:26">
      <c r="Z318728" s="5"/>
    </row>
    <row r="318729" spans="26:26">
      <c r="Z318729" s="5"/>
    </row>
    <row r="318730" spans="26:26">
      <c r="Z318730" s="5"/>
    </row>
    <row r="318731" spans="26:26">
      <c r="Z318731" s="5"/>
    </row>
    <row r="318732" spans="26:26">
      <c r="Z318732" s="5"/>
    </row>
    <row r="318733" spans="26:26">
      <c r="Z318733" s="5"/>
    </row>
    <row r="318734" spans="26:26">
      <c r="Z318734" s="5"/>
    </row>
    <row r="318735" spans="26:26">
      <c r="Z318735" s="5"/>
    </row>
    <row r="318736" spans="26:26">
      <c r="Z318736" s="5"/>
    </row>
    <row r="318737" spans="26:26">
      <c r="Z318737" s="5"/>
    </row>
    <row r="318738" spans="26:26">
      <c r="Z318738" s="5"/>
    </row>
    <row r="318739" spans="26:26">
      <c r="Z318739" s="5"/>
    </row>
    <row r="318740" spans="26:26">
      <c r="Z318740" s="5"/>
    </row>
    <row r="318741" spans="26:26">
      <c r="Z318741" s="5"/>
    </row>
    <row r="318742" spans="26:26">
      <c r="Z318742" s="5"/>
    </row>
    <row r="318743" spans="26:26">
      <c r="Z318743" s="5"/>
    </row>
    <row r="318744" spans="26:26">
      <c r="Z318744" s="5"/>
    </row>
    <row r="318745" spans="26:26">
      <c r="Z318745" s="5"/>
    </row>
    <row r="318746" spans="26:26">
      <c r="Z318746" s="5"/>
    </row>
    <row r="318747" spans="26:26">
      <c r="Z318747" s="5"/>
    </row>
    <row r="318748" spans="26:26">
      <c r="Z318748" s="5"/>
    </row>
    <row r="318749" spans="26:26">
      <c r="Z318749" s="5"/>
    </row>
    <row r="318750" spans="26:26">
      <c r="Z318750" s="5"/>
    </row>
    <row r="318751" spans="26:26">
      <c r="Z318751" s="5"/>
    </row>
    <row r="318752" spans="26:26">
      <c r="Z318752" s="5"/>
    </row>
    <row r="318753" spans="26:26">
      <c r="Z318753" s="5"/>
    </row>
    <row r="318754" spans="26:26">
      <c r="Z318754" s="5"/>
    </row>
    <row r="318755" spans="26:26">
      <c r="Z318755" s="5"/>
    </row>
    <row r="318756" spans="26:26">
      <c r="Z318756" s="5"/>
    </row>
    <row r="318757" spans="26:26">
      <c r="Z318757" s="5"/>
    </row>
    <row r="318758" spans="26:26">
      <c r="Z318758" s="5"/>
    </row>
    <row r="318759" spans="26:26">
      <c r="Z318759" s="5"/>
    </row>
    <row r="318760" spans="26:26">
      <c r="Z318760" s="5"/>
    </row>
    <row r="318761" spans="26:26">
      <c r="Z318761" s="5"/>
    </row>
    <row r="318762" spans="26:26">
      <c r="Z318762" s="5"/>
    </row>
    <row r="318763" spans="26:26">
      <c r="Z318763" s="5"/>
    </row>
    <row r="318764" spans="26:26">
      <c r="Z318764" s="5"/>
    </row>
    <row r="318765" spans="26:26">
      <c r="Z318765" s="5"/>
    </row>
    <row r="318766" spans="26:26">
      <c r="Z318766" s="5"/>
    </row>
    <row r="318767" spans="26:26">
      <c r="Z318767" s="5"/>
    </row>
    <row r="318768" spans="26:26">
      <c r="Z318768" s="5"/>
    </row>
    <row r="318769" spans="26:26">
      <c r="Z318769" s="5"/>
    </row>
    <row r="318770" spans="26:26">
      <c r="Z318770" s="5"/>
    </row>
    <row r="318771" spans="26:26">
      <c r="Z318771" s="5"/>
    </row>
    <row r="318772" spans="26:26">
      <c r="Z318772" s="5"/>
    </row>
    <row r="318773" spans="26:26">
      <c r="Z318773" s="5"/>
    </row>
    <row r="318774" spans="26:26">
      <c r="Z318774" s="5"/>
    </row>
    <row r="318775" spans="26:26">
      <c r="Z318775" s="5"/>
    </row>
    <row r="318776" spans="26:26">
      <c r="Z318776" s="5"/>
    </row>
    <row r="318777" spans="26:26">
      <c r="Z318777" s="5"/>
    </row>
    <row r="318778" spans="26:26">
      <c r="Z318778" s="5"/>
    </row>
    <row r="318779" spans="26:26">
      <c r="Z318779" s="5"/>
    </row>
    <row r="318780" spans="26:26">
      <c r="Z318780" s="5"/>
    </row>
    <row r="318781" spans="26:26">
      <c r="Z318781" s="5"/>
    </row>
    <row r="318782" spans="26:26">
      <c r="Z318782" s="5"/>
    </row>
    <row r="318783" spans="26:26">
      <c r="Z318783" s="5"/>
    </row>
    <row r="318784" spans="26:26">
      <c r="Z318784" s="5"/>
    </row>
    <row r="318785" spans="26:26">
      <c r="Z318785" s="5"/>
    </row>
    <row r="318786" spans="26:26">
      <c r="Z318786" s="5"/>
    </row>
    <row r="318787" spans="26:26">
      <c r="Z318787" s="5"/>
    </row>
    <row r="318788" spans="26:26">
      <c r="Z318788" s="5"/>
    </row>
    <row r="318789" spans="26:26">
      <c r="Z318789" s="5"/>
    </row>
    <row r="318790" spans="26:26">
      <c r="Z318790" s="5"/>
    </row>
    <row r="318791" spans="26:26">
      <c r="Z318791" s="5"/>
    </row>
    <row r="318792" spans="26:26">
      <c r="Z318792" s="5"/>
    </row>
    <row r="318793" spans="26:26">
      <c r="Z318793" s="5"/>
    </row>
    <row r="318794" spans="26:26">
      <c r="Z318794" s="5"/>
    </row>
    <row r="318795" spans="26:26">
      <c r="Z318795" s="5"/>
    </row>
    <row r="318796" spans="26:26">
      <c r="Z318796" s="5"/>
    </row>
    <row r="318797" spans="26:26">
      <c r="Z318797" s="5"/>
    </row>
    <row r="318798" spans="26:26">
      <c r="Z318798" s="5"/>
    </row>
    <row r="318799" spans="26:26">
      <c r="Z318799" s="5"/>
    </row>
    <row r="318800" spans="26:26">
      <c r="Z318800" s="5"/>
    </row>
    <row r="318801" spans="26:26">
      <c r="Z318801" s="5"/>
    </row>
    <row r="318802" spans="26:26">
      <c r="Z318802" s="5"/>
    </row>
    <row r="318803" spans="26:26">
      <c r="Z318803" s="5"/>
    </row>
    <row r="318804" spans="26:26">
      <c r="Z318804" s="5"/>
    </row>
    <row r="318805" spans="26:26">
      <c r="Z318805" s="5"/>
    </row>
    <row r="318806" spans="26:26">
      <c r="Z318806" s="5"/>
    </row>
    <row r="318807" spans="26:26">
      <c r="Z318807" s="5"/>
    </row>
    <row r="318808" spans="26:26">
      <c r="Z318808" s="5"/>
    </row>
    <row r="318809" spans="26:26">
      <c r="Z318809" s="5"/>
    </row>
    <row r="318810" spans="26:26">
      <c r="Z318810" s="5"/>
    </row>
    <row r="318811" spans="26:26">
      <c r="Z318811" s="5"/>
    </row>
    <row r="318812" spans="26:26">
      <c r="Z318812" s="5"/>
    </row>
    <row r="318813" spans="26:26">
      <c r="Z318813" s="5"/>
    </row>
    <row r="318814" spans="26:26">
      <c r="Z318814" s="5"/>
    </row>
    <row r="318815" spans="26:26">
      <c r="Z318815" s="5"/>
    </row>
    <row r="318816" spans="26:26">
      <c r="Z318816" s="5"/>
    </row>
    <row r="318817" spans="26:26">
      <c r="Z318817" s="5"/>
    </row>
    <row r="318818" spans="26:26">
      <c r="Z318818" s="5"/>
    </row>
    <row r="318819" spans="26:26">
      <c r="Z318819" s="5"/>
    </row>
    <row r="318820" spans="26:26">
      <c r="Z318820" s="5"/>
    </row>
    <row r="318821" spans="26:26">
      <c r="Z318821" s="5"/>
    </row>
    <row r="318822" spans="26:26">
      <c r="Z318822" s="5"/>
    </row>
    <row r="318823" spans="26:26">
      <c r="Z318823" s="5"/>
    </row>
    <row r="318824" spans="26:26">
      <c r="Z318824" s="5"/>
    </row>
    <row r="318825" spans="26:26">
      <c r="Z318825" s="5"/>
    </row>
    <row r="318826" spans="26:26">
      <c r="Z318826" s="5"/>
    </row>
    <row r="318827" spans="26:26">
      <c r="Z318827" s="5"/>
    </row>
    <row r="318828" spans="26:26">
      <c r="Z318828" s="5"/>
    </row>
    <row r="318829" spans="26:26">
      <c r="Z318829" s="5"/>
    </row>
    <row r="318830" spans="26:26">
      <c r="Z318830" s="5"/>
    </row>
    <row r="318831" spans="26:26">
      <c r="Z318831" s="5"/>
    </row>
    <row r="318832" spans="26:26">
      <c r="Z318832" s="5"/>
    </row>
    <row r="318833" spans="26:26">
      <c r="Z318833" s="5"/>
    </row>
    <row r="318834" spans="26:26">
      <c r="Z318834" s="5"/>
    </row>
    <row r="318835" spans="26:26">
      <c r="Z318835" s="5"/>
    </row>
    <row r="318836" spans="26:26">
      <c r="Z318836" s="5"/>
    </row>
    <row r="318837" spans="26:26">
      <c r="Z318837" s="5"/>
    </row>
    <row r="318838" spans="26:26">
      <c r="Z318838" s="5"/>
    </row>
    <row r="318839" spans="26:26">
      <c r="Z318839" s="5"/>
    </row>
    <row r="318840" spans="26:26">
      <c r="Z318840" s="5"/>
    </row>
    <row r="318841" spans="26:26">
      <c r="Z318841" s="5"/>
    </row>
    <row r="318842" spans="26:26">
      <c r="Z318842" s="5"/>
    </row>
    <row r="318843" spans="26:26">
      <c r="Z318843" s="5"/>
    </row>
    <row r="318844" spans="26:26">
      <c r="Z318844" s="5"/>
    </row>
    <row r="318845" spans="26:26">
      <c r="Z318845" s="5"/>
    </row>
    <row r="318846" spans="26:26">
      <c r="Z318846" s="5"/>
    </row>
    <row r="318847" spans="26:26">
      <c r="Z318847" s="5"/>
    </row>
    <row r="318848" spans="26:26">
      <c r="Z318848" s="5"/>
    </row>
    <row r="318849" spans="26:26">
      <c r="Z318849" s="5"/>
    </row>
    <row r="318850" spans="26:26">
      <c r="Z318850" s="5"/>
    </row>
    <row r="318851" spans="26:26">
      <c r="Z318851" s="5"/>
    </row>
    <row r="318852" spans="26:26">
      <c r="Z318852" s="5"/>
    </row>
    <row r="318853" spans="26:26">
      <c r="Z318853" s="5"/>
    </row>
    <row r="318854" spans="26:26">
      <c r="Z318854" s="5"/>
    </row>
    <row r="318855" spans="26:26">
      <c r="Z318855" s="5"/>
    </row>
    <row r="318856" spans="26:26">
      <c r="Z318856" s="5"/>
    </row>
    <row r="318857" spans="26:26">
      <c r="Z318857" s="5"/>
    </row>
    <row r="318858" spans="26:26">
      <c r="Z318858" s="5"/>
    </row>
    <row r="318859" spans="26:26">
      <c r="Z318859" s="5"/>
    </row>
    <row r="318860" spans="26:26">
      <c r="Z318860" s="5"/>
    </row>
    <row r="318861" spans="26:26">
      <c r="Z318861" s="5"/>
    </row>
    <row r="318862" spans="26:26">
      <c r="Z318862" s="5"/>
    </row>
    <row r="318863" spans="26:26">
      <c r="Z318863" s="5"/>
    </row>
    <row r="318864" spans="26:26">
      <c r="Z318864" s="5"/>
    </row>
    <row r="318865" spans="26:26">
      <c r="Z318865" s="5"/>
    </row>
    <row r="318866" spans="26:26">
      <c r="Z318866" s="5"/>
    </row>
    <row r="318867" spans="26:26">
      <c r="Z318867" s="5"/>
    </row>
    <row r="318868" spans="26:26">
      <c r="Z318868" s="5"/>
    </row>
    <row r="318869" spans="26:26">
      <c r="Z318869" s="5"/>
    </row>
    <row r="318870" spans="26:26">
      <c r="Z318870" s="5"/>
    </row>
    <row r="318871" spans="26:26">
      <c r="Z318871" s="5"/>
    </row>
    <row r="318872" spans="26:26">
      <c r="Z318872" s="5"/>
    </row>
    <row r="318873" spans="26:26">
      <c r="Z318873" s="5"/>
    </row>
    <row r="318874" spans="26:26">
      <c r="Z318874" s="5"/>
    </row>
    <row r="318875" spans="26:26">
      <c r="Z318875" s="5"/>
    </row>
    <row r="318876" spans="26:26">
      <c r="Z318876" s="5"/>
    </row>
    <row r="318877" spans="26:26">
      <c r="Z318877" s="5"/>
    </row>
    <row r="318878" spans="26:26">
      <c r="Z318878" s="5"/>
    </row>
    <row r="318879" spans="26:26">
      <c r="Z318879" s="5"/>
    </row>
    <row r="318880" spans="26:26">
      <c r="Z318880" s="5"/>
    </row>
    <row r="318881" spans="26:26">
      <c r="Z318881" s="5"/>
    </row>
    <row r="318882" spans="26:26">
      <c r="Z318882" s="5"/>
    </row>
    <row r="318883" spans="26:26">
      <c r="Z318883" s="5"/>
    </row>
    <row r="318884" spans="26:26">
      <c r="Z318884" s="5"/>
    </row>
    <row r="318885" spans="26:26">
      <c r="Z318885" s="5"/>
    </row>
    <row r="318886" spans="26:26">
      <c r="Z318886" s="5"/>
    </row>
    <row r="318887" spans="26:26">
      <c r="Z318887" s="5"/>
    </row>
    <row r="318888" spans="26:26">
      <c r="Z318888" s="5"/>
    </row>
    <row r="318889" spans="26:26">
      <c r="Z318889" s="5"/>
    </row>
    <row r="318890" spans="26:26">
      <c r="Z318890" s="5"/>
    </row>
    <row r="318891" spans="26:26">
      <c r="Z318891" s="5"/>
    </row>
    <row r="318892" spans="26:26">
      <c r="Z318892" s="5"/>
    </row>
    <row r="318893" spans="26:26">
      <c r="Z318893" s="5"/>
    </row>
    <row r="318894" spans="26:26">
      <c r="Z318894" s="5"/>
    </row>
    <row r="318895" spans="26:26">
      <c r="Z318895" s="5"/>
    </row>
    <row r="318896" spans="26:26">
      <c r="Z318896" s="5"/>
    </row>
    <row r="318897" spans="26:26">
      <c r="Z318897" s="5"/>
    </row>
    <row r="318898" spans="26:26">
      <c r="Z318898" s="5"/>
    </row>
    <row r="318899" spans="26:26">
      <c r="Z318899" s="5"/>
    </row>
    <row r="318900" spans="26:26">
      <c r="Z318900" s="5"/>
    </row>
    <row r="318901" spans="26:26">
      <c r="Z318901" s="5"/>
    </row>
    <row r="318902" spans="26:26">
      <c r="Z318902" s="5"/>
    </row>
    <row r="318903" spans="26:26">
      <c r="Z318903" s="5"/>
    </row>
    <row r="318904" spans="26:26">
      <c r="Z318904" s="5"/>
    </row>
    <row r="318905" spans="26:26">
      <c r="Z318905" s="5"/>
    </row>
    <row r="318906" spans="26:26">
      <c r="Z318906" s="5"/>
    </row>
    <row r="318907" spans="26:26">
      <c r="Z318907" s="5"/>
    </row>
    <row r="318908" spans="26:26">
      <c r="Z318908" s="5"/>
    </row>
    <row r="318909" spans="26:26">
      <c r="Z318909" s="5"/>
    </row>
    <row r="318910" spans="26:26">
      <c r="Z318910" s="5"/>
    </row>
    <row r="318911" spans="26:26">
      <c r="Z318911" s="5"/>
    </row>
    <row r="318912" spans="26:26">
      <c r="Z318912" s="5"/>
    </row>
    <row r="318913" spans="26:26">
      <c r="Z318913" s="5"/>
    </row>
    <row r="318914" spans="26:26">
      <c r="Z318914" s="5"/>
    </row>
    <row r="318915" spans="26:26">
      <c r="Z318915" s="5"/>
    </row>
    <row r="318916" spans="26:26">
      <c r="Z318916" s="5"/>
    </row>
    <row r="318917" spans="26:26">
      <c r="Z318917" s="5"/>
    </row>
    <row r="318918" spans="26:26">
      <c r="Z318918" s="5"/>
    </row>
    <row r="318919" spans="26:26">
      <c r="Z318919" s="5"/>
    </row>
    <row r="318920" spans="26:26">
      <c r="Z318920" s="5"/>
    </row>
    <row r="318921" spans="26:26">
      <c r="Z318921" s="5"/>
    </row>
    <row r="318922" spans="26:26">
      <c r="Z318922" s="5"/>
    </row>
    <row r="318923" spans="26:26">
      <c r="Z318923" s="5"/>
    </row>
    <row r="318924" spans="26:26">
      <c r="Z318924" s="5"/>
    </row>
    <row r="318925" spans="26:26">
      <c r="Z318925" s="5"/>
    </row>
    <row r="318926" spans="26:26">
      <c r="Z318926" s="5"/>
    </row>
    <row r="318927" spans="26:26">
      <c r="Z318927" s="5"/>
    </row>
    <row r="318928" spans="26:26">
      <c r="Z318928" s="5"/>
    </row>
    <row r="318929" spans="26:26">
      <c r="Z318929" s="5"/>
    </row>
    <row r="318930" spans="26:26">
      <c r="Z318930" s="5"/>
    </row>
    <row r="318931" spans="26:26">
      <c r="Z318931" s="5"/>
    </row>
    <row r="318932" spans="26:26">
      <c r="Z318932" s="5"/>
    </row>
    <row r="318933" spans="26:26">
      <c r="Z318933" s="5"/>
    </row>
    <row r="318934" spans="26:26">
      <c r="Z318934" s="5"/>
    </row>
    <row r="318935" spans="26:26">
      <c r="Z318935" s="5"/>
    </row>
    <row r="318936" spans="26:26">
      <c r="Z318936" s="5"/>
    </row>
    <row r="318937" spans="26:26">
      <c r="Z318937" s="5"/>
    </row>
    <row r="318938" spans="26:26">
      <c r="Z318938" s="5"/>
    </row>
    <row r="318939" spans="26:26">
      <c r="Z318939" s="5"/>
    </row>
    <row r="318940" spans="26:26">
      <c r="Z318940" s="5"/>
    </row>
    <row r="318941" spans="26:26">
      <c r="Z318941" s="5"/>
    </row>
    <row r="318942" spans="26:26">
      <c r="Z318942" s="5"/>
    </row>
    <row r="318943" spans="26:26">
      <c r="Z318943" s="5"/>
    </row>
    <row r="318944" spans="26:26">
      <c r="Z318944" s="5"/>
    </row>
    <row r="318945" spans="26:26">
      <c r="Z318945" s="5"/>
    </row>
    <row r="318946" spans="26:26">
      <c r="Z318946" s="5"/>
    </row>
    <row r="318947" spans="26:26">
      <c r="Z318947" s="5"/>
    </row>
    <row r="318948" spans="26:26">
      <c r="Z318948" s="5"/>
    </row>
    <row r="318949" spans="26:26">
      <c r="Z318949" s="5"/>
    </row>
    <row r="318950" spans="26:26">
      <c r="Z318950" s="5"/>
    </row>
    <row r="318951" spans="26:26">
      <c r="Z318951" s="5"/>
    </row>
    <row r="318952" spans="26:26">
      <c r="Z318952" s="5"/>
    </row>
    <row r="318953" spans="26:26">
      <c r="Z318953" s="5"/>
    </row>
    <row r="318954" spans="26:26">
      <c r="Z318954" s="5"/>
    </row>
    <row r="318955" spans="26:26">
      <c r="Z318955" s="5"/>
    </row>
    <row r="318956" spans="26:26">
      <c r="Z318956" s="5"/>
    </row>
    <row r="318957" spans="26:26">
      <c r="Z318957" s="5"/>
    </row>
    <row r="318958" spans="26:26">
      <c r="Z318958" s="5"/>
    </row>
    <row r="318959" spans="26:26">
      <c r="Z318959" s="5"/>
    </row>
    <row r="318960" spans="26:26">
      <c r="Z318960" s="5"/>
    </row>
    <row r="318961" spans="26:26">
      <c r="Z318961" s="5"/>
    </row>
    <row r="318962" spans="26:26">
      <c r="Z318962" s="5"/>
    </row>
    <row r="318963" spans="26:26">
      <c r="Z318963" s="5"/>
    </row>
    <row r="318964" spans="26:26">
      <c r="Z318964" s="5"/>
    </row>
    <row r="318965" spans="26:26">
      <c r="Z318965" s="5"/>
    </row>
    <row r="318966" spans="26:26">
      <c r="Z318966" s="5"/>
    </row>
    <row r="318967" spans="26:26">
      <c r="Z318967" s="5"/>
    </row>
    <row r="318968" spans="26:26">
      <c r="Z318968" s="5"/>
    </row>
    <row r="318969" spans="26:26">
      <c r="Z318969" s="5"/>
    </row>
    <row r="318970" spans="26:26">
      <c r="Z318970" s="5"/>
    </row>
    <row r="318971" spans="26:26">
      <c r="Z318971" s="5"/>
    </row>
    <row r="318972" spans="26:26">
      <c r="Z318972" s="5"/>
    </row>
    <row r="318973" spans="26:26">
      <c r="Z318973" s="5"/>
    </row>
    <row r="318974" spans="26:26">
      <c r="Z318974" s="5"/>
    </row>
    <row r="318975" spans="26:26">
      <c r="Z318975" s="5"/>
    </row>
    <row r="318976" spans="26:26">
      <c r="Z318976" s="5"/>
    </row>
    <row r="318977" spans="26:26">
      <c r="Z318977" s="5"/>
    </row>
    <row r="318978" spans="26:26">
      <c r="Z318978" s="5"/>
    </row>
    <row r="318979" spans="26:26">
      <c r="Z318979" s="5"/>
    </row>
    <row r="318980" spans="26:26">
      <c r="Z318980" s="5"/>
    </row>
    <row r="318981" spans="26:26">
      <c r="Z318981" s="5"/>
    </row>
    <row r="318982" spans="26:26">
      <c r="Z318982" s="5"/>
    </row>
    <row r="318983" spans="26:26">
      <c r="Z318983" s="5"/>
    </row>
    <row r="318984" spans="26:26">
      <c r="Z318984" s="5"/>
    </row>
    <row r="318985" spans="26:26">
      <c r="Z318985" s="5"/>
    </row>
    <row r="318986" spans="26:26">
      <c r="Z318986" s="5"/>
    </row>
    <row r="318987" spans="26:26">
      <c r="Z318987" s="5"/>
    </row>
    <row r="318988" spans="26:26">
      <c r="Z318988" s="5"/>
    </row>
    <row r="318989" spans="26:26">
      <c r="Z318989" s="5"/>
    </row>
    <row r="318990" spans="26:26">
      <c r="Z318990" s="5"/>
    </row>
    <row r="318991" spans="26:26">
      <c r="Z318991" s="5"/>
    </row>
    <row r="318992" spans="26:26">
      <c r="Z318992" s="5"/>
    </row>
    <row r="318993" spans="26:26">
      <c r="Z318993" s="5"/>
    </row>
    <row r="318994" spans="26:26">
      <c r="Z318994" s="5"/>
    </row>
    <row r="318995" spans="26:26">
      <c r="Z318995" s="5"/>
    </row>
    <row r="318996" spans="26:26">
      <c r="Z318996" s="5"/>
    </row>
    <row r="318997" spans="26:26">
      <c r="Z318997" s="5"/>
    </row>
    <row r="318998" spans="26:26">
      <c r="Z318998" s="5"/>
    </row>
    <row r="318999" spans="26:26">
      <c r="Z318999" s="5"/>
    </row>
    <row r="319000" spans="26:26">
      <c r="Z319000" s="5"/>
    </row>
    <row r="319001" spans="26:26">
      <c r="Z319001" s="5"/>
    </row>
    <row r="319002" spans="26:26">
      <c r="Z319002" s="5"/>
    </row>
    <row r="319003" spans="26:26">
      <c r="Z319003" s="5"/>
    </row>
    <row r="319004" spans="26:26">
      <c r="Z319004" s="5"/>
    </row>
    <row r="319005" spans="26:26">
      <c r="Z319005" s="5"/>
    </row>
    <row r="319006" spans="26:26">
      <c r="Z319006" s="5"/>
    </row>
    <row r="319007" spans="26:26">
      <c r="Z319007" s="5"/>
    </row>
    <row r="319008" spans="26:26">
      <c r="Z319008" s="5"/>
    </row>
    <row r="319009" spans="26:26">
      <c r="Z319009" s="5"/>
    </row>
    <row r="319010" spans="26:26">
      <c r="Z319010" s="5"/>
    </row>
    <row r="319011" spans="26:26">
      <c r="Z319011" s="5"/>
    </row>
    <row r="319012" spans="26:26">
      <c r="Z319012" s="5"/>
    </row>
    <row r="319013" spans="26:26">
      <c r="Z319013" s="5"/>
    </row>
    <row r="319014" spans="26:26">
      <c r="Z319014" s="5"/>
    </row>
    <row r="319015" spans="26:26">
      <c r="Z319015" s="5"/>
    </row>
    <row r="319016" spans="26:26">
      <c r="Z319016" s="5"/>
    </row>
    <row r="319017" spans="26:26">
      <c r="Z319017" s="5"/>
    </row>
    <row r="319018" spans="26:26">
      <c r="Z319018" s="5"/>
    </row>
    <row r="319019" spans="26:26">
      <c r="Z319019" s="5"/>
    </row>
    <row r="319020" spans="26:26">
      <c r="Z319020" s="5"/>
    </row>
    <row r="319021" spans="26:26">
      <c r="Z319021" s="5"/>
    </row>
    <row r="319022" spans="26:26">
      <c r="Z319022" s="5"/>
    </row>
    <row r="319023" spans="26:26">
      <c r="Z319023" s="5"/>
    </row>
    <row r="319024" spans="26:26">
      <c r="Z319024" s="5"/>
    </row>
    <row r="319025" spans="26:26">
      <c r="Z319025" s="5"/>
    </row>
    <row r="319026" spans="26:26">
      <c r="Z319026" s="5"/>
    </row>
    <row r="319027" spans="26:26">
      <c r="Z319027" s="5"/>
    </row>
    <row r="319028" spans="26:26">
      <c r="Z319028" s="5"/>
    </row>
    <row r="319029" spans="26:26">
      <c r="Z319029" s="5"/>
    </row>
    <row r="319030" spans="26:26">
      <c r="Z319030" s="5"/>
    </row>
    <row r="319031" spans="26:26">
      <c r="Z319031" s="5"/>
    </row>
    <row r="319032" spans="26:26">
      <c r="Z319032" s="5"/>
    </row>
    <row r="319033" spans="26:26">
      <c r="Z319033" s="5"/>
    </row>
    <row r="319034" spans="26:26">
      <c r="Z319034" s="5"/>
    </row>
    <row r="319035" spans="26:26">
      <c r="Z319035" s="5"/>
    </row>
    <row r="319036" spans="26:26">
      <c r="Z319036" s="5"/>
    </row>
    <row r="319037" spans="26:26">
      <c r="Z319037" s="5"/>
    </row>
    <row r="319038" spans="26:26">
      <c r="Z319038" s="5"/>
    </row>
    <row r="319039" spans="26:26">
      <c r="Z319039" s="5"/>
    </row>
    <row r="319040" spans="26:26">
      <c r="Z319040" s="5"/>
    </row>
    <row r="319041" spans="26:26">
      <c r="Z319041" s="5"/>
    </row>
    <row r="319042" spans="26:26">
      <c r="Z319042" s="5"/>
    </row>
    <row r="319043" spans="26:26">
      <c r="Z319043" s="5"/>
    </row>
    <row r="319044" spans="26:26">
      <c r="Z319044" s="5"/>
    </row>
    <row r="319045" spans="26:26">
      <c r="Z319045" s="5"/>
    </row>
    <row r="319046" spans="26:26">
      <c r="Z319046" s="5"/>
    </row>
    <row r="319047" spans="26:26">
      <c r="Z319047" s="5"/>
    </row>
    <row r="319048" spans="26:26">
      <c r="Z319048" s="5"/>
    </row>
    <row r="319049" spans="26:26">
      <c r="Z319049" s="5"/>
    </row>
    <row r="319050" spans="26:26">
      <c r="Z319050" s="5"/>
    </row>
    <row r="319051" spans="26:26">
      <c r="Z319051" s="5"/>
    </row>
    <row r="319052" spans="26:26">
      <c r="Z319052" s="5"/>
    </row>
    <row r="319053" spans="26:26">
      <c r="Z319053" s="5"/>
    </row>
    <row r="319054" spans="26:26">
      <c r="Z319054" s="5"/>
    </row>
    <row r="319055" spans="26:26">
      <c r="Z319055" s="5"/>
    </row>
    <row r="319056" spans="26:26">
      <c r="Z319056" s="5"/>
    </row>
    <row r="319057" spans="26:26">
      <c r="Z319057" s="5"/>
    </row>
    <row r="319058" spans="26:26">
      <c r="Z319058" s="5"/>
    </row>
    <row r="319059" spans="26:26">
      <c r="Z319059" s="5"/>
    </row>
    <row r="319060" spans="26:26">
      <c r="Z319060" s="5"/>
    </row>
    <row r="319061" spans="26:26">
      <c r="Z319061" s="5"/>
    </row>
    <row r="319062" spans="26:26">
      <c r="Z319062" s="5"/>
    </row>
    <row r="319063" spans="26:26">
      <c r="Z319063" s="5"/>
    </row>
    <row r="319064" spans="26:26">
      <c r="Z319064" s="5"/>
    </row>
    <row r="319065" spans="26:26">
      <c r="Z319065" s="5"/>
    </row>
    <row r="319066" spans="26:26">
      <c r="Z319066" s="5"/>
    </row>
    <row r="319067" spans="26:26">
      <c r="Z319067" s="5"/>
    </row>
    <row r="319068" spans="26:26">
      <c r="Z319068" s="5"/>
    </row>
    <row r="319069" spans="26:26">
      <c r="Z319069" s="5"/>
    </row>
    <row r="319070" spans="26:26">
      <c r="Z319070" s="5"/>
    </row>
    <row r="319071" spans="26:26">
      <c r="Z319071" s="5"/>
    </row>
    <row r="319072" spans="26:26">
      <c r="Z319072" s="5"/>
    </row>
    <row r="319073" spans="26:26">
      <c r="Z319073" s="5"/>
    </row>
    <row r="319074" spans="26:26">
      <c r="Z319074" s="5"/>
    </row>
    <row r="319075" spans="26:26">
      <c r="Z319075" s="5"/>
    </row>
    <row r="319076" spans="26:26">
      <c r="Z319076" s="5"/>
    </row>
    <row r="319077" spans="26:26">
      <c r="Z319077" s="5"/>
    </row>
    <row r="319078" spans="26:26">
      <c r="Z319078" s="5"/>
    </row>
    <row r="319079" spans="26:26">
      <c r="Z319079" s="5"/>
    </row>
    <row r="319080" spans="26:26">
      <c r="Z319080" s="5"/>
    </row>
    <row r="319081" spans="26:26">
      <c r="Z319081" s="5"/>
    </row>
    <row r="319082" spans="26:26">
      <c r="Z319082" s="5"/>
    </row>
    <row r="319083" spans="26:26">
      <c r="Z319083" s="5"/>
    </row>
    <row r="319084" spans="26:26">
      <c r="Z319084" s="5"/>
    </row>
    <row r="319085" spans="26:26">
      <c r="Z319085" s="5"/>
    </row>
    <row r="319086" spans="26:26">
      <c r="Z319086" s="5"/>
    </row>
    <row r="319087" spans="26:26">
      <c r="Z319087" s="5"/>
    </row>
    <row r="319088" spans="26:26">
      <c r="Z319088" s="5"/>
    </row>
    <row r="319089" spans="26:26">
      <c r="Z319089" s="5"/>
    </row>
    <row r="319090" spans="26:26">
      <c r="Z319090" s="5"/>
    </row>
    <row r="319091" spans="26:26">
      <c r="Z319091" s="5"/>
    </row>
    <row r="319092" spans="26:26">
      <c r="Z319092" s="5"/>
    </row>
    <row r="319093" spans="26:26">
      <c r="Z319093" s="5"/>
    </row>
    <row r="319094" spans="26:26">
      <c r="Z319094" s="5"/>
    </row>
    <row r="319095" spans="26:26">
      <c r="Z319095" s="5"/>
    </row>
    <row r="319096" spans="26:26">
      <c r="Z319096" s="5"/>
    </row>
    <row r="319097" spans="26:26">
      <c r="Z319097" s="5"/>
    </row>
    <row r="319098" spans="26:26">
      <c r="Z319098" s="5"/>
    </row>
    <row r="319099" spans="26:26">
      <c r="Z319099" s="5"/>
    </row>
    <row r="319100" spans="26:26">
      <c r="Z319100" s="5"/>
    </row>
    <row r="319101" spans="26:26">
      <c r="Z319101" s="5"/>
    </row>
    <row r="319102" spans="26:26">
      <c r="Z319102" s="5"/>
    </row>
    <row r="319103" spans="26:26">
      <c r="Z319103" s="5"/>
    </row>
    <row r="319104" spans="26:26">
      <c r="Z319104" s="5"/>
    </row>
    <row r="319105" spans="26:26">
      <c r="Z319105" s="5"/>
    </row>
    <row r="319106" spans="26:26">
      <c r="Z319106" s="5"/>
    </row>
    <row r="319107" spans="26:26">
      <c r="Z319107" s="5"/>
    </row>
    <row r="319108" spans="26:26">
      <c r="Z319108" s="5"/>
    </row>
    <row r="319109" spans="26:26">
      <c r="Z319109" s="5"/>
    </row>
    <row r="319110" spans="26:26">
      <c r="Z319110" s="5"/>
    </row>
    <row r="319111" spans="26:26">
      <c r="Z319111" s="5"/>
    </row>
    <row r="319112" spans="26:26">
      <c r="Z319112" s="5"/>
    </row>
    <row r="319113" spans="26:26">
      <c r="Z319113" s="5"/>
    </row>
    <row r="319114" spans="26:26">
      <c r="Z319114" s="5"/>
    </row>
    <row r="319115" spans="26:26">
      <c r="Z319115" s="5"/>
    </row>
    <row r="319116" spans="26:26">
      <c r="Z319116" s="5"/>
    </row>
    <row r="319117" spans="26:26">
      <c r="Z319117" s="5"/>
    </row>
    <row r="319118" spans="26:26">
      <c r="Z319118" s="5"/>
    </row>
    <row r="319119" spans="26:26">
      <c r="Z319119" s="5"/>
    </row>
    <row r="319120" spans="26:26">
      <c r="Z319120" s="5"/>
    </row>
    <row r="319121" spans="26:26">
      <c r="Z319121" s="5"/>
    </row>
    <row r="319122" spans="26:26">
      <c r="Z319122" s="5"/>
    </row>
    <row r="319123" spans="26:26">
      <c r="Z319123" s="5"/>
    </row>
    <row r="319124" spans="26:26">
      <c r="Z319124" s="5"/>
    </row>
    <row r="319125" spans="26:26">
      <c r="Z319125" s="5"/>
    </row>
    <row r="319126" spans="26:26">
      <c r="Z319126" s="5"/>
    </row>
    <row r="319127" spans="26:26">
      <c r="Z319127" s="5"/>
    </row>
    <row r="319128" spans="26:26">
      <c r="Z319128" s="5"/>
    </row>
    <row r="319129" spans="26:26">
      <c r="Z319129" s="5"/>
    </row>
    <row r="319130" spans="26:26">
      <c r="Z319130" s="5"/>
    </row>
    <row r="319131" spans="26:26">
      <c r="Z319131" s="5"/>
    </row>
    <row r="319132" spans="26:26">
      <c r="Z319132" s="5"/>
    </row>
    <row r="319133" spans="26:26">
      <c r="Z319133" s="5"/>
    </row>
    <row r="319134" spans="26:26">
      <c r="Z319134" s="5"/>
    </row>
    <row r="319135" spans="26:26">
      <c r="Z319135" s="5"/>
    </row>
    <row r="319136" spans="26:26">
      <c r="Z319136" s="5"/>
    </row>
    <row r="319137" spans="26:26">
      <c r="Z319137" s="5"/>
    </row>
    <row r="319138" spans="26:26">
      <c r="Z319138" s="5"/>
    </row>
    <row r="319139" spans="26:26">
      <c r="Z319139" s="5"/>
    </row>
    <row r="319140" spans="26:26">
      <c r="Z319140" s="5"/>
    </row>
    <row r="319141" spans="26:26">
      <c r="Z319141" s="5"/>
    </row>
    <row r="319142" spans="26:26">
      <c r="Z319142" s="5"/>
    </row>
    <row r="319143" spans="26:26">
      <c r="Z319143" s="5"/>
    </row>
    <row r="319144" spans="26:26">
      <c r="Z319144" s="5"/>
    </row>
    <row r="319145" spans="26:26">
      <c r="Z319145" s="5"/>
    </row>
    <row r="319146" spans="26:26">
      <c r="Z319146" s="5"/>
    </row>
    <row r="319147" spans="26:26">
      <c r="Z319147" s="5"/>
    </row>
    <row r="319148" spans="26:26">
      <c r="Z319148" s="5"/>
    </row>
    <row r="319149" spans="26:26">
      <c r="Z319149" s="5"/>
    </row>
    <row r="319150" spans="26:26">
      <c r="Z319150" s="5"/>
    </row>
    <row r="319151" spans="26:26">
      <c r="Z319151" s="5"/>
    </row>
    <row r="319152" spans="26:26">
      <c r="Z319152" s="5"/>
    </row>
    <row r="319153" spans="26:26">
      <c r="Z319153" s="5"/>
    </row>
    <row r="319154" spans="26:26">
      <c r="Z319154" s="5"/>
    </row>
    <row r="319155" spans="26:26">
      <c r="Z319155" s="5"/>
    </row>
    <row r="319156" spans="26:26">
      <c r="Z319156" s="5"/>
    </row>
    <row r="319157" spans="26:26">
      <c r="Z319157" s="5"/>
    </row>
    <row r="319158" spans="26:26">
      <c r="Z319158" s="5"/>
    </row>
    <row r="319159" spans="26:26">
      <c r="Z319159" s="5"/>
    </row>
    <row r="319160" spans="26:26">
      <c r="Z319160" s="5"/>
    </row>
    <row r="319161" spans="26:26">
      <c r="Z319161" s="5"/>
    </row>
    <row r="319162" spans="26:26">
      <c r="Z319162" s="5"/>
    </row>
    <row r="319163" spans="26:26">
      <c r="Z319163" s="5"/>
    </row>
    <row r="319164" spans="26:26">
      <c r="Z319164" s="5"/>
    </row>
    <row r="319165" spans="26:26">
      <c r="Z319165" s="5"/>
    </row>
    <row r="319166" spans="26:26">
      <c r="Z319166" s="5"/>
    </row>
    <row r="319167" spans="26:26">
      <c r="Z319167" s="5"/>
    </row>
    <row r="319168" spans="26:26">
      <c r="Z319168" s="5"/>
    </row>
    <row r="319169" spans="26:26">
      <c r="Z319169" s="5"/>
    </row>
    <row r="319170" spans="26:26">
      <c r="Z319170" s="5"/>
    </row>
    <row r="319171" spans="26:26">
      <c r="Z319171" s="5"/>
    </row>
    <row r="319172" spans="26:26">
      <c r="Z319172" s="5"/>
    </row>
    <row r="319173" spans="26:26">
      <c r="Z319173" s="5"/>
    </row>
    <row r="319174" spans="26:26">
      <c r="Z319174" s="5"/>
    </row>
    <row r="319175" spans="26:26">
      <c r="Z319175" s="5"/>
    </row>
    <row r="319176" spans="26:26">
      <c r="Z319176" s="5"/>
    </row>
    <row r="319177" spans="26:26">
      <c r="Z319177" s="5"/>
    </row>
    <row r="319178" spans="26:26">
      <c r="Z319178" s="5"/>
    </row>
    <row r="319179" spans="26:26">
      <c r="Z319179" s="5"/>
    </row>
    <row r="319180" spans="26:26">
      <c r="Z319180" s="5"/>
    </row>
    <row r="319181" spans="26:26">
      <c r="Z319181" s="5"/>
    </row>
    <row r="319182" spans="26:26">
      <c r="Z319182" s="5"/>
    </row>
    <row r="319183" spans="26:26">
      <c r="Z319183" s="5"/>
    </row>
    <row r="319184" spans="26:26">
      <c r="Z319184" s="5"/>
    </row>
    <row r="319185" spans="26:26">
      <c r="Z319185" s="5"/>
    </row>
    <row r="319186" spans="26:26">
      <c r="Z319186" s="5"/>
    </row>
    <row r="319187" spans="26:26">
      <c r="Z319187" s="5"/>
    </row>
    <row r="319188" spans="26:26">
      <c r="Z319188" s="5"/>
    </row>
    <row r="319189" spans="26:26">
      <c r="Z319189" s="5"/>
    </row>
    <row r="319190" spans="26:26">
      <c r="Z319190" s="5"/>
    </row>
    <row r="319191" spans="26:26">
      <c r="Z319191" s="5"/>
    </row>
    <row r="319192" spans="26:26">
      <c r="Z319192" s="5"/>
    </row>
    <row r="319193" spans="26:26">
      <c r="Z319193" s="5"/>
    </row>
    <row r="319194" spans="26:26">
      <c r="Z319194" s="5"/>
    </row>
    <row r="319195" spans="26:26">
      <c r="Z319195" s="5"/>
    </row>
    <row r="319196" spans="26:26">
      <c r="Z319196" s="5"/>
    </row>
    <row r="319197" spans="26:26">
      <c r="Z319197" s="5"/>
    </row>
    <row r="319198" spans="26:26">
      <c r="Z319198" s="5"/>
    </row>
    <row r="319199" spans="26:26">
      <c r="Z319199" s="5"/>
    </row>
    <row r="319200" spans="26:26">
      <c r="Z319200" s="5"/>
    </row>
    <row r="319201" spans="26:26">
      <c r="Z319201" s="5"/>
    </row>
    <row r="319202" spans="26:26">
      <c r="Z319202" s="5"/>
    </row>
    <row r="319203" spans="26:26">
      <c r="Z319203" s="5"/>
    </row>
    <row r="319204" spans="26:26">
      <c r="Z319204" s="5"/>
    </row>
    <row r="319205" spans="26:26">
      <c r="Z319205" s="5"/>
    </row>
    <row r="319206" spans="26:26">
      <c r="Z319206" s="5"/>
    </row>
    <row r="319207" spans="26:26">
      <c r="Z319207" s="5"/>
    </row>
    <row r="319208" spans="26:26">
      <c r="Z319208" s="5"/>
    </row>
    <row r="319209" spans="26:26">
      <c r="Z319209" s="5"/>
    </row>
    <row r="319210" spans="26:26">
      <c r="Z319210" s="5"/>
    </row>
    <row r="319211" spans="26:26">
      <c r="Z319211" s="5"/>
    </row>
    <row r="319212" spans="26:26">
      <c r="Z319212" s="5"/>
    </row>
    <row r="319213" spans="26:26">
      <c r="Z319213" s="5"/>
    </row>
    <row r="319214" spans="26:26">
      <c r="Z319214" s="5"/>
    </row>
    <row r="319215" spans="26:26">
      <c r="Z319215" s="5"/>
    </row>
    <row r="319216" spans="26:26">
      <c r="Z319216" s="5"/>
    </row>
    <row r="319217" spans="26:26">
      <c r="Z319217" s="5"/>
    </row>
    <row r="319218" spans="26:26">
      <c r="Z319218" s="5"/>
    </row>
    <row r="319219" spans="26:26">
      <c r="Z319219" s="5"/>
    </row>
    <row r="319220" spans="26:26">
      <c r="Z319220" s="5"/>
    </row>
    <row r="319221" spans="26:26">
      <c r="Z319221" s="5"/>
    </row>
    <row r="319222" spans="26:26">
      <c r="Z319222" s="5"/>
    </row>
    <row r="319223" spans="26:26">
      <c r="Z319223" s="5"/>
    </row>
    <row r="319224" spans="26:26">
      <c r="Z319224" s="5"/>
    </row>
    <row r="319225" spans="26:26">
      <c r="Z319225" s="5"/>
    </row>
    <row r="319226" spans="26:26">
      <c r="Z319226" s="5"/>
    </row>
    <row r="319227" spans="26:26">
      <c r="Z319227" s="5"/>
    </row>
    <row r="319228" spans="26:26">
      <c r="Z319228" s="5"/>
    </row>
    <row r="319229" spans="26:26">
      <c r="Z319229" s="5"/>
    </row>
    <row r="319230" spans="26:26">
      <c r="Z319230" s="5"/>
    </row>
    <row r="319231" spans="26:26">
      <c r="Z319231" s="5"/>
    </row>
    <row r="319232" spans="26:26">
      <c r="Z319232" s="5"/>
    </row>
    <row r="319233" spans="26:26">
      <c r="Z319233" s="5"/>
    </row>
    <row r="319234" spans="26:26">
      <c r="Z319234" s="5"/>
    </row>
    <row r="319235" spans="26:26">
      <c r="Z319235" s="5"/>
    </row>
    <row r="319236" spans="26:26">
      <c r="Z319236" s="5"/>
    </row>
    <row r="319237" spans="26:26">
      <c r="Z319237" s="5"/>
    </row>
    <row r="319238" spans="26:26">
      <c r="Z319238" s="5"/>
    </row>
    <row r="319239" spans="26:26">
      <c r="Z319239" s="5"/>
    </row>
    <row r="319240" spans="26:26">
      <c r="Z319240" s="5"/>
    </row>
    <row r="319241" spans="26:26">
      <c r="Z319241" s="5"/>
    </row>
    <row r="319242" spans="26:26">
      <c r="Z319242" s="5"/>
    </row>
    <row r="319243" spans="26:26">
      <c r="Z319243" s="5"/>
    </row>
    <row r="319244" spans="26:26">
      <c r="Z319244" s="5"/>
    </row>
    <row r="319245" spans="26:26">
      <c r="Z319245" s="5"/>
    </row>
    <row r="319246" spans="26:26">
      <c r="Z319246" s="5"/>
    </row>
    <row r="319247" spans="26:26">
      <c r="Z319247" s="5"/>
    </row>
    <row r="319248" spans="26:26">
      <c r="Z319248" s="5"/>
    </row>
    <row r="319249" spans="26:26">
      <c r="Z319249" s="5"/>
    </row>
    <row r="319250" spans="26:26">
      <c r="Z319250" s="5"/>
    </row>
    <row r="319251" spans="26:26">
      <c r="Z319251" s="5"/>
    </row>
    <row r="319252" spans="26:26">
      <c r="Z319252" s="5"/>
    </row>
    <row r="319253" spans="26:26">
      <c r="Z319253" s="5"/>
    </row>
    <row r="319254" spans="26:26">
      <c r="Z319254" s="5"/>
    </row>
    <row r="319255" spans="26:26">
      <c r="Z319255" s="5"/>
    </row>
    <row r="319256" spans="26:26">
      <c r="Z319256" s="5"/>
    </row>
    <row r="319257" spans="26:26">
      <c r="Z319257" s="5"/>
    </row>
    <row r="319258" spans="26:26">
      <c r="Z319258" s="5"/>
    </row>
    <row r="319259" spans="26:26">
      <c r="Z319259" s="5"/>
    </row>
    <row r="319260" spans="26:26">
      <c r="Z319260" s="5"/>
    </row>
    <row r="319261" spans="26:26">
      <c r="Z319261" s="5"/>
    </row>
    <row r="319262" spans="26:26">
      <c r="Z319262" s="5"/>
    </row>
    <row r="319263" spans="26:26">
      <c r="Z319263" s="5"/>
    </row>
    <row r="319264" spans="26:26">
      <c r="Z319264" s="5"/>
    </row>
    <row r="319265" spans="26:26">
      <c r="Z319265" s="5"/>
    </row>
    <row r="319266" spans="26:26">
      <c r="Z319266" s="5"/>
    </row>
    <row r="319267" spans="26:26">
      <c r="Z319267" s="5"/>
    </row>
    <row r="319268" spans="26:26">
      <c r="Z319268" s="5"/>
    </row>
    <row r="319269" spans="26:26">
      <c r="Z319269" s="5"/>
    </row>
    <row r="319270" spans="26:26">
      <c r="Z319270" s="5"/>
    </row>
    <row r="319271" spans="26:26">
      <c r="Z319271" s="5"/>
    </row>
    <row r="319272" spans="26:26">
      <c r="Z319272" s="5"/>
    </row>
    <row r="319273" spans="26:26">
      <c r="Z319273" s="5"/>
    </row>
    <row r="319274" spans="26:26">
      <c r="Z319274" s="5"/>
    </row>
    <row r="319275" spans="26:26">
      <c r="Z319275" s="5"/>
    </row>
    <row r="319276" spans="26:26">
      <c r="Z319276" s="5"/>
    </row>
    <row r="319277" spans="26:26">
      <c r="Z319277" s="5"/>
    </row>
    <row r="319278" spans="26:26">
      <c r="Z319278" s="5"/>
    </row>
    <row r="319279" spans="26:26">
      <c r="Z319279" s="5"/>
    </row>
    <row r="319280" spans="26:26">
      <c r="Z319280" s="5"/>
    </row>
    <row r="319281" spans="26:26">
      <c r="Z319281" s="5"/>
    </row>
    <row r="319282" spans="26:26">
      <c r="Z319282" s="5"/>
    </row>
    <row r="319283" spans="26:26">
      <c r="Z319283" s="5"/>
    </row>
    <row r="319284" spans="26:26">
      <c r="Z319284" s="5"/>
    </row>
    <row r="319285" spans="26:26">
      <c r="Z319285" s="5"/>
    </row>
    <row r="319286" spans="26:26">
      <c r="Z319286" s="5"/>
    </row>
    <row r="319287" spans="26:26">
      <c r="Z319287" s="5"/>
    </row>
    <row r="319288" spans="26:26">
      <c r="Z319288" s="5"/>
    </row>
    <row r="319289" spans="26:26">
      <c r="Z319289" s="5"/>
    </row>
    <row r="319290" spans="26:26">
      <c r="Z319290" s="5"/>
    </row>
    <row r="319291" spans="26:26">
      <c r="Z319291" s="5"/>
    </row>
    <row r="319292" spans="26:26">
      <c r="Z319292" s="5"/>
    </row>
    <row r="319293" spans="26:26">
      <c r="Z319293" s="5"/>
    </row>
    <row r="319294" spans="26:26">
      <c r="Z319294" s="5"/>
    </row>
    <row r="319295" spans="26:26">
      <c r="Z319295" s="5"/>
    </row>
    <row r="319296" spans="26:26">
      <c r="Z319296" s="5"/>
    </row>
    <row r="319297" spans="26:26">
      <c r="Z319297" s="5"/>
    </row>
    <row r="319298" spans="26:26">
      <c r="Z319298" s="5"/>
    </row>
    <row r="319299" spans="26:26">
      <c r="Z319299" s="5"/>
    </row>
    <row r="319300" spans="26:26">
      <c r="Z319300" s="5"/>
    </row>
    <row r="319301" spans="26:26">
      <c r="Z319301" s="5"/>
    </row>
    <row r="319302" spans="26:26">
      <c r="Z319302" s="5"/>
    </row>
    <row r="319303" spans="26:26">
      <c r="Z319303" s="5"/>
    </row>
    <row r="319304" spans="26:26">
      <c r="Z319304" s="5"/>
    </row>
    <row r="319305" spans="26:26">
      <c r="Z319305" s="5"/>
    </row>
    <row r="319306" spans="26:26">
      <c r="Z319306" s="5"/>
    </row>
    <row r="319307" spans="26:26">
      <c r="Z319307" s="5"/>
    </row>
    <row r="319308" spans="26:26">
      <c r="Z319308" s="5"/>
    </row>
    <row r="319309" spans="26:26">
      <c r="Z319309" s="5"/>
    </row>
    <row r="319310" spans="26:26">
      <c r="Z319310" s="5"/>
    </row>
    <row r="319311" spans="26:26">
      <c r="Z319311" s="5"/>
    </row>
    <row r="319312" spans="26:26">
      <c r="Z319312" s="5"/>
    </row>
    <row r="319313" spans="26:26">
      <c r="Z319313" s="5"/>
    </row>
    <row r="319314" spans="26:26">
      <c r="Z319314" s="5"/>
    </row>
    <row r="319315" spans="26:26">
      <c r="Z319315" s="5"/>
    </row>
    <row r="319316" spans="26:26">
      <c r="Z319316" s="5"/>
    </row>
    <row r="319317" spans="26:26">
      <c r="Z319317" s="5"/>
    </row>
    <row r="319318" spans="26:26">
      <c r="Z319318" s="5"/>
    </row>
    <row r="319319" spans="26:26">
      <c r="Z319319" s="5"/>
    </row>
    <row r="319320" spans="26:26">
      <c r="Z319320" s="5"/>
    </row>
    <row r="319321" spans="26:26">
      <c r="Z319321" s="5"/>
    </row>
    <row r="319322" spans="26:26">
      <c r="Z319322" s="5"/>
    </row>
    <row r="319323" spans="26:26">
      <c r="Z319323" s="5"/>
    </row>
    <row r="319324" spans="26:26">
      <c r="Z319324" s="5"/>
    </row>
    <row r="319325" spans="26:26">
      <c r="Z319325" s="5"/>
    </row>
    <row r="319326" spans="26:26">
      <c r="Z319326" s="5"/>
    </row>
    <row r="319327" spans="26:26">
      <c r="Z319327" s="5"/>
    </row>
    <row r="319328" spans="26:26">
      <c r="Z319328" s="5"/>
    </row>
    <row r="319329" spans="26:26">
      <c r="Z319329" s="5"/>
    </row>
    <row r="319330" spans="26:26">
      <c r="Z319330" s="5"/>
    </row>
    <row r="319331" spans="26:26">
      <c r="Z319331" s="5"/>
    </row>
    <row r="319332" spans="26:26">
      <c r="Z319332" s="5"/>
    </row>
    <row r="319333" spans="26:26">
      <c r="Z319333" s="5"/>
    </row>
    <row r="319334" spans="26:26">
      <c r="Z319334" s="5"/>
    </row>
    <row r="319335" spans="26:26">
      <c r="Z319335" s="5"/>
    </row>
    <row r="319336" spans="26:26">
      <c r="Z319336" s="5"/>
    </row>
    <row r="319337" spans="26:26">
      <c r="Z319337" s="5"/>
    </row>
    <row r="319338" spans="26:26">
      <c r="Z319338" s="5"/>
    </row>
    <row r="319339" spans="26:26">
      <c r="Z319339" s="5"/>
    </row>
    <row r="319340" spans="26:26">
      <c r="Z319340" s="5"/>
    </row>
    <row r="319341" spans="26:26">
      <c r="Z319341" s="5"/>
    </row>
    <row r="319342" spans="26:26">
      <c r="Z319342" s="5"/>
    </row>
    <row r="319343" spans="26:26">
      <c r="Z319343" s="5"/>
    </row>
    <row r="319344" spans="26:26">
      <c r="Z319344" s="5"/>
    </row>
    <row r="319345" spans="26:26">
      <c r="Z319345" s="5"/>
    </row>
    <row r="319346" spans="26:26">
      <c r="Z319346" s="5"/>
    </row>
    <row r="319347" spans="26:26">
      <c r="Z319347" s="5"/>
    </row>
    <row r="319348" spans="26:26">
      <c r="Z319348" s="5"/>
    </row>
    <row r="319349" spans="26:26">
      <c r="Z319349" s="5"/>
    </row>
    <row r="319350" spans="26:26">
      <c r="Z319350" s="5"/>
    </row>
    <row r="319351" spans="26:26">
      <c r="Z319351" s="5"/>
    </row>
    <row r="319352" spans="26:26">
      <c r="Z319352" s="5"/>
    </row>
    <row r="319353" spans="26:26">
      <c r="Z319353" s="5"/>
    </row>
    <row r="319354" spans="26:26">
      <c r="Z319354" s="5"/>
    </row>
    <row r="319355" spans="26:26">
      <c r="Z319355" s="5"/>
    </row>
    <row r="319356" spans="26:26">
      <c r="Z319356" s="5"/>
    </row>
    <row r="319357" spans="26:26">
      <c r="Z319357" s="5"/>
    </row>
    <row r="319358" spans="26:26">
      <c r="Z319358" s="5"/>
    </row>
    <row r="319359" spans="26:26">
      <c r="Z319359" s="5"/>
    </row>
    <row r="319360" spans="26:26">
      <c r="Z319360" s="5"/>
    </row>
    <row r="319361" spans="26:26">
      <c r="Z319361" s="5"/>
    </row>
    <row r="319362" spans="26:26">
      <c r="Z319362" s="5"/>
    </row>
    <row r="319363" spans="26:26">
      <c r="Z319363" s="5"/>
    </row>
    <row r="319364" spans="26:26">
      <c r="Z319364" s="5"/>
    </row>
    <row r="319365" spans="26:26">
      <c r="Z319365" s="5"/>
    </row>
    <row r="319366" spans="26:26">
      <c r="Z319366" s="5"/>
    </row>
    <row r="319367" spans="26:26">
      <c r="Z319367" s="5"/>
    </row>
    <row r="319368" spans="26:26">
      <c r="Z319368" s="5"/>
    </row>
    <row r="319369" spans="26:26">
      <c r="Z319369" s="5"/>
    </row>
    <row r="319370" spans="26:26">
      <c r="Z319370" s="5"/>
    </row>
    <row r="319371" spans="26:26">
      <c r="Z319371" s="5"/>
    </row>
    <row r="319372" spans="26:26">
      <c r="Z319372" s="5"/>
    </row>
    <row r="319373" spans="26:26">
      <c r="Z319373" s="5"/>
    </row>
    <row r="319374" spans="26:26">
      <c r="Z319374" s="5"/>
    </row>
    <row r="319375" spans="26:26">
      <c r="Z319375" s="5"/>
    </row>
    <row r="319376" spans="26:26">
      <c r="Z319376" s="5"/>
    </row>
    <row r="319377" spans="26:26">
      <c r="Z319377" s="5"/>
    </row>
    <row r="319378" spans="26:26">
      <c r="Z319378" s="5"/>
    </row>
    <row r="319379" spans="26:26">
      <c r="Z319379" s="5"/>
    </row>
    <row r="319380" spans="26:26">
      <c r="Z319380" s="5"/>
    </row>
    <row r="319381" spans="26:26">
      <c r="Z319381" s="5"/>
    </row>
    <row r="319382" spans="26:26">
      <c r="Z319382" s="5"/>
    </row>
    <row r="319383" spans="26:26">
      <c r="Z319383" s="5"/>
    </row>
    <row r="319384" spans="26:26">
      <c r="Z319384" s="5"/>
    </row>
    <row r="319385" spans="26:26">
      <c r="Z319385" s="5"/>
    </row>
    <row r="319386" spans="26:26">
      <c r="Z319386" s="5"/>
    </row>
    <row r="319387" spans="26:26">
      <c r="Z319387" s="5"/>
    </row>
    <row r="319388" spans="26:26">
      <c r="Z319388" s="5"/>
    </row>
    <row r="319389" spans="26:26">
      <c r="Z319389" s="5"/>
    </row>
    <row r="319390" spans="26:26">
      <c r="Z319390" s="5"/>
    </row>
    <row r="319391" spans="26:26">
      <c r="Z319391" s="5"/>
    </row>
    <row r="319392" spans="26:26">
      <c r="Z319392" s="5"/>
    </row>
    <row r="319393" spans="26:26">
      <c r="Z319393" s="5"/>
    </row>
    <row r="319394" spans="26:26">
      <c r="Z319394" s="5"/>
    </row>
    <row r="319395" spans="26:26">
      <c r="Z319395" s="5"/>
    </row>
    <row r="319396" spans="26:26">
      <c r="Z319396" s="5"/>
    </row>
    <row r="319397" spans="26:26">
      <c r="Z319397" s="5"/>
    </row>
    <row r="319398" spans="26:26">
      <c r="Z319398" s="5"/>
    </row>
    <row r="319399" spans="26:26">
      <c r="Z319399" s="5"/>
    </row>
    <row r="319400" spans="26:26">
      <c r="Z319400" s="5"/>
    </row>
    <row r="319401" spans="26:26">
      <c r="Z319401" s="5"/>
    </row>
    <row r="319402" spans="26:26">
      <c r="Z319402" s="5"/>
    </row>
    <row r="319403" spans="26:26">
      <c r="Z319403" s="5"/>
    </row>
    <row r="319404" spans="26:26">
      <c r="Z319404" s="5"/>
    </row>
    <row r="319405" spans="26:26">
      <c r="Z319405" s="5"/>
    </row>
    <row r="319406" spans="26:26">
      <c r="Z319406" s="5"/>
    </row>
    <row r="319407" spans="26:26">
      <c r="Z319407" s="5"/>
    </row>
    <row r="319408" spans="26:26">
      <c r="Z319408" s="5"/>
    </row>
    <row r="319409" spans="26:26">
      <c r="Z319409" s="5"/>
    </row>
    <row r="319410" spans="26:26">
      <c r="Z319410" s="5"/>
    </row>
    <row r="319411" spans="26:26">
      <c r="Z319411" s="5"/>
    </row>
    <row r="319412" spans="26:26">
      <c r="Z319412" s="5"/>
    </row>
    <row r="319413" spans="26:26">
      <c r="Z319413" s="5"/>
    </row>
    <row r="319414" spans="26:26">
      <c r="Z319414" s="5"/>
    </row>
    <row r="319415" spans="26:26">
      <c r="Z319415" s="5"/>
    </row>
    <row r="319416" spans="26:26">
      <c r="Z319416" s="5"/>
    </row>
    <row r="319417" spans="26:26">
      <c r="Z319417" s="5"/>
    </row>
    <row r="319418" spans="26:26">
      <c r="Z319418" s="5"/>
    </row>
    <row r="319419" spans="26:26">
      <c r="Z319419" s="5"/>
    </row>
    <row r="319420" spans="26:26">
      <c r="Z319420" s="5"/>
    </row>
    <row r="319421" spans="26:26">
      <c r="Z319421" s="5"/>
    </row>
    <row r="319422" spans="26:26">
      <c r="Z319422" s="5"/>
    </row>
    <row r="319423" spans="26:26">
      <c r="Z319423" s="5"/>
    </row>
    <row r="319424" spans="26:26">
      <c r="Z319424" s="5"/>
    </row>
    <row r="319425" spans="26:26">
      <c r="Z319425" s="5"/>
    </row>
    <row r="319426" spans="26:26">
      <c r="Z319426" s="5"/>
    </row>
    <row r="319427" spans="26:26">
      <c r="Z319427" s="5"/>
    </row>
    <row r="319428" spans="26:26">
      <c r="Z319428" s="5"/>
    </row>
    <row r="319429" spans="26:26">
      <c r="Z319429" s="5"/>
    </row>
    <row r="319430" spans="26:26">
      <c r="Z319430" s="5"/>
    </row>
    <row r="319431" spans="26:26">
      <c r="Z319431" s="5"/>
    </row>
    <row r="319432" spans="26:26">
      <c r="Z319432" s="5"/>
    </row>
    <row r="319433" spans="26:26">
      <c r="Z319433" s="5"/>
    </row>
    <row r="319434" spans="26:26">
      <c r="Z319434" s="5"/>
    </row>
    <row r="319435" spans="26:26">
      <c r="Z319435" s="5"/>
    </row>
    <row r="319436" spans="26:26">
      <c r="Z319436" s="5"/>
    </row>
    <row r="319437" spans="26:26">
      <c r="Z319437" s="5"/>
    </row>
    <row r="319438" spans="26:26">
      <c r="Z319438" s="5"/>
    </row>
    <row r="319439" spans="26:26">
      <c r="Z319439" s="5"/>
    </row>
    <row r="319440" spans="26:26">
      <c r="Z319440" s="5"/>
    </row>
    <row r="319441" spans="26:26">
      <c r="Z319441" s="5"/>
    </row>
    <row r="319442" spans="26:26">
      <c r="Z319442" s="5"/>
    </row>
    <row r="319443" spans="26:26">
      <c r="Z319443" s="5"/>
    </row>
    <row r="319444" spans="26:26">
      <c r="Z319444" s="5"/>
    </row>
    <row r="319445" spans="26:26">
      <c r="Z319445" s="5"/>
    </row>
    <row r="319446" spans="26:26">
      <c r="Z319446" s="5"/>
    </row>
    <row r="319447" spans="26:26">
      <c r="Z319447" s="5"/>
    </row>
    <row r="319448" spans="26:26">
      <c r="Z319448" s="5"/>
    </row>
    <row r="319449" spans="26:26">
      <c r="Z319449" s="5"/>
    </row>
    <row r="319450" spans="26:26">
      <c r="Z319450" s="5"/>
    </row>
    <row r="319451" spans="26:26">
      <c r="Z319451" s="5"/>
    </row>
    <row r="319452" spans="26:26">
      <c r="Z319452" s="5"/>
    </row>
    <row r="319453" spans="26:26">
      <c r="Z319453" s="5"/>
    </row>
    <row r="319454" spans="26:26">
      <c r="Z319454" s="5"/>
    </row>
    <row r="319455" spans="26:26">
      <c r="Z319455" s="5"/>
    </row>
    <row r="319456" spans="26:26">
      <c r="Z319456" s="5"/>
    </row>
    <row r="319457" spans="26:26">
      <c r="Z319457" s="5"/>
    </row>
    <row r="319458" spans="26:26">
      <c r="Z319458" s="5"/>
    </row>
    <row r="319459" spans="26:26">
      <c r="Z319459" s="5"/>
    </row>
    <row r="319460" spans="26:26">
      <c r="Z319460" s="5"/>
    </row>
    <row r="319461" spans="26:26">
      <c r="Z319461" s="5"/>
    </row>
    <row r="319462" spans="26:26">
      <c r="Z319462" s="5"/>
    </row>
    <row r="319463" spans="26:26">
      <c r="Z319463" s="5"/>
    </row>
    <row r="319464" spans="26:26">
      <c r="Z319464" s="5"/>
    </row>
    <row r="319465" spans="26:26">
      <c r="Z319465" s="5"/>
    </row>
    <row r="319466" spans="26:26">
      <c r="Z319466" s="5"/>
    </row>
    <row r="319467" spans="26:26">
      <c r="Z319467" s="5"/>
    </row>
    <row r="319468" spans="26:26">
      <c r="Z319468" s="5"/>
    </row>
    <row r="319469" spans="26:26">
      <c r="Z319469" s="5"/>
    </row>
    <row r="319470" spans="26:26">
      <c r="Z319470" s="5"/>
    </row>
    <row r="319471" spans="26:26">
      <c r="Z319471" s="5"/>
    </row>
    <row r="319472" spans="26:26">
      <c r="Z319472" s="5"/>
    </row>
    <row r="319473" spans="26:26">
      <c r="Z319473" s="5"/>
    </row>
    <row r="319474" spans="26:26">
      <c r="Z319474" s="5"/>
    </row>
    <row r="319475" spans="26:26">
      <c r="Z319475" s="5"/>
    </row>
    <row r="319476" spans="26:26">
      <c r="Z319476" s="5"/>
    </row>
    <row r="319477" spans="26:26">
      <c r="Z319477" s="5"/>
    </row>
    <row r="319478" spans="26:26">
      <c r="Z319478" s="5"/>
    </row>
    <row r="319479" spans="26:26">
      <c r="Z319479" s="5"/>
    </row>
    <row r="319480" spans="26:26">
      <c r="Z319480" s="5"/>
    </row>
    <row r="319481" spans="26:26">
      <c r="Z319481" s="5"/>
    </row>
    <row r="319482" spans="26:26">
      <c r="Z319482" s="5"/>
    </row>
    <row r="319483" spans="26:26">
      <c r="Z319483" s="5"/>
    </row>
    <row r="319484" spans="26:26">
      <c r="Z319484" s="5"/>
    </row>
    <row r="319485" spans="26:26">
      <c r="Z319485" s="5"/>
    </row>
    <row r="319486" spans="26:26">
      <c r="Z319486" s="5"/>
    </row>
    <row r="319487" spans="26:26">
      <c r="Z319487" s="5"/>
    </row>
    <row r="319488" spans="26:26">
      <c r="Z319488" s="5"/>
    </row>
    <row r="319489" spans="26:26">
      <c r="Z319489" s="5"/>
    </row>
    <row r="319490" spans="26:26">
      <c r="Z319490" s="5"/>
    </row>
    <row r="319491" spans="26:26">
      <c r="Z319491" s="5"/>
    </row>
    <row r="319492" spans="26:26">
      <c r="Z319492" s="5"/>
    </row>
    <row r="319493" spans="26:26">
      <c r="Z319493" s="5"/>
    </row>
    <row r="319494" spans="26:26">
      <c r="Z319494" s="5"/>
    </row>
    <row r="319495" spans="26:26">
      <c r="Z319495" s="5"/>
    </row>
    <row r="319496" spans="26:26">
      <c r="Z319496" s="5"/>
    </row>
    <row r="319497" spans="26:26">
      <c r="Z319497" s="5"/>
    </row>
    <row r="319498" spans="26:26">
      <c r="Z319498" s="5"/>
    </row>
    <row r="319499" spans="26:26">
      <c r="Z319499" s="5"/>
    </row>
    <row r="319500" spans="26:26">
      <c r="Z319500" s="5"/>
    </row>
    <row r="319501" spans="26:26">
      <c r="Z319501" s="5"/>
    </row>
    <row r="319502" spans="26:26">
      <c r="Z319502" s="5"/>
    </row>
    <row r="319503" spans="26:26">
      <c r="Z319503" s="5"/>
    </row>
    <row r="319504" spans="26:26">
      <c r="Z319504" s="5"/>
    </row>
    <row r="319505" spans="26:26">
      <c r="Z319505" s="5"/>
    </row>
    <row r="319506" spans="26:26">
      <c r="Z319506" s="5"/>
    </row>
    <row r="319507" spans="26:26">
      <c r="Z319507" s="5"/>
    </row>
    <row r="319508" spans="26:26">
      <c r="Z319508" s="5"/>
    </row>
    <row r="319509" spans="26:26">
      <c r="Z319509" s="5"/>
    </row>
    <row r="319510" spans="26:26">
      <c r="Z319510" s="5"/>
    </row>
    <row r="319511" spans="26:26">
      <c r="Z319511" s="5"/>
    </row>
    <row r="319512" spans="26:26">
      <c r="Z319512" s="5"/>
    </row>
    <row r="319513" spans="26:26">
      <c r="Z319513" s="5"/>
    </row>
    <row r="319514" spans="26:26">
      <c r="Z319514" s="5"/>
    </row>
    <row r="319515" spans="26:26">
      <c r="Z319515" s="5"/>
    </row>
    <row r="319516" spans="26:26">
      <c r="Z319516" s="5"/>
    </row>
    <row r="319517" spans="26:26">
      <c r="Z319517" s="5"/>
    </row>
    <row r="319518" spans="26:26">
      <c r="Z319518" s="5"/>
    </row>
    <row r="319519" spans="26:26">
      <c r="Z319519" s="5"/>
    </row>
    <row r="319520" spans="26:26">
      <c r="Z319520" s="5"/>
    </row>
    <row r="319521" spans="26:26">
      <c r="Z319521" s="5"/>
    </row>
    <row r="319522" spans="26:26">
      <c r="Z319522" s="5"/>
    </row>
    <row r="319523" spans="26:26">
      <c r="Z319523" s="5"/>
    </row>
    <row r="319524" spans="26:26">
      <c r="Z319524" s="5"/>
    </row>
    <row r="319525" spans="26:26">
      <c r="Z319525" s="5"/>
    </row>
    <row r="319526" spans="26:26">
      <c r="Z319526" s="5"/>
    </row>
    <row r="319527" spans="26:26">
      <c r="Z319527" s="5"/>
    </row>
    <row r="319528" spans="26:26">
      <c r="Z319528" s="5"/>
    </row>
    <row r="319529" spans="26:26">
      <c r="Z319529" s="5"/>
    </row>
    <row r="319530" spans="26:26">
      <c r="Z319530" s="5"/>
    </row>
    <row r="319531" spans="26:26">
      <c r="Z319531" s="5"/>
    </row>
    <row r="319532" spans="26:26">
      <c r="Z319532" s="5"/>
    </row>
    <row r="319533" spans="26:26">
      <c r="Z319533" s="5"/>
    </row>
    <row r="319534" spans="26:26">
      <c r="Z319534" s="5"/>
    </row>
    <row r="319535" spans="26:26">
      <c r="Z319535" s="5"/>
    </row>
    <row r="319536" spans="26:26">
      <c r="Z319536" s="5"/>
    </row>
    <row r="319537" spans="26:26">
      <c r="Z319537" s="5"/>
    </row>
    <row r="319538" spans="26:26">
      <c r="Z319538" s="5"/>
    </row>
    <row r="319539" spans="26:26">
      <c r="Z319539" s="5"/>
    </row>
    <row r="319540" spans="26:26">
      <c r="Z319540" s="5"/>
    </row>
    <row r="319541" spans="26:26">
      <c r="Z319541" s="5"/>
    </row>
    <row r="319542" spans="26:26">
      <c r="Z319542" s="5"/>
    </row>
    <row r="319543" spans="26:26">
      <c r="Z319543" s="5"/>
    </row>
    <row r="319544" spans="26:26">
      <c r="Z319544" s="5"/>
    </row>
    <row r="319545" spans="26:26">
      <c r="Z319545" s="5"/>
    </row>
    <row r="319546" spans="26:26">
      <c r="Z319546" s="5"/>
    </row>
    <row r="319547" spans="26:26">
      <c r="Z319547" s="5"/>
    </row>
    <row r="319548" spans="26:26">
      <c r="Z319548" s="5"/>
    </row>
    <row r="319549" spans="26:26">
      <c r="Z319549" s="5"/>
    </row>
    <row r="319550" spans="26:26">
      <c r="Z319550" s="5"/>
    </row>
    <row r="319551" spans="26:26">
      <c r="Z319551" s="5"/>
    </row>
    <row r="319552" spans="26:26">
      <c r="Z319552" s="5"/>
    </row>
    <row r="319553" spans="26:26">
      <c r="Z319553" s="5"/>
    </row>
    <row r="319554" spans="26:26">
      <c r="Z319554" s="5"/>
    </row>
    <row r="319555" spans="26:26">
      <c r="Z319555" s="5"/>
    </row>
    <row r="319556" spans="26:26">
      <c r="Z319556" s="5"/>
    </row>
    <row r="319557" spans="26:26">
      <c r="Z319557" s="5"/>
    </row>
    <row r="319558" spans="26:26">
      <c r="Z319558" s="5"/>
    </row>
    <row r="319559" spans="26:26">
      <c r="Z319559" s="5"/>
    </row>
    <row r="319560" spans="26:26">
      <c r="Z319560" s="5"/>
    </row>
    <row r="319561" spans="26:26">
      <c r="Z319561" s="5"/>
    </row>
    <row r="319562" spans="26:26">
      <c r="Z319562" s="5"/>
    </row>
    <row r="319563" spans="26:26">
      <c r="Z319563" s="5"/>
    </row>
    <row r="319564" spans="26:26">
      <c r="Z319564" s="5"/>
    </row>
    <row r="319565" spans="26:26">
      <c r="Z319565" s="5"/>
    </row>
    <row r="319566" spans="26:26">
      <c r="Z319566" s="5"/>
    </row>
    <row r="319567" spans="26:26">
      <c r="Z319567" s="5"/>
    </row>
    <row r="319568" spans="26:26">
      <c r="Z319568" s="5"/>
    </row>
    <row r="319569" spans="26:26">
      <c r="Z319569" s="5"/>
    </row>
    <row r="319570" spans="26:26">
      <c r="Z319570" s="5"/>
    </row>
    <row r="319571" spans="26:26">
      <c r="Z319571" s="5"/>
    </row>
    <row r="319572" spans="26:26">
      <c r="Z319572" s="5"/>
    </row>
    <row r="319573" spans="26:26">
      <c r="Z319573" s="5"/>
    </row>
    <row r="319574" spans="26:26">
      <c r="Z319574" s="5"/>
    </row>
    <row r="319575" spans="26:26">
      <c r="Z319575" s="5"/>
    </row>
    <row r="319576" spans="26:26">
      <c r="Z319576" s="5"/>
    </row>
    <row r="319577" spans="26:26">
      <c r="Z319577" s="5"/>
    </row>
    <row r="319578" spans="26:26">
      <c r="Z319578" s="5"/>
    </row>
    <row r="319579" spans="26:26">
      <c r="Z319579" s="5"/>
    </row>
    <row r="319580" spans="26:26">
      <c r="Z319580" s="5"/>
    </row>
    <row r="319581" spans="26:26">
      <c r="Z319581" s="5"/>
    </row>
    <row r="319582" spans="26:26">
      <c r="Z319582" s="5"/>
    </row>
    <row r="319583" spans="26:26">
      <c r="Z319583" s="5"/>
    </row>
    <row r="319584" spans="26:26">
      <c r="Z319584" s="5"/>
    </row>
    <row r="319585" spans="26:26">
      <c r="Z319585" s="5"/>
    </row>
    <row r="319586" spans="26:26">
      <c r="Z319586" s="5"/>
    </row>
    <row r="319587" spans="26:26">
      <c r="Z319587" s="5"/>
    </row>
    <row r="319588" spans="26:26">
      <c r="Z319588" s="5"/>
    </row>
    <row r="319589" spans="26:26">
      <c r="Z319589" s="5"/>
    </row>
    <row r="319590" spans="26:26">
      <c r="Z319590" s="5"/>
    </row>
    <row r="319591" spans="26:26">
      <c r="Z319591" s="5"/>
    </row>
    <row r="319592" spans="26:26">
      <c r="Z319592" s="5"/>
    </row>
    <row r="319593" spans="26:26">
      <c r="Z319593" s="5"/>
    </row>
    <row r="319594" spans="26:26">
      <c r="Z319594" s="5"/>
    </row>
    <row r="319595" spans="26:26">
      <c r="Z319595" s="5"/>
    </row>
    <row r="319596" spans="26:26">
      <c r="Z319596" s="5"/>
    </row>
    <row r="319597" spans="26:26">
      <c r="Z319597" s="5"/>
    </row>
    <row r="319598" spans="26:26">
      <c r="Z319598" s="5"/>
    </row>
    <row r="319599" spans="26:26">
      <c r="Z319599" s="5"/>
    </row>
    <row r="319600" spans="26:26">
      <c r="Z319600" s="5"/>
    </row>
    <row r="319601" spans="26:26">
      <c r="Z319601" s="5"/>
    </row>
    <row r="319602" spans="26:26">
      <c r="Z319602" s="5"/>
    </row>
    <row r="319603" spans="26:26">
      <c r="Z319603" s="5"/>
    </row>
    <row r="319604" spans="26:26">
      <c r="Z319604" s="5"/>
    </row>
    <row r="319605" spans="26:26">
      <c r="Z319605" s="5"/>
    </row>
    <row r="319606" spans="26:26">
      <c r="Z319606" s="5"/>
    </row>
    <row r="319607" spans="26:26">
      <c r="Z319607" s="5"/>
    </row>
    <row r="319608" spans="26:26">
      <c r="Z319608" s="5"/>
    </row>
    <row r="319609" spans="26:26">
      <c r="Z319609" s="5"/>
    </row>
    <row r="319610" spans="26:26">
      <c r="Z319610" s="5"/>
    </row>
    <row r="319611" spans="26:26">
      <c r="Z319611" s="5"/>
    </row>
    <row r="319612" spans="26:26">
      <c r="Z319612" s="5"/>
    </row>
    <row r="319613" spans="26:26">
      <c r="Z319613" s="5"/>
    </row>
    <row r="319614" spans="26:26">
      <c r="Z319614" s="5"/>
    </row>
    <row r="319615" spans="26:26">
      <c r="Z319615" s="5"/>
    </row>
    <row r="319616" spans="26:26">
      <c r="Z319616" s="5"/>
    </row>
    <row r="319617" spans="26:26">
      <c r="Z319617" s="5"/>
    </row>
    <row r="319618" spans="26:26">
      <c r="Z319618" s="5"/>
    </row>
    <row r="319619" spans="26:26">
      <c r="Z319619" s="5"/>
    </row>
    <row r="319620" spans="26:26">
      <c r="Z319620" s="5"/>
    </row>
    <row r="319621" spans="26:26">
      <c r="Z319621" s="5"/>
    </row>
    <row r="319622" spans="26:26">
      <c r="Z319622" s="5"/>
    </row>
    <row r="319623" spans="26:26">
      <c r="Z319623" s="5"/>
    </row>
    <row r="319624" spans="26:26">
      <c r="Z319624" s="5"/>
    </row>
    <row r="319625" spans="26:26">
      <c r="Z319625" s="5"/>
    </row>
    <row r="319626" spans="26:26">
      <c r="Z319626" s="5"/>
    </row>
    <row r="319627" spans="26:26">
      <c r="Z319627" s="5"/>
    </row>
    <row r="319628" spans="26:26">
      <c r="Z319628" s="5"/>
    </row>
    <row r="319629" spans="26:26">
      <c r="Z319629" s="5"/>
    </row>
    <row r="319630" spans="26:26">
      <c r="Z319630" s="5"/>
    </row>
    <row r="319631" spans="26:26">
      <c r="Z319631" s="5"/>
    </row>
    <row r="319632" spans="26:26">
      <c r="Z319632" s="5"/>
    </row>
    <row r="319633" spans="26:26">
      <c r="Z319633" s="5"/>
    </row>
    <row r="319634" spans="26:26">
      <c r="Z319634" s="5"/>
    </row>
    <row r="319635" spans="26:26">
      <c r="Z319635" s="5"/>
    </row>
    <row r="319636" spans="26:26">
      <c r="Z319636" s="5"/>
    </row>
    <row r="319637" spans="26:26">
      <c r="Z319637" s="5"/>
    </row>
    <row r="319638" spans="26:26">
      <c r="Z319638" s="5"/>
    </row>
    <row r="319639" spans="26:26">
      <c r="Z319639" s="5"/>
    </row>
    <row r="319640" spans="26:26">
      <c r="Z319640" s="5"/>
    </row>
    <row r="319641" spans="26:26">
      <c r="Z319641" s="5"/>
    </row>
    <row r="319642" spans="26:26">
      <c r="Z319642" s="5"/>
    </row>
    <row r="319643" spans="26:26">
      <c r="Z319643" s="5"/>
    </row>
    <row r="319644" spans="26:26">
      <c r="Z319644" s="5"/>
    </row>
    <row r="319645" spans="26:26">
      <c r="Z319645" s="5"/>
    </row>
    <row r="319646" spans="26:26">
      <c r="Z319646" s="5"/>
    </row>
    <row r="319647" spans="26:26">
      <c r="Z319647" s="5"/>
    </row>
    <row r="319648" spans="26:26">
      <c r="Z319648" s="5"/>
    </row>
    <row r="319649" spans="26:26">
      <c r="Z319649" s="5"/>
    </row>
    <row r="319650" spans="26:26">
      <c r="Z319650" s="5"/>
    </row>
    <row r="319651" spans="26:26">
      <c r="Z319651" s="5"/>
    </row>
    <row r="319652" spans="26:26">
      <c r="Z319652" s="5"/>
    </row>
    <row r="319653" spans="26:26">
      <c r="Z319653" s="5"/>
    </row>
    <row r="319654" spans="26:26">
      <c r="Z319654" s="5"/>
    </row>
    <row r="319655" spans="26:26">
      <c r="Z319655" s="5"/>
    </row>
    <row r="319656" spans="26:26">
      <c r="Z319656" s="5"/>
    </row>
    <row r="319657" spans="26:26">
      <c r="Z319657" s="5"/>
    </row>
    <row r="319658" spans="26:26">
      <c r="Z319658" s="5"/>
    </row>
    <row r="319659" spans="26:26">
      <c r="Z319659" s="5"/>
    </row>
    <row r="319660" spans="26:26">
      <c r="Z319660" s="5"/>
    </row>
    <row r="319661" spans="26:26">
      <c r="Z319661" s="5"/>
    </row>
    <row r="319662" spans="26:26">
      <c r="Z319662" s="5"/>
    </row>
    <row r="319663" spans="26:26">
      <c r="Z319663" s="5"/>
    </row>
    <row r="319664" spans="26:26">
      <c r="Z319664" s="5"/>
    </row>
    <row r="319665" spans="26:26">
      <c r="Z319665" s="5"/>
    </row>
    <row r="319666" spans="26:26">
      <c r="Z319666" s="5"/>
    </row>
    <row r="319667" spans="26:26">
      <c r="Z319667" s="5"/>
    </row>
    <row r="319668" spans="26:26">
      <c r="Z319668" s="5"/>
    </row>
    <row r="319669" spans="26:26">
      <c r="Z319669" s="5"/>
    </row>
    <row r="319670" spans="26:26">
      <c r="Z319670" s="5"/>
    </row>
    <row r="319671" spans="26:26">
      <c r="Z319671" s="5"/>
    </row>
    <row r="319672" spans="26:26">
      <c r="Z319672" s="5"/>
    </row>
    <row r="319673" spans="26:26">
      <c r="Z319673" s="5"/>
    </row>
    <row r="319674" spans="26:26">
      <c r="Z319674" s="5"/>
    </row>
    <row r="319675" spans="26:26">
      <c r="Z319675" s="5"/>
    </row>
    <row r="319676" spans="26:26">
      <c r="Z319676" s="5"/>
    </row>
    <row r="319677" spans="26:26">
      <c r="Z319677" s="5"/>
    </row>
    <row r="319678" spans="26:26">
      <c r="Z319678" s="5"/>
    </row>
    <row r="319679" spans="26:26">
      <c r="Z319679" s="5"/>
    </row>
    <row r="319680" spans="26:26">
      <c r="Z319680" s="5"/>
    </row>
    <row r="319681" spans="26:26">
      <c r="Z319681" s="5"/>
    </row>
    <row r="319682" spans="26:26">
      <c r="Z319682" s="5"/>
    </row>
    <row r="319683" spans="26:26">
      <c r="Z319683" s="5"/>
    </row>
    <row r="319684" spans="26:26">
      <c r="Z319684" s="5"/>
    </row>
    <row r="319685" spans="26:26">
      <c r="Z319685" s="5"/>
    </row>
    <row r="319686" spans="26:26">
      <c r="Z319686" s="5"/>
    </row>
    <row r="319687" spans="26:26">
      <c r="Z319687" s="5"/>
    </row>
    <row r="319688" spans="26:26">
      <c r="Z319688" s="5"/>
    </row>
    <row r="319689" spans="26:26">
      <c r="Z319689" s="5"/>
    </row>
    <row r="319690" spans="26:26">
      <c r="Z319690" s="5"/>
    </row>
    <row r="319691" spans="26:26">
      <c r="Z319691" s="5"/>
    </row>
    <row r="319692" spans="26:26">
      <c r="Z319692" s="5"/>
    </row>
    <row r="319693" spans="26:26">
      <c r="Z319693" s="5"/>
    </row>
    <row r="319694" spans="26:26">
      <c r="Z319694" s="5"/>
    </row>
    <row r="319695" spans="26:26">
      <c r="Z319695" s="5"/>
    </row>
    <row r="319696" spans="26:26">
      <c r="Z319696" s="5"/>
    </row>
    <row r="319697" spans="26:26">
      <c r="Z319697" s="5"/>
    </row>
    <row r="319698" spans="26:26">
      <c r="Z319698" s="5"/>
    </row>
    <row r="319699" spans="26:26">
      <c r="Z319699" s="5"/>
    </row>
    <row r="319700" spans="26:26">
      <c r="Z319700" s="5"/>
    </row>
    <row r="319701" spans="26:26">
      <c r="Z319701" s="5"/>
    </row>
    <row r="319702" spans="26:26">
      <c r="Z319702" s="5"/>
    </row>
    <row r="319703" spans="26:26">
      <c r="Z319703" s="5"/>
    </row>
    <row r="319704" spans="26:26">
      <c r="Z319704" s="5"/>
    </row>
    <row r="319705" spans="26:26">
      <c r="Z319705" s="5"/>
    </row>
    <row r="319706" spans="26:26">
      <c r="Z319706" s="5"/>
    </row>
    <row r="319707" spans="26:26">
      <c r="Z319707" s="5"/>
    </row>
    <row r="319708" spans="26:26">
      <c r="Z319708" s="5"/>
    </row>
    <row r="319709" spans="26:26">
      <c r="Z319709" s="5"/>
    </row>
    <row r="319710" spans="26:26">
      <c r="Z319710" s="5"/>
    </row>
    <row r="319711" spans="26:26">
      <c r="Z319711" s="5"/>
    </row>
    <row r="319712" spans="26:26">
      <c r="Z319712" s="5"/>
    </row>
    <row r="319713" spans="26:26">
      <c r="Z319713" s="5"/>
    </row>
    <row r="319714" spans="26:26">
      <c r="Z319714" s="5"/>
    </row>
    <row r="319715" spans="26:26">
      <c r="Z319715" s="5"/>
    </row>
    <row r="319716" spans="26:26">
      <c r="Z319716" s="5"/>
    </row>
    <row r="319717" spans="26:26">
      <c r="Z319717" s="5"/>
    </row>
    <row r="319718" spans="26:26">
      <c r="Z319718" s="5"/>
    </row>
    <row r="319719" spans="26:26">
      <c r="Z319719" s="5"/>
    </row>
    <row r="319720" spans="26:26">
      <c r="Z319720" s="5"/>
    </row>
    <row r="319721" spans="26:26">
      <c r="Z319721" s="5"/>
    </row>
    <row r="319722" spans="26:26">
      <c r="Z319722" s="5"/>
    </row>
    <row r="319723" spans="26:26">
      <c r="Z319723" s="5"/>
    </row>
    <row r="319724" spans="26:26">
      <c r="Z319724" s="5"/>
    </row>
    <row r="319725" spans="26:26">
      <c r="Z319725" s="5"/>
    </row>
    <row r="319726" spans="26:26">
      <c r="Z319726" s="5"/>
    </row>
    <row r="319727" spans="26:26">
      <c r="Z319727" s="5"/>
    </row>
    <row r="319728" spans="26:26">
      <c r="Z319728" s="5"/>
    </row>
    <row r="319729" spans="26:26">
      <c r="Z319729" s="5"/>
    </row>
    <row r="319730" spans="26:26">
      <c r="Z319730" s="5"/>
    </row>
    <row r="319731" spans="26:26">
      <c r="Z319731" s="5"/>
    </row>
    <row r="319732" spans="26:26">
      <c r="Z319732" s="5"/>
    </row>
    <row r="319733" spans="26:26">
      <c r="Z319733" s="5"/>
    </row>
    <row r="319734" spans="26:26">
      <c r="Z319734" s="5"/>
    </row>
    <row r="319735" spans="26:26">
      <c r="Z319735" s="5"/>
    </row>
    <row r="319736" spans="26:26">
      <c r="Z319736" s="5"/>
    </row>
    <row r="319737" spans="26:26">
      <c r="Z319737" s="5"/>
    </row>
    <row r="319738" spans="26:26">
      <c r="Z319738" s="5"/>
    </row>
    <row r="319739" spans="26:26">
      <c r="Z319739" s="5"/>
    </row>
    <row r="319740" spans="26:26">
      <c r="Z319740" s="5"/>
    </row>
    <row r="319741" spans="26:26">
      <c r="Z319741" s="5"/>
    </row>
    <row r="319742" spans="26:26">
      <c r="Z319742" s="5"/>
    </row>
    <row r="319743" spans="26:26">
      <c r="Z319743" s="5"/>
    </row>
    <row r="319744" spans="26:26">
      <c r="Z319744" s="5"/>
    </row>
    <row r="319745" spans="26:26">
      <c r="Z319745" s="5"/>
    </row>
    <row r="319746" spans="26:26">
      <c r="Z319746" s="5"/>
    </row>
    <row r="319747" spans="26:26">
      <c r="Z319747" s="5"/>
    </row>
    <row r="319748" spans="26:26">
      <c r="Z319748" s="5"/>
    </row>
    <row r="319749" spans="26:26">
      <c r="Z319749" s="5"/>
    </row>
    <row r="319750" spans="26:26">
      <c r="Z319750" s="5"/>
    </row>
    <row r="319751" spans="26:26">
      <c r="Z319751" s="5"/>
    </row>
    <row r="319752" spans="26:26">
      <c r="Z319752" s="5"/>
    </row>
    <row r="319753" spans="26:26">
      <c r="Z319753" s="5"/>
    </row>
    <row r="319754" spans="26:26">
      <c r="Z319754" s="5"/>
    </row>
    <row r="319755" spans="26:26">
      <c r="Z319755" s="5"/>
    </row>
    <row r="319756" spans="26:26">
      <c r="Z319756" s="5"/>
    </row>
    <row r="319757" spans="26:26">
      <c r="Z319757" s="5"/>
    </row>
    <row r="319758" spans="26:26">
      <c r="Z319758" s="5"/>
    </row>
    <row r="319759" spans="26:26">
      <c r="Z319759" s="5"/>
    </row>
    <row r="319760" spans="26:26">
      <c r="Z319760" s="5"/>
    </row>
    <row r="319761" spans="26:26">
      <c r="Z319761" s="5"/>
    </row>
    <row r="319762" spans="26:26">
      <c r="Z319762" s="5"/>
    </row>
    <row r="319763" spans="26:26">
      <c r="Z319763" s="5"/>
    </row>
    <row r="319764" spans="26:26">
      <c r="Z319764" s="5"/>
    </row>
    <row r="319765" spans="26:26">
      <c r="Z319765" s="5"/>
    </row>
    <row r="319766" spans="26:26">
      <c r="Z319766" s="5"/>
    </row>
    <row r="319767" spans="26:26">
      <c r="Z319767" s="5"/>
    </row>
    <row r="319768" spans="26:26">
      <c r="Z319768" s="5"/>
    </row>
    <row r="319769" spans="26:26">
      <c r="Z319769" s="5"/>
    </row>
    <row r="319770" spans="26:26">
      <c r="Z319770" s="5"/>
    </row>
    <row r="319771" spans="26:26">
      <c r="Z319771" s="5"/>
    </row>
    <row r="319772" spans="26:26">
      <c r="Z319772" s="5"/>
    </row>
    <row r="319773" spans="26:26">
      <c r="Z319773" s="5"/>
    </row>
    <row r="319774" spans="26:26">
      <c r="Z319774" s="5"/>
    </row>
    <row r="319775" spans="26:26">
      <c r="Z319775" s="5"/>
    </row>
    <row r="319776" spans="26:26">
      <c r="Z319776" s="5"/>
    </row>
    <row r="319777" spans="26:26">
      <c r="Z319777" s="5"/>
    </row>
    <row r="319778" spans="26:26">
      <c r="Z319778" s="5"/>
    </row>
    <row r="319779" spans="26:26">
      <c r="Z319779" s="5"/>
    </row>
    <row r="319780" spans="26:26">
      <c r="Z319780" s="5"/>
    </row>
    <row r="319781" spans="26:26">
      <c r="Z319781" s="5"/>
    </row>
    <row r="319782" spans="26:26">
      <c r="Z319782" s="5"/>
    </row>
    <row r="319783" spans="26:26">
      <c r="Z319783" s="5"/>
    </row>
    <row r="319784" spans="26:26">
      <c r="Z319784" s="5"/>
    </row>
    <row r="319785" spans="26:26">
      <c r="Z319785" s="5"/>
    </row>
    <row r="319786" spans="26:26">
      <c r="Z319786" s="5"/>
    </row>
    <row r="319787" spans="26:26">
      <c r="Z319787" s="5"/>
    </row>
    <row r="319788" spans="26:26">
      <c r="Z319788" s="5"/>
    </row>
    <row r="319789" spans="26:26">
      <c r="Z319789" s="5"/>
    </row>
    <row r="319790" spans="26:26">
      <c r="Z319790" s="5"/>
    </row>
    <row r="319791" spans="26:26">
      <c r="Z319791" s="5"/>
    </row>
    <row r="319792" spans="26:26">
      <c r="Z319792" s="5"/>
    </row>
    <row r="319793" spans="26:26">
      <c r="Z319793" s="5"/>
    </row>
    <row r="319794" spans="26:26">
      <c r="Z319794" s="5"/>
    </row>
    <row r="319795" spans="26:26">
      <c r="Z319795" s="5"/>
    </row>
    <row r="319796" spans="26:26">
      <c r="Z319796" s="5"/>
    </row>
    <row r="319797" spans="26:26">
      <c r="Z319797" s="5"/>
    </row>
    <row r="319798" spans="26:26">
      <c r="Z319798" s="5"/>
    </row>
    <row r="319799" spans="26:26">
      <c r="Z319799" s="5"/>
    </row>
    <row r="319800" spans="26:26">
      <c r="Z319800" s="5"/>
    </row>
    <row r="319801" spans="26:26">
      <c r="Z319801" s="5"/>
    </row>
    <row r="319802" spans="26:26">
      <c r="Z319802" s="5"/>
    </row>
    <row r="319803" spans="26:26">
      <c r="Z319803" s="5"/>
    </row>
    <row r="319804" spans="26:26">
      <c r="Z319804" s="5"/>
    </row>
    <row r="319805" spans="26:26">
      <c r="Z319805" s="5"/>
    </row>
    <row r="319806" spans="26:26">
      <c r="Z319806" s="5"/>
    </row>
    <row r="319807" spans="26:26">
      <c r="Z319807" s="5"/>
    </row>
    <row r="319808" spans="26:26">
      <c r="Z319808" s="5"/>
    </row>
    <row r="319809" spans="26:26">
      <c r="Z319809" s="5"/>
    </row>
    <row r="319810" spans="26:26">
      <c r="Z319810" s="5"/>
    </row>
    <row r="319811" spans="26:26">
      <c r="Z319811" s="5"/>
    </row>
    <row r="319812" spans="26:26">
      <c r="Z319812" s="5"/>
    </row>
    <row r="319813" spans="26:26">
      <c r="Z319813" s="5"/>
    </row>
    <row r="319814" spans="26:26">
      <c r="Z319814" s="5"/>
    </row>
    <row r="319815" spans="26:26">
      <c r="Z319815" s="5"/>
    </row>
    <row r="319816" spans="26:26">
      <c r="Z319816" s="5"/>
    </row>
    <row r="319817" spans="26:26">
      <c r="Z319817" s="5"/>
    </row>
    <row r="319818" spans="26:26">
      <c r="Z319818" s="5"/>
    </row>
    <row r="319819" spans="26:26">
      <c r="Z319819" s="5"/>
    </row>
    <row r="319820" spans="26:26">
      <c r="Z319820" s="5"/>
    </row>
    <row r="319821" spans="26:26">
      <c r="Z319821" s="5"/>
    </row>
    <row r="319822" spans="26:26">
      <c r="Z319822" s="5"/>
    </row>
    <row r="319823" spans="26:26">
      <c r="Z319823" s="5"/>
    </row>
    <row r="319824" spans="26:26">
      <c r="Z319824" s="5"/>
    </row>
    <row r="319825" spans="26:26">
      <c r="Z319825" s="5"/>
    </row>
    <row r="319826" spans="26:26">
      <c r="Z319826" s="5"/>
    </row>
    <row r="319827" spans="26:26">
      <c r="Z319827" s="5"/>
    </row>
    <row r="319828" spans="26:26">
      <c r="Z319828" s="5"/>
    </row>
    <row r="319829" spans="26:26">
      <c r="Z319829" s="5"/>
    </row>
    <row r="319830" spans="26:26">
      <c r="Z319830" s="5"/>
    </row>
    <row r="319831" spans="26:26">
      <c r="Z319831" s="5"/>
    </row>
    <row r="319832" spans="26:26">
      <c r="Z319832" s="5"/>
    </row>
    <row r="319833" spans="26:26">
      <c r="Z319833" s="5"/>
    </row>
    <row r="319834" spans="26:26">
      <c r="Z319834" s="5"/>
    </row>
    <row r="319835" spans="26:26">
      <c r="Z319835" s="5"/>
    </row>
    <row r="319836" spans="26:26">
      <c r="Z319836" s="5"/>
    </row>
    <row r="319837" spans="26:26">
      <c r="Z319837" s="5"/>
    </row>
    <row r="319838" spans="26:26">
      <c r="Z319838" s="5"/>
    </row>
    <row r="319839" spans="26:26">
      <c r="Z319839" s="5"/>
    </row>
    <row r="319840" spans="26:26">
      <c r="Z319840" s="5"/>
    </row>
    <row r="319841" spans="26:26">
      <c r="Z319841" s="5"/>
    </row>
    <row r="319842" spans="26:26">
      <c r="Z319842" s="5"/>
    </row>
    <row r="319843" spans="26:26">
      <c r="Z319843" s="5"/>
    </row>
    <row r="319844" spans="26:26">
      <c r="Z319844" s="5"/>
    </row>
    <row r="319845" spans="26:26">
      <c r="Z319845" s="5"/>
    </row>
    <row r="319846" spans="26:26">
      <c r="Z319846" s="5"/>
    </row>
    <row r="319847" spans="26:26">
      <c r="Z319847" s="5"/>
    </row>
    <row r="319848" spans="26:26">
      <c r="Z319848" s="5"/>
    </row>
    <row r="319849" spans="26:26">
      <c r="Z319849" s="5"/>
    </row>
    <row r="319850" spans="26:26">
      <c r="Z319850" s="5"/>
    </row>
    <row r="319851" spans="26:26">
      <c r="Z319851" s="5"/>
    </row>
    <row r="319852" spans="26:26">
      <c r="Z319852" s="5"/>
    </row>
    <row r="319853" spans="26:26">
      <c r="Z319853" s="5"/>
    </row>
    <row r="319854" spans="26:26">
      <c r="Z319854" s="5"/>
    </row>
    <row r="319855" spans="26:26">
      <c r="Z319855" s="5"/>
    </row>
    <row r="319856" spans="26:26">
      <c r="Z319856" s="5"/>
    </row>
    <row r="319857" spans="26:26">
      <c r="Z319857" s="5"/>
    </row>
    <row r="319858" spans="26:26">
      <c r="Z319858" s="5"/>
    </row>
    <row r="319859" spans="26:26">
      <c r="Z319859" s="5"/>
    </row>
    <row r="319860" spans="26:26">
      <c r="Z319860" s="5"/>
    </row>
    <row r="319861" spans="26:26">
      <c r="Z319861" s="5"/>
    </row>
    <row r="319862" spans="26:26">
      <c r="Z319862" s="5"/>
    </row>
    <row r="319863" spans="26:26">
      <c r="Z319863" s="5"/>
    </row>
    <row r="319864" spans="26:26">
      <c r="Z319864" s="5"/>
    </row>
    <row r="319865" spans="26:26">
      <c r="Z319865" s="5"/>
    </row>
    <row r="319866" spans="26:26">
      <c r="Z319866" s="5"/>
    </row>
    <row r="319867" spans="26:26">
      <c r="Z319867" s="5"/>
    </row>
    <row r="319868" spans="26:26">
      <c r="Z319868" s="5"/>
    </row>
    <row r="319869" spans="26:26">
      <c r="Z319869" s="5"/>
    </row>
    <row r="319870" spans="26:26">
      <c r="Z319870" s="5"/>
    </row>
    <row r="319871" spans="26:26">
      <c r="Z319871" s="5"/>
    </row>
    <row r="319872" spans="26:26">
      <c r="Z319872" s="5"/>
    </row>
    <row r="319873" spans="26:26">
      <c r="Z319873" s="5"/>
    </row>
    <row r="319874" spans="26:26">
      <c r="Z319874" s="5"/>
    </row>
    <row r="319875" spans="26:26">
      <c r="Z319875" s="5"/>
    </row>
    <row r="319876" spans="26:26">
      <c r="Z319876" s="5"/>
    </row>
    <row r="319877" spans="26:26">
      <c r="Z319877" s="5"/>
    </row>
    <row r="319878" spans="26:26">
      <c r="Z319878" s="5"/>
    </row>
    <row r="319879" spans="26:26">
      <c r="Z319879" s="5"/>
    </row>
    <row r="319880" spans="26:26">
      <c r="Z319880" s="5"/>
    </row>
    <row r="319881" spans="26:26">
      <c r="Z319881" s="5"/>
    </row>
    <row r="319882" spans="26:26">
      <c r="Z319882" s="5"/>
    </row>
    <row r="319883" spans="26:26">
      <c r="Z319883" s="5"/>
    </row>
    <row r="319884" spans="26:26">
      <c r="Z319884" s="5"/>
    </row>
    <row r="319885" spans="26:26">
      <c r="Z319885" s="5"/>
    </row>
    <row r="319886" spans="26:26">
      <c r="Z319886" s="5"/>
    </row>
    <row r="319887" spans="26:26">
      <c r="Z319887" s="5"/>
    </row>
    <row r="319888" spans="26:26">
      <c r="Z319888" s="5"/>
    </row>
    <row r="319889" spans="26:26">
      <c r="Z319889" s="5"/>
    </row>
    <row r="319890" spans="26:26">
      <c r="Z319890" s="5"/>
    </row>
    <row r="319891" spans="26:26">
      <c r="Z319891" s="5"/>
    </row>
    <row r="319892" spans="26:26">
      <c r="Z319892" s="5"/>
    </row>
    <row r="319893" spans="26:26">
      <c r="Z319893" s="5"/>
    </row>
    <row r="319894" spans="26:26">
      <c r="Z319894" s="5"/>
    </row>
    <row r="319895" spans="26:26">
      <c r="Z319895" s="5"/>
    </row>
    <row r="319896" spans="26:26">
      <c r="Z319896" s="5"/>
    </row>
    <row r="319897" spans="26:26">
      <c r="Z319897" s="5"/>
    </row>
    <row r="319898" spans="26:26">
      <c r="Z319898" s="5"/>
    </row>
    <row r="319899" spans="26:26">
      <c r="Z319899" s="5"/>
    </row>
    <row r="319900" spans="26:26">
      <c r="Z319900" s="5"/>
    </row>
    <row r="319901" spans="26:26">
      <c r="Z319901" s="5"/>
    </row>
    <row r="319902" spans="26:26">
      <c r="Z319902" s="5"/>
    </row>
    <row r="319903" spans="26:26">
      <c r="Z319903" s="5"/>
    </row>
    <row r="319904" spans="26:26">
      <c r="Z319904" s="5"/>
    </row>
    <row r="319905" spans="26:26">
      <c r="Z319905" s="5"/>
    </row>
    <row r="319906" spans="26:26">
      <c r="Z319906" s="5"/>
    </row>
    <row r="319907" spans="26:26">
      <c r="Z319907" s="5"/>
    </row>
    <row r="319908" spans="26:26">
      <c r="Z319908" s="5"/>
    </row>
    <row r="319909" spans="26:26">
      <c r="Z319909" s="5"/>
    </row>
    <row r="319910" spans="26:26">
      <c r="Z319910" s="5"/>
    </row>
    <row r="319911" spans="26:26">
      <c r="Z319911" s="5"/>
    </row>
    <row r="319912" spans="26:26">
      <c r="Z319912" s="5"/>
    </row>
    <row r="319913" spans="26:26">
      <c r="Z319913" s="5"/>
    </row>
    <row r="319914" spans="26:26">
      <c r="Z319914" s="5"/>
    </row>
    <row r="319915" spans="26:26">
      <c r="Z319915" s="5"/>
    </row>
    <row r="319916" spans="26:26">
      <c r="Z319916" s="5"/>
    </row>
    <row r="319917" spans="26:26">
      <c r="Z319917" s="5"/>
    </row>
    <row r="319918" spans="26:26">
      <c r="Z319918" s="5"/>
    </row>
    <row r="319919" spans="26:26">
      <c r="Z319919" s="5"/>
    </row>
    <row r="319920" spans="26:26">
      <c r="Z319920" s="5"/>
    </row>
    <row r="319921" spans="26:26">
      <c r="Z319921" s="5"/>
    </row>
    <row r="319922" spans="26:26">
      <c r="Z319922" s="5"/>
    </row>
    <row r="319923" spans="26:26">
      <c r="Z319923" s="5"/>
    </row>
    <row r="319924" spans="26:26">
      <c r="Z319924" s="5"/>
    </row>
    <row r="319925" spans="26:26">
      <c r="Z319925" s="5"/>
    </row>
    <row r="319926" spans="26:26">
      <c r="Z319926" s="5"/>
    </row>
    <row r="319927" spans="26:26">
      <c r="Z319927" s="5"/>
    </row>
    <row r="319928" spans="26:26">
      <c r="Z319928" s="5"/>
    </row>
    <row r="319929" spans="26:26">
      <c r="Z319929" s="5"/>
    </row>
    <row r="319930" spans="26:26">
      <c r="Z319930" s="5"/>
    </row>
    <row r="319931" spans="26:26">
      <c r="Z319931" s="5"/>
    </row>
    <row r="319932" spans="26:26">
      <c r="Z319932" s="5"/>
    </row>
    <row r="319933" spans="26:26">
      <c r="Z319933" s="5"/>
    </row>
    <row r="319934" spans="26:26">
      <c r="Z319934" s="5"/>
    </row>
    <row r="319935" spans="26:26">
      <c r="Z319935" s="5"/>
    </row>
    <row r="319936" spans="26:26">
      <c r="Z319936" s="5"/>
    </row>
    <row r="319937" spans="26:26">
      <c r="Z319937" s="5"/>
    </row>
    <row r="319938" spans="26:26">
      <c r="Z319938" s="5"/>
    </row>
    <row r="319939" spans="26:26">
      <c r="Z319939" s="5"/>
    </row>
    <row r="319940" spans="26:26">
      <c r="Z319940" s="5"/>
    </row>
    <row r="319941" spans="26:26">
      <c r="Z319941" s="5"/>
    </row>
    <row r="319942" spans="26:26">
      <c r="Z319942" s="5"/>
    </row>
    <row r="319943" spans="26:26">
      <c r="Z319943" s="5"/>
    </row>
    <row r="319944" spans="26:26">
      <c r="Z319944" s="5"/>
    </row>
    <row r="319945" spans="26:26">
      <c r="Z319945" s="5"/>
    </row>
    <row r="319946" spans="26:26">
      <c r="Z319946" s="5"/>
    </row>
    <row r="319947" spans="26:26">
      <c r="Z319947" s="5"/>
    </row>
    <row r="319948" spans="26:26">
      <c r="Z319948" s="5"/>
    </row>
    <row r="319949" spans="26:26">
      <c r="Z319949" s="5"/>
    </row>
    <row r="319950" spans="26:26">
      <c r="Z319950" s="5"/>
    </row>
    <row r="319951" spans="26:26">
      <c r="Z319951" s="5"/>
    </row>
    <row r="319952" spans="26:26">
      <c r="Z319952" s="5"/>
    </row>
    <row r="319953" spans="26:26">
      <c r="Z319953" s="5"/>
    </row>
    <row r="319954" spans="26:26">
      <c r="Z319954" s="5"/>
    </row>
    <row r="319955" spans="26:26">
      <c r="Z319955" s="5"/>
    </row>
    <row r="319956" spans="26:26">
      <c r="Z319956" s="5"/>
    </row>
    <row r="319957" spans="26:26">
      <c r="Z319957" s="5"/>
    </row>
    <row r="319958" spans="26:26">
      <c r="Z319958" s="5"/>
    </row>
    <row r="319959" spans="26:26">
      <c r="Z319959" s="5"/>
    </row>
    <row r="319960" spans="26:26">
      <c r="Z319960" s="5"/>
    </row>
    <row r="319961" spans="26:26">
      <c r="Z319961" s="5"/>
    </row>
    <row r="319962" spans="26:26">
      <c r="Z319962" s="5"/>
    </row>
    <row r="319963" spans="26:26">
      <c r="Z319963" s="5"/>
    </row>
    <row r="319964" spans="26:26">
      <c r="Z319964" s="5"/>
    </row>
    <row r="319965" spans="26:26">
      <c r="Z319965" s="5"/>
    </row>
    <row r="319966" spans="26:26">
      <c r="Z319966" s="5"/>
    </row>
    <row r="319967" spans="26:26">
      <c r="Z319967" s="5"/>
    </row>
    <row r="319968" spans="26:26">
      <c r="Z319968" s="5"/>
    </row>
    <row r="319969" spans="26:26">
      <c r="Z319969" s="5"/>
    </row>
    <row r="319970" spans="26:26">
      <c r="Z319970" s="5"/>
    </row>
    <row r="319971" spans="26:26">
      <c r="Z319971" s="5"/>
    </row>
    <row r="319972" spans="26:26">
      <c r="Z319972" s="5"/>
    </row>
    <row r="319973" spans="26:26">
      <c r="Z319973" s="5"/>
    </row>
    <row r="319974" spans="26:26">
      <c r="Z319974" s="5"/>
    </row>
    <row r="319975" spans="26:26">
      <c r="Z319975" s="5"/>
    </row>
    <row r="319976" spans="26:26">
      <c r="Z319976" s="5"/>
    </row>
    <row r="319977" spans="26:26">
      <c r="Z319977" s="5"/>
    </row>
    <row r="319978" spans="26:26">
      <c r="Z319978" s="5"/>
    </row>
    <row r="319979" spans="26:26">
      <c r="Z319979" s="5"/>
    </row>
    <row r="319980" spans="26:26">
      <c r="Z319980" s="5"/>
    </row>
    <row r="319981" spans="26:26">
      <c r="Z319981" s="5"/>
    </row>
    <row r="319982" spans="26:26">
      <c r="Z319982" s="5"/>
    </row>
    <row r="319983" spans="26:26">
      <c r="Z319983" s="5"/>
    </row>
    <row r="319984" spans="26:26">
      <c r="Z319984" s="5"/>
    </row>
    <row r="319985" spans="26:26">
      <c r="Z319985" s="5"/>
    </row>
    <row r="319986" spans="26:26">
      <c r="Z319986" s="5"/>
    </row>
    <row r="319987" spans="26:26">
      <c r="Z319987" s="5"/>
    </row>
    <row r="319988" spans="26:26">
      <c r="Z319988" s="5"/>
    </row>
    <row r="319989" spans="26:26">
      <c r="Z319989" s="5"/>
    </row>
    <row r="319990" spans="26:26">
      <c r="Z319990" s="5"/>
    </row>
    <row r="319991" spans="26:26">
      <c r="Z319991" s="5"/>
    </row>
    <row r="319992" spans="26:26">
      <c r="Z319992" s="5"/>
    </row>
    <row r="319993" spans="26:26">
      <c r="Z319993" s="5"/>
    </row>
    <row r="319994" spans="26:26">
      <c r="Z319994" s="5"/>
    </row>
    <row r="319995" spans="26:26">
      <c r="Z319995" s="5"/>
    </row>
    <row r="319996" spans="26:26">
      <c r="Z319996" s="5"/>
    </row>
    <row r="319997" spans="26:26">
      <c r="Z319997" s="5"/>
    </row>
    <row r="319998" spans="26:26">
      <c r="Z319998" s="5"/>
    </row>
    <row r="319999" spans="26:26">
      <c r="Z319999" s="5"/>
    </row>
    <row r="320000" spans="26:26">
      <c r="Z320000" s="5"/>
    </row>
    <row r="320001" spans="26:26">
      <c r="Z320001" s="5"/>
    </row>
    <row r="320002" spans="26:26">
      <c r="Z320002" s="5"/>
    </row>
    <row r="320003" spans="26:26">
      <c r="Z320003" s="5"/>
    </row>
    <row r="320004" spans="26:26">
      <c r="Z320004" s="5"/>
    </row>
    <row r="320005" spans="26:26">
      <c r="Z320005" s="5"/>
    </row>
    <row r="320006" spans="26:26">
      <c r="Z320006" s="5"/>
    </row>
    <row r="320007" spans="26:26">
      <c r="Z320007" s="5"/>
    </row>
    <row r="320008" spans="26:26">
      <c r="Z320008" s="5"/>
    </row>
    <row r="320009" spans="26:26">
      <c r="Z320009" s="5"/>
    </row>
    <row r="320010" spans="26:26">
      <c r="Z320010" s="5"/>
    </row>
    <row r="320011" spans="26:26">
      <c r="Z320011" s="5"/>
    </row>
    <row r="320012" spans="26:26">
      <c r="Z320012" s="5"/>
    </row>
    <row r="320013" spans="26:26">
      <c r="Z320013" s="5"/>
    </row>
    <row r="320014" spans="26:26">
      <c r="Z320014" s="5"/>
    </row>
    <row r="320015" spans="26:26">
      <c r="Z320015" s="5"/>
    </row>
    <row r="320016" spans="26:26">
      <c r="Z320016" s="5"/>
    </row>
    <row r="320017" spans="26:26">
      <c r="Z320017" s="5"/>
    </row>
    <row r="320018" spans="26:26">
      <c r="Z320018" s="5"/>
    </row>
    <row r="320019" spans="26:26">
      <c r="Z320019" s="5"/>
    </row>
    <row r="320020" spans="26:26">
      <c r="Z320020" s="5"/>
    </row>
    <row r="320021" spans="26:26">
      <c r="Z320021" s="5"/>
    </row>
    <row r="320022" spans="26:26">
      <c r="Z320022" s="5"/>
    </row>
    <row r="320023" spans="26:26">
      <c r="Z320023" s="5"/>
    </row>
    <row r="320024" spans="26:26">
      <c r="Z320024" s="5"/>
    </row>
    <row r="320025" spans="26:26">
      <c r="Z320025" s="5"/>
    </row>
    <row r="320026" spans="26:26">
      <c r="Z320026" s="5"/>
    </row>
    <row r="320027" spans="26:26">
      <c r="Z320027" s="5"/>
    </row>
    <row r="320028" spans="26:26">
      <c r="Z320028" s="5"/>
    </row>
    <row r="320029" spans="26:26">
      <c r="Z320029" s="5"/>
    </row>
    <row r="320030" spans="26:26">
      <c r="Z320030" s="5"/>
    </row>
    <row r="320031" spans="26:26">
      <c r="Z320031" s="5"/>
    </row>
    <row r="320032" spans="26:26">
      <c r="Z320032" s="5"/>
    </row>
    <row r="320033" spans="26:26">
      <c r="Z320033" s="5"/>
    </row>
    <row r="320034" spans="26:26">
      <c r="Z320034" s="5"/>
    </row>
    <row r="320035" spans="26:26">
      <c r="Z320035" s="5"/>
    </row>
    <row r="320036" spans="26:26">
      <c r="Z320036" s="5"/>
    </row>
    <row r="320037" spans="26:26">
      <c r="Z320037" s="5"/>
    </row>
    <row r="320038" spans="26:26">
      <c r="Z320038" s="5"/>
    </row>
    <row r="320039" spans="26:26">
      <c r="Z320039" s="5"/>
    </row>
    <row r="320040" spans="26:26">
      <c r="Z320040" s="5"/>
    </row>
    <row r="320041" spans="26:26">
      <c r="Z320041" s="5"/>
    </row>
    <row r="320042" spans="26:26">
      <c r="Z320042" s="5"/>
    </row>
    <row r="320043" spans="26:26">
      <c r="Z320043" s="5"/>
    </row>
    <row r="320044" spans="26:26">
      <c r="Z320044" s="5"/>
    </row>
    <row r="320045" spans="26:26">
      <c r="Z320045" s="5"/>
    </row>
    <row r="320046" spans="26:26">
      <c r="Z320046" s="5"/>
    </row>
    <row r="320047" spans="26:26">
      <c r="Z320047" s="5"/>
    </row>
    <row r="320048" spans="26:26">
      <c r="Z320048" s="5"/>
    </row>
    <row r="320049" spans="26:26">
      <c r="Z320049" s="5"/>
    </row>
    <row r="320050" spans="26:26">
      <c r="Z320050" s="5"/>
    </row>
    <row r="320051" spans="26:26">
      <c r="Z320051" s="5"/>
    </row>
    <row r="320052" spans="26:26">
      <c r="Z320052" s="5"/>
    </row>
    <row r="320053" spans="26:26">
      <c r="Z320053" s="5"/>
    </row>
    <row r="320054" spans="26:26">
      <c r="Z320054" s="5"/>
    </row>
    <row r="320055" spans="26:26">
      <c r="Z320055" s="5"/>
    </row>
    <row r="320056" spans="26:26">
      <c r="Z320056" s="5"/>
    </row>
    <row r="320057" spans="26:26">
      <c r="Z320057" s="5"/>
    </row>
    <row r="320058" spans="26:26">
      <c r="Z320058" s="5"/>
    </row>
    <row r="320059" spans="26:26">
      <c r="Z320059" s="5"/>
    </row>
    <row r="320060" spans="26:26">
      <c r="Z320060" s="5"/>
    </row>
    <row r="320061" spans="26:26">
      <c r="Z320061" s="5"/>
    </row>
    <row r="320062" spans="26:26">
      <c r="Z320062" s="5"/>
    </row>
    <row r="320063" spans="26:26">
      <c r="Z320063" s="5"/>
    </row>
    <row r="320064" spans="26:26">
      <c r="Z320064" s="5"/>
    </row>
    <row r="320065" spans="26:26">
      <c r="Z320065" s="5"/>
    </row>
    <row r="320066" spans="26:26">
      <c r="Z320066" s="5"/>
    </row>
    <row r="320067" spans="26:26">
      <c r="Z320067" s="5"/>
    </row>
    <row r="320068" spans="26:26">
      <c r="Z320068" s="5"/>
    </row>
    <row r="320069" spans="26:26">
      <c r="Z320069" s="5"/>
    </row>
    <row r="320070" spans="26:26">
      <c r="Z320070" s="5"/>
    </row>
    <row r="320071" spans="26:26">
      <c r="Z320071" s="5"/>
    </row>
    <row r="320072" spans="26:26">
      <c r="Z320072" s="5"/>
    </row>
    <row r="320073" spans="26:26">
      <c r="Z320073" s="5"/>
    </row>
    <row r="320074" spans="26:26">
      <c r="Z320074" s="5"/>
    </row>
    <row r="320075" spans="26:26">
      <c r="Z320075" s="5"/>
    </row>
    <row r="320076" spans="26:26">
      <c r="Z320076" s="5"/>
    </row>
    <row r="320077" spans="26:26">
      <c r="Z320077" s="5"/>
    </row>
    <row r="320078" spans="26:26">
      <c r="Z320078" s="5"/>
    </row>
    <row r="320079" spans="26:26">
      <c r="Z320079" s="5"/>
    </row>
    <row r="320080" spans="26:26">
      <c r="Z320080" s="5"/>
    </row>
    <row r="320081" spans="26:26">
      <c r="Z320081" s="5"/>
    </row>
    <row r="320082" spans="26:26">
      <c r="Z320082" s="5"/>
    </row>
    <row r="320083" spans="26:26">
      <c r="Z320083" s="5"/>
    </row>
    <row r="320084" spans="26:26">
      <c r="Z320084" s="5"/>
    </row>
    <row r="320085" spans="26:26">
      <c r="Z320085" s="5"/>
    </row>
    <row r="320086" spans="26:26">
      <c r="Z320086" s="5"/>
    </row>
    <row r="320087" spans="26:26">
      <c r="Z320087" s="5"/>
    </row>
    <row r="320088" spans="26:26">
      <c r="Z320088" s="5"/>
    </row>
    <row r="320089" spans="26:26">
      <c r="Z320089" s="5"/>
    </row>
    <row r="320090" spans="26:26">
      <c r="Z320090" s="5"/>
    </row>
    <row r="320091" spans="26:26">
      <c r="Z320091" s="5"/>
    </row>
    <row r="320092" spans="26:26">
      <c r="Z320092" s="5"/>
    </row>
    <row r="320093" spans="26:26">
      <c r="Z320093" s="5"/>
    </row>
    <row r="320094" spans="26:26">
      <c r="Z320094" s="5"/>
    </row>
    <row r="320095" spans="26:26">
      <c r="Z320095" s="5"/>
    </row>
    <row r="320096" spans="26:26">
      <c r="Z320096" s="5"/>
    </row>
    <row r="320097" spans="26:26">
      <c r="Z320097" s="5"/>
    </row>
    <row r="320098" spans="26:26">
      <c r="Z320098" s="5"/>
    </row>
    <row r="320099" spans="26:26">
      <c r="Z320099" s="5"/>
    </row>
    <row r="320100" spans="26:26">
      <c r="Z320100" s="5"/>
    </row>
    <row r="320101" spans="26:26">
      <c r="Z320101" s="5"/>
    </row>
    <row r="320102" spans="26:26">
      <c r="Z320102" s="5"/>
    </row>
    <row r="320103" spans="26:26">
      <c r="Z320103" s="5"/>
    </row>
    <row r="320104" spans="26:26">
      <c r="Z320104" s="5"/>
    </row>
    <row r="320105" spans="26:26">
      <c r="Z320105" s="5"/>
    </row>
    <row r="320106" spans="26:26">
      <c r="Z320106" s="5"/>
    </row>
    <row r="320107" spans="26:26">
      <c r="Z320107" s="5"/>
    </row>
    <row r="320108" spans="26:26">
      <c r="Z320108" s="5"/>
    </row>
    <row r="320109" spans="26:26">
      <c r="Z320109" s="5"/>
    </row>
    <row r="320110" spans="26:26">
      <c r="Z320110" s="5"/>
    </row>
    <row r="320111" spans="26:26">
      <c r="Z320111" s="5"/>
    </row>
    <row r="320112" spans="26:26">
      <c r="Z320112" s="5"/>
    </row>
    <row r="320113" spans="26:26">
      <c r="Z320113" s="5"/>
    </row>
    <row r="320114" spans="26:26">
      <c r="Z320114" s="5"/>
    </row>
    <row r="320115" spans="26:26">
      <c r="Z320115" s="5"/>
    </row>
    <row r="320116" spans="26:26">
      <c r="Z320116" s="5"/>
    </row>
    <row r="320117" spans="26:26">
      <c r="Z320117" s="5"/>
    </row>
    <row r="320118" spans="26:26">
      <c r="Z320118" s="5"/>
    </row>
    <row r="320119" spans="26:26">
      <c r="Z320119" s="5"/>
    </row>
    <row r="320120" spans="26:26">
      <c r="Z320120" s="5"/>
    </row>
    <row r="320121" spans="26:26">
      <c r="Z320121" s="5"/>
    </row>
    <row r="320122" spans="26:26">
      <c r="Z320122" s="5"/>
    </row>
    <row r="320123" spans="26:26">
      <c r="Z320123" s="5"/>
    </row>
    <row r="320124" spans="26:26">
      <c r="Z320124" s="5"/>
    </row>
    <row r="320125" spans="26:26">
      <c r="Z320125" s="5"/>
    </row>
    <row r="320126" spans="26:26">
      <c r="Z320126" s="5"/>
    </row>
    <row r="320127" spans="26:26">
      <c r="Z320127" s="5"/>
    </row>
    <row r="320128" spans="26:26">
      <c r="Z320128" s="5"/>
    </row>
    <row r="320129" spans="26:26">
      <c r="Z320129" s="5"/>
    </row>
    <row r="320130" spans="26:26">
      <c r="Z320130" s="5"/>
    </row>
    <row r="320131" spans="26:26">
      <c r="Z320131" s="5"/>
    </row>
    <row r="320132" spans="26:26">
      <c r="Z320132" s="5"/>
    </row>
    <row r="320133" spans="26:26">
      <c r="Z320133" s="5"/>
    </row>
    <row r="320134" spans="26:26">
      <c r="Z320134" s="5"/>
    </row>
    <row r="320135" spans="26:26">
      <c r="Z320135" s="5"/>
    </row>
    <row r="320136" spans="26:26">
      <c r="Z320136" s="5"/>
    </row>
    <row r="320137" spans="26:26">
      <c r="Z320137" s="5"/>
    </row>
    <row r="320138" spans="26:26">
      <c r="Z320138" s="5"/>
    </row>
    <row r="320139" spans="26:26">
      <c r="Z320139" s="5"/>
    </row>
    <row r="320140" spans="26:26">
      <c r="Z320140" s="5"/>
    </row>
    <row r="320141" spans="26:26">
      <c r="Z320141" s="5"/>
    </row>
    <row r="320142" spans="26:26">
      <c r="Z320142" s="5"/>
    </row>
    <row r="320143" spans="26:26">
      <c r="Z320143" s="5"/>
    </row>
    <row r="320144" spans="26:26">
      <c r="Z320144" s="5"/>
    </row>
    <row r="320145" spans="26:26">
      <c r="Z320145" s="5"/>
    </row>
    <row r="320146" spans="26:26">
      <c r="Z320146" s="5"/>
    </row>
    <row r="320147" spans="26:26">
      <c r="Z320147" s="5"/>
    </row>
    <row r="320148" spans="26:26">
      <c r="Z320148" s="5"/>
    </row>
    <row r="320149" spans="26:26">
      <c r="Z320149" s="5"/>
    </row>
    <row r="320150" spans="26:26">
      <c r="Z320150" s="5"/>
    </row>
    <row r="320151" spans="26:26">
      <c r="Z320151" s="5"/>
    </row>
    <row r="320152" spans="26:26">
      <c r="Z320152" s="5"/>
    </row>
    <row r="320153" spans="26:26">
      <c r="Z320153" s="5"/>
    </row>
    <row r="320154" spans="26:26">
      <c r="Z320154" s="5"/>
    </row>
    <row r="320155" spans="26:26">
      <c r="Z320155" s="5"/>
    </row>
    <row r="320156" spans="26:26">
      <c r="Z320156" s="5"/>
    </row>
    <row r="320157" spans="26:26">
      <c r="Z320157" s="5"/>
    </row>
    <row r="320158" spans="26:26">
      <c r="Z320158" s="5"/>
    </row>
    <row r="320159" spans="26:26">
      <c r="Z320159" s="5"/>
    </row>
    <row r="320160" spans="26:26">
      <c r="Z320160" s="5"/>
    </row>
    <row r="320161" spans="26:26">
      <c r="Z320161" s="5"/>
    </row>
    <row r="320162" spans="26:26">
      <c r="Z320162" s="5"/>
    </row>
    <row r="320163" spans="26:26">
      <c r="Z320163" s="5"/>
    </row>
    <row r="320164" spans="26:26">
      <c r="Z320164" s="5"/>
    </row>
    <row r="320165" spans="26:26">
      <c r="Z320165" s="5"/>
    </row>
    <row r="320166" spans="26:26">
      <c r="Z320166" s="5"/>
    </row>
    <row r="320167" spans="26:26">
      <c r="Z320167" s="5"/>
    </row>
    <row r="320168" spans="26:26">
      <c r="Z320168" s="5"/>
    </row>
    <row r="320169" spans="26:26">
      <c r="Z320169" s="5"/>
    </row>
    <row r="320170" spans="26:26">
      <c r="Z320170" s="5"/>
    </row>
    <row r="320171" spans="26:26">
      <c r="Z320171" s="5"/>
    </row>
    <row r="320172" spans="26:26">
      <c r="Z320172" s="5"/>
    </row>
    <row r="320173" spans="26:26">
      <c r="Z320173" s="5"/>
    </row>
    <row r="320174" spans="26:26">
      <c r="Z320174" s="5"/>
    </row>
    <row r="320175" spans="26:26">
      <c r="Z320175" s="5"/>
    </row>
    <row r="320176" spans="26:26">
      <c r="Z320176" s="5"/>
    </row>
    <row r="320177" spans="26:26">
      <c r="Z320177" s="5"/>
    </row>
    <row r="320178" spans="26:26">
      <c r="Z320178" s="5"/>
    </row>
    <row r="320179" spans="26:26">
      <c r="Z320179" s="5"/>
    </row>
    <row r="320180" spans="26:26">
      <c r="Z320180" s="5"/>
    </row>
    <row r="320181" spans="26:26">
      <c r="Z320181" s="5"/>
    </row>
    <row r="320182" spans="26:26">
      <c r="Z320182" s="5"/>
    </row>
    <row r="320183" spans="26:26">
      <c r="Z320183" s="5"/>
    </row>
    <row r="320184" spans="26:26">
      <c r="Z320184" s="5"/>
    </row>
    <row r="320185" spans="26:26">
      <c r="Z320185" s="5"/>
    </row>
    <row r="320186" spans="26:26">
      <c r="Z320186" s="5"/>
    </row>
    <row r="320187" spans="26:26">
      <c r="Z320187" s="5"/>
    </row>
    <row r="320188" spans="26:26">
      <c r="Z320188" s="5"/>
    </row>
    <row r="320189" spans="26:26">
      <c r="Z320189" s="5"/>
    </row>
    <row r="320190" spans="26:26">
      <c r="Z320190" s="5"/>
    </row>
    <row r="320191" spans="26:26">
      <c r="Z320191" s="5"/>
    </row>
    <row r="320192" spans="26:26">
      <c r="Z320192" s="5"/>
    </row>
    <row r="320193" spans="26:26">
      <c r="Z320193" s="5"/>
    </row>
    <row r="320194" spans="26:26">
      <c r="Z320194" s="5"/>
    </row>
    <row r="320195" spans="26:26">
      <c r="Z320195" s="5"/>
    </row>
    <row r="320196" spans="26:26">
      <c r="Z320196" s="5"/>
    </row>
    <row r="320197" spans="26:26">
      <c r="Z320197" s="5"/>
    </row>
    <row r="320198" spans="26:26">
      <c r="Z320198" s="5"/>
    </row>
    <row r="320199" spans="26:26">
      <c r="Z320199" s="5"/>
    </row>
    <row r="320200" spans="26:26">
      <c r="Z320200" s="5"/>
    </row>
    <row r="320201" spans="26:26">
      <c r="Z320201" s="5"/>
    </row>
    <row r="320202" spans="26:26">
      <c r="Z320202" s="5"/>
    </row>
    <row r="320203" spans="26:26">
      <c r="Z320203" s="5"/>
    </row>
    <row r="320204" spans="26:26">
      <c r="Z320204" s="5"/>
    </row>
    <row r="320205" spans="26:26">
      <c r="Z320205" s="5"/>
    </row>
    <row r="320206" spans="26:26">
      <c r="Z320206" s="5"/>
    </row>
    <row r="320207" spans="26:26">
      <c r="Z320207" s="5"/>
    </row>
    <row r="320208" spans="26:26">
      <c r="Z320208" s="5"/>
    </row>
    <row r="320209" spans="26:26">
      <c r="Z320209" s="5"/>
    </row>
    <row r="320210" spans="26:26">
      <c r="Z320210" s="5"/>
    </row>
    <row r="320211" spans="26:26">
      <c r="Z320211" s="5"/>
    </row>
    <row r="320212" spans="26:26">
      <c r="Z320212" s="5"/>
    </row>
    <row r="320213" spans="26:26">
      <c r="Z320213" s="5"/>
    </row>
    <row r="320214" spans="26:26">
      <c r="Z320214" s="5"/>
    </row>
    <row r="320215" spans="26:26">
      <c r="Z320215" s="5"/>
    </row>
    <row r="320216" spans="26:26">
      <c r="Z320216" s="5"/>
    </row>
    <row r="320217" spans="26:26">
      <c r="Z320217" s="5"/>
    </row>
    <row r="320218" spans="26:26">
      <c r="Z320218" s="5"/>
    </row>
    <row r="320219" spans="26:26">
      <c r="Z320219" s="5"/>
    </row>
    <row r="320220" spans="26:26">
      <c r="Z320220" s="5"/>
    </row>
    <row r="320221" spans="26:26">
      <c r="Z320221" s="5"/>
    </row>
    <row r="320222" spans="26:26">
      <c r="Z320222" s="5"/>
    </row>
    <row r="320223" spans="26:26">
      <c r="Z320223" s="5"/>
    </row>
    <row r="320224" spans="26:26">
      <c r="Z320224" s="5"/>
    </row>
    <row r="320225" spans="26:26">
      <c r="Z320225" s="5"/>
    </row>
    <row r="320226" spans="26:26">
      <c r="Z320226" s="5"/>
    </row>
    <row r="320227" spans="26:26">
      <c r="Z320227" s="5"/>
    </row>
    <row r="320228" spans="26:26">
      <c r="Z320228" s="5"/>
    </row>
    <row r="320229" spans="26:26">
      <c r="Z320229" s="5"/>
    </row>
    <row r="320230" spans="26:26">
      <c r="Z320230" s="5"/>
    </row>
    <row r="320231" spans="26:26">
      <c r="Z320231" s="5"/>
    </row>
    <row r="320232" spans="26:26">
      <c r="Z320232" s="5"/>
    </row>
    <row r="320233" spans="26:26">
      <c r="Z320233" s="5"/>
    </row>
    <row r="320234" spans="26:26">
      <c r="Z320234" s="5"/>
    </row>
    <row r="320235" spans="26:26">
      <c r="Z320235" s="5"/>
    </row>
    <row r="320236" spans="26:26">
      <c r="Z320236" s="5"/>
    </row>
    <row r="320237" spans="26:26">
      <c r="Z320237" s="5"/>
    </row>
    <row r="320238" spans="26:26">
      <c r="Z320238" s="5"/>
    </row>
    <row r="320239" spans="26:26">
      <c r="Z320239" s="5"/>
    </row>
    <row r="320240" spans="26:26">
      <c r="Z320240" s="5"/>
    </row>
    <row r="320241" spans="26:26">
      <c r="Z320241" s="5"/>
    </row>
    <row r="320242" spans="26:26">
      <c r="Z320242" s="5"/>
    </row>
    <row r="320243" spans="26:26">
      <c r="Z320243" s="5"/>
    </row>
    <row r="320244" spans="26:26">
      <c r="Z320244" s="5"/>
    </row>
    <row r="320245" spans="26:26">
      <c r="Z320245" s="5"/>
    </row>
    <row r="320246" spans="26:26">
      <c r="Z320246" s="5"/>
    </row>
    <row r="320247" spans="26:26">
      <c r="Z320247" s="5"/>
    </row>
    <row r="320248" spans="26:26">
      <c r="Z320248" s="5"/>
    </row>
    <row r="320249" spans="26:26">
      <c r="Z320249" s="5"/>
    </row>
    <row r="320250" spans="26:26">
      <c r="Z320250" s="5"/>
    </row>
    <row r="320251" spans="26:26">
      <c r="Z320251" s="5"/>
    </row>
    <row r="320252" spans="26:26">
      <c r="Z320252" s="5"/>
    </row>
    <row r="320253" spans="26:26">
      <c r="Z320253" s="5"/>
    </row>
    <row r="320254" spans="26:26">
      <c r="Z320254" s="5"/>
    </row>
    <row r="320255" spans="26:26">
      <c r="Z320255" s="5"/>
    </row>
    <row r="320256" spans="26:26">
      <c r="Z320256" s="5"/>
    </row>
    <row r="320257" spans="26:26">
      <c r="Z320257" s="5"/>
    </row>
    <row r="320258" spans="26:26">
      <c r="Z320258" s="5"/>
    </row>
    <row r="320259" spans="26:26">
      <c r="Z320259" s="5"/>
    </row>
    <row r="320260" spans="26:26">
      <c r="Z320260" s="5"/>
    </row>
    <row r="320261" spans="26:26">
      <c r="Z320261" s="5"/>
    </row>
    <row r="320262" spans="26:26">
      <c r="Z320262" s="5"/>
    </row>
    <row r="320263" spans="26:26">
      <c r="Z320263" s="5"/>
    </row>
    <row r="320264" spans="26:26">
      <c r="Z320264" s="5"/>
    </row>
    <row r="320265" spans="26:26">
      <c r="Z320265" s="5"/>
    </row>
    <row r="320266" spans="26:26">
      <c r="Z320266" s="5"/>
    </row>
    <row r="320267" spans="26:26">
      <c r="Z320267" s="5"/>
    </row>
    <row r="320268" spans="26:26">
      <c r="Z320268" s="5"/>
    </row>
    <row r="320269" spans="26:26">
      <c r="Z320269" s="5"/>
    </row>
    <row r="320270" spans="26:26">
      <c r="Z320270" s="5"/>
    </row>
    <row r="320271" spans="26:26">
      <c r="Z320271" s="5"/>
    </row>
    <row r="320272" spans="26:26">
      <c r="Z320272" s="5"/>
    </row>
    <row r="320273" spans="26:26">
      <c r="Z320273" s="5"/>
    </row>
    <row r="320274" spans="26:26">
      <c r="Z320274" s="5"/>
    </row>
    <row r="320275" spans="26:26">
      <c r="Z320275" s="5"/>
    </row>
    <row r="320276" spans="26:26">
      <c r="Z320276" s="5"/>
    </row>
    <row r="320277" spans="26:26">
      <c r="Z320277" s="5"/>
    </row>
    <row r="320278" spans="26:26">
      <c r="Z320278" s="5"/>
    </row>
    <row r="320279" spans="26:26">
      <c r="Z320279" s="5"/>
    </row>
    <row r="320280" spans="26:26">
      <c r="Z320280" s="5"/>
    </row>
    <row r="320281" spans="26:26">
      <c r="Z320281" s="5"/>
    </row>
    <row r="320282" spans="26:26">
      <c r="Z320282" s="5"/>
    </row>
    <row r="320283" spans="26:26">
      <c r="Z320283" s="5"/>
    </row>
    <row r="320284" spans="26:26">
      <c r="Z320284" s="5"/>
    </row>
    <row r="320285" spans="26:26">
      <c r="Z320285" s="5"/>
    </row>
    <row r="320286" spans="26:26">
      <c r="Z320286" s="5"/>
    </row>
    <row r="320287" spans="26:26">
      <c r="Z320287" s="5"/>
    </row>
    <row r="320288" spans="26:26">
      <c r="Z320288" s="5"/>
    </row>
    <row r="320289" spans="26:26">
      <c r="Z320289" s="5"/>
    </row>
    <row r="320290" spans="26:26">
      <c r="Z320290" s="5"/>
    </row>
    <row r="320291" spans="26:26">
      <c r="Z320291" s="5"/>
    </row>
    <row r="320292" spans="26:26">
      <c r="Z320292" s="5"/>
    </row>
    <row r="320293" spans="26:26">
      <c r="Z320293" s="5"/>
    </row>
    <row r="320294" spans="26:26">
      <c r="Z320294" s="5"/>
    </row>
    <row r="320295" spans="26:26">
      <c r="Z320295" s="5"/>
    </row>
    <row r="320296" spans="26:26">
      <c r="Z320296" s="5"/>
    </row>
    <row r="320297" spans="26:26">
      <c r="Z320297" s="5"/>
    </row>
    <row r="320298" spans="26:26">
      <c r="Z320298" s="5"/>
    </row>
    <row r="320299" spans="26:26">
      <c r="Z320299" s="5"/>
    </row>
    <row r="320300" spans="26:26">
      <c r="Z320300" s="5"/>
    </row>
    <row r="320301" spans="26:26">
      <c r="Z320301" s="5"/>
    </row>
    <row r="320302" spans="26:26">
      <c r="Z320302" s="5"/>
    </row>
    <row r="320303" spans="26:26">
      <c r="Z320303" s="5"/>
    </row>
    <row r="320304" spans="26:26">
      <c r="Z320304" s="5"/>
    </row>
    <row r="320305" spans="26:26">
      <c r="Z320305" s="5"/>
    </row>
    <row r="320306" spans="26:26">
      <c r="Z320306" s="5"/>
    </row>
    <row r="320307" spans="26:26">
      <c r="Z320307" s="5"/>
    </row>
    <row r="320308" spans="26:26">
      <c r="Z320308" s="5"/>
    </row>
    <row r="320309" spans="26:26">
      <c r="Z320309" s="5"/>
    </row>
    <row r="320310" spans="26:26">
      <c r="Z320310" s="5"/>
    </row>
    <row r="320311" spans="26:26">
      <c r="Z320311" s="5"/>
    </row>
    <row r="320312" spans="26:26">
      <c r="Z320312" s="5"/>
    </row>
    <row r="320313" spans="26:26">
      <c r="Z320313" s="5"/>
    </row>
    <row r="320314" spans="26:26">
      <c r="Z320314" s="5"/>
    </row>
    <row r="320315" spans="26:26">
      <c r="Z320315" s="5"/>
    </row>
    <row r="320316" spans="26:26">
      <c r="Z320316" s="5"/>
    </row>
    <row r="320317" spans="26:26">
      <c r="Z320317" s="5"/>
    </row>
    <row r="320318" spans="26:26">
      <c r="Z320318" s="5"/>
    </row>
    <row r="320319" spans="26:26">
      <c r="Z320319" s="5"/>
    </row>
    <row r="320320" spans="26:26">
      <c r="Z320320" s="5"/>
    </row>
    <row r="320321" spans="26:26">
      <c r="Z320321" s="5"/>
    </row>
    <row r="320322" spans="26:26">
      <c r="Z320322" s="5"/>
    </row>
    <row r="320323" spans="26:26">
      <c r="Z320323" s="5"/>
    </row>
    <row r="320324" spans="26:26">
      <c r="Z320324" s="5"/>
    </row>
    <row r="320325" spans="26:26">
      <c r="Z320325" s="5"/>
    </row>
    <row r="320326" spans="26:26">
      <c r="Z320326" s="5"/>
    </row>
    <row r="320327" spans="26:26">
      <c r="Z320327" s="5"/>
    </row>
    <row r="320328" spans="26:26">
      <c r="Z320328" s="5"/>
    </row>
    <row r="320329" spans="26:26">
      <c r="Z320329" s="5"/>
    </row>
    <row r="320330" spans="26:26">
      <c r="Z320330" s="5"/>
    </row>
    <row r="320331" spans="26:26">
      <c r="Z320331" s="5"/>
    </row>
    <row r="320332" spans="26:26">
      <c r="Z320332" s="5"/>
    </row>
    <row r="320333" spans="26:26">
      <c r="Z320333" s="5"/>
    </row>
    <row r="320334" spans="26:26">
      <c r="Z320334" s="5"/>
    </row>
    <row r="320335" spans="26:26">
      <c r="Z320335" s="5"/>
    </row>
    <row r="320336" spans="26:26">
      <c r="Z320336" s="5"/>
    </row>
    <row r="320337" spans="26:26">
      <c r="Z320337" s="5"/>
    </row>
    <row r="320338" spans="26:26">
      <c r="Z320338" s="5"/>
    </row>
    <row r="320339" spans="26:26">
      <c r="Z320339" s="5"/>
    </row>
    <row r="320340" spans="26:26">
      <c r="Z320340" s="5"/>
    </row>
    <row r="320341" spans="26:26">
      <c r="Z320341" s="5"/>
    </row>
    <row r="320342" spans="26:26">
      <c r="Z320342" s="5"/>
    </row>
    <row r="320343" spans="26:26">
      <c r="Z320343" s="5"/>
    </row>
    <row r="320344" spans="26:26">
      <c r="Z320344" s="5"/>
    </row>
    <row r="320345" spans="26:26">
      <c r="Z320345" s="5"/>
    </row>
    <row r="320346" spans="26:26">
      <c r="Z320346" s="5"/>
    </row>
    <row r="320347" spans="26:26">
      <c r="Z320347" s="5"/>
    </row>
    <row r="320348" spans="26:26">
      <c r="Z320348" s="5"/>
    </row>
    <row r="320349" spans="26:26">
      <c r="Z320349" s="5"/>
    </row>
    <row r="320350" spans="26:26">
      <c r="Z320350" s="5"/>
    </row>
    <row r="320351" spans="26:26">
      <c r="Z320351" s="5"/>
    </row>
    <row r="320352" spans="26:26">
      <c r="Z320352" s="5"/>
    </row>
    <row r="320353" spans="26:26">
      <c r="Z320353" s="5"/>
    </row>
    <row r="320354" spans="26:26">
      <c r="Z320354" s="5"/>
    </row>
    <row r="320355" spans="26:26">
      <c r="Z320355" s="5"/>
    </row>
    <row r="320356" spans="26:26">
      <c r="Z320356" s="5"/>
    </row>
    <row r="320357" spans="26:26">
      <c r="Z320357" s="5"/>
    </row>
    <row r="320358" spans="26:26">
      <c r="Z320358" s="5"/>
    </row>
    <row r="320359" spans="26:26">
      <c r="Z320359" s="5"/>
    </row>
    <row r="320360" spans="26:26">
      <c r="Z320360" s="5"/>
    </row>
    <row r="320361" spans="26:26">
      <c r="Z320361" s="5"/>
    </row>
    <row r="320362" spans="26:26">
      <c r="Z320362" s="5"/>
    </row>
    <row r="320363" spans="26:26">
      <c r="Z320363" s="5"/>
    </row>
    <row r="320364" spans="26:26">
      <c r="Z320364" s="5"/>
    </row>
    <row r="320365" spans="26:26">
      <c r="Z320365" s="5"/>
    </row>
    <row r="320366" spans="26:26">
      <c r="Z320366" s="5"/>
    </row>
    <row r="320367" spans="26:26">
      <c r="Z320367" s="5"/>
    </row>
    <row r="320368" spans="26:26">
      <c r="Z320368" s="5"/>
    </row>
    <row r="320369" spans="26:26">
      <c r="Z320369" s="5"/>
    </row>
    <row r="320370" spans="26:26">
      <c r="Z320370" s="5"/>
    </row>
    <row r="320371" spans="26:26">
      <c r="Z320371" s="5"/>
    </row>
    <row r="320372" spans="26:26">
      <c r="Z320372" s="5"/>
    </row>
    <row r="320373" spans="26:26">
      <c r="Z320373" s="5"/>
    </row>
    <row r="320374" spans="26:26">
      <c r="Z320374" s="5"/>
    </row>
    <row r="320375" spans="26:26">
      <c r="Z320375" s="5"/>
    </row>
    <row r="320376" spans="26:26">
      <c r="Z320376" s="5"/>
    </row>
    <row r="320377" spans="26:26">
      <c r="Z320377" s="5"/>
    </row>
    <row r="320378" spans="26:26">
      <c r="Z320378" s="5"/>
    </row>
    <row r="320379" spans="26:26">
      <c r="Z320379" s="5"/>
    </row>
    <row r="320380" spans="26:26">
      <c r="Z320380" s="5"/>
    </row>
    <row r="320381" spans="26:26">
      <c r="Z320381" s="5"/>
    </row>
    <row r="320382" spans="26:26">
      <c r="Z320382" s="5"/>
    </row>
    <row r="320383" spans="26:26">
      <c r="Z320383" s="5"/>
    </row>
    <row r="320384" spans="26:26">
      <c r="Z320384" s="5"/>
    </row>
    <row r="320385" spans="26:26">
      <c r="Z320385" s="5"/>
    </row>
    <row r="320386" spans="26:26">
      <c r="Z320386" s="5"/>
    </row>
    <row r="320387" spans="26:26">
      <c r="Z320387" s="5"/>
    </row>
    <row r="320388" spans="26:26">
      <c r="Z320388" s="5"/>
    </row>
    <row r="320389" spans="26:26">
      <c r="Z320389" s="5"/>
    </row>
    <row r="320390" spans="26:26">
      <c r="Z320390" s="5"/>
    </row>
    <row r="320391" spans="26:26">
      <c r="Z320391" s="5"/>
    </row>
    <row r="320392" spans="26:26">
      <c r="Z320392" s="5"/>
    </row>
    <row r="320393" spans="26:26">
      <c r="Z320393" s="5"/>
    </row>
    <row r="320394" spans="26:26">
      <c r="Z320394" s="5"/>
    </row>
    <row r="320395" spans="26:26">
      <c r="Z320395" s="5"/>
    </row>
    <row r="320396" spans="26:26">
      <c r="Z320396" s="5"/>
    </row>
    <row r="320397" spans="26:26">
      <c r="Z320397" s="5"/>
    </row>
    <row r="320398" spans="26:26">
      <c r="Z320398" s="5"/>
    </row>
    <row r="320399" spans="26:26">
      <c r="Z320399" s="5"/>
    </row>
    <row r="320400" spans="26:26">
      <c r="Z320400" s="5"/>
    </row>
    <row r="320401" spans="26:26">
      <c r="Z320401" s="5"/>
    </row>
    <row r="320402" spans="26:26">
      <c r="Z320402" s="5"/>
    </row>
    <row r="320403" spans="26:26">
      <c r="Z320403" s="5"/>
    </row>
    <row r="320404" spans="26:26">
      <c r="Z320404" s="5"/>
    </row>
    <row r="320405" spans="26:26">
      <c r="Z320405" s="5"/>
    </row>
    <row r="320406" spans="26:26">
      <c r="Z320406" s="5"/>
    </row>
    <row r="320407" spans="26:26">
      <c r="Z320407" s="5"/>
    </row>
    <row r="320408" spans="26:26">
      <c r="Z320408" s="5"/>
    </row>
    <row r="320409" spans="26:26">
      <c r="Z320409" s="5"/>
    </row>
    <row r="320410" spans="26:26">
      <c r="Z320410" s="5"/>
    </row>
    <row r="320411" spans="26:26">
      <c r="Z320411" s="5"/>
    </row>
    <row r="320412" spans="26:26">
      <c r="Z320412" s="5"/>
    </row>
    <row r="320413" spans="26:26">
      <c r="Z320413" s="5"/>
    </row>
    <row r="320414" spans="26:26">
      <c r="Z320414" s="5"/>
    </row>
    <row r="320415" spans="26:26">
      <c r="Z320415" s="5"/>
    </row>
    <row r="320416" spans="26:26">
      <c r="Z320416" s="5"/>
    </row>
    <row r="320417" spans="26:26">
      <c r="Z320417" s="5"/>
    </row>
    <row r="320418" spans="26:26">
      <c r="Z320418" s="5"/>
    </row>
    <row r="320419" spans="26:26">
      <c r="Z320419" s="5"/>
    </row>
    <row r="320420" spans="26:26">
      <c r="Z320420" s="5"/>
    </row>
    <row r="320421" spans="26:26">
      <c r="Z320421" s="5"/>
    </row>
    <row r="320422" spans="26:26">
      <c r="Z320422" s="5"/>
    </row>
    <row r="320423" spans="26:26">
      <c r="Z320423" s="5"/>
    </row>
    <row r="320424" spans="26:26">
      <c r="Z320424" s="5"/>
    </row>
    <row r="320425" spans="26:26">
      <c r="Z320425" s="5"/>
    </row>
    <row r="320426" spans="26:26">
      <c r="Z320426" s="5"/>
    </row>
    <row r="320427" spans="26:26">
      <c r="Z320427" s="5"/>
    </row>
    <row r="320428" spans="26:26">
      <c r="Z320428" s="5"/>
    </row>
    <row r="320429" spans="26:26">
      <c r="Z320429" s="5"/>
    </row>
    <row r="320430" spans="26:26">
      <c r="Z320430" s="5"/>
    </row>
    <row r="320431" spans="26:26">
      <c r="Z320431" s="5"/>
    </row>
    <row r="320432" spans="26:26">
      <c r="Z320432" s="5"/>
    </row>
    <row r="320433" spans="26:26">
      <c r="Z320433" s="5"/>
    </row>
    <row r="320434" spans="26:26">
      <c r="Z320434" s="5"/>
    </row>
    <row r="320435" spans="26:26">
      <c r="Z320435" s="5"/>
    </row>
    <row r="320436" spans="26:26">
      <c r="Z320436" s="5"/>
    </row>
    <row r="320437" spans="26:26">
      <c r="Z320437" s="5"/>
    </row>
    <row r="320438" spans="26:26">
      <c r="Z320438" s="5"/>
    </row>
    <row r="320439" spans="26:26">
      <c r="Z320439" s="5"/>
    </row>
    <row r="320440" spans="26:26">
      <c r="Z320440" s="5"/>
    </row>
    <row r="320441" spans="26:26">
      <c r="Z320441" s="5"/>
    </row>
    <row r="320442" spans="26:26">
      <c r="Z320442" s="5"/>
    </row>
    <row r="320443" spans="26:26">
      <c r="Z320443" s="5"/>
    </row>
    <row r="320444" spans="26:26">
      <c r="Z320444" s="5"/>
    </row>
    <row r="320445" spans="26:26">
      <c r="Z320445" s="5"/>
    </row>
    <row r="320446" spans="26:26">
      <c r="Z320446" s="5"/>
    </row>
    <row r="320447" spans="26:26">
      <c r="Z320447" s="5"/>
    </row>
    <row r="320448" spans="26:26">
      <c r="Z320448" s="5"/>
    </row>
    <row r="320449" spans="26:26">
      <c r="Z320449" s="5"/>
    </row>
    <row r="320450" spans="26:26">
      <c r="Z320450" s="5"/>
    </row>
    <row r="320451" spans="26:26">
      <c r="Z320451" s="5"/>
    </row>
    <row r="320452" spans="26:26">
      <c r="Z320452" s="5"/>
    </row>
    <row r="320453" spans="26:26">
      <c r="Z320453" s="5"/>
    </row>
    <row r="320454" spans="26:26">
      <c r="Z320454" s="5"/>
    </row>
    <row r="320455" spans="26:26">
      <c r="Z320455" s="5"/>
    </row>
    <row r="320456" spans="26:26">
      <c r="Z320456" s="5"/>
    </row>
    <row r="320457" spans="26:26">
      <c r="Z320457" s="5"/>
    </row>
    <row r="320458" spans="26:26">
      <c r="Z320458" s="5"/>
    </row>
    <row r="320459" spans="26:26">
      <c r="Z320459" s="5"/>
    </row>
    <row r="320460" spans="26:26">
      <c r="Z320460" s="5"/>
    </row>
    <row r="320461" spans="26:26">
      <c r="Z320461" s="5"/>
    </row>
    <row r="320462" spans="26:26">
      <c r="Z320462" s="5"/>
    </row>
    <row r="320463" spans="26:26">
      <c r="Z320463" s="5"/>
    </row>
    <row r="320464" spans="26:26">
      <c r="Z320464" s="5"/>
    </row>
    <row r="320465" spans="26:26">
      <c r="Z320465" s="5"/>
    </row>
    <row r="320466" spans="26:26">
      <c r="Z320466" s="5"/>
    </row>
    <row r="320467" spans="26:26">
      <c r="Z320467" s="5"/>
    </row>
    <row r="320468" spans="26:26">
      <c r="Z320468" s="5"/>
    </row>
    <row r="320469" spans="26:26">
      <c r="Z320469" s="5"/>
    </row>
    <row r="320470" spans="26:26">
      <c r="Z320470" s="5"/>
    </row>
    <row r="320471" spans="26:26">
      <c r="Z320471" s="5"/>
    </row>
    <row r="320472" spans="26:26">
      <c r="Z320472" s="5"/>
    </row>
    <row r="320473" spans="26:26">
      <c r="Z320473" s="5"/>
    </row>
    <row r="320474" spans="26:26">
      <c r="Z320474" s="5"/>
    </row>
    <row r="320475" spans="26:26">
      <c r="Z320475" s="5"/>
    </row>
    <row r="320476" spans="26:26">
      <c r="Z320476" s="5"/>
    </row>
    <row r="320477" spans="26:26">
      <c r="Z320477" s="5"/>
    </row>
    <row r="320478" spans="26:26">
      <c r="Z320478" s="5"/>
    </row>
    <row r="320479" spans="26:26">
      <c r="Z320479" s="5"/>
    </row>
    <row r="320480" spans="26:26">
      <c r="Z320480" s="5"/>
    </row>
    <row r="320481" spans="26:26">
      <c r="Z320481" s="5"/>
    </row>
    <row r="320482" spans="26:26">
      <c r="Z320482" s="5"/>
    </row>
    <row r="320483" spans="26:26">
      <c r="Z320483" s="5"/>
    </row>
    <row r="320484" spans="26:26">
      <c r="Z320484" s="5"/>
    </row>
    <row r="320485" spans="26:26">
      <c r="Z320485" s="5"/>
    </row>
    <row r="320486" spans="26:26">
      <c r="Z320486" s="5"/>
    </row>
    <row r="320487" spans="26:26">
      <c r="Z320487" s="5"/>
    </row>
    <row r="320488" spans="26:26">
      <c r="Z320488" s="5"/>
    </row>
    <row r="320489" spans="26:26">
      <c r="Z320489" s="5"/>
    </row>
    <row r="320490" spans="26:26">
      <c r="Z320490" s="5"/>
    </row>
    <row r="320491" spans="26:26">
      <c r="Z320491" s="5"/>
    </row>
    <row r="320492" spans="26:26">
      <c r="Z320492" s="5"/>
    </row>
    <row r="320493" spans="26:26">
      <c r="Z320493" s="5"/>
    </row>
    <row r="320494" spans="26:26">
      <c r="Z320494" s="5"/>
    </row>
    <row r="320495" spans="26:26">
      <c r="Z320495" s="5"/>
    </row>
    <row r="320496" spans="26:26">
      <c r="Z320496" s="5"/>
    </row>
    <row r="320497" spans="26:26">
      <c r="Z320497" s="5"/>
    </row>
    <row r="320498" spans="26:26">
      <c r="Z320498" s="5"/>
    </row>
    <row r="320499" spans="26:26">
      <c r="Z320499" s="5"/>
    </row>
    <row r="320500" spans="26:26">
      <c r="Z320500" s="5"/>
    </row>
    <row r="320501" spans="26:26">
      <c r="Z320501" s="5"/>
    </row>
    <row r="320502" spans="26:26">
      <c r="Z320502" s="5"/>
    </row>
    <row r="320503" spans="26:26">
      <c r="Z320503" s="5"/>
    </row>
    <row r="320504" spans="26:26">
      <c r="Z320504" s="5"/>
    </row>
    <row r="320505" spans="26:26">
      <c r="Z320505" s="5"/>
    </row>
    <row r="320506" spans="26:26">
      <c r="Z320506" s="5"/>
    </row>
    <row r="320507" spans="26:26">
      <c r="Z320507" s="5"/>
    </row>
    <row r="320508" spans="26:26">
      <c r="Z320508" s="5"/>
    </row>
    <row r="320509" spans="26:26">
      <c r="Z320509" s="5"/>
    </row>
    <row r="320510" spans="26:26">
      <c r="Z320510" s="5"/>
    </row>
    <row r="320511" spans="26:26">
      <c r="Z320511" s="5"/>
    </row>
    <row r="320512" spans="26:26">
      <c r="Z320512" s="5"/>
    </row>
    <row r="320513" spans="26:26">
      <c r="Z320513" s="5"/>
    </row>
    <row r="320514" spans="26:26">
      <c r="Z320514" s="5"/>
    </row>
    <row r="320515" spans="26:26">
      <c r="Z320515" s="5"/>
    </row>
    <row r="320516" spans="26:26">
      <c r="Z320516" s="5"/>
    </row>
    <row r="320517" spans="26:26">
      <c r="Z320517" s="5"/>
    </row>
    <row r="320518" spans="26:26">
      <c r="Z320518" s="5"/>
    </row>
    <row r="320519" spans="26:26">
      <c r="Z320519" s="5"/>
    </row>
    <row r="320520" spans="26:26">
      <c r="Z320520" s="5"/>
    </row>
    <row r="320521" spans="26:26">
      <c r="Z320521" s="5"/>
    </row>
    <row r="320522" spans="26:26">
      <c r="Z320522" s="5"/>
    </row>
    <row r="320523" spans="26:26">
      <c r="Z320523" s="5"/>
    </row>
    <row r="320524" spans="26:26">
      <c r="Z320524" s="5"/>
    </row>
    <row r="320525" spans="26:26">
      <c r="Z320525" s="5"/>
    </row>
    <row r="320526" spans="26:26">
      <c r="Z320526" s="5"/>
    </row>
    <row r="320527" spans="26:26">
      <c r="Z320527" s="5"/>
    </row>
    <row r="320528" spans="26:26">
      <c r="Z320528" s="5"/>
    </row>
    <row r="320529" spans="26:26">
      <c r="Z320529" s="5"/>
    </row>
    <row r="320530" spans="26:26">
      <c r="Z320530" s="5"/>
    </row>
    <row r="320531" spans="26:26">
      <c r="Z320531" s="5"/>
    </row>
    <row r="320532" spans="26:26">
      <c r="Z320532" s="5"/>
    </row>
    <row r="320533" spans="26:26">
      <c r="Z320533" s="5"/>
    </row>
    <row r="320534" spans="26:26">
      <c r="Z320534" s="5"/>
    </row>
    <row r="320535" spans="26:26">
      <c r="Z320535" s="5"/>
    </row>
    <row r="320536" spans="26:26">
      <c r="Z320536" s="5"/>
    </row>
    <row r="320537" spans="26:26">
      <c r="Z320537" s="5"/>
    </row>
    <row r="320538" spans="26:26">
      <c r="Z320538" s="5"/>
    </row>
    <row r="320539" spans="26:26">
      <c r="Z320539" s="5"/>
    </row>
    <row r="320540" spans="26:26">
      <c r="Z320540" s="5"/>
    </row>
    <row r="320541" spans="26:26">
      <c r="Z320541" s="5"/>
    </row>
    <row r="320542" spans="26:26">
      <c r="Z320542" s="5"/>
    </row>
    <row r="320543" spans="26:26">
      <c r="Z320543" s="5"/>
    </row>
    <row r="320544" spans="26:26">
      <c r="Z320544" s="5"/>
    </row>
    <row r="320545" spans="26:26">
      <c r="Z320545" s="5"/>
    </row>
    <row r="320546" spans="26:26">
      <c r="Z320546" s="5"/>
    </row>
    <row r="320547" spans="26:26">
      <c r="Z320547" s="5"/>
    </row>
    <row r="320548" spans="26:26">
      <c r="Z320548" s="5"/>
    </row>
    <row r="320549" spans="26:26">
      <c r="Z320549" s="5"/>
    </row>
    <row r="320550" spans="26:26">
      <c r="Z320550" s="5"/>
    </row>
    <row r="320551" spans="26:26">
      <c r="Z320551" s="5"/>
    </row>
    <row r="320552" spans="26:26">
      <c r="Z320552" s="5"/>
    </row>
    <row r="320553" spans="26:26">
      <c r="Z320553" s="5"/>
    </row>
    <row r="320554" spans="26:26">
      <c r="Z320554" s="5"/>
    </row>
    <row r="320555" spans="26:26">
      <c r="Z320555" s="5"/>
    </row>
    <row r="320556" spans="26:26">
      <c r="Z320556" s="5"/>
    </row>
    <row r="320557" spans="26:26">
      <c r="Z320557" s="5"/>
    </row>
    <row r="320558" spans="26:26">
      <c r="Z320558" s="5"/>
    </row>
    <row r="320559" spans="26:26">
      <c r="Z320559" s="5"/>
    </row>
    <row r="320560" spans="26:26">
      <c r="Z320560" s="5"/>
    </row>
    <row r="320561" spans="26:26">
      <c r="Z320561" s="5"/>
    </row>
    <row r="320562" spans="26:26">
      <c r="Z320562" s="5"/>
    </row>
    <row r="320563" spans="26:26">
      <c r="Z320563" s="5"/>
    </row>
    <row r="320564" spans="26:26">
      <c r="Z320564" s="5"/>
    </row>
    <row r="320565" spans="26:26">
      <c r="Z320565" s="5"/>
    </row>
    <row r="320566" spans="26:26">
      <c r="Z320566" s="5"/>
    </row>
    <row r="320567" spans="26:26">
      <c r="Z320567" s="5"/>
    </row>
    <row r="320568" spans="26:26">
      <c r="Z320568" s="5"/>
    </row>
    <row r="320569" spans="26:26">
      <c r="Z320569" s="5"/>
    </row>
    <row r="320570" spans="26:26">
      <c r="Z320570" s="5"/>
    </row>
    <row r="320571" spans="26:26">
      <c r="Z320571" s="5"/>
    </row>
    <row r="320572" spans="26:26">
      <c r="Z320572" s="5"/>
    </row>
    <row r="320573" spans="26:26">
      <c r="Z320573" s="5"/>
    </row>
    <row r="320574" spans="26:26">
      <c r="Z320574" s="5"/>
    </row>
    <row r="320575" spans="26:26">
      <c r="Z320575" s="5"/>
    </row>
    <row r="320576" spans="26:26">
      <c r="Z320576" s="5"/>
    </row>
    <row r="320577" spans="26:26">
      <c r="Z320577" s="5"/>
    </row>
    <row r="320578" spans="26:26">
      <c r="Z320578" s="5"/>
    </row>
    <row r="320579" spans="26:26">
      <c r="Z320579" s="5"/>
    </row>
    <row r="320580" spans="26:26">
      <c r="Z320580" s="5"/>
    </row>
    <row r="320581" spans="26:26">
      <c r="Z320581" s="5"/>
    </row>
    <row r="320582" spans="26:26">
      <c r="Z320582" s="5"/>
    </row>
    <row r="320583" spans="26:26">
      <c r="Z320583" s="5"/>
    </row>
    <row r="320584" spans="26:26">
      <c r="Z320584" s="5"/>
    </row>
    <row r="320585" spans="26:26">
      <c r="Z320585" s="5"/>
    </row>
    <row r="320586" spans="26:26">
      <c r="Z320586" s="5"/>
    </row>
    <row r="320587" spans="26:26">
      <c r="Z320587" s="5"/>
    </row>
    <row r="320588" spans="26:26">
      <c r="Z320588" s="5"/>
    </row>
    <row r="320589" spans="26:26">
      <c r="Z320589" s="5"/>
    </row>
    <row r="320590" spans="26:26">
      <c r="Z320590" s="5"/>
    </row>
    <row r="320591" spans="26:26">
      <c r="Z320591" s="5"/>
    </row>
    <row r="320592" spans="26:26">
      <c r="Z320592" s="5"/>
    </row>
    <row r="320593" spans="26:26">
      <c r="Z320593" s="5"/>
    </row>
    <row r="320594" spans="26:26">
      <c r="Z320594" s="5"/>
    </row>
    <row r="320595" spans="26:26">
      <c r="Z320595" s="5"/>
    </row>
    <row r="320596" spans="26:26">
      <c r="Z320596" s="5"/>
    </row>
    <row r="320597" spans="26:26">
      <c r="Z320597" s="5"/>
    </row>
    <row r="320598" spans="26:26">
      <c r="Z320598" s="5"/>
    </row>
    <row r="320599" spans="26:26">
      <c r="Z320599" s="5"/>
    </row>
    <row r="320600" spans="26:26">
      <c r="Z320600" s="5"/>
    </row>
    <row r="320601" spans="26:26">
      <c r="Z320601" s="5"/>
    </row>
    <row r="320602" spans="26:26">
      <c r="Z320602" s="5"/>
    </row>
    <row r="320603" spans="26:26">
      <c r="Z320603" s="5"/>
    </row>
    <row r="320604" spans="26:26">
      <c r="Z320604" s="5"/>
    </row>
    <row r="320605" spans="26:26">
      <c r="Z320605" s="5"/>
    </row>
    <row r="320606" spans="26:26">
      <c r="Z320606" s="5"/>
    </row>
    <row r="320607" spans="26:26">
      <c r="Z320607" s="5"/>
    </row>
    <row r="320608" spans="26:26">
      <c r="Z320608" s="5"/>
    </row>
    <row r="320609" spans="26:26">
      <c r="Z320609" s="5"/>
    </row>
    <row r="320610" spans="26:26">
      <c r="Z320610" s="5"/>
    </row>
    <row r="320611" spans="26:26">
      <c r="Z320611" s="5"/>
    </row>
    <row r="320612" spans="26:26">
      <c r="Z320612" s="5"/>
    </row>
    <row r="320613" spans="26:26">
      <c r="Z320613" s="5"/>
    </row>
    <row r="320614" spans="26:26">
      <c r="Z320614" s="5"/>
    </row>
    <row r="320615" spans="26:26">
      <c r="Z320615" s="5"/>
    </row>
    <row r="320616" spans="26:26">
      <c r="Z320616" s="5"/>
    </row>
    <row r="320617" spans="26:26">
      <c r="Z320617" s="5"/>
    </row>
    <row r="320618" spans="26:26">
      <c r="Z320618" s="5"/>
    </row>
    <row r="320619" spans="26:26">
      <c r="Z320619" s="5"/>
    </row>
    <row r="320620" spans="26:26">
      <c r="Z320620" s="5"/>
    </row>
    <row r="320621" spans="26:26">
      <c r="Z320621" s="5"/>
    </row>
    <row r="320622" spans="26:26">
      <c r="Z320622" s="5"/>
    </row>
    <row r="320623" spans="26:26">
      <c r="Z320623" s="5"/>
    </row>
    <row r="320624" spans="26:26">
      <c r="Z320624" s="5"/>
    </row>
    <row r="320625" spans="26:26">
      <c r="Z320625" s="5"/>
    </row>
    <row r="320626" spans="26:26">
      <c r="Z320626" s="5"/>
    </row>
    <row r="320627" spans="26:26">
      <c r="Z320627" s="5"/>
    </row>
    <row r="320628" spans="26:26">
      <c r="Z320628" s="5"/>
    </row>
    <row r="320629" spans="26:26">
      <c r="Z320629" s="5"/>
    </row>
    <row r="320630" spans="26:26">
      <c r="Z320630" s="5"/>
    </row>
    <row r="320631" spans="26:26">
      <c r="Z320631" s="5"/>
    </row>
    <row r="320632" spans="26:26">
      <c r="Z320632" s="5"/>
    </row>
    <row r="320633" spans="26:26">
      <c r="Z320633" s="5"/>
    </row>
    <row r="320634" spans="26:26">
      <c r="Z320634" s="5"/>
    </row>
    <row r="320635" spans="26:26">
      <c r="Z320635" s="5"/>
    </row>
    <row r="320636" spans="26:26">
      <c r="Z320636" s="5"/>
    </row>
    <row r="320637" spans="26:26">
      <c r="Z320637" s="5"/>
    </row>
    <row r="320638" spans="26:26">
      <c r="Z320638" s="5"/>
    </row>
    <row r="320639" spans="26:26">
      <c r="Z320639" s="5"/>
    </row>
    <row r="320640" spans="26:26">
      <c r="Z320640" s="5"/>
    </row>
    <row r="320641" spans="26:26">
      <c r="Z320641" s="5"/>
    </row>
    <row r="320642" spans="26:26">
      <c r="Z320642" s="5"/>
    </row>
    <row r="320643" spans="26:26">
      <c r="Z320643" s="5"/>
    </row>
    <row r="320644" spans="26:26">
      <c r="Z320644" s="5"/>
    </row>
    <row r="320645" spans="26:26">
      <c r="Z320645" s="5"/>
    </row>
    <row r="320646" spans="26:26">
      <c r="Z320646" s="5"/>
    </row>
    <row r="320647" spans="26:26">
      <c r="Z320647" s="5"/>
    </row>
    <row r="320648" spans="26:26">
      <c r="Z320648" s="5"/>
    </row>
    <row r="320649" spans="26:26">
      <c r="Z320649" s="5"/>
    </row>
    <row r="320650" spans="26:26">
      <c r="Z320650" s="5"/>
    </row>
    <row r="320651" spans="26:26">
      <c r="Z320651" s="5"/>
    </row>
    <row r="320652" spans="26:26">
      <c r="Z320652" s="5"/>
    </row>
    <row r="320653" spans="26:26">
      <c r="Z320653" s="5"/>
    </row>
    <row r="320654" spans="26:26">
      <c r="Z320654" s="5"/>
    </row>
    <row r="320655" spans="26:26">
      <c r="Z320655" s="5"/>
    </row>
    <row r="320656" spans="26:26">
      <c r="Z320656" s="5"/>
    </row>
    <row r="320657" spans="26:26">
      <c r="Z320657" s="5"/>
    </row>
    <row r="320658" spans="26:26">
      <c r="Z320658" s="5"/>
    </row>
    <row r="320659" spans="26:26">
      <c r="Z320659" s="5"/>
    </row>
    <row r="320660" spans="26:26">
      <c r="Z320660" s="5"/>
    </row>
    <row r="320661" spans="26:26">
      <c r="Z320661" s="5"/>
    </row>
    <row r="320662" spans="26:26">
      <c r="Z320662" s="5"/>
    </row>
    <row r="320663" spans="26:26">
      <c r="Z320663" s="5"/>
    </row>
    <row r="320664" spans="26:26">
      <c r="Z320664" s="5"/>
    </row>
    <row r="320665" spans="26:26">
      <c r="Z320665" s="5"/>
    </row>
    <row r="320666" spans="26:26">
      <c r="Z320666" s="5"/>
    </row>
    <row r="320667" spans="26:26">
      <c r="Z320667" s="5"/>
    </row>
    <row r="320668" spans="26:26">
      <c r="Z320668" s="5"/>
    </row>
    <row r="320669" spans="26:26">
      <c r="Z320669" s="5"/>
    </row>
    <row r="320670" spans="26:26">
      <c r="Z320670" s="5"/>
    </row>
    <row r="320671" spans="26:26">
      <c r="Z320671" s="5"/>
    </row>
    <row r="320672" spans="26:26">
      <c r="Z320672" s="5"/>
    </row>
    <row r="320673" spans="26:26">
      <c r="Z320673" s="5"/>
    </row>
    <row r="320674" spans="26:26">
      <c r="Z320674" s="5"/>
    </row>
    <row r="320675" spans="26:26">
      <c r="Z320675" s="5"/>
    </row>
    <row r="320676" spans="26:26">
      <c r="Z320676" s="5"/>
    </row>
    <row r="320677" spans="26:26">
      <c r="Z320677" s="5"/>
    </row>
    <row r="320678" spans="26:26">
      <c r="Z320678" s="5"/>
    </row>
    <row r="320679" spans="26:26">
      <c r="Z320679" s="5"/>
    </row>
    <row r="320680" spans="26:26">
      <c r="Z320680" s="5"/>
    </row>
    <row r="320681" spans="26:26">
      <c r="Z320681" s="5"/>
    </row>
    <row r="320682" spans="26:26">
      <c r="Z320682" s="5"/>
    </row>
    <row r="320683" spans="26:26">
      <c r="Z320683" s="5"/>
    </row>
    <row r="320684" spans="26:26">
      <c r="Z320684" s="5"/>
    </row>
    <row r="320685" spans="26:26">
      <c r="Z320685" s="5"/>
    </row>
    <row r="320686" spans="26:26">
      <c r="Z320686" s="5"/>
    </row>
    <row r="320687" spans="26:26">
      <c r="Z320687" s="5"/>
    </row>
    <row r="320688" spans="26:26">
      <c r="Z320688" s="5"/>
    </row>
    <row r="320689" spans="26:26">
      <c r="Z320689" s="5"/>
    </row>
    <row r="320690" spans="26:26">
      <c r="Z320690" s="5"/>
    </row>
    <row r="320691" spans="26:26">
      <c r="Z320691" s="5"/>
    </row>
    <row r="320692" spans="26:26">
      <c r="Z320692" s="5"/>
    </row>
    <row r="320693" spans="26:26">
      <c r="Z320693" s="5"/>
    </row>
    <row r="320694" spans="26:26">
      <c r="Z320694" s="5"/>
    </row>
    <row r="320695" spans="26:26">
      <c r="Z320695" s="5"/>
    </row>
    <row r="320696" spans="26:26">
      <c r="Z320696" s="5"/>
    </row>
    <row r="320697" spans="26:26">
      <c r="Z320697" s="5"/>
    </row>
    <row r="320698" spans="26:26">
      <c r="Z320698" s="5"/>
    </row>
    <row r="320699" spans="26:26">
      <c r="Z320699" s="5"/>
    </row>
    <row r="320700" spans="26:26">
      <c r="Z320700" s="5"/>
    </row>
    <row r="320701" spans="26:26">
      <c r="Z320701" s="5"/>
    </row>
    <row r="320702" spans="26:26">
      <c r="Z320702" s="5"/>
    </row>
    <row r="320703" spans="26:26">
      <c r="Z320703" s="5"/>
    </row>
    <row r="320704" spans="26:26">
      <c r="Z320704" s="5"/>
    </row>
    <row r="320705" spans="26:26">
      <c r="Z320705" s="5"/>
    </row>
    <row r="320706" spans="26:26">
      <c r="Z320706" s="5"/>
    </row>
    <row r="320707" spans="26:26">
      <c r="Z320707" s="5"/>
    </row>
    <row r="320708" spans="26:26">
      <c r="Z320708" s="5"/>
    </row>
    <row r="320709" spans="26:26">
      <c r="Z320709" s="5"/>
    </row>
    <row r="320710" spans="26:26">
      <c r="Z320710" s="5"/>
    </row>
    <row r="320711" spans="26:26">
      <c r="Z320711" s="5"/>
    </row>
    <row r="320712" spans="26:26">
      <c r="Z320712" s="5"/>
    </row>
    <row r="320713" spans="26:26">
      <c r="Z320713" s="5"/>
    </row>
    <row r="320714" spans="26:26">
      <c r="Z320714" s="5"/>
    </row>
    <row r="320715" spans="26:26">
      <c r="Z320715" s="5"/>
    </row>
    <row r="320716" spans="26:26">
      <c r="Z320716" s="5"/>
    </row>
    <row r="320717" spans="26:26">
      <c r="Z320717" s="5"/>
    </row>
    <row r="320718" spans="26:26">
      <c r="Z320718" s="5"/>
    </row>
    <row r="320719" spans="26:26">
      <c r="Z320719" s="5"/>
    </row>
    <row r="320720" spans="26:26">
      <c r="Z320720" s="5"/>
    </row>
    <row r="320721" spans="26:26">
      <c r="Z320721" s="5"/>
    </row>
    <row r="320722" spans="26:26">
      <c r="Z320722" s="5"/>
    </row>
    <row r="320723" spans="26:26">
      <c r="Z320723" s="5"/>
    </row>
    <row r="320724" spans="26:26">
      <c r="Z320724" s="5"/>
    </row>
    <row r="320725" spans="26:26">
      <c r="Z320725" s="5"/>
    </row>
    <row r="320726" spans="26:26">
      <c r="Z320726" s="5"/>
    </row>
    <row r="320727" spans="26:26">
      <c r="Z320727" s="5"/>
    </row>
    <row r="320728" spans="26:26">
      <c r="Z320728" s="5"/>
    </row>
    <row r="320729" spans="26:26">
      <c r="Z320729" s="5"/>
    </row>
    <row r="320730" spans="26:26">
      <c r="Z320730" s="5"/>
    </row>
    <row r="320731" spans="26:26">
      <c r="Z320731" s="5"/>
    </row>
    <row r="320732" spans="26:26">
      <c r="Z320732" s="5"/>
    </row>
    <row r="320733" spans="26:26">
      <c r="Z320733" s="5"/>
    </row>
    <row r="320734" spans="26:26">
      <c r="Z320734" s="5"/>
    </row>
    <row r="320735" spans="26:26">
      <c r="Z320735" s="5"/>
    </row>
    <row r="320736" spans="26:26">
      <c r="Z320736" s="5"/>
    </row>
    <row r="320737" spans="26:26">
      <c r="Z320737" s="5"/>
    </row>
    <row r="320738" spans="26:26">
      <c r="Z320738" s="5"/>
    </row>
    <row r="320739" spans="26:26">
      <c r="Z320739" s="5"/>
    </row>
    <row r="320740" spans="26:26">
      <c r="Z320740" s="5"/>
    </row>
    <row r="320741" spans="26:26">
      <c r="Z320741" s="5"/>
    </row>
    <row r="320742" spans="26:26">
      <c r="Z320742" s="5"/>
    </row>
    <row r="320743" spans="26:26">
      <c r="Z320743" s="5"/>
    </row>
    <row r="320744" spans="26:26">
      <c r="Z320744" s="5"/>
    </row>
    <row r="320745" spans="26:26">
      <c r="Z320745" s="5"/>
    </row>
    <row r="320746" spans="26:26">
      <c r="Z320746" s="5"/>
    </row>
    <row r="320747" spans="26:26">
      <c r="Z320747" s="5"/>
    </row>
    <row r="320748" spans="26:26">
      <c r="Z320748" s="5"/>
    </row>
    <row r="320749" spans="26:26">
      <c r="Z320749" s="5"/>
    </row>
    <row r="320750" spans="26:26">
      <c r="Z320750" s="5"/>
    </row>
    <row r="320751" spans="26:26">
      <c r="Z320751" s="5"/>
    </row>
    <row r="320752" spans="26:26">
      <c r="Z320752" s="5"/>
    </row>
    <row r="320753" spans="26:26">
      <c r="Z320753" s="5"/>
    </row>
    <row r="320754" spans="26:26">
      <c r="Z320754" s="5"/>
    </row>
    <row r="320755" spans="26:26">
      <c r="Z320755" s="5"/>
    </row>
    <row r="320756" spans="26:26">
      <c r="Z320756" s="5"/>
    </row>
    <row r="320757" spans="26:26">
      <c r="Z320757" s="5"/>
    </row>
    <row r="320758" spans="26:26">
      <c r="Z320758" s="5"/>
    </row>
    <row r="320759" spans="26:26">
      <c r="Z320759" s="5"/>
    </row>
    <row r="320760" spans="26:26">
      <c r="Z320760" s="5"/>
    </row>
    <row r="320761" spans="26:26">
      <c r="Z320761" s="5"/>
    </row>
    <row r="320762" spans="26:26">
      <c r="Z320762" s="5"/>
    </row>
    <row r="320763" spans="26:26">
      <c r="Z320763" s="5"/>
    </row>
    <row r="320764" spans="26:26">
      <c r="Z320764" s="5"/>
    </row>
    <row r="320765" spans="26:26">
      <c r="Z320765" s="5"/>
    </row>
    <row r="320766" spans="26:26">
      <c r="Z320766" s="5"/>
    </row>
    <row r="320767" spans="26:26">
      <c r="Z320767" s="5"/>
    </row>
    <row r="320768" spans="26:26">
      <c r="Z320768" s="5"/>
    </row>
    <row r="320769" spans="26:26">
      <c r="Z320769" s="5"/>
    </row>
    <row r="320770" spans="26:26">
      <c r="Z320770" s="5"/>
    </row>
    <row r="320771" spans="26:26">
      <c r="Z320771" s="5"/>
    </row>
    <row r="320772" spans="26:26">
      <c r="Z320772" s="5"/>
    </row>
    <row r="320773" spans="26:26">
      <c r="Z320773" s="5"/>
    </row>
    <row r="320774" spans="26:26">
      <c r="Z320774" s="5"/>
    </row>
    <row r="320775" spans="26:26">
      <c r="Z320775" s="5"/>
    </row>
    <row r="320776" spans="26:26">
      <c r="Z320776" s="5"/>
    </row>
    <row r="320777" spans="26:26">
      <c r="Z320777" s="5"/>
    </row>
    <row r="320778" spans="26:26">
      <c r="Z320778" s="5"/>
    </row>
    <row r="320779" spans="26:26">
      <c r="Z320779" s="5"/>
    </row>
    <row r="320780" spans="26:26">
      <c r="Z320780" s="5"/>
    </row>
    <row r="320781" spans="26:26">
      <c r="Z320781" s="5"/>
    </row>
    <row r="320782" spans="26:26">
      <c r="Z320782" s="5"/>
    </row>
    <row r="320783" spans="26:26">
      <c r="Z320783" s="5"/>
    </row>
    <row r="320784" spans="26:26">
      <c r="Z320784" s="5"/>
    </row>
    <row r="320785" spans="26:26">
      <c r="Z320785" s="5"/>
    </row>
    <row r="320786" spans="26:26">
      <c r="Z320786" s="5"/>
    </row>
    <row r="320787" spans="26:26">
      <c r="Z320787" s="5"/>
    </row>
    <row r="320788" spans="26:26">
      <c r="Z320788" s="5"/>
    </row>
    <row r="320789" spans="26:26">
      <c r="Z320789" s="5"/>
    </row>
    <row r="320790" spans="26:26">
      <c r="Z320790" s="5"/>
    </row>
    <row r="320791" spans="26:26">
      <c r="Z320791" s="5"/>
    </row>
    <row r="320792" spans="26:26">
      <c r="Z320792" s="5"/>
    </row>
    <row r="320793" spans="26:26">
      <c r="Z320793" s="5"/>
    </row>
    <row r="320794" spans="26:26">
      <c r="Z320794" s="5"/>
    </row>
    <row r="320795" spans="26:26">
      <c r="Z320795" s="5"/>
    </row>
    <row r="320796" spans="26:26">
      <c r="Z320796" s="5"/>
    </row>
    <row r="320797" spans="26:26">
      <c r="Z320797" s="5"/>
    </row>
    <row r="320798" spans="26:26">
      <c r="Z320798" s="5"/>
    </row>
    <row r="320799" spans="26:26">
      <c r="Z320799" s="5"/>
    </row>
    <row r="320800" spans="26:26">
      <c r="Z320800" s="5"/>
    </row>
    <row r="320801" spans="26:26">
      <c r="Z320801" s="5"/>
    </row>
    <row r="320802" spans="26:26">
      <c r="Z320802" s="5"/>
    </row>
    <row r="320803" spans="26:26">
      <c r="Z320803" s="5"/>
    </row>
    <row r="320804" spans="26:26">
      <c r="Z320804" s="5"/>
    </row>
    <row r="320805" spans="26:26">
      <c r="Z320805" s="5"/>
    </row>
    <row r="320806" spans="26:26">
      <c r="Z320806" s="5"/>
    </row>
    <row r="320807" spans="26:26">
      <c r="Z320807" s="5"/>
    </row>
    <row r="320808" spans="26:26">
      <c r="Z320808" s="5"/>
    </row>
    <row r="320809" spans="26:26">
      <c r="Z320809" s="5"/>
    </row>
    <row r="320810" spans="26:26">
      <c r="Z320810" s="5"/>
    </row>
    <row r="320811" spans="26:26">
      <c r="Z320811" s="5"/>
    </row>
    <row r="320812" spans="26:26">
      <c r="Z320812" s="5"/>
    </row>
    <row r="320813" spans="26:26">
      <c r="Z320813" s="5"/>
    </row>
    <row r="320814" spans="26:26">
      <c r="Z320814" s="5"/>
    </row>
    <row r="320815" spans="26:26">
      <c r="Z320815" s="5"/>
    </row>
    <row r="320816" spans="26:26">
      <c r="Z320816" s="5"/>
    </row>
    <row r="320817" spans="26:26">
      <c r="Z320817" s="5"/>
    </row>
    <row r="320818" spans="26:26">
      <c r="Z320818" s="5"/>
    </row>
    <row r="320819" spans="26:26">
      <c r="Z320819" s="5"/>
    </row>
    <row r="320820" spans="26:26">
      <c r="Z320820" s="5"/>
    </row>
    <row r="320821" spans="26:26">
      <c r="Z320821" s="5"/>
    </row>
    <row r="320822" spans="26:26">
      <c r="Z320822" s="5"/>
    </row>
    <row r="320823" spans="26:26">
      <c r="Z320823" s="5"/>
    </row>
    <row r="320824" spans="26:26">
      <c r="Z320824" s="5"/>
    </row>
    <row r="320825" spans="26:26">
      <c r="Z320825" s="5"/>
    </row>
    <row r="320826" spans="26:26">
      <c r="Z320826" s="5"/>
    </row>
    <row r="320827" spans="26:26">
      <c r="Z320827" s="5"/>
    </row>
    <row r="320828" spans="26:26">
      <c r="Z320828" s="5"/>
    </row>
    <row r="320829" spans="26:26">
      <c r="Z320829" s="5"/>
    </row>
    <row r="320830" spans="26:26">
      <c r="Z320830" s="5"/>
    </row>
    <row r="320831" spans="26:26">
      <c r="Z320831" s="5"/>
    </row>
    <row r="320832" spans="26:26">
      <c r="Z320832" s="5"/>
    </row>
    <row r="320833" spans="26:26">
      <c r="Z320833" s="5"/>
    </row>
    <row r="320834" spans="26:26">
      <c r="Z320834" s="5"/>
    </row>
    <row r="320835" spans="26:26">
      <c r="Z320835" s="5"/>
    </row>
    <row r="320836" spans="26:26">
      <c r="Z320836" s="5"/>
    </row>
    <row r="320837" spans="26:26">
      <c r="Z320837" s="5"/>
    </row>
    <row r="320838" spans="26:26">
      <c r="Z320838" s="5"/>
    </row>
    <row r="320839" spans="26:26">
      <c r="Z320839" s="5"/>
    </row>
    <row r="320840" spans="26:26">
      <c r="Z320840" s="5"/>
    </row>
    <row r="320841" spans="26:26">
      <c r="Z320841" s="5"/>
    </row>
    <row r="320842" spans="26:26">
      <c r="Z320842" s="5"/>
    </row>
    <row r="320843" spans="26:26">
      <c r="Z320843" s="5"/>
    </row>
    <row r="320844" spans="26:26">
      <c r="Z320844" s="5"/>
    </row>
    <row r="320845" spans="26:26">
      <c r="Z320845" s="5"/>
    </row>
    <row r="320846" spans="26:26">
      <c r="Z320846" s="5"/>
    </row>
    <row r="320847" spans="26:26">
      <c r="Z320847" s="5"/>
    </row>
    <row r="320848" spans="26:26">
      <c r="Z320848" s="5"/>
    </row>
    <row r="320849" spans="26:26">
      <c r="Z320849" s="5"/>
    </row>
    <row r="320850" spans="26:26">
      <c r="Z320850" s="5"/>
    </row>
    <row r="320851" spans="26:26">
      <c r="Z320851" s="5"/>
    </row>
    <row r="320852" spans="26:26">
      <c r="Z320852" s="5"/>
    </row>
    <row r="320853" spans="26:26">
      <c r="Z320853" s="5"/>
    </row>
    <row r="320854" spans="26:26">
      <c r="Z320854" s="5"/>
    </row>
    <row r="320855" spans="26:26">
      <c r="Z320855" s="5"/>
    </row>
    <row r="320856" spans="26:26">
      <c r="Z320856" s="5"/>
    </row>
    <row r="320857" spans="26:26">
      <c r="Z320857" s="5"/>
    </row>
    <row r="320858" spans="26:26">
      <c r="Z320858" s="5"/>
    </row>
    <row r="320859" spans="26:26">
      <c r="Z320859" s="5"/>
    </row>
    <row r="320860" spans="26:26">
      <c r="Z320860" s="5"/>
    </row>
    <row r="320861" spans="26:26">
      <c r="Z320861" s="5"/>
    </row>
    <row r="320862" spans="26:26">
      <c r="Z320862" s="5"/>
    </row>
    <row r="320863" spans="26:26">
      <c r="Z320863" s="5"/>
    </row>
    <row r="320864" spans="26:26">
      <c r="Z320864" s="5"/>
    </row>
    <row r="320865" spans="26:26">
      <c r="Z320865" s="5"/>
    </row>
    <row r="320866" spans="26:26">
      <c r="Z320866" s="5"/>
    </row>
    <row r="320867" spans="26:26">
      <c r="Z320867" s="5"/>
    </row>
    <row r="320868" spans="26:26">
      <c r="Z320868" s="5"/>
    </row>
    <row r="320869" spans="26:26">
      <c r="Z320869" s="5"/>
    </row>
    <row r="320870" spans="26:26">
      <c r="Z320870" s="5"/>
    </row>
    <row r="320871" spans="26:26">
      <c r="Z320871" s="5"/>
    </row>
    <row r="320872" spans="26:26">
      <c r="Z320872" s="5"/>
    </row>
    <row r="320873" spans="26:26">
      <c r="Z320873" s="5"/>
    </row>
    <row r="320874" spans="26:26">
      <c r="Z320874" s="5"/>
    </row>
    <row r="320875" spans="26:26">
      <c r="Z320875" s="5"/>
    </row>
    <row r="320876" spans="26:26">
      <c r="Z320876" s="5"/>
    </row>
    <row r="320877" spans="26:26">
      <c r="Z320877" s="5"/>
    </row>
    <row r="320878" spans="26:26">
      <c r="Z320878" s="5"/>
    </row>
    <row r="320879" spans="26:26">
      <c r="Z320879" s="5"/>
    </row>
    <row r="320880" spans="26:26">
      <c r="Z320880" s="5"/>
    </row>
    <row r="320881" spans="26:26">
      <c r="Z320881" s="5"/>
    </row>
    <row r="320882" spans="26:26">
      <c r="Z320882" s="5"/>
    </row>
    <row r="320883" spans="26:26">
      <c r="Z320883" s="5"/>
    </row>
    <row r="320884" spans="26:26">
      <c r="Z320884" s="5"/>
    </row>
    <row r="320885" spans="26:26">
      <c r="Z320885" s="5"/>
    </row>
    <row r="320886" spans="26:26">
      <c r="Z320886" s="5"/>
    </row>
    <row r="320887" spans="26:26">
      <c r="Z320887" s="5"/>
    </row>
    <row r="320888" spans="26:26">
      <c r="Z320888" s="5"/>
    </row>
    <row r="320889" spans="26:26">
      <c r="Z320889" s="5"/>
    </row>
    <row r="320890" spans="26:26">
      <c r="Z320890" s="5"/>
    </row>
    <row r="320891" spans="26:26">
      <c r="Z320891" s="5"/>
    </row>
    <row r="320892" spans="26:26">
      <c r="Z320892" s="5"/>
    </row>
    <row r="320893" spans="26:26">
      <c r="Z320893" s="5"/>
    </row>
    <row r="320894" spans="26:26">
      <c r="Z320894" s="5"/>
    </row>
    <row r="320895" spans="26:26">
      <c r="Z320895" s="5"/>
    </row>
    <row r="320896" spans="26:26">
      <c r="Z320896" s="5"/>
    </row>
    <row r="320897" spans="26:26">
      <c r="Z320897" s="5"/>
    </row>
    <row r="320898" spans="26:26">
      <c r="Z320898" s="5"/>
    </row>
    <row r="320899" spans="26:26">
      <c r="Z320899" s="5"/>
    </row>
    <row r="320900" spans="26:26">
      <c r="Z320900" s="5"/>
    </row>
    <row r="320901" spans="26:26">
      <c r="Z320901" s="5"/>
    </row>
    <row r="320902" spans="26:26">
      <c r="Z320902" s="5"/>
    </row>
    <row r="320903" spans="26:26">
      <c r="Z320903" s="5"/>
    </row>
    <row r="320904" spans="26:26">
      <c r="Z320904" s="5"/>
    </row>
    <row r="320905" spans="26:26">
      <c r="Z320905" s="5"/>
    </row>
    <row r="320906" spans="26:26">
      <c r="Z320906" s="5"/>
    </row>
    <row r="320907" spans="26:26">
      <c r="Z320907" s="5"/>
    </row>
    <row r="320908" spans="26:26">
      <c r="Z320908" s="5"/>
    </row>
    <row r="320909" spans="26:26">
      <c r="Z320909" s="5"/>
    </row>
    <row r="320910" spans="26:26">
      <c r="Z320910" s="5"/>
    </row>
    <row r="320911" spans="26:26">
      <c r="Z320911" s="5"/>
    </row>
    <row r="320912" spans="26:26">
      <c r="Z320912" s="5"/>
    </row>
    <row r="320913" spans="26:26">
      <c r="Z320913" s="5"/>
    </row>
    <row r="320914" spans="26:26">
      <c r="Z320914" s="5"/>
    </row>
    <row r="320915" spans="26:26">
      <c r="Z320915" s="5"/>
    </row>
    <row r="320916" spans="26:26">
      <c r="Z320916" s="5"/>
    </row>
    <row r="320917" spans="26:26">
      <c r="Z320917" s="5"/>
    </row>
    <row r="320918" spans="26:26">
      <c r="Z320918" s="5"/>
    </row>
    <row r="320919" spans="26:26">
      <c r="Z320919" s="5"/>
    </row>
    <row r="320920" spans="26:26">
      <c r="Z320920" s="5"/>
    </row>
    <row r="320921" spans="26:26">
      <c r="Z320921" s="5"/>
    </row>
    <row r="320922" spans="26:26">
      <c r="Z320922" s="5"/>
    </row>
    <row r="320923" spans="26:26">
      <c r="Z320923" s="5"/>
    </row>
    <row r="320924" spans="26:26">
      <c r="Z320924" s="5"/>
    </row>
    <row r="320925" spans="26:26">
      <c r="Z320925" s="5"/>
    </row>
    <row r="320926" spans="26:26">
      <c r="Z320926" s="5"/>
    </row>
    <row r="320927" spans="26:26">
      <c r="Z320927" s="5"/>
    </row>
    <row r="320928" spans="26:26">
      <c r="Z320928" s="5"/>
    </row>
    <row r="320929" spans="26:26">
      <c r="Z320929" s="5"/>
    </row>
    <row r="320930" spans="26:26">
      <c r="Z320930" s="5"/>
    </row>
    <row r="320931" spans="26:26">
      <c r="Z320931" s="5"/>
    </row>
    <row r="320932" spans="26:26">
      <c r="Z320932" s="5"/>
    </row>
    <row r="320933" spans="26:26">
      <c r="Z320933" s="5"/>
    </row>
    <row r="320934" spans="26:26">
      <c r="Z320934" s="5"/>
    </row>
    <row r="320935" spans="26:26">
      <c r="Z320935" s="5"/>
    </row>
    <row r="320936" spans="26:26">
      <c r="Z320936" s="5"/>
    </row>
    <row r="320937" spans="26:26">
      <c r="Z320937" s="5"/>
    </row>
    <row r="320938" spans="26:26">
      <c r="Z320938" s="5"/>
    </row>
    <row r="320939" spans="26:26">
      <c r="Z320939" s="5"/>
    </row>
    <row r="320940" spans="26:26">
      <c r="Z320940" s="5"/>
    </row>
    <row r="320941" spans="26:26">
      <c r="Z320941" s="5"/>
    </row>
    <row r="320942" spans="26:26">
      <c r="Z320942" s="5"/>
    </row>
    <row r="320943" spans="26:26">
      <c r="Z320943" s="5"/>
    </row>
    <row r="320944" spans="26:26">
      <c r="Z320944" s="5"/>
    </row>
    <row r="320945" spans="26:26">
      <c r="Z320945" s="5"/>
    </row>
    <row r="320946" spans="26:26">
      <c r="Z320946" s="5"/>
    </row>
    <row r="320947" spans="26:26">
      <c r="Z320947" s="5"/>
    </row>
    <row r="320948" spans="26:26">
      <c r="Z320948" s="5"/>
    </row>
    <row r="320949" spans="26:26">
      <c r="Z320949" s="5"/>
    </row>
    <row r="320950" spans="26:26">
      <c r="Z320950" s="5"/>
    </row>
    <row r="320951" spans="26:26">
      <c r="Z320951" s="5"/>
    </row>
    <row r="320952" spans="26:26">
      <c r="Z320952" s="5"/>
    </row>
    <row r="320953" spans="26:26">
      <c r="Z320953" s="5"/>
    </row>
    <row r="320954" spans="26:26">
      <c r="Z320954" s="5"/>
    </row>
    <row r="320955" spans="26:26">
      <c r="Z320955" s="5"/>
    </row>
    <row r="320956" spans="26:26">
      <c r="Z320956" s="5"/>
    </row>
    <row r="320957" spans="26:26">
      <c r="Z320957" s="5"/>
    </row>
    <row r="320958" spans="26:26">
      <c r="Z320958" s="5"/>
    </row>
    <row r="320959" spans="26:26">
      <c r="Z320959" s="5"/>
    </row>
    <row r="320960" spans="26:26">
      <c r="Z320960" s="5"/>
    </row>
    <row r="320961" spans="26:26">
      <c r="Z320961" s="5"/>
    </row>
    <row r="320962" spans="26:26">
      <c r="Z320962" s="5"/>
    </row>
    <row r="320963" spans="26:26">
      <c r="Z320963" s="5"/>
    </row>
    <row r="320964" spans="26:26">
      <c r="Z320964" s="5"/>
    </row>
    <row r="320965" spans="26:26">
      <c r="Z320965" s="5"/>
    </row>
    <row r="320966" spans="26:26">
      <c r="Z320966" s="5"/>
    </row>
    <row r="320967" spans="26:26">
      <c r="Z320967" s="5"/>
    </row>
    <row r="320968" spans="26:26">
      <c r="Z320968" s="5"/>
    </row>
    <row r="320969" spans="26:26">
      <c r="Z320969" s="5"/>
    </row>
    <row r="320970" spans="26:26">
      <c r="Z320970" s="5"/>
    </row>
    <row r="320971" spans="26:26">
      <c r="Z320971" s="5"/>
    </row>
    <row r="320972" spans="26:26">
      <c r="Z320972" s="5"/>
    </row>
    <row r="320973" spans="26:26">
      <c r="Z320973" s="5"/>
    </row>
    <row r="320974" spans="26:26">
      <c r="Z320974" s="5"/>
    </row>
    <row r="320975" spans="26:26">
      <c r="Z320975" s="5"/>
    </row>
    <row r="320976" spans="26:26">
      <c r="Z320976" s="5"/>
    </row>
    <row r="320977" spans="26:26">
      <c r="Z320977" s="5"/>
    </row>
    <row r="320978" spans="26:26">
      <c r="Z320978" s="5"/>
    </row>
    <row r="320979" spans="26:26">
      <c r="Z320979" s="5"/>
    </row>
    <row r="320980" spans="26:26">
      <c r="Z320980" s="5"/>
    </row>
    <row r="320981" spans="26:26">
      <c r="Z320981" s="5"/>
    </row>
    <row r="320982" spans="26:26">
      <c r="Z320982" s="5"/>
    </row>
    <row r="320983" spans="26:26">
      <c r="Z320983" s="5"/>
    </row>
    <row r="320984" spans="26:26">
      <c r="Z320984" s="5"/>
    </row>
    <row r="320985" spans="26:26">
      <c r="Z320985" s="5"/>
    </row>
    <row r="320986" spans="26:26">
      <c r="Z320986" s="5"/>
    </row>
    <row r="320987" spans="26:26">
      <c r="Z320987" s="5"/>
    </row>
    <row r="320988" spans="26:26">
      <c r="Z320988" s="5"/>
    </row>
    <row r="320989" spans="26:26">
      <c r="Z320989" s="5"/>
    </row>
    <row r="320990" spans="26:26">
      <c r="Z320990" s="5"/>
    </row>
    <row r="320991" spans="26:26">
      <c r="Z320991" s="5"/>
    </row>
    <row r="320992" spans="26:26">
      <c r="Z320992" s="5"/>
    </row>
    <row r="320993" spans="26:26">
      <c r="Z320993" s="5"/>
    </row>
    <row r="320994" spans="26:26">
      <c r="Z320994" s="5"/>
    </row>
    <row r="320995" spans="26:26">
      <c r="Z320995" s="5"/>
    </row>
    <row r="320996" spans="26:26">
      <c r="Z320996" s="5"/>
    </row>
    <row r="320997" spans="26:26">
      <c r="Z320997" s="5"/>
    </row>
    <row r="320998" spans="26:26">
      <c r="Z320998" s="5"/>
    </row>
    <row r="320999" spans="26:26">
      <c r="Z320999" s="5"/>
    </row>
    <row r="321000" spans="26:26">
      <c r="Z321000" s="5"/>
    </row>
    <row r="321001" spans="26:26">
      <c r="Z321001" s="5"/>
    </row>
    <row r="321002" spans="26:26">
      <c r="Z321002" s="5"/>
    </row>
    <row r="321003" spans="26:26">
      <c r="Z321003" s="5"/>
    </row>
    <row r="321004" spans="26:26">
      <c r="Z321004" s="5"/>
    </row>
    <row r="321005" spans="26:26">
      <c r="Z321005" s="5"/>
    </row>
    <row r="321006" spans="26:26">
      <c r="Z321006" s="5"/>
    </row>
    <row r="321007" spans="26:26">
      <c r="Z321007" s="5"/>
    </row>
    <row r="321008" spans="26:26">
      <c r="Z321008" s="5"/>
    </row>
    <row r="321009" spans="26:26">
      <c r="Z321009" s="5"/>
    </row>
    <row r="321010" spans="26:26">
      <c r="Z321010" s="5"/>
    </row>
    <row r="321011" spans="26:26">
      <c r="Z321011" s="5"/>
    </row>
    <row r="321012" spans="26:26">
      <c r="Z321012" s="5"/>
    </row>
    <row r="321013" spans="26:26">
      <c r="Z321013" s="5"/>
    </row>
    <row r="321014" spans="26:26">
      <c r="Z321014" s="5"/>
    </row>
    <row r="321015" spans="26:26">
      <c r="Z321015" s="5"/>
    </row>
    <row r="321016" spans="26:26">
      <c r="Z321016" s="5"/>
    </row>
    <row r="321017" spans="26:26">
      <c r="Z321017" s="5"/>
    </row>
    <row r="321018" spans="26:26">
      <c r="Z321018" s="5"/>
    </row>
    <row r="321019" spans="26:26">
      <c r="Z321019" s="5"/>
    </row>
    <row r="321020" spans="26:26">
      <c r="Z321020" s="5"/>
    </row>
    <row r="321021" spans="26:26">
      <c r="Z321021" s="5"/>
    </row>
    <row r="321022" spans="26:26">
      <c r="Z321022" s="5"/>
    </row>
    <row r="321023" spans="26:26">
      <c r="Z321023" s="5"/>
    </row>
    <row r="321024" spans="26:26">
      <c r="Z321024" s="5"/>
    </row>
    <row r="321025" spans="26:26">
      <c r="Z321025" s="5"/>
    </row>
    <row r="321026" spans="26:26">
      <c r="Z321026" s="5"/>
    </row>
    <row r="321027" spans="26:26">
      <c r="Z321027" s="5"/>
    </row>
    <row r="321028" spans="26:26">
      <c r="Z321028" s="5"/>
    </row>
    <row r="321029" spans="26:26">
      <c r="Z321029" s="5"/>
    </row>
    <row r="321030" spans="26:26">
      <c r="Z321030" s="5"/>
    </row>
    <row r="321031" spans="26:26">
      <c r="Z321031" s="5"/>
    </row>
    <row r="321032" spans="26:26">
      <c r="Z321032" s="5"/>
    </row>
    <row r="321033" spans="26:26">
      <c r="Z321033" s="5"/>
    </row>
    <row r="321034" spans="26:26">
      <c r="Z321034" s="5"/>
    </row>
    <row r="321035" spans="26:26">
      <c r="Z321035" s="5"/>
    </row>
    <row r="321036" spans="26:26">
      <c r="Z321036" s="5"/>
    </row>
    <row r="321037" spans="26:26">
      <c r="Z321037" s="5"/>
    </row>
    <row r="321038" spans="26:26">
      <c r="Z321038" s="5"/>
    </row>
    <row r="321039" spans="26:26">
      <c r="Z321039" s="5"/>
    </row>
    <row r="321040" spans="26:26">
      <c r="Z321040" s="5"/>
    </row>
    <row r="321041" spans="26:26">
      <c r="Z321041" s="5"/>
    </row>
    <row r="321042" spans="26:26">
      <c r="Z321042" s="5"/>
    </row>
    <row r="321043" spans="26:26">
      <c r="Z321043" s="5"/>
    </row>
    <row r="321044" spans="26:26">
      <c r="Z321044" s="5"/>
    </row>
    <row r="321045" spans="26:26">
      <c r="Z321045" s="5"/>
    </row>
    <row r="321046" spans="26:26">
      <c r="Z321046" s="5"/>
    </row>
    <row r="321047" spans="26:26">
      <c r="Z321047" s="5"/>
    </row>
    <row r="321048" spans="26:26">
      <c r="Z321048" s="5"/>
    </row>
    <row r="321049" spans="26:26">
      <c r="Z321049" s="5"/>
    </row>
    <row r="321050" spans="26:26">
      <c r="Z321050" s="5"/>
    </row>
    <row r="321051" spans="26:26">
      <c r="Z321051" s="5"/>
    </row>
    <row r="321052" spans="26:26">
      <c r="Z321052" s="5"/>
    </row>
    <row r="321053" spans="26:26">
      <c r="Z321053" s="5"/>
    </row>
    <row r="321054" spans="26:26">
      <c r="Z321054" s="5"/>
    </row>
    <row r="321055" spans="26:26">
      <c r="Z321055" s="5"/>
    </row>
    <row r="321056" spans="26:26">
      <c r="Z321056" s="5"/>
    </row>
    <row r="321057" spans="26:26">
      <c r="Z321057" s="5"/>
    </row>
    <row r="321058" spans="26:26">
      <c r="Z321058" s="5"/>
    </row>
    <row r="321059" spans="26:26">
      <c r="Z321059" s="5"/>
    </row>
    <row r="321060" spans="26:26">
      <c r="Z321060" s="5"/>
    </row>
    <row r="321061" spans="26:26">
      <c r="Z321061" s="5"/>
    </row>
    <row r="321062" spans="26:26">
      <c r="Z321062" s="5"/>
    </row>
    <row r="321063" spans="26:26">
      <c r="Z321063" s="5"/>
    </row>
    <row r="321064" spans="26:26">
      <c r="Z321064" s="5"/>
    </row>
    <row r="321065" spans="26:26">
      <c r="Z321065" s="5"/>
    </row>
    <row r="321066" spans="26:26">
      <c r="Z321066" s="5"/>
    </row>
    <row r="321067" spans="26:26">
      <c r="Z321067" s="5"/>
    </row>
    <row r="321068" spans="26:26">
      <c r="Z321068" s="5"/>
    </row>
    <row r="321069" spans="26:26">
      <c r="Z321069" s="5"/>
    </row>
    <row r="321070" spans="26:26">
      <c r="Z321070" s="5"/>
    </row>
    <row r="321071" spans="26:26">
      <c r="Z321071" s="5"/>
    </row>
    <row r="321072" spans="26:26">
      <c r="Z321072" s="5"/>
    </row>
    <row r="321073" spans="26:26">
      <c r="Z321073" s="5"/>
    </row>
    <row r="321074" spans="26:26">
      <c r="Z321074" s="5"/>
    </row>
    <row r="321075" spans="26:26">
      <c r="Z321075" s="5"/>
    </row>
    <row r="321076" spans="26:26">
      <c r="Z321076" s="5"/>
    </row>
    <row r="321077" spans="26:26">
      <c r="Z321077" s="5"/>
    </row>
    <row r="321078" spans="26:26">
      <c r="Z321078" s="5"/>
    </row>
    <row r="321079" spans="26:26">
      <c r="Z321079" s="5"/>
    </row>
    <row r="321080" spans="26:26">
      <c r="Z321080" s="5"/>
    </row>
    <row r="321081" spans="26:26">
      <c r="Z321081" s="5"/>
    </row>
    <row r="321082" spans="26:26">
      <c r="Z321082" s="5"/>
    </row>
    <row r="321083" spans="26:26">
      <c r="Z321083" s="5"/>
    </row>
    <row r="321084" spans="26:26">
      <c r="Z321084" s="5"/>
    </row>
    <row r="321085" spans="26:26">
      <c r="Z321085" s="5"/>
    </row>
    <row r="321086" spans="26:26">
      <c r="Z321086" s="5"/>
    </row>
    <row r="321087" spans="26:26">
      <c r="Z321087" s="5"/>
    </row>
    <row r="321088" spans="26:26">
      <c r="Z321088" s="5"/>
    </row>
    <row r="321089" spans="26:26">
      <c r="Z321089" s="5"/>
    </row>
    <row r="321090" spans="26:26">
      <c r="Z321090" s="5"/>
    </row>
    <row r="321091" spans="26:26">
      <c r="Z321091" s="5"/>
    </row>
    <row r="321092" spans="26:26">
      <c r="Z321092" s="5"/>
    </row>
    <row r="321093" spans="26:26">
      <c r="Z321093" s="5"/>
    </row>
    <row r="321094" spans="26:26">
      <c r="Z321094" s="5"/>
    </row>
    <row r="321095" spans="26:26">
      <c r="Z321095" s="5"/>
    </row>
    <row r="321096" spans="26:26">
      <c r="Z321096" s="5"/>
    </row>
    <row r="321097" spans="26:26">
      <c r="Z321097" s="5"/>
    </row>
    <row r="321098" spans="26:26">
      <c r="Z321098" s="5"/>
    </row>
    <row r="321099" spans="26:26">
      <c r="Z321099" s="5"/>
    </row>
    <row r="321100" spans="26:26">
      <c r="Z321100" s="5"/>
    </row>
    <row r="321101" spans="26:26">
      <c r="Z321101" s="5"/>
    </row>
    <row r="321102" spans="26:26">
      <c r="Z321102" s="5"/>
    </row>
    <row r="321103" spans="26:26">
      <c r="Z321103" s="5"/>
    </row>
    <row r="321104" spans="26:26">
      <c r="Z321104" s="5"/>
    </row>
    <row r="321105" spans="26:26">
      <c r="Z321105" s="5"/>
    </row>
    <row r="321106" spans="26:26">
      <c r="Z321106" s="5"/>
    </row>
    <row r="321107" spans="26:26">
      <c r="Z321107" s="5"/>
    </row>
    <row r="321108" spans="26:26">
      <c r="Z321108" s="5"/>
    </row>
    <row r="321109" spans="26:26">
      <c r="Z321109" s="5"/>
    </row>
    <row r="321110" spans="26:26">
      <c r="Z321110" s="5"/>
    </row>
    <row r="321111" spans="26:26">
      <c r="Z321111" s="5"/>
    </row>
    <row r="321112" spans="26:26">
      <c r="Z321112" s="5"/>
    </row>
    <row r="321113" spans="26:26">
      <c r="Z321113" s="5"/>
    </row>
    <row r="321114" spans="26:26">
      <c r="Z321114" s="5"/>
    </row>
    <row r="321115" spans="26:26">
      <c r="Z321115" s="5"/>
    </row>
    <row r="321116" spans="26:26">
      <c r="Z321116" s="5"/>
    </row>
    <row r="321117" spans="26:26">
      <c r="Z321117" s="5"/>
    </row>
    <row r="321118" spans="26:26">
      <c r="Z321118" s="5"/>
    </row>
    <row r="321119" spans="26:26">
      <c r="Z321119" s="5"/>
    </row>
    <row r="321120" spans="26:26">
      <c r="Z321120" s="5"/>
    </row>
    <row r="321121" spans="26:26">
      <c r="Z321121" s="5"/>
    </row>
    <row r="321122" spans="26:26">
      <c r="Z321122" s="5"/>
    </row>
    <row r="321123" spans="26:26">
      <c r="Z321123" s="5"/>
    </row>
    <row r="321124" spans="26:26">
      <c r="Z321124" s="5"/>
    </row>
    <row r="321125" spans="26:26">
      <c r="Z321125" s="5"/>
    </row>
    <row r="321126" spans="26:26">
      <c r="Z321126" s="5"/>
    </row>
    <row r="321127" spans="26:26">
      <c r="Z321127" s="5"/>
    </row>
    <row r="321128" spans="26:26">
      <c r="Z321128" s="5"/>
    </row>
    <row r="321129" spans="26:26">
      <c r="Z321129" s="5"/>
    </row>
    <row r="321130" spans="26:26">
      <c r="Z321130" s="5"/>
    </row>
    <row r="321131" spans="26:26">
      <c r="Z321131" s="5"/>
    </row>
    <row r="321132" spans="26:26">
      <c r="Z321132" s="5"/>
    </row>
    <row r="321133" spans="26:26">
      <c r="Z321133" s="5"/>
    </row>
    <row r="321134" spans="26:26">
      <c r="Z321134" s="5"/>
    </row>
    <row r="321135" spans="26:26">
      <c r="Z321135" s="5"/>
    </row>
    <row r="321136" spans="26:26">
      <c r="Z321136" s="5"/>
    </row>
    <row r="321137" spans="26:26">
      <c r="Z321137" s="5"/>
    </row>
    <row r="321138" spans="26:26">
      <c r="Z321138" s="5"/>
    </row>
    <row r="321139" spans="26:26">
      <c r="Z321139" s="5"/>
    </row>
    <row r="321140" spans="26:26">
      <c r="Z321140" s="5"/>
    </row>
    <row r="321141" spans="26:26">
      <c r="Z321141" s="5"/>
    </row>
    <row r="321142" spans="26:26">
      <c r="Z321142" s="5"/>
    </row>
    <row r="321143" spans="26:26">
      <c r="Z321143" s="5"/>
    </row>
    <row r="321144" spans="26:26">
      <c r="Z321144" s="5"/>
    </row>
    <row r="321145" spans="26:26">
      <c r="Z321145" s="5"/>
    </row>
    <row r="321146" spans="26:26">
      <c r="Z321146" s="5"/>
    </row>
    <row r="321147" spans="26:26">
      <c r="Z321147" s="5"/>
    </row>
    <row r="321148" spans="26:26">
      <c r="Z321148" s="5"/>
    </row>
    <row r="321149" spans="26:26">
      <c r="Z321149" s="5"/>
    </row>
    <row r="321150" spans="26:26">
      <c r="Z321150" s="5"/>
    </row>
    <row r="321151" spans="26:26">
      <c r="Z321151" s="5"/>
    </row>
    <row r="321152" spans="26:26">
      <c r="Z321152" s="5"/>
    </row>
    <row r="321153" spans="26:26">
      <c r="Z321153" s="5"/>
    </row>
    <row r="321154" spans="26:26">
      <c r="Z321154" s="5"/>
    </row>
    <row r="321155" spans="26:26">
      <c r="Z321155" s="5"/>
    </row>
    <row r="321156" spans="26:26">
      <c r="Z321156" s="5"/>
    </row>
    <row r="321157" spans="26:26">
      <c r="Z321157" s="5"/>
    </row>
    <row r="321158" spans="26:26">
      <c r="Z321158" s="5"/>
    </row>
    <row r="321159" spans="26:26">
      <c r="Z321159" s="5"/>
    </row>
    <row r="321160" spans="26:26">
      <c r="Z321160" s="5"/>
    </row>
    <row r="321161" spans="26:26">
      <c r="Z321161" s="5"/>
    </row>
    <row r="321162" spans="26:26">
      <c r="Z321162" s="5"/>
    </row>
    <row r="321163" spans="26:26">
      <c r="Z321163" s="5"/>
    </row>
    <row r="321164" spans="26:26">
      <c r="Z321164" s="5"/>
    </row>
    <row r="321165" spans="26:26">
      <c r="Z321165" s="5"/>
    </row>
    <row r="321166" spans="26:26">
      <c r="Z321166" s="5"/>
    </row>
    <row r="321167" spans="26:26">
      <c r="Z321167" s="5"/>
    </row>
    <row r="321168" spans="26:26">
      <c r="Z321168" s="5"/>
    </row>
    <row r="321169" spans="26:26">
      <c r="Z321169" s="5"/>
    </row>
    <row r="321170" spans="26:26">
      <c r="Z321170" s="5"/>
    </row>
    <row r="321171" spans="26:26">
      <c r="Z321171" s="5"/>
    </row>
    <row r="321172" spans="26:26">
      <c r="Z321172" s="5"/>
    </row>
    <row r="321173" spans="26:26">
      <c r="Z321173" s="5"/>
    </row>
    <row r="321174" spans="26:26">
      <c r="Z321174" s="5"/>
    </row>
    <row r="321175" spans="26:26">
      <c r="Z321175" s="5"/>
    </row>
    <row r="321176" spans="26:26">
      <c r="Z321176" s="5"/>
    </row>
    <row r="321177" spans="26:26">
      <c r="Z321177" s="5"/>
    </row>
    <row r="321178" spans="26:26">
      <c r="Z321178" s="5"/>
    </row>
    <row r="321179" spans="26:26">
      <c r="Z321179" s="5"/>
    </row>
    <row r="321180" spans="26:26">
      <c r="Z321180" s="5"/>
    </row>
    <row r="321181" spans="26:26">
      <c r="Z321181" s="5"/>
    </row>
    <row r="321182" spans="26:26">
      <c r="Z321182" s="5"/>
    </row>
    <row r="321183" spans="26:26">
      <c r="Z321183" s="5"/>
    </row>
    <row r="321184" spans="26:26">
      <c r="Z321184" s="5"/>
    </row>
    <row r="321185" spans="26:26">
      <c r="Z321185" s="5"/>
    </row>
    <row r="321186" spans="26:26">
      <c r="Z321186" s="5"/>
    </row>
    <row r="321187" spans="26:26">
      <c r="Z321187" s="5"/>
    </row>
    <row r="321188" spans="26:26">
      <c r="Z321188" s="5"/>
    </row>
    <row r="321189" spans="26:26">
      <c r="Z321189" s="5"/>
    </row>
    <row r="321190" spans="26:26">
      <c r="Z321190" s="5"/>
    </row>
    <row r="321191" spans="26:26">
      <c r="Z321191" s="5"/>
    </row>
    <row r="321192" spans="26:26">
      <c r="Z321192" s="5"/>
    </row>
    <row r="321193" spans="26:26">
      <c r="Z321193" s="5"/>
    </row>
    <row r="321194" spans="26:26">
      <c r="Z321194" s="5"/>
    </row>
    <row r="321195" spans="26:26">
      <c r="Z321195" s="5"/>
    </row>
    <row r="321196" spans="26:26">
      <c r="Z321196" s="5"/>
    </row>
    <row r="321197" spans="26:26">
      <c r="Z321197" s="5"/>
    </row>
    <row r="321198" spans="26:26">
      <c r="Z321198" s="5"/>
    </row>
    <row r="321199" spans="26:26">
      <c r="Z321199" s="5"/>
    </row>
    <row r="321200" spans="26:26">
      <c r="Z321200" s="5"/>
    </row>
    <row r="321201" spans="26:26">
      <c r="Z321201" s="5"/>
    </row>
    <row r="321202" spans="26:26">
      <c r="Z321202" s="5"/>
    </row>
    <row r="321203" spans="26:26">
      <c r="Z321203" s="5"/>
    </row>
    <row r="321204" spans="26:26">
      <c r="Z321204" s="5"/>
    </row>
    <row r="321205" spans="26:26">
      <c r="Z321205" s="5"/>
    </row>
    <row r="321206" spans="26:26">
      <c r="Z321206" s="5"/>
    </row>
    <row r="321207" spans="26:26">
      <c r="Z321207" s="5"/>
    </row>
    <row r="321208" spans="26:26">
      <c r="Z321208" s="5"/>
    </row>
    <row r="321209" spans="26:26">
      <c r="Z321209" s="5"/>
    </row>
    <row r="321210" spans="26:26">
      <c r="Z321210" s="5"/>
    </row>
    <row r="321211" spans="26:26">
      <c r="Z321211" s="5"/>
    </row>
    <row r="321212" spans="26:26">
      <c r="Z321212" s="5"/>
    </row>
    <row r="321213" spans="26:26">
      <c r="Z321213" s="5"/>
    </row>
    <row r="321214" spans="26:26">
      <c r="Z321214" s="5"/>
    </row>
    <row r="321215" spans="26:26">
      <c r="Z321215" s="5"/>
    </row>
    <row r="321216" spans="26:26">
      <c r="Z321216" s="5"/>
    </row>
    <row r="321217" spans="26:26">
      <c r="Z321217" s="5"/>
    </row>
    <row r="321218" spans="26:26">
      <c r="Z321218" s="5"/>
    </row>
    <row r="321219" spans="26:26">
      <c r="Z321219" s="5"/>
    </row>
    <row r="321220" spans="26:26">
      <c r="Z321220" s="5"/>
    </row>
    <row r="321221" spans="26:26">
      <c r="Z321221" s="5"/>
    </row>
    <row r="321222" spans="26:26">
      <c r="Z321222" s="5"/>
    </row>
    <row r="321223" spans="26:26">
      <c r="Z321223" s="5"/>
    </row>
    <row r="321224" spans="26:26">
      <c r="Z321224" s="5"/>
    </row>
    <row r="321225" spans="26:26">
      <c r="Z321225" s="5"/>
    </row>
    <row r="321226" spans="26:26">
      <c r="Z321226" s="5"/>
    </row>
    <row r="321227" spans="26:26">
      <c r="Z321227" s="5"/>
    </row>
    <row r="321228" spans="26:26">
      <c r="Z321228" s="5"/>
    </row>
    <row r="321229" spans="26:26">
      <c r="Z321229" s="5"/>
    </row>
    <row r="321230" spans="26:26">
      <c r="Z321230" s="5"/>
    </row>
    <row r="321231" spans="26:26">
      <c r="Z321231" s="5"/>
    </row>
    <row r="321232" spans="26:26">
      <c r="Z321232" s="5"/>
    </row>
    <row r="321233" spans="26:26">
      <c r="Z321233" s="5"/>
    </row>
    <row r="321234" spans="26:26">
      <c r="Z321234" s="5"/>
    </row>
    <row r="321235" spans="26:26">
      <c r="Z321235" s="5"/>
    </row>
    <row r="321236" spans="26:26">
      <c r="Z321236" s="5"/>
    </row>
    <row r="321237" spans="26:26">
      <c r="Z321237" s="5"/>
    </row>
    <row r="321238" spans="26:26">
      <c r="Z321238" s="5"/>
    </row>
    <row r="321239" spans="26:26">
      <c r="Z321239" s="5"/>
    </row>
    <row r="321240" spans="26:26">
      <c r="Z321240" s="5"/>
    </row>
    <row r="321241" spans="26:26">
      <c r="Z321241" s="5"/>
    </row>
    <row r="321242" spans="26:26">
      <c r="Z321242" s="5"/>
    </row>
    <row r="321243" spans="26:26">
      <c r="Z321243" s="5"/>
    </row>
    <row r="321244" spans="26:26">
      <c r="Z321244" s="5"/>
    </row>
    <row r="321245" spans="26:26">
      <c r="Z321245" s="5"/>
    </row>
    <row r="321246" spans="26:26">
      <c r="Z321246" s="5"/>
    </row>
    <row r="321247" spans="26:26">
      <c r="Z321247" s="5"/>
    </row>
    <row r="321248" spans="26:26">
      <c r="Z321248" s="5"/>
    </row>
    <row r="321249" spans="26:26">
      <c r="Z321249" s="5"/>
    </row>
    <row r="321250" spans="26:26">
      <c r="Z321250" s="5"/>
    </row>
    <row r="321251" spans="26:26">
      <c r="Z321251" s="5"/>
    </row>
    <row r="321252" spans="26:26">
      <c r="Z321252" s="5"/>
    </row>
    <row r="321253" spans="26:26">
      <c r="Z321253" s="5"/>
    </row>
    <row r="321254" spans="26:26">
      <c r="Z321254" s="5"/>
    </row>
    <row r="321255" spans="26:26">
      <c r="Z321255" s="5"/>
    </row>
    <row r="321256" spans="26:26">
      <c r="Z321256" s="5"/>
    </row>
    <row r="321257" spans="26:26">
      <c r="Z321257" s="5"/>
    </row>
    <row r="321258" spans="26:26">
      <c r="Z321258" s="5"/>
    </row>
    <row r="321259" spans="26:26">
      <c r="Z321259" s="5"/>
    </row>
    <row r="321260" spans="26:26">
      <c r="Z321260" s="5"/>
    </row>
    <row r="321261" spans="26:26">
      <c r="Z321261" s="5"/>
    </row>
    <row r="321262" spans="26:26">
      <c r="Z321262" s="5"/>
    </row>
    <row r="321263" spans="26:26">
      <c r="Z321263" s="5"/>
    </row>
    <row r="321264" spans="26:26">
      <c r="Z321264" s="5"/>
    </row>
    <row r="321265" spans="26:26">
      <c r="Z321265" s="5"/>
    </row>
    <row r="321266" spans="26:26">
      <c r="Z321266" s="5"/>
    </row>
    <row r="321267" spans="26:26">
      <c r="Z321267" s="5"/>
    </row>
    <row r="321268" spans="26:26">
      <c r="Z321268" s="5"/>
    </row>
    <row r="321269" spans="26:26">
      <c r="Z321269" s="5"/>
    </row>
    <row r="321270" spans="26:26">
      <c r="Z321270" s="5"/>
    </row>
    <row r="321271" spans="26:26">
      <c r="Z321271" s="5"/>
    </row>
    <row r="321272" spans="26:26">
      <c r="Z321272" s="5"/>
    </row>
    <row r="321273" spans="26:26">
      <c r="Z321273" s="5"/>
    </row>
    <row r="321274" spans="26:26">
      <c r="Z321274" s="5"/>
    </row>
    <row r="321275" spans="26:26">
      <c r="Z321275" s="5"/>
    </row>
    <row r="321276" spans="26:26">
      <c r="Z321276" s="5"/>
    </row>
    <row r="321277" spans="26:26">
      <c r="Z321277" s="5"/>
    </row>
    <row r="321278" spans="26:26">
      <c r="Z321278" s="5"/>
    </row>
    <row r="321279" spans="26:26">
      <c r="Z321279" s="5"/>
    </row>
    <row r="321280" spans="26:26">
      <c r="Z321280" s="5"/>
    </row>
    <row r="321281" spans="26:26">
      <c r="Z321281" s="5"/>
    </row>
    <row r="321282" spans="26:26">
      <c r="Z321282" s="5"/>
    </row>
    <row r="321283" spans="26:26">
      <c r="Z321283" s="5"/>
    </row>
    <row r="321284" spans="26:26">
      <c r="Z321284" s="5"/>
    </row>
    <row r="321285" spans="26:26">
      <c r="Z321285" s="5"/>
    </row>
    <row r="321286" spans="26:26">
      <c r="Z321286" s="5"/>
    </row>
    <row r="321287" spans="26:26">
      <c r="Z321287" s="5"/>
    </row>
    <row r="321288" spans="26:26">
      <c r="Z321288" s="5"/>
    </row>
    <row r="321289" spans="26:26">
      <c r="Z321289" s="5"/>
    </row>
    <row r="321290" spans="26:26">
      <c r="Z321290" s="5"/>
    </row>
    <row r="321291" spans="26:26">
      <c r="Z321291" s="5"/>
    </row>
    <row r="321292" spans="26:26">
      <c r="Z321292" s="5"/>
    </row>
    <row r="321293" spans="26:26">
      <c r="Z321293" s="5"/>
    </row>
    <row r="321294" spans="26:26">
      <c r="Z321294" s="5"/>
    </row>
    <row r="321295" spans="26:26">
      <c r="Z321295" s="5"/>
    </row>
    <row r="321296" spans="26:26">
      <c r="Z321296" s="5"/>
    </row>
    <row r="321297" spans="26:26">
      <c r="Z321297" s="5"/>
    </row>
    <row r="321298" spans="26:26">
      <c r="Z321298" s="5"/>
    </row>
    <row r="321299" spans="26:26">
      <c r="Z321299" s="5"/>
    </row>
    <row r="321300" spans="26:26">
      <c r="Z321300" s="5"/>
    </row>
    <row r="321301" spans="26:26">
      <c r="Z321301" s="5"/>
    </row>
    <row r="321302" spans="26:26">
      <c r="Z321302" s="5"/>
    </row>
    <row r="321303" spans="26:26">
      <c r="Z321303" s="5"/>
    </row>
    <row r="321304" spans="26:26">
      <c r="Z321304" s="5"/>
    </row>
    <row r="321305" spans="26:26">
      <c r="Z321305" s="5"/>
    </row>
    <row r="321306" spans="26:26">
      <c r="Z321306" s="5"/>
    </row>
    <row r="321307" spans="26:26">
      <c r="Z321307" s="5"/>
    </row>
    <row r="321308" spans="26:26">
      <c r="Z321308" s="5"/>
    </row>
    <row r="321309" spans="26:26">
      <c r="Z321309" s="5"/>
    </row>
    <row r="321310" spans="26:26">
      <c r="Z321310" s="5"/>
    </row>
    <row r="321311" spans="26:26">
      <c r="Z321311" s="5"/>
    </row>
    <row r="321312" spans="26:26">
      <c r="Z321312" s="5"/>
    </row>
    <row r="321313" spans="26:26">
      <c r="Z321313" s="5"/>
    </row>
    <row r="321314" spans="26:26">
      <c r="Z321314" s="5"/>
    </row>
    <row r="321315" spans="26:26">
      <c r="Z321315" s="5"/>
    </row>
    <row r="321316" spans="26:26">
      <c r="Z321316" s="5"/>
    </row>
    <row r="321317" spans="26:26">
      <c r="Z321317" s="5"/>
    </row>
    <row r="321318" spans="26:26">
      <c r="Z321318" s="5"/>
    </row>
    <row r="321319" spans="26:26">
      <c r="Z321319" s="5"/>
    </row>
    <row r="321320" spans="26:26">
      <c r="Z321320" s="5"/>
    </row>
    <row r="321321" spans="26:26">
      <c r="Z321321" s="5"/>
    </row>
    <row r="321322" spans="26:26">
      <c r="Z321322" s="5"/>
    </row>
    <row r="321323" spans="26:26">
      <c r="Z321323" s="5"/>
    </row>
    <row r="321324" spans="26:26">
      <c r="Z321324" s="5"/>
    </row>
    <row r="321325" spans="26:26">
      <c r="Z321325" s="5"/>
    </row>
    <row r="321326" spans="26:26">
      <c r="Z321326" s="5"/>
    </row>
    <row r="321327" spans="26:26">
      <c r="Z321327" s="5"/>
    </row>
    <row r="321328" spans="26:26">
      <c r="Z321328" s="5"/>
    </row>
    <row r="321329" spans="26:26">
      <c r="Z321329" s="5"/>
    </row>
    <row r="321330" spans="26:26">
      <c r="Z321330" s="5"/>
    </row>
    <row r="321331" spans="26:26">
      <c r="Z321331" s="5"/>
    </row>
    <row r="321332" spans="26:26">
      <c r="Z321332" s="5"/>
    </row>
    <row r="321333" spans="26:26">
      <c r="Z321333" s="5"/>
    </row>
    <row r="321334" spans="26:26">
      <c r="Z321334" s="5"/>
    </row>
    <row r="321335" spans="26:26">
      <c r="Z321335" s="5"/>
    </row>
    <row r="321336" spans="26:26">
      <c r="Z321336" s="5"/>
    </row>
    <row r="321337" spans="26:26">
      <c r="Z321337" s="5"/>
    </row>
    <row r="321338" spans="26:26">
      <c r="Z321338" s="5"/>
    </row>
    <row r="321339" spans="26:26">
      <c r="Z321339" s="5"/>
    </row>
    <row r="321340" spans="26:26">
      <c r="Z321340" s="5"/>
    </row>
    <row r="321341" spans="26:26">
      <c r="Z321341" s="5"/>
    </row>
    <row r="321342" spans="26:26">
      <c r="Z321342" s="5"/>
    </row>
    <row r="321343" spans="26:26">
      <c r="Z321343" s="5"/>
    </row>
    <row r="321344" spans="26:26">
      <c r="Z321344" s="5"/>
    </row>
    <row r="321345" spans="26:26">
      <c r="Z321345" s="5"/>
    </row>
    <row r="321346" spans="26:26">
      <c r="Z321346" s="5"/>
    </row>
    <row r="321347" spans="26:26">
      <c r="Z321347" s="5"/>
    </row>
    <row r="321348" spans="26:26">
      <c r="Z321348" s="5"/>
    </row>
    <row r="321349" spans="26:26">
      <c r="Z321349" s="5"/>
    </row>
    <row r="321350" spans="26:26">
      <c r="Z321350" s="5"/>
    </row>
    <row r="321351" spans="26:26">
      <c r="Z321351" s="5"/>
    </row>
    <row r="321352" spans="26:26">
      <c r="Z321352" s="5"/>
    </row>
    <row r="321353" spans="26:26">
      <c r="Z321353" s="5"/>
    </row>
    <row r="321354" spans="26:26">
      <c r="Z321354" s="5"/>
    </row>
    <row r="321355" spans="26:26">
      <c r="Z321355" s="5"/>
    </row>
    <row r="321356" spans="26:26">
      <c r="Z321356" s="5"/>
    </row>
    <row r="321357" spans="26:26">
      <c r="Z321357" s="5"/>
    </row>
    <row r="321358" spans="26:26">
      <c r="Z321358" s="5"/>
    </row>
    <row r="321359" spans="26:26">
      <c r="Z321359" s="5"/>
    </row>
    <row r="321360" spans="26:26">
      <c r="Z321360" s="5"/>
    </row>
    <row r="321361" spans="26:26">
      <c r="Z321361" s="5"/>
    </row>
    <row r="321362" spans="26:26">
      <c r="Z321362" s="5"/>
    </row>
    <row r="321363" spans="26:26">
      <c r="Z321363" s="5"/>
    </row>
    <row r="321364" spans="26:26">
      <c r="Z321364" s="5"/>
    </row>
    <row r="321365" spans="26:26">
      <c r="Z321365" s="5"/>
    </row>
    <row r="321366" spans="26:26">
      <c r="Z321366" s="5"/>
    </row>
    <row r="321367" spans="26:26">
      <c r="Z321367" s="5"/>
    </row>
    <row r="321368" spans="26:26">
      <c r="Z321368" s="5"/>
    </row>
    <row r="321369" spans="26:26">
      <c r="Z321369" s="5"/>
    </row>
    <row r="321370" spans="26:26">
      <c r="Z321370" s="5"/>
    </row>
    <row r="321371" spans="26:26">
      <c r="Z321371" s="5"/>
    </row>
    <row r="321372" spans="26:26">
      <c r="Z321372" s="5"/>
    </row>
    <row r="321373" spans="26:26">
      <c r="Z321373" s="5"/>
    </row>
    <row r="321374" spans="26:26">
      <c r="Z321374" s="5"/>
    </row>
    <row r="321375" spans="26:26">
      <c r="Z321375" s="5"/>
    </row>
    <row r="321376" spans="26:26">
      <c r="Z321376" s="5"/>
    </row>
    <row r="321377" spans="26:26">
      <c r="Z321377" s="5"/>
    </row>
    <row r="321378" spans="26:26">
      <c r="Z321378" s="5"/>
    </row>
    <row r="321379" spans="26:26">
      <c r="Z321379" s="5"/>
    </row>
    <row r="321380" spans="26:26">
      <c r="Z321380" s="5"/>
    </row>
    <row r="321381" spans="26:26">
      <c r="Z321381" s="5"/>
    </row>
    <row r="321382" spans="26:26">
      <c r="Z321382" s="5"/>
    </row>
    <row r="321383" spans="26:26">
      <c r="Z321383" s="5"/>
    </row>
    <row r="321384" spans="26:26">
      <c r="Z321384" s="5"/>
    </row>
    <row r="321385" spans="26:26">
      <c r="Z321385" s="5"/>
    </row>
    <row r="321386" spans="26:26">
      <c r="Z321386" s="5"/>
    </row>
    <row r="321387" spans="26:26">
      <c r="Z321387" s="5"/>
    </row>
    <row r="321388" spans="26:26">
      <c r="Z321388" s="5"/>
    </row>
    <row r="321389" spans="26:26">
      <c r="Z321389" s="5"/>
    </row>
    <row r="321390" spans="26:26">
      <c r="Z321390" s="5"/>
    </row>
    <row r="321391" spans="26:26">
      <c r="Z321391" s="5"/>
    </row>
    <row r="321392" spans="26:26">
      <c r="Z321392" s="5"/>
    </row>
    <row r="321393" spans="26:26">
      <c r="Z321393" s="5"/>
    </row>
    <row r="321394" spans="26:26">
      <c r="Z321394" s="5"/>
    </row>
    <row r="321395" spans="26:26">
      <c r="Z321395" s="5"/>
    </row>
    <row r="321396" spans="26:26">
      <c r="Z321396" s="5"/>
    </row>
    <row r="321397" spans="26:26">
      <c r="Z321397" s="5"/>
    </row>
    <row r="321398" spans="26:26">
      <c r="Z321398" s="5"/>
    </row>
    <row r="321399" spans="26:26">
      <c r="Z321399" s="5"/>
    </row>
    <row r="321400" spans="26:26">
      <c r="Z321400" s="5"/>
    </row>
    <row r="321401" spans="26:26">
      <c r="Z321401" s="5"/>
    </row>
    <row r="321402" spans="26:26">
      <c r="Z321402" s="5"/>
    </row>
    <row r="321403" spans="26:26">
      <c r="Z321403" s="5"/>
    </row>
    <row r="321404" spans="26:26">
      <c r="Z321404" s="5"/>
    </row>
    <row r="321405" spans="26:26">
      <c r="Z321405" s="5"/>
    </row>
    <row r="321406" spans="26:26">
      <c r="Z321406" s="5"/>
    </row>
    <row r="321407" spans="26:26">
      <c r="Z321407" s="5"/>
    </row>
    <row r="321408" spans="26:26">
      <c r="Z321408" s="5"/>
    </row>
    <row r="321409" spans="26:26">
      <c r="Z321409" s="5"/>
    </row>
    <row r="321410" spans="26:26">
      <c r="Z321410" s="5"/>
    </row>
    <row r="321411" spans="26:26">
      <c r="Z321411" s="5"/>
    </row>
    <row r="321412" spans="26:26">
      <c r="Z321412" s="5"/>
    </row>
    <row r="321413" spans="26:26">
      <c r="Z321413" s="5"/>
    </row>
    <row r="321414" spans="26:26">
      <c r="Z321414" s="5"/>
    </row>
    <row r="321415" spans="26:26">
      <c r="Z321415" s="5"/>
    </row>
    <row r="321416" spans="26:26">
      <c r="Z321416" s="5"/>
    </row>
    <row r="321417" spans="26:26">
      <c r="Z321417" s="5"/>
    </row>
    <row r="321418" spans="26:26">
      <c r="Z321418" s="5"/>
    </row>
    <row r="321419" spans="26:26">
      <c r="Z321419" s="5"/>
    </row>
    <row r="321420" spans="26:26">
      <c r="Z321420" s="5"/>
    </row>
    <row r="321421" spans="26:26">
      <c r="Z321421" s="5"/>
    </row>
    <row r="321422" spans="26:26">
      <c r="Z321422" s="5"/>
    </row>
    <row r="321423" spans="26:26">
      <c r="Z321423" s="5"/>
    </row>
    <row r="321424" spans="26:26">
      <c r="Z321424" s="5"/>
    </row>
    <row r="321425" spans="26:26">
      <c r="Z321425" s="5"/>
    </row>
    <row r="321426" spans="26:26">
      <c r="Z321426" s="5"/>
    </row>
    <row r="321427" spans="26:26">
      <c r="Z321427" s="5"/>
    </row>
    <row r="321428" spans="26:26">
      <c r="Z321428" s="5"/>
    </row>
    <row r="321429" spans="26:26">
      <c r="Z321429" s="5"/>
    </row>
    <row r="321430" spans="26:26">
      <c r="Z321430" s="5"/>
    </row>
    <row r="321431" spans="26:26">
      <c r="Z321431" s="5"/>
    </row>
    <row r="321432" spans="26:26">
      <c r="Z321432" s="5"/>
    </row>
    <row r="321433" spans="26:26">
      <c r="Z321433" s="5"/>
    </row>
    <row r="321434" spans="26:26">
      <c r="Z321434" s="5"/>
    </row>
    <row r="321435" spans="26:26">
      <c r="Z321435" s="5"/>
    </row>
    <row r="321436" spans="26:26">
      <c r="Z321436" s="5"/>
    </row>
    <row r="321437" spans="26:26">
      <c r="Z321437" s="5"/>
    </row>
    <row r="321438" spans="26:26">
      <c r="Z321438" s="5"/>
    </row>
    <row r="321439" spans="26:26">
      <c r="Z321439" s="5"/>
    </row>
    <row r="321440" spans="26:26">
      <c r="Z321440" s="5"/>
    </row>
    <row r="321441" spans="26:26">
      <c r="Z321441" s="5"/>
    </row>
    <row r="321442" spans="26:26">
      <c r="Z321442" s="5"/>
    </row>
    <row r="321443" spans="26:26">
      <c r="Z321443" s="5"/>
    </row>
    <row r="321444" spans="26:26">
      <c r="Z321444" s="5"/>
    </row>
    <row r="321445" spans="26:26">
      <c r="Z321445" s="5"/>
    </row>
    <row r="321446" spans="26:26">
      <c r="Z321446" s="5"/>
    </row>
    <row r="321447" spans="26:26">
      <c r="Z321447" s="5"/>
    </row>
    <row r="321448" spans="26:26">
      <c r="Z321448" s="5"/>
    </row>
    <row r="321449" spans="26:26">
      <c r="Z321449" s="5"/>
    </row>
    <row r="321450" spans="26:26">
      <c r="Z321450" s="5"/>
    </row>
    <row r="321451" spans="26:26">
      <c r="Z321451" s="5"/>
    </row>
    <row r="321452" spans="26:26">
      <c r="Z321452" s="5"/>
    </row>
    <row r="321453" spans="26:26">
      <c r="Z321453" s="5"/>
    </row>
    <row r="321454" spans="26:26">
      <c r="Z321454" s="5"/>
    </row>
    <row r="321455" spans="26:26">
      <c r="Z321455" s="5"/>
    </row>
    <row r="321456" spans="26:26">
      <c r="Z321456" s="5"/>
    </row>
    <row r="321457" spans="26:26">
      <c r="Z321457" s="5"/>
    </row>
    <row r="321458" spans="26:26">
      <c r="Z321458" s="5"/>
    </row>
    <row r="321459" spans="26:26">
      <c r="Z321459" s="5"/>
    </row>
    <row r="321460" spans="26:26">
      <c r="Z321460" s="5"/>
    </row>
    <row r="321461" spans="26:26">
      <c r="Z321461" s="5"/>
    </row>
    <row r="321462" spans="26:26">
      <c r="Z321462" s="5"/>
    </row>
    <row r="321463" spans="26:26">
      <c r="Z321463" s="5"/>
    </row>
    <row r="321464" spans="26:26">
      <c r="Z321464" s="5"/>
    </row>
    <row r="321465" spans="26:26">
      <c r="Z321465" s="5"/>
    </row>
    <row r="321466" spans="26:26">
      <c r="Z321466" s="5"/>
    </row>
    <row r="321467" spans="26:26">
      <c r="Z321467" s="5"/>
    </row>
    <row r="321468" spans="26:26">
      <c r="Z321468" s="5"/>
    </row>
    <row r="321469" spans="26:26">
      <c r="Z321469" s="5"/>
    </row>
    <row r="321470" spans="26:26">
      <c r="Z321470" s="5"/>
    </row>
    <row r="321471" spans="26:26">
      <c r="Z321471" s="5"/>
    </row>
    <row r="321472" spans="26:26">
      <c r="Z321472" s="5"/>
    </row>
    <row r="321473" spans="26:26">
      <c r="Z321473" s="5"/>
    </row>
    <row r="321474" spans="26:26">
      <c r="Z321474" s="5"/>
    </row>
    <row r="321475" spans="26:26">
      <c r="Z321475" s="5"/>
    </row>
    <row r="321476" spans="26:26">
      <c r="Z321476" s="5"/>
    </row>
    <row r="321477" spans="26:26">
      <c r="Z321477" s="5"/>
    </row>
    <row r="321478" spans="26:26">
      <c r="Z321478" s="5"/>
    </row>
    <row r="321479" spans="26:26">
      <c r="Z321479" s="5"/>
    </row>
    <row r="321480" spans="26:26">
      <c r="Z321480" s="5"/>
    </row>
    <row r="321481" spans="26:26">
      <c r="Z321481" s="5"/>
    </row>
    <row r="321482" spans="26:26">
      <c r="Z321482" s="5"/>
    </row>
    <row r="321483" spans="26:26">
      <c r="Z321483" s="5"/>
    </row>
    <row r="321484" spans="26:26">
      <c r="Z321484" s="5"/>
    </row>
    <row r="321485" spans="26:26">
      <c r="Z321485" s="5"/>
    </row>
    <row r="321486" spans="26:26">
      <c r="Z321486" s="5"/>
    </row>
    <row r="321487" spans="26:26">
      <c r="Z321487" s="5"/>
    </row>
    <row r="321488" spans="26:26">
      <c r="Z321488" s="5"/>
    </row>
    <row r="321489" spans="26:26">
      <c r="Z321489" s="5"/>
    </row>
    <row r="321490" spans="26:26">
      <c r="Z321490" s="5"/>
    </row>
    <row r="321491" spans="26:26">
      <c r="Z321491" s="5"/>
    </row>
    <row r="321492" spans="26:26">
      <c r="Z321492" s="5"/>
    </row>
    <row r="321493" spans="26:26">
      <c r="Z321493" s="5"/>
    </row>
    <row r="321494" spans="26:26">
      <c r="Z321494" s="5"/>
    </row>
    <row r="321495" spans="26:26">
      <c r="Z321495" s="5"/>
    </row>
    <row r="321496" spans="26:26">
      <c r="Z321496" s="5"/>
    </row>
    <row r="321497" spans="26:26">
      <c r="Z321497" s="5"/>
    </row>
    <row r="321498" spans="26:26">
      <c r="Z321498" s="5"/>
    </row>
    <row r="321499" spans="26:26">
      <c r="Z321499" s="5"/>
    </row>
    <row r="321500" spans="26:26">
      <c r="Z321500" s="5"/>
    </row>
    <row r="321501" spans="26:26">
      <c r="Z321501" s="5"/>
    </row>
    <row r="321502" spans="26:26">
      <c r="Z321502" s="5"/>
    </row>
    <row r="321503" spans="26:26">
      <c r="Z321503" s="5"/>
    </row>
    <row r="321504" spans="26:26">
      <c r="Z321504" s="5"/>
    </row>
    <row r="321505" spans="26:26">
      <c r="Z321505" s="5"/>
    </row>
    <row r="321506" spans="26:26">
      <c r="Z321506" s="5"/>
    </row>
    <row r="321507" spans="26:26">
      <c r="Z321507" s="5"/>
    </row>
    <row r="321508" spans="26:26">
      <c r="Z321508" s="5"/>
    </row>
    <row r="321509" spans="26:26">
      <c r="Z321509" s="5"/>
    </row>
    <row r="321510" spans="26:26">
      <c r="Z321510" s="5"/>
    </row>
    <row r="321511" spans="26:26">
      <c r="Z321511" s="5"/>
    </row>
    <row r="321512" spans="26:26">
      <c r="Z321512" s="5"/>
    </row>
    <row r="321513" spans="26:26">
      <c r="Z321513" s="5"/>
    </row>
    <row r="321514" spans="26:26">
      <c r="Z321514" s="5"/>
    </row>
    <row r="321515" spans="26:26">
      <c r="Z321515" s="5"/>
    </row>
    <row r="321516" spans="26:26">
      <c r="Z321516" s="5"/>
    </row>
    <row r="321517" spans="26:26">
      <c r="Z321517" s="5"/>
    </row>
    <row r="321518" spans="26:26">
      <c r="Z321518" s="5"/>
    </row>
    <row r="321519" spans="26:26">
      <c r="Z321519" s="5"/>
    </row>
    <row r="321520" spans="26:26">
      <c r="Z321520" s="5"/>
    </row>
    <row r="321521" spans="26:26">
      <c r="Z321521" s="5"/>
    </row>
    <row r="321522" spans="26:26">
      <c r="Z321522" s="5"/>
    </row>
    <row r="321523" spans="26:26">
      <c r="Z321523" s="5"/>
    </row>
    <row r="321524" spans="26:26">
      <c r="Z321524" s="5"/>
    </row>
    <row r="321525" spans="26:26">
      <c r="Z321525" s="5"/>
    </row>
    <row r="321526" spans="26:26">
      <c r="Z321526" s="5"/>
    </row>
    <row r="321527" spans="26:26">
      <c r="Z321527" s="5"/>
    </row>
    <row r="321528" spans="26:26">
      <c r="Z321528" s="5"/>
    </row>
    <row r="321529" spans="26:26">
      <c r="Z321529" s="5"/>
    </row>
    <row r="321530" spans="26:26">
      <c r="Z321530" s="5"/>
    </row>
    <row r="321531" spans="26:26">
      <c r="Z321531" s="5"/>
    </row>
    <row r="321532" spans="26:26">
      <c r="Z321532" s="5"/>
    </row>
    <row r="321533" spans="26:26">
      <c r="Z321533" s="5"/>
    </row>
    <row r="321534" spans="26:26">
      <c r="Z321534" s="5"/>
    </row>
    <row r="321535" spans="26:26">
      <c r="Z321535" s="5"/>
    </row>
    <row r="321536" spans="26:26">
      <c r="Z321536" s="5"/>
    </row>
    <row r="321537" spans="26:26">
      <c r="Z321537" s="5"/>
    </row>
    <row r="321538" spans="26:26">
      <c r="Z321538" s="5"/>
    </row>
    <row r="321539" spans="26:26">
      <c r="Z321539" s="5"/>
    </row>
    <row r="321540" spans="26:26">
      <c r="Z321540" s="5"/>
    </row>
    <row r="321541" spans="26:26">
      <c r="Z321541" s="5"/>
    </row>
    <row r="321542" spans="26:26">
      <c r="Z321542" s="5"/>
    </row>
    <row r="321543" spans="26:26">
      <c r="Z321543" s="5"/>
    </row>
    <row r="321544" spans="26:26">
      <c r="Z321544" s="5"/>
    </row>
    <row r="321545" spans="26:26">
      <c r="Z321545" s="5"/>
    </row>
    <row r="321546" spans="26:26">
      <c r="Z321546" s="5"/>
    </row>
    <row r="321547" spans="26:26">
      <c r="Z321547" s="5"/>
    </row>
    <row r="321548" spans="26:26">
      <c r="Z321548" s="5"/>
    </row>
    <row r="321549" spans="26:26">
      <c r="Z321549" s="5"/>
    </row>
    <row r="321550" spans="26:26">
      <c r="Z321550" s="5"/>
    </row>
    <row r="321551" spans="26:26">
      <c r="Z321551" s="5"/>
    </row>
    <row r="321552" spans="26:26">
      <c r="Z321552" s="5"/>
    </row>
    <row r="321553" spans="26:26">
      <c r="Z321553" s="5"/>
    </row>
    <row r="321554" spans="26:26">
      <c r="Z321554" s="5"/>
    </row>
    <row r="321555" spans="26:26">
      <c r="Z321555" s="5"/>
    </row>
    <row r="321556" spans="26:26">
      <c r="Z321556" s="5"/>
    </row>
    <row r="321557" spans="26:26">
      <c r="Z321557" s="5"/>
    </row>
    <row r="321558" spans="26:26">
      <c r="Z321558" s="5"/>
    </row>
    <row r="321559" spans="26:26">
      <c r="Z321559" s="5"/>
    </row>
    <row r="321560" spans="26:26">
      <c r="Z321560" s="5"/>
    </row>
    <row r="321561" spans="26:26">
      <c r="Z321561" s="5"/>
    </row>
    <row r="321562" spans="26:26">
      <c r="Z321562" s="5"/>
    </row>
    <row r="321563" spans="26:26">
      <c r="Z321563" s="5"/>
    </row>
    <row r="321564" spans="26:26">
      <c r="Z321564" s="5"/>
    </row>
    <row r="321565" spans="26:26">
      <c r="Z321565" s="5"/>
    </row>
    <row r="321566" spans="26:26">
      <c r="Z321566" s="5"/>
    </row>
    <row r="321567" spans="26:26">
      <c r="Z321567" s="5"/>
    </row>
    <row r="321568" spans="26:26">
      <c r="Z321568" s="5"/>
    </row>
    <row r="321569" spans="26:26">
      <c r="Z321569" s="5"/>
    </row>
    <row r="321570" spans="26:26">
      <c r="Z321570" s="5"/>
    </row>
    <row r="321571" spans="26:26">
      <c r="Z321571" s="5"/>
    </row>
    <row r="321572" spans="26:26">
      <c r="Z321572" s="5"/>
    </row>
    <row r="321573" spans="26:26">
      <c r="Z321573" s="5"/>
    </row>
    <row r="321574" spans="26:26">
      <c r="Z321574" s="5"/>
    </row>
    <row r="321575" spans="26:26">
      <c r="Z321575" s="5"/>
    </row>
    <row r="321576" spans="26:26">
      <c r="Z321576" s="5"/>
    </row>
    <row r="321577" spans="26:26">
      <c r="Z321577" s="5"/>
    </row>
    <row r="321578" spans="26:26">
      <c r="Z321578" s="5"/>
    </row>
    <row r="321579" spans="26:26">
      <c r="Z321579" s="5"/>
    </row>
    <row r="321580" spans="26:26">
      <c r="Z321580" s="5"/>
    </row>
    <row r="321581" spans="26:26">
      <c r="Z321581" s="5"/>
    </row>
    <row r="321582" spans="26:26">
      <c r="Z321582" s="5"/>
    </row>
    <row r="321583" spans="26:26">
      <c r="Z321583" s="5"/>
    </row>
    <row r="321584" spans="26:26">
      <c r="Z321584" s="5"/>
    </row>
    <row r="321585" spans="26:26">
      <c r="Z321585" s="5"/>
    </row>
    <row r="321586" spans="26:26">
      <c r="Z321586" s="5"/>
    </row>
    <row r="321587" spans="26:26">
      <c r="Z321587" s="5"/>
    </row>
    <row r="321588" spans="26:26">
      <c r="Z321588" s="5"/>
    </row>
    <row r="321589" spans="26:26">
      <c r="Z321589" s="5"/>
    </row>
    <row r="321590" spans="26:26">
      <c r="Z321590" s="5"/>
    </row>
    <row r="321591" spans="26:26">
      <c r="Z321591" s="5"/>
    </row>
    <row r="321592" spans="26:26">
      <c r="Z321592" s="5"/>
    </row>
    <row r="321593" spans="26:26">
      <c r="Z321593" s="5"/>
    </row>
    <row r="321594" spans="26:26">
      <c r="Z321594" s="5"/>
    </row>
    <row r="321595" spans="26:26">
      <c r="Z321595" s="5"/>
    </row>
    <row r="321596" spans="26:26">
      <c r="Z321596" s="5"/>
    </row>
    <row r="321597" spans="26:26">
      <c r="Z321597" s="5"/>
    </row>
    <row r="321598" spans="26:26">
      <c r="Z321598" s="5"/>
    </row>
    <row r="321599" spans="26:26">
      <c r="Z321599" s="5"/>
    </row>
    <row r="321600" spans="26:26">
      <c r="Z321600" s="5"/>
    </row>
    <row r="321601" spans="26:26">
      <c r="Z321601" s="5"/>
    </row>
    <row r="321602" spans="26:26">
      <c r="Z321602" s="5"/>
    </row>
    <row r="321603" spans="26:26">
      <c r="Z321603" s="5"/>
    </row>
    <row r="321604" spans="26:26">
      <c r="Z321604" s="5"/>
    </row>
    <row r="321605" spans="26:26">
      <c r="Z321605" s="5"/>
    </row>
    <row r="321606" spans="26:26">
      <c r="Z321606" s="5"/>
    </row>
    <row r="321607" spans="26:26">
      <c r="Z321607" s="5"/>
    </row>
    <row r="321608" spans="26:26">
      <c r="Z321608" s="5"/>
    </row>
    <row r="321609" spans="26:26">
      <c r="Z321609" s="5"/>
    </row>
    <row r="321610" spans="26:26">
      <c r="Z321610" s="5"/>
    </row>
    <row r="321611" spans="26:26">
      <c r="Z321611" s="5"/>
    </row>
    <row r="321612" spans="26:26">
      <c r="Z321612" s="5"/>
    </row>
    <row r="321613" spans="26:26">
      <c r="Z321613" s="5"/>
    </row>
    <row r="321614" spans="26:26">
      <c r="Z321614" s="5"/>
    </row>
    <row r="321615" spans="26:26">
      <c r="Z321615" s="5"/>
    </row>
    <row r="321616" spans="26:26">
      <c r="Z321616" s="5"/>
    </row>
    <row r="321617" spans="26:26">
      <c r="Z321617" s="5"/>
    </row>
    <row r="321618" spans="26:26">
      <c r="Z321618" s="5"/>
    </row>
    <row r="321619" spans="26:26">
      <c r="Z321619" s="5"/>
    </row>
    <row r="321620" spans="26:26">
      <c r="Z321620" s="5"/>
    </row>
    <row r="321621" spans="26:26">
      <c r="Z321621" s="5"/>
    </row>
    <row r="321622" spans="26:26">
      <c r="Z321622" s="5"/>
    </row>
    <row r="321623" spans="26:26">
      <c r="Z321623" s="5"/>
    </row>
    <row r="321624" spans="26:26">
      <c r="Z321624" s="5"/>
    </row>
    <row r="321625" spans="26:26">
      <c r="Z321625" s="5"/>
    </row>
    <row r="321626" spans="26:26">
      <c r="Z321626" s="5"/>
    </row>
    <row r="321627" spans="26:26">
      <c r="Z321627" s="5"/>
    </row>
    <row r="321628" spans="26:26">
      <c r="Z321628" s="5"/>
    </row>
    <row r="321629" spans="26:26">
      <c r="Z321629" s="5"/>
    </row>
    <row r="321630" spans="26:26">
      <c r="Z321630" s="5"/>
    </row>
    <row r="321631" spans="26:26">
      <c r="Z321631" s="5"/>
    </row>
    <row r="321632" spans="26:26">
      <c r="Z321632" s="5"/>
    </row>
    <row r="321633" spans="26:26">
      <c r="Z321633" s="5"/>
    </row>
    <row r="321634" spans="26:26">
      <c r="Z321634" s="5"/>
    </row>
    <row r="321635" spans="26:26">
      <c r="Z321635" s="5"/>
    </row>
    <row r="321636" spans="26:26">
      <c r="Z321636" s="5"/>
    </row>
    <row r="321637" spans="26:26">
      <c r="Z321637" s="5"/>
    </row>
    <row r="321638" spans="26:26">
      <c r="Z321638" s="5"/>
    </row>
    <row r="321639" spans="26:26">
      <c r="Z321639" s="5"/>
    </row>
    <row r="321640" spans="26:26">
      <c r="Z321640" s="5"/>
    </row>
    <row r="321641" spans="26:26">
      <c r="Z321641" s="5"/>
    </row>
    <row r="321642" spans="26:26">
      <c r="Z321642" s="5"/>
    </row>
    <row r="321643" spans="26:26">
      <c r="Z321643" s="5"/>
    </row>
    <row r="321644" spans="26:26">
      <c r="Z321644" s="5"/>
    </row>
    <row r="321645" spans="26:26">
      <c r="Z321645" s="5"/>
    </row>
    <row r="321646" spans="26:26">
      <c r="Z321646" s="5"/>
    </row>
    <row r="321647" spans="26:26">
      <c r="Z321647" s="5"/>
    </row>
    <row r="321648" spans="26:26">
      <c r="Z321648" s="5"/>
    </row>
    <row r="321649" spans="26:26">
      <c r="Z321649" s="5"/>
    </row>
    <row r="321650" spans="26:26">
      <c r="Z321650" s="5"/>
    </row>
    <row r="321651" spans="26:26">
      <c r="Z321651" s="5"/>
    </row>
    <row r="321652" spans="26:26">
      <c r="Z321652" s="5"/>
    </row>
    <row r="321653" spans="26:26">
      <c r="Z321653" s="5"/>
    </row>
    <row r="321654" spans="26:26">
      <c r="Z321654" s="5"/>
    </row>
    <row r="321655" spans="26:26">
      <c r="Z321655" s="5"/>
    </row>
    <row r="321656" spans="26:26">
      <c r="Z321656" s="5"/>
    </row>
    <row r="321657" spans="26:26">
      <c r="Z321657" s="5"/>
    </row>
    <row r="321658" spans="26:26">
      <c r="Z321658" s="5"/>
    </row>
    <row r="321659" spans="26:26">
      <c r="Z321659" s="5"/>
    </row>
    <row r="321660" spans="26:26">
      <c r="Z321660" s="5"/>
    </row>
    <row r="321661" spans="26:26">
      <c r="Z321661" s="5"/>
    </row>
    <row r="321662" spans="26:26">
      <c r="Z321662" s="5"/>
    </row>
    <row r="321663" spans="26:26">
      <c r="Z321663" s="5"/>
    </row>
    <row r="321664" spans="26:26">
      <c r="Z321664" s="5"/>
    </row>
    <row r="321665" spans="26:26">
      <c r="Z321665" s="5"/>
    </row>
    <row r="321666" spans="26:26">
      <c r="Z321666" s="5"/>
    </row>
    <row r="321667" spans="26:26">
      <c r="Z321667" s="5"/>
    </row>
    <row r="321668" spans="26:26">
      <c r="Z321668" s="5"/>
    </row>
    <row r="321669" spans="26:26">
      <c r="Z321669" s="5"/>
    </row>
    <row r="321670" spans="26:26">
      <c r="Z321670" s="5"/>
    </row>
    <row r="321671" spans="26:26">
      <c r="Z321671" s="5"/>
    </row>
    <row r="321672" spans="26:26">
      <c r="Z321672" s="5"/>
    </row>
    <row r="321673" spans="26:26">
      <c r="Z321673" s="5"/>
    </row>
    <row r="321674" spans="26:26">
      <c r="Z321674" s="5"/>
    </row>
    <row r="321675" spans="26:26">
      <c r="Z321675" s="5"/>
    </row>
    <row r="321676" spans="26:26">
      <c r="Z321676" s="5"/>
    </row>
    <row r="321677" spans="26:26">
      <c r="Z321677" s="5"/>
    </row>
    <row r="321678" spans="26:26">
      <c r="Z321678" s="5"/>
    </row>
    <row r="321679" spans="26:26">
      <c r="Z321679" s="5"/>
    </row>
    <row r="321680" spans="26:26">
      <c r="Z321680" s="5"/>
    </row>
    <row r="321681" spans="26:26">
      <c r="Z321681" s="5"/>
    </row>
    <row r="321682" spans="26:26">
      <c r="Z321682" s="5"/>
    </row>
    <row r="321683" spans="26:26">
      <c r="Z321683" s="5"/>
    </row>
    <row r="321684" spans="26:26">
      <c r="Z321684" s="5"/>
    </row>
    <row r="321685" spans="26:26">
      <c r="Z321685" s="5"/>
    </row>
    <row r="321686" spans="26:26">
      <c r="Z321686" s="5"/>
    </row>
    <row r="321687" spans="26:26">
      <c r="Z321687" s="5"/>
    </row>
    <row r="321688" spans="26:26">
      <c r="Z321688" s="5"/>
    </row>
    <row r="321689" spans="26:26">
      <c r="Z321689" s="5"/>
    </row>
    <row r="321690" spans="26:26">
      <c r="Z321690" s="5"/>
    </row>
    <row r="321691" spans="26:26">
      <c r="Z321691" s="5"/>
    </row>
    <row r="321692" spans="26:26">
      <c r="Z321692" s="5"/>
    </row>
    <row r="321693" spans="26:26">
      <c r="Z321693" s="5"/>
    </row>
    <row r="321694" spans="26:26">
      <c r="Z321694" s="5"/>
    </row>
    <row r="321695" spans="26:26">
      <c r="Z321695" s="5"/>
    </row>
    <row r="321696" spans="26:26">
      <c r="Z321696" s="5"/>
    </row>
    <row r="321697" spans="26:26">
      <c r="Z321697" s="5"/>
    </row>
    <row r="321698" spans="26:26">
      <c r="Z321698" s="5"/>
    </row>
    <row r="321699" spans="26:26">
      <c r="Z321699" s="5"/>
    </row>
    <row r="321700" spans="26:26">
      <c r="Z321700" s="5"/>
    </row>
    <row r="321701" spans="26:26">
      <c r="Z321701" s="5"/>
    </row>
    <row r="321702" spans="26:26">
      <c r="Z321702" s="5"/>
    </row>
    <row r="321703" spans="26:26">
      <c r="Z321703" s="5"/>
    </row>
    <row r="321704" spans="26:26">
      <c r="Z321704" s="5"/>
    </row>
    <row r="321705" spans="26:26">
      <c r="Z321705" s="5"/>
    </row>
    <row r="321706" spans="26:26">
      <c r="Z321706" s="5"/>
    </row>
    <row r="321707" spans="26:26">
      <c r="Z321707" s="5"/>
    </row>
    <row r="321708" spans="26:26">
      <c r="Z321708" s="5"/>
    </row>
    <row r="321709" spans="26:26">
      <c r="Z321709" s="5"/>
    </row>
    <row r="321710" spans="26:26">
      <c r="Z321710" s="5"/>
    </row>
    <row r="321711" spans="26:26">
      <c r="Z321711" s="5"/>
    </row>
    <row r="321712" spans="26:26">
      <c r="Z321712" s="5"/>
    </row>
    <row r="321713" spans="26:26">
      <c r="Z321713" s="5"/>
    </row>
    <row r="321714" spans="26:26">
      <c r="Z321714" s="5"/>
    </row>
    <row r="321715" spans="26:26">
      <c r="Z321715" s="5"/>
    </row>
    <row r="321716" spans="26:26">
      <c r="Z321716" s="5"/>
    </row>
    <row r="321717" spans="26:26">
      <c r="Z321717" s="5"/>
    </row>
    <row r="321718" spans="26:26">
      <c r="Z321718" s="5"/>
    </row>
    <row r="321719" spans="26:26">
      <c r="Z321719" s="5"/>
    </row>
    <row r="321720" spans="26:26">
      <c r="Z321720" s="5"/>
    </row>
    <row r="321721" spans="26:26">
      <c r="Z321721" s="5"/>
    </row>
    <row r="321722" spans="26:26">
      <c r="Z321722" s="5"/>
    </row>
    <row r="321723" spans="26:26">
      <c r="Z321723" s="5"/>
    </row>
    <row r="321724" spans="26:26">
      <c r="Z321724" s="5"/>
    </row>
    <row r="321725" spans="26:26">
      <c r="Z321725" s="5"/>
    </row>
    <row r="321726" spans="26:26">
      <c r="Z321726" s="5"/>
    </row>
    <row r="321727" spans="26:26">
      <c r="Z321727" s="5"/>
    </row>
    <row r="321728" spans="26:26">
      <c r="Z321728" s="5"/>
    </row>
    <row r="321729" spans="26:26">
      <c r="Z321729" s="5"/>
    </row>
    <row r="321730" spans="26:26">
      <c r="Z321730" s="5"/>
    </row>
    <row r="321731" spans="26:26">
      <c r="Z321731" s="5"/>
    </row>
    <row r="321732" spans="26:26">
      <c r="Z321732" s="5"/>
    </row>
    <row r="321733" spans="26:26">
      <c r="Z321733" s="5"/>
    </row>
    <row r="321734" spans="26:26">
      <c r="Z321734" s="5"/>
    </row>
    <row r="321735" spans="26:26">
      <c r="Z321735" s="5"/>
    </row>
    <row r="321736" spans="26:26">
      <c r="Z321736" s="5"/>
    </row>
    <row r="321737" spans="26:26">
      <c r="Z321737" s="5"/>
    </row>
    <row r="321738" spans="26:26">
      <c r="Z321738" s="5"/>
    </row>
    <row r="321739" spans="26:26">
      <c r="Z321739" s="5"/>
    </row>
    <row r="321740" spans="26:26">
      <c r="Z321740" s="5"/>
    </row>
    <row r="321741" spans="26:26">
      <c r="Z321741" s="5"/>
    </row>
    <row r="321742" spans="26:26">
      <c r="Z321742" s="5"/>
    </row>
    <row r="321743" spans="26:26">
      <c r="Z321743" s="5"/>
    </row>
    <row r="321744" spans="26:26">
      <c r="Z321744" s="5"/>
    </row>
    <row r="321745" spans="26:26">
      <c r="Z321745" s="5"/>
    </row>
    <row r="321746" spans="26:26">
      <c r="Z321746" s="5"/>
    </row>
    <row r="321747" spans="26:26">
      <c r="Z321747" s="5"/>
    </row>
    <row r="321748" spans="26:26">
      <c r="Z321748" s="5"/>
    </row>
    <row r="321749" spans="26:26">
      <c r="Z321749" s="5"/>
    </row>
    <row r="321750" spans="26:26">
      <c r="Z321750" s="5"/>
    </row>
    <row r="321751" spans="26:26">
      <c r="Z321751" s="5"/>
    </row>
    <row r="321752" spans="26:26">
      <c r="Z321752" s="5"/>
    </row>
    <row r="321753" spans="26:26">
      <c r="Z321753" s="5"/>
    </row>
    <row r="321754" spans="26:26">
      <c r="Z321754" s="5"/>
    </row>
    <row r="321755" spans="26:26">
      <c r="Z321755" s="5"/>
    </row>
    <row r="321756" spans="26:26">
      <c r="Z321756" s="5"/>
    </row>
    <row r="321757" spans="26:26">
      <c r="Z321757" s="5"/>
    </row>
    <row r="321758" spans="26:26">
      <c r="Z321758" s="5"/>
    </row>
    <row r="321759" spans="26:26">
      <c r="Z321759" s="5"/>
    </row>
    <row r="321760" spans="26:26">
      <c r="Z321760" s="5"/>
    </row>
    <row r="321761" spans="26:26">
      <c r="Z321761" s="5"/>
    </row>
    <row r="321762" spans="26:26">
      <c r="Z321762" s="5"/>
    </row>
    <row r="321763" spans="26:26">
      <c r="Z321763" s="5"/>
    </row>
    <row r="321764" spans="26:26">
      <c r="Z321764" s="5"/>
    </row>
    <row r="321765" spans="26:26">
      <c r="Z321765" s="5"/>
    </row>
    <row r="321766" spans="26:26">
      <c r="Z321766" s="5"/>
    </row>
    <row r="321767" spans="26:26">
      <c r="Z321767" s="5"/>
    </row>
    <row r="321768" spans="26:26">
      <c r="Z321768" s="5"/>
    </row>
    <row r="321769" spans="26:26">
      <c r="Z321769" s="5"/>
    </row>
    <row r="321770" spans="26:26">
      <c r="Z321770" s="5"/>
    </row>
    <row r="321771" spans="26:26">
      <c r="Z321771" s="5"/>
    </row>
    <row r="321772" spans="26:26">
      <c r="Z321772" s="5"/>
    </row>
    <row r="321773" spans="26:26">
      <c r="Z321773" s="5"/>
    </row>
    <row r="321774" spans="26:26">
      <c r="Z321774" s="5"/>
    </row>
    <row r="321775" spans="26:26">
      <c r="Z321775" s="5"/>
    </row>
    <row r="321776" spans="26:26">
      <c r="Z321776" s="5"/>
    </row>
    <row r="321777" spans="26:26">
      <c r="Z321777" s="5"/>
    </row>
    <row r="321778" spans="26:26">
      <c r="Z321778" s="5"/>
    </row>
    <row r="321779" spans="26:26">
      <c r="Z321779" s="5"/>
    </row>
    <row r="321780" spans="26:26">
      <c r="Z321780" s="5"/>
    </row>
    <row r="321781" spans="26:26">
      <c r="Z321781" s="5"/>
    </row>
    <row r="321782" spans="26:26">
      <c r="Z321782" s="5"/>
    </row>
    <row r="321783" spans="26:26">
      <c r="Z321783" s="5"/>
    </row>
    <row r="321784" spans="26:26">
      <c r="Z321784" s="5"/>
    </row>
    <row r="321785" spans="26:26">
      <c r="Z321785" s="5"/>
    </row>
    <row r="321786" spans="26:26">
      <c r="Z321786" s="5"/>
    </row>
    <row r="321787" spans="26:26">
      <c r="Z321787" s="5"/>
    </row>
    <row r="321788" spans="26:26">
      <c r="Z321788" s="5"/>
    </row>
    <row r="321789" spans="26:26">
      <c r="Z321789" s="5"/>
    </row>
    <row r="321790" spans="26:26">
      <c r="Z321790" s="5"/>
    </row>
    <row r="321791" spans="26:26">
      <c r="Z321791" s="5"/>
    </row>
    <row r="321792" spans="26:26">
      <c r="Z321792" s="5"/>
    </row>
    <row r="321793" spans="26:26">
      <c r="Z321793" s="5"/>
    </row>
    <row r="321794" spans="26:26">
      <c r="Z321794" s="5"/>
    </row>
    <row r="321795" spans="26:26">
      <c r="Z321795" s="5"/>
    </row>
    <row r="321796" spans="26:26">
      <c r="Z321796" s="5"/>
    </row>
    <row r="321797" spans="26:26">
      <c r="Z321797" s="5"/>
    </row>
    <row r="321798" spans="26:26">
      <c r="Z321798" s="5"/>
    </row>
    <row r="321799" spans="26:26">
      <c r="Z321799" s="5"/>
    </row>
    <row r="321800" spans="26:26">
      <c r="Z321800" s="5"/>
    </row>
    <row r="321801" spans="26:26">
      <c r="Z321801" s="5"/>
    </row>
    <row r="321802" spans="26:26">
      <c r="Z321802" s="5"/>
    </row>
    <row r="321803" spans="26:26">
      <c r="Z321803" s="5"/>
    </row>
    <row r="321804" spans="26:26">
      <c r="Z321804" s="5"/>
    </row>
    <row r="321805" spans="26:26">
      <c r="Z321805" s="5"/>
    </row>
    <row r="321806" spans="26:26">
      <c r="Z321806" s="5"/>
    </row>
    <row r="321807" spans="26:26">
      <c r="Z321807" s="5"/>
    </row>
    <row r="321808" spans="26:26">
      <c r="Z321808" s="5"/>
    </row>
    <row r="321809" spans="26:26">
      <c r="Z321809" s="5"/>
    </row>
    <row r="321810" spans="26:26">
      <c r="Z321810" s="5"/>
    </row>
    <row r="321811" spans="26:26">
      <c r="Z321811" s="5"/>
    </row>
    <row r="321812" spans="26:26">
      <c r="Z321812" s="5"/>
    </row>
    <row r="321813" spans="26:26">
      <c r="Z321813" s="5"/>
    </row>
    <row r="321814" spans="26:26">
      <c r="Z321814" s="5"/>
    </row>
    <row r="321815" spans="26:26">
      <c r="Z321815" s="5"/>
    </row>
    <row r="321816" spans="26:26">
      <c r="Z321816" s="5"/>
    </row>
    <row r="321817" spans="26:26">
      <c r="Z321817" s="5"/>
    </row>
    <row r="321818" spans="26:26">
      <c r="Z321818" s="5"/>
    </row>
    <row r="321819" spans="26:26">
      <c r="Z321819" s="5"/>
    </row>
    <row r="321820" spans="26:26">
      <c r="Z321820" s="5"/>
    </row>
    <row r="321821" spans="26:26">
      <c r="Z321821" s="5"/>
    </row>
    <row r="321822" spans="26:26">
      <c r="Z321822" s="5"/>
    </row>
    <row r="321823" spans="26:26">
      <c r="Z321823" s="5"/>
    </row>
    <row r="321824" spans="26:26">
      <c r="Z321824" s="5"/>
    </row>
    <row r="321825" spans="26:26">
      <c r="Z321825" s="5"/>
    </row>
    <row r="321826" spans="26:26">
      <c r="Z321826" s="5"/>
    </row>
    <row r="321827" spans="26:26">
      <c r="Z321827" s="5"/>
    </row>
    <row r="321828" spans="26:26">
      <c r="Z321828" s="5"/>
    </row>
    <row r="321829" spans="26:26">
      <c r="Z321829" s="5"/>
    </row>
    <row r="321830" spans="26:26">
      <c r="Z321830" s="5"/>
    </row>
    <row r="321831" spans="26:26">
      <c r="Z321831" s="5"/>
    </row>
    <row r="321832" spans="26:26">
      <c r="Z321832" s="5"/>
    </row>
    <row r="321833" spans="26:26">
      <c r="Z321833" s="5"/>
    </row>
    <row r="321834" spans="26:26">
      <c r="Z321834" s="5"/>
    </row>
    <row r="321835" spans="26:26">
      <c r="Z321835" s="5"/>
    </row>
    <row r="321836" spans="26:26">
      <c r="Z321836" s="5"/>
    </row>
    <row r="321837" spans="26:26">
      <c r="Z321837" s="5"/>
    </row>
    <row r="321838" spans="26:26">
      <c r="Z321838" s="5"/>
    </row>
    <row r="321839" spans="26:26">
      <c r="Z321839" s="5"/>
    </row>
    <row r="321840" spans="26:26">
      <c r="Z321840" s="5"/>
    </row>
    <row r="321841" spans="26:26">
      <c r="Z321841" s="5"/>
    </row>
    <row r="321842" spans="26:26">
      <c r="Z321842" s="5"/>
    </row>
    <row r="321843" spans="26:26">
      <c r="Z321843" s="5"/>
    </row>
    <row r="321844" spans="26:26">
      <c r="Z321844" s="5"/>
    </row>
    <row r="321845" spans="26:26">
      <c r="Z321845" s="5"/>
    </row>
    <row r="321846" spans="26:26">
      <c r="Z321846" s="5"/>
    </row>
    <row r="321847" spans="26:26">
      <c r="Z321847" s="5"/>
    </row>
    <row r="321848" spans="26:26">
      <c r="Z321848" s="5"/>
    </row>
    <row r="321849" spans="26:26">
      <c r="Z321849" s="5"/>
    </row>
    <row r="321850" spans="26:26">
      <c r="Z321850" s="5"/>
    </row>
    <row r="321851" spans="26:26">
      <c r="Z321851" s="5"/>
    </row>
    <row r="321852" spans="26:26">
      <c r="Z321852" s="5"/>
    </row>
    <row r="321853" spans="26:26">
      <c r="Z321853" s="5"/>
    </row>
    <row r="321854" spans="26:26">
      <c r="Z321854" s="5"/>
    </row>
    <row r="321855" spans="26:26">
      <c r="Z321855" s="5"/>
    </row>
    <row r="321856" spans="26:26">
      <c r="Z321856" s="5"/>
    </row>
    <row r="321857" spans="26:26">
      <c r="Z321857" s="5"/>
    </row>
    <row r="321858" spans="26:26">
      <c r="Z321858" s="5"/>
    </row>
    <row r="321859" spans="26:26">
      <c r="Z321859" s="5"/>
    </row>
    <row r="321860" spans="26:26">
      <c r="Z321860" s="5"/>
    </row>
    <row r="321861" spans="26:26">
      <c r="Z321861" s="5"/>
    </row>
    <row r="321862" spans="26:26">
      <c r="Z321862" s="5"/>
    </row>
    <row r="321863" spans="26:26">
      <c r="Z321863" s="5"/>
    </row>
    <row r="321864" spans="26:26">
      <c r="Z321864" s="5"/>
    </row>
    <row r="321865" spans="26:26">
      <c r="Z321865" s="5"/>
    </row>
    <row r="321866" spans="26:26">
      <c r="Z321866" s="5"/>
    </row>
    <row r="321867" spans="26:26">
      <c r="Z321867" s="5"/>
    </row>
    <row r="321868" spans="26:26">
      <c r="Z321868" s="5"/>
    </row>
    <row r="321869" spans="26:26">
      <c r="Z321869" s="5"/>
    </row>
    <row r="321870" spans="26:26">
      <c r="Z321870" s="5"/>
    </row>
    <row r="321871" spans="26:26">
      <c r="Z321871" s="5"/>
    </row>
    <row r="321872" spans="26:26">
      <c r="Z321872" s="5"/>
    </row>
    <row r="321873" spans="26:26">
      <c r="Z321873" s="5"/>
    </row>
    <row r="321874" spans="26:26">
      <c r="Z321874" s="5"/>
    </row>
    <row r="321875" spans="26:26">
      <c r="Z321875" s="5"/>
    </row>
    <row r="321876" spans="26:26">
      <c r="Z321876" s="5"/>
    </row>
    <row r="321877" spans="26:26">
      <c r="Z321877" s="5"/>
    </row>
    <row r="321878" spans="26:26">
      <c r="Z321878" s="5"/>
    </row>
    <row r="321879" spans="26:26">
      <c r="Z321879" s="5"/>
    </row>
    <row r="321880" spans="26:26">
      <c r="Z321880" s="5"/>
    </row>
    <row r="321881" spans="26:26">
      <c r="Z321881" s="5"/>
    </row>
    <row r="321882" spans="26:26">
      <c r="Z321882" s="5"/>
    </row>
    <row r="321883" spans="26:26">
      <c r="Z321883" s="5"/>
    </row>
    <row r="321884" spans="26:26">
      <c r="Z321884" s="5"/>
    </row>
    <row r="321885" spans="26:26">
      <c r="Z321885" s="5"/>
    </row>
    <row r="321886" spans="26:26">
      <c r="Z321886" s="5"/>
    </row>
    <row r="321887" spans="26:26">
      <c r="Z321887" s="5"/>
    </row>
    <row r="321888" spans="26:26">
      <c r="Z321888" s="5"/>
    </row>
    <row r="321889" spans="26:26">
      <c r="Z321889" s="5"/>
    </row>
    <row r="321890" spans="26:26">
      <c r="Z321890" s="5"/>
    </row>
    <row r="321891" spans="26:26">
      <c r="Z321891" s="5"/>
    </row>
    <row r="321892" spans="26:26">
      <c r="Z321892" s="5"/>
    </row>
    <row r="321893" spans="26:26">
      <c r="Z321893" s="5"/>
    </row>
    <row r="321894" spans="26:26">
      <c r="Z321894" s="5"/>
    </row>
    <row r="321895" spans="26:26">
      <c r="Z321895" s="5"/>
    </row>
    <row r="321896" spans="26:26">
      <c r="Z321896" s="5"/>
    </row>
    <row r="321897" spans="26:26">
      <c r="Z321897" s="5"/>
    </row>
    <row r="321898" spans="26:26">
      <c r="Z321898" s="5"/>
    </row>
    <row r="321899" spans="26:26">
      <c r="Z321899" s="5"/>
    </row>
    <row r="321900" spans="26:26">
      <c r="Z321900" s="5"/>
    </row>
    <row r="321901" spans="26:26">
      <c r="Z321901" s="5"/>
    </row>
    <row r="321902" spans="26:26">
      <c r="Z321902" s="5"/>
    </row>
    <row r="321903" spans="26:26">
      <c r="Z321903" s="5"/>
    </row>
    <row r="321904" spans="26:26">
      <c r="Z321904" s="5"/>
    </row>
    <row r="321905" spans="26:26">
      <c r="Z321905" s="5"/>
    </row>
    <row r="321906" spans="26:26">
      <c r="Z321906" s="5"/>
    </row>
    <row r="321907" spans="26:26">
      <c r="Z321907" s="5"/>
    </row>
    <row r="321908" spans="26:26">
      <c r="Z321908" s="5"/>
    </row>
    <row r="321909" spans="26:26">
      <c r="Z321909" s="5"/>
    </row>
    <row r="321910" spans="26:26">
      <c r="Z321910" s="5"/>
    </row>
    <row r="321911" spans="26:26">
      <c r="Z321911" s="5"/>
    </row>
    <row r="321912" spans="26:26">
      <c r="Z321912" s="5"/>
    </row>
    <row r="321913" spans="26:26">
      <c r="Z321913" s="5"/>
    </row>
    <row r="321914" spans="26:26">
      <c r="Z321914" s="5"/>
    </row>
    <row r="321915" spans="26:26">
      <c r="Z321915" s="5"/>
    </row>
    <row r="321916" spans="26:26">
      <c r="Z321916" s="5"/>
    </row>
    <row r="321917" spans="26:26">
      <c r="Z321917" s="5"/>
    </row>
    <row r="321918" spans="26:26">
      <c r="Z321918" s="5"/>
    </row>
    <row r="321919" spans="26:26">
      <c r="Z321919" s="5"/>
    </row>
    <row r="321920" spans="26:26">
      <c r="Z321920" s="5"/>
    </row>
    <row r="321921" spans="26:26">
      <c r="Z321921" s="5"/>
    </row>
    <row r="321922" spans="26:26">
      <c r="Z321922" s="5"/>
    </row>
    <row r="321923" spans="26:26">
      <c r="Z321923" s="5"/>
    </row>
    <row r="321924" spans="26:26">
      <c r="Z321924" s="5"/>
    </row>
    <row r="321925" spans="26:26">
      <c r="Z321925" s="5"/>
    </row>
    <row r="321926" spans="26:26">
      <c r="Z321926" s="5"/>
    </row>
    <row r="321927" spans="26:26">
      <c r="Z321927" s="5"/>
    </row>
    <row r="321928" spans="26:26">
      <c r="Z321928" s="5"/>
    </row>
    <row r="321929" spans="26:26">
      <c r="Z321929" s="5"/>
    </row>
    <row r="321930" spans="26:26">
      <c r="Z321930" s="5"/>
    </row>
    <row r="321931" spans="26:26">
      <c r="Z321931" s="5"/>
    </row>
    <row r="321932" spans="26:26">
      <c r="Z321932" s="5"/>
    </row>
    <row r="321933" spans="26:26">
      <c r="Z321933" s="5"/>
    </row>
    <row r="321934" spans="26:26">
      <c r="Z321934" s="5"/>
    </row>
    <row r="321935" spans="26:26">
      <c r="Z321935" s="5"/>
    </row>
    <row r="321936" spans="26:26">
      <c r="Z321936" s="5"/>
    </row>
    <row r="321937" spans="26:26">
      <c r="Z321937" s="5"/>
    </row>
    <row r="321938" spans="26:26">
      <c r="Z321938" s="5"/>
    </row>
    <row r="321939" spans="26:26">
      <c r="Z321939" s="5"/>
    </row>
    <row r="321940" spans="26:26">
      <c r="Z321940" s="5"/>
    </row>
    <row r="321941" spans="26:26">
      <c r="Z321941" s="5"/>
    </row>
    <row r="321942" spans="26:26">
      <c r="Z321942" s="5"/>
    </row>
    <row r="321943" spans="26:26">
      <c r="Z321943" s="5"/>
    </row>
    <row r="321944" spans="26:26">
      <c r="Z321944" s="5"/>
    </row>
    <row r="321945" spans="26:26">
      <c r="Z321945" s="5"/>
    </row>
    <row r="321946" spans="26:26">
      <c r="Z321946" s="5"/>
    </row>
    <row r="321947" spans="26:26">
      <c r="Z321947" s="5"/>
    </row>
    <row r="321948" spans="26:26">
      <c r="Z321948" s="5"/>
    </row>
    <row r="321949" spans="26:26">
      <c r="Z321949" s="5"/>
    </row>
    <row r="321950" spans="26:26">
      <c r="Z321950" s="5"/>
    </row>
    <row r="321951" spans="26:26">
      <c r="Z321951" s="5"/>
    </row>
    <row r="321952" spans="26:26">
      <c r="Z321952" s="5"/>
    </row>
    <row r="321953" spans="26:26">
      <c r="Z321953" s="5"/>
    </row>
    <row r="321954" spans="26:26">
      <c r="Z321954" s="5"/>
    </row>
    <row r="321955" spans="26:26">
      <c r="Z321955" s="5"/>
    </row>
    <row r="321956" spans="26:26">
      <c r="Z321956" s="5"/>
    </row>
    <row r="321957" spans="26:26">
      <c r="Z321957" s="5"/>
    </row>
    <row r="321958" spans="26:26">
      <c r="Z321958" s="5"/>
    </row>
    <row r="321959" spans="26:26">
      <c r="Z321959" s="5"/>
    </row>
    <row r="321960" spans="26:26">
      <c r="Z321960" s="5"/>
    </row>
    <row r="321961" spans="26:26">
      <c r="Z321961" s="5"/>
    </row>
    <row r="321962" spans="26:26">
      <c r="Z321962" s="5"/>
    </row>
    <row r="321963" spans="26:26">
      <c r="Z321963" s="5"/>
    </row>
    <row r="321964" spans="26:26">
      <c r="Z321964" s="5"/>
    </row>
    <row r="321965" spans="26:26">
      <c r="Z321965" s="5"/>
    </row>
    <row r="321966" spans="26:26">
      <c r="Z321966" s="5"/>
    </row>
    <row r="321967" spans="26:26">
      <c r="Z321967" s="5"/>
    </row>
    <row r="321968" spans="26:26">
      <c r="Z321968" s="5"/>
    </row>
    <row r="321969" spans="26:26">
      <c r="Z321969" s="5"/>
    </row>
    <row r="321970" spans="26:26">
      <c r="Z321970" s="5"/>
    </row>
    <row r="321971" spans="26:26">
      <c r="Z321971" s="5"/>
    </row>
    <row r="321972" spans="26:26">
      <c r="Z321972" s="5"/>
    </row>
    <row r="321973" spans="26:26">
      <c r="Z321973" s="5"/>
    </row>
    <row r="321974" spans="26:26">
      <c r="Z321974" s="5"/>
    </row>
    <row r="321975" spans="26:26">
      <c r="Z321975" s="5"/>
    </row>
    <row r="321976" spans="26:26">
      <c r="Z321976" s="5"/>
    </row>
    <row r="321977" spans="26:26">
      <c r="Z321977" s="5"/>
    </row>
    <row r="321978" spans="26:26">
      <c r="Z321978" s="5"/>
    </row>
    <row r="321979" spans="26:26">
      <c r="Z321979" s="5"/>
    </row>
    <row r="321980" spans="26:26">
      <c r="Z321980" s="5"/>
    </row>
    <row r="321981" spans="26:26">
      <c r="Z321981" s="5"/>
    </row>
    <row r="321982" spans="26:26">
      <c r="Z321982" s="5"/>
    </row>
    <row r="321983" spans="26:26">
      <c r="Z321983" s="5"/>
    </row>
    <row r="321984" spans="26:26">
      <c r="Z321984" s="5"/>
    </row>
    <row r="321985" spans="26:26">
      <c r="Z321985" s="5"/>
    </row>
    <row r="321986" spans="26:26">
      <c r="Z321986" s="5"/>
    </row>
    <row r="321987" spans="26:26">
      <c r="Z321987" s="5"/>
    </row>
    <row r="321988" spans="26:26">
      <c r="Z321988" s="5"/>
    </row>
    <row r="321989" spans="26:26">
      <c r="Z321989" s="5"/>
    </row>
    <row r="321990" spans="26:26">
      <c r="Z321990" s="5"/>
    </row>
    <row r="321991" spans="26:26">
      <c r="Z321991" s="5"/>
    </row>
    <row r="321992" spans="26:26">
      <c r="Z321992" s="5"/>
    </row>
    <row r="321993" spans="26:26">
      <c r="Z321993" s="5"/>
    </row>
    <row r="321994" spans="26:26">
      <c r="Z321994" s="5"/>
    </row>
    <row r="321995" spans="26:26">
      <c r="Z321995" s="5"/>
    </row>
    <row r="321996" spans="26:26">
      <c r="Z321996" s="5"/>
    </row>
    <row r="321997" spans="26:26">
      <c r="Z321997" s="5"/>
    </row>
    <row r="321998" spans="26:26">
      <c r="Z321998" s="5"/>
    </row>
    <row r="321999" spans="26:26">
      <c r="Z321999" s="5"/>
    </row>
    <row r="322000" spans="26:26">
      <c r="Z322000" s="5"/>
    </row>
    <row r="322001" spans="26:26">
      <c r="Z322001" s="5"/>
    </row>
    <row r="322002" spans="26:26">
      <c r="Z322002" s="5"/>
    </row>
    <row r="322003" spans="26:26">
      <c r="Z322003" s="5"/>
    </row>
    <row r="322004" spans="26:26">
      <c r="Z322004" s="5"/>
    </row>
    <row r="322005" spans="26:26">
      <c r="Z322005" s="5"/>
    </row>
    <row r="322006" spans="26:26">
      <c r="Z322006" s="5"/>
    </row>
    <row r="322007" spans="26:26">
      <c r="Z322007" s="5"/>
    </row>
    <row r="322008" spans="26:26">
      <c r="Z322008" s="5"/>
    </row>
    <row r="322009" spans="26:26">
      <c r="Z322009" s="5"/>
    </row>
    <row r="322010" spans="26:26">
      <c r="Z322010" s="5"/>
    </row>
    <row r="322011" spans="26:26">
      <c r="Z322011" s="5"/>
    </row>
    <row r="322012" spans="26:26">
      <c r="Z322012" s="5"/>
    </row>
    <row r="322013" spans="26:26">
      <c r="Z322013" s="5"/>
    </row>
    <row r="322014" spans="26:26">
      <c r="Z322014" s="5"/>
    </row>
    <row r="322015" spans="26:26">
      <c r="Z322015" s="5"/>
    </row>
    <row r="322016" spans="26:26">
      <c r="Z322016" s="5"/>
    </row>
    <row r="322017" spans="26:26">
      <c r="Z322017" s="5"/>
    </row>
    <row r="322018" spans="26:26">
      <c r="Z322018" s="5"/>
    </row>
    <row r="322019" spans="26:26">
      <c r="Z322019" s="5"/>
    </row>
    <row r="322020" spans="26:26">
      <c r="Z322020" s="5"/>
    </row>
    <row r="322021" spans="26:26">
      <c r="Z322021" s="5"/>
    </row>
    <row r="322022" spans="26:26">
      <c r="Z322022" s="5"/>
    </row>
    <row r="322023" spans="26:26">
      <c r="Z322023" s="5"/>
    </row>
    <row r="322024" spans="26:26">
      <c r="Z322024" s="5"/>
    </row>
    <row r="322025" spans="26:26">
      <c r="Z322025" s="5"/>
    </row>
    <row r="322026" spans="26:26">
      <c r="Z322026" s="5"/>
    </row>
    <row r="322027" spans="26:26">
      <c r="Z322027" s="5"/>
    </row>
    <row r="322028" spans="26:26">
      <c r="Z322028" s="5"/>
    </row>
    <row r="322029" spans="26:26">
      <c r="Z322029" s="5"/>
    </row>
    <row r="322030" spans="26:26">
      <c r="Z322030" s="5"/>
    </row>
    <row r="322031" spans="26:26">
      <c r="Z322031" s="5"/>
    </row>
    <row r="322032" spans="26:26">
      <c r="Z322032" s="5"/>
    </row>
    <row r="322033" spans="26:26">
      <c r="Z322033" s="5"/>
    </row>
    <row r="322034" spans="26:26">
      <c r="Z322034" s="5"/>
    </row>
    <row r="322035" spans="26:26">
      <c r="Z322035" s="5"/>
    </row>
    <row r="322036" spans="26:26">
      <c r="Z322036" s="5"/>
    </row>
    <row r="322037" spans="26:26">
      <c r="Z322037" s="5"/>
    </row>
    <row r="322038" spans="26:26">
      <c r="Z322038" s="5"/>
    </row>
    <row r="322039" spans="26:26">
      <c r="Z322039" s="5"/>
    </row>
    <row r="322040" spans="26:26">
      <c r="Z322040" s="5"/>
    </row>
    <row r="322041" spans="26:26">
      <c r="Z322041" s="5"/>
    </row>
    <row r="322042" spans="26:26">
      <c r="Z322042" s="5"/>
    </row>
    <row r="322043" spans="26:26">
      <c r="Z322043" s="5"/>
    </row>
    <row r="322044" spans="26:26">
      <c r="Z322044" s="5"/>
    </row>
    <row r="322045" spans="26:26">
      <c r="Z322045" s="5"/>
    </row>
    <row r="322046" spans="26:26">
      <c r="Z322046" s="5"/>
    </row>
    <row r="322047" spans="26:26">
      <c r="Z322047" s="5"/>
    </row>
    <row r="322048" spans="26:26">
      <c r="Z322048" s="5"/>
    </row>
    <row r="322049" spans="26:26">
      <c r="Z322049" s="5"/>
    </row>
    <row r="322050" spans="26:26">
      <c r="Z322050" s="5"/>
    </row>
    <row r="322051" spans="26:26">
      <c r="Z322051" s="5"/>
    </row>
    <row r="322052" spans="26:26">
      <c r="Z322052" s="5"/>
    </row>
    <row r="322053" spans="26:26">
      <c r="Z322053" s="5"/>
    </row>
    <row r="322054" spans="26:26">
      <c r="Z322054" s="5"/>
    </row>
    <row r="322055" spans="26:26">
      <c r="Z322055" s="5"/>
    </row>
    <row r="322056" spans="26:26">
      <c r="Z322056" s="5"/>
    </row>
    <row r="322057" spans="26:26">
      <c r="Z322057" s="5"/>
    </row>
    <row r="322058" spans="26:26">
      <c r="Z322058" s="5"/>
    </row>
    <row r="322059" spans="26:26">
      <c r="Z322059" s="5"/>
    </row>
    <row r="322060" spans="26:26">
      <c r="Z322060" s="5"/>
    </row>
    <row r="322061" spans="26:26">
      <c r="Z322061" s="5"/>
    </row>
    <row r="322062" spans="26:26">
      <c r="Z322062" s="5"/>
    </row>
    <row r="322063" spans="26:26">
      <c r="Z322063" s="5"/>
    </row>
    <row r="322064" spans="26:26">
      <c r="Z322064" s="5"/>
    </row>
    <row r="322065" spans="26:26">
      <c r="Z322065" s="5"/>
    </row>
    <row r="322066" spans="26:26">
      <c r="Z322066" s="5"/>
    </row>
    <row r="322067" spans="26:26">
      <c r="Z322067" s="5"/>
    </row>
    <row r="322068" spans="26:26">
      <c r="Z322068" s="5"/>
    </row>
    <row r="322069" spans="26:26">
      <c r="Z322069" s="5"/>
    </row>
    <row r="322070" spans="26:26">
      <c r="Z322070" s="5"/>
    </row>
    <row r="322071" spans="26:26">
      <c r="Z322071" s="5"/>
    </row>
    <row r="322072" spans="26:26">
      <c r="Z322072" s="5"/>
    </row>
    <row r="322073" spans="26:26">
      <c r="Z322073" s="5"/>
    </row>
    <row r="322074" spans="26:26">
      <c r="Z322074" s="5"/>
    </row>
    <row r="322075" spans="26:26">
      <c r="Z322075" s="5"/>
    </row>
    <row r="322076" spans="26:26">
      <c r="Z322076" s="5"/>
    </row>
    <row r="322077" spans="26:26">
      <c r="Z322077" s="5"/>
    </row>
    <row r="322078" spans="26:26">
      <c r="Z322078" s="5"/>
    </row>
    <row r="322079" spans="26:26">
      <c r="Z322079" s="5"/>
    </row>
    <row r="322080" spans="26:26">
      <c r="Z322080" s="5"/>
    </row>
    <row r="322081" spans="26:26">
      <c r="Z322081" s="5"/>
    </row>
    <row r="322082" spans="26:26">
      <c r="Z322082" s="5"/>
    </row>
    <row r="322083" spans="26:26">
      <c r="Z322083" s="5"/>
    </row>
    <row r="322084" spans="26:26">
      <c r="Z322084" s="5"/>
    </row>
    <row r="322085" spans="26:26">
      <c r="Z322085" s="5"/>
    </row>
    <row r="322086" spans="26:26">
      <c r="Z322086" s="5"/>
    </row>
    <row r="322087" spans="26:26">
      <c r="Z322087" s="5"/>
    </row>
    <row r="322088" spans="26:26">
      <c r="Z322088" s="5"/>
    </row>
    <row r="322089" spans="26:26">
      <c r="Z322089" s="5"/>
    </row>
    <row r="322090" spans="26:26">
      <c r="Z322090" s="5"/>
    </row>
    <row r="322091" spans="26:26">
      <c r="Z322091" s="5"/>
    </row>
    <row r="322092" spans="26:26">
      <c r="Z322092" s="5"/>
    </row>
    <row r="322093" spans="26:26">
      <c r="Z322093" s="5"/>
    </row>
    <row r="322094" spans="26:26">
      <c r="Z322094" s="5"/>
    </row>
    <row r="322095" spans="26:26">
      <c r="Z322095" s="5"/>
    </row>
    <row r="322096" spans="26:26">
      <c r="Z322096" s="5"/>
    </row>
    <row r="322097" spans="26:26">
      <c r="Z322097" s="5"/>
    </row>
    <row r="322098" spans="26:26">
      <c r="Z322098" s="5"/>
    </row>
    <row r="322099" spans="26:26">
      <c r="Z322099" s="5"/>
    </row>
    <row r="322100" spans="26:26">
      <c r="Z322100" s="5"/>
    </row>
    <row r="322101" spans="26:26">
      <c r="Z322101" s="5"/>
    </row>
    <row r="322102" spans="26:26">
      <c r="Z322102" s="5"/>
    </row>
    <row r="322103" spans="26:26">
      <c r="Z322103" s="5"/>
    </row>
    <row r="322104" spans="26:26">
      <c r="Z322104" s="5"/>
    </row>
    <row r="322105" spans="26:26">
      <c r="Z322105" s="5"/>
    </row>
    <row r="322106" spans="26:26">
      <c r="Z322106" s="5"/>
    </row>
    <row r="322107" spans="26:26">
      <c r="Z322107" s="5"/>
    </row>
    <row r="322108" spans="26:26">
      <c r="Z322108" s="5"/>
    </row>
    <row r="322109" spans="26:26">
      <c r="Z322109" s="5"/>
    </row>
    <row r="322110" spans="26:26">
      <c r="Z322110" s="5"/>
    </row>
    <row r="322111" spans="26:26">
      <c r="Z322111" s="5"/>
    </row>
    <row r="322112" spans="26:26">
      <c r="Z322112" s="5"/>
    </row>
    <row r="322113" spans="26:26">
      <c r="Z322113" s="5"/>
    </row>
    <row r="322114" spans="26:26">
      <c r="Z322114" s="5"/>
    </row>
    <row r="322115" spans="26:26">
      <c r="Z322115" s="5"/>
    </row>
    <row r="322116" spans="26:26">
      <c r="Z322116" s="5"/>
    </row>
    <row r="322117" spans="26:26">
      <c r="Z322117" s="5"/>
    </row>
    <row r="322118" spans="26:26">
      <c r="Z322118" s="5"/>
    </row>
    <row r="322119" spans="26:26">
      <c r="Z322119" s="5"/>
    </row>
    <row r="322120" spans="26:26">
      <c r="Z322120" s="5"/>
    </row>
    <row r="322121" spans="26:26">
      <c r="Z322121" s="5"/>
    </row>
    <row r="322122" spans="26:26">
      <c r="Z322122" s="5"/>
    </row>
    <row r="322123" spans="26:26">
      <c r="Z322123" s="5"/>
    </row>
    <row r="322124" spans="26:26">
      <c r="Z322124" s="5"/>
    </row>
    <row r="322125" spans="26:26">
      <c r="Z322125" s="5"/>
    </row>
    <row r="322126" spans="26:26">
      <c r="Z322126" s="5"/>
    </row>
    <row r="322127" spans="26:26">
      <c r="Z322127" s="5"/>
    </row>
    <row r="322128" spans="26:26">
      <c r="Z322128" s="5"/>
    </row>
    <row r="322129" spans="26:26">
      <c r="Z322129" s="5"/>
    </row>
    <row r="322130" spans="26:26">
      <c r="Z322130" s="5"/>
    </row>
    <row r="322131" spans="26:26">
      <c r="Z322131" s="5"/>
    </row>
    <row r="322132" spans="26:26">
      <c r="Z322132" s="5"/>
    </row>
    <row r="322133" spans="26:26">
      <c r="Z322133" s="5"/>
    </row>
    <row r="322134" spans="26:26">
      <c r="Z322134" s="5"/>
    </row>
    <row r="322135" spans="26:26">
      <c r="Z322135" s="5"/>
    </row>
    <row r="322136" spans="26:26">
      <c r="Z322136" s="5"/>
    </row>
    <row r="322137" spans="26:26">
      <c r="Z322137" s="5"/>
    </row>
    <row r="322138" spans="26:26">
      <c r="Z322138" s="5"/>
    </row>
    <row r="322139" spans="26:26">
      <c r="Z322139" s="5"/>
    </row>
    <row r="322140" spans="26:26">
      <c r="Z322140" s="5"/>
    </row>
    <row r="322141" spans="26:26">
      <c r="Z322141" s="5"/>
    </row>
    <row r="322142" spans="26:26">
      <c r="Z322142" s="5"/>
    </row>
    <row r="322143" spans="26:26">
      <c r="Z322143" s="5"/>
    </row>
    <row r="322144" spans="26:26">
      <c r="Z322144" s="5"/>
    </row>
    <row r="322145" spans="26:26">
      <c r="Z322145" s="5"/>
    </row>
    <row r="322146" spans="26:26">
      <c r="Z322146" s="5"/>
    </row>
    <row r="322147" spans="26:26">
      <c r="Z322147" s="5"/>
    </row>
    <row r="322148" spans="26:26">
      <c r="Z322148" s="5"/>
    </row>
    <row r="322149" spans="26:26">
      <c r="Z322149" s="5"/>
    </row>
    <row r="322150" spans="26:26">
      <c r="Z322150" s="5"/>
    </row>
    <row r="322151" spans="26:26">
      <c r="Z322151" s="5"/>
    </row>
    <row r="322152" spans="26:26">
      <c r="Z322152" s="5"/>
    </row>
    <row r="322153" spans="26:26">
      <c r="Z322153" s="5"/>
    </row>
    <row r="322154" spans="26:26">
      <c r="Z322154" s="5"/>
    </row>
    <row r="322155" spans="26:26">
      <c r="Z322155" s="5"/>
    </row>
    <row r="322156" spans="26:26">
      <c r="Z322156" s="5"/>
    </row>
    <row r="322157" spans="26:26">
      <c r="Z322157" s="5"/>
    </row>
    <row r="322158" spans="26:26">
      <c r="Z322158" s="5"/>
    </row>
    <row r="322159" spans="26:26">
      <c r="Z322159" s="5"/>
    </row>
    <row r="322160" spans="26:26">
      <c r="Z322160" s="5"/>
    </row>
    <row r="322161" spans="26:26">
      <c r="Z322161" s="5"/>
    </row>
    <row r="322162" spans="26:26">
      <c r="Z322162" s="5"/>
    </row>
    <row r="322163" spans="26:26">
      <c r="Z322163" s="5"/>
    </row>
    <row r="322164" spans="26:26">
      <c r="Z322164" s="5"/>
    </row>
    <row r="322165" spans="26:26">
      <c r="Z322165" s="5"/>
    </row>
    <row r="322166" spans="26:26">
      <c r="Z322166" s="5"/>
    </row>
    <row r="322167" spans="26:26">
      <c r="Z322167" s="5"/>
    </row>
    <row r="322168" spans="26:26">
      <c r="Z322168" s="5"/>
    </row>
    <row r="322169" spans="26:26">
      <c r="Z322169" s="5"/>
    </row>
    <row r="322170" spans="26:26">
      <c r="Z322170" s="5"/>
    </row>
    <row r="322171" spans="26:26">
      <c r="Z322171" s="5"/>
    </row>
    <row r="322172" spans="26:26">
      <c r="Z322172" s="5"/>
    </row>
    <row r="322173" spans="26:26">
      <c r="Z322173" s="5"/>
    </row>
    <row r="322174" spans="26:26">
      <c r="Z322174" s="5"/>
    </row>
    <row r="322175" spans="26:26">
      <c r="Z322175" s="5"/>
    </row>
    <row r="322176" spans="26:26">
      <c r="Z322176" s="5"/>
    </row>
    <row r="322177" spans="26:26">
      <c r="Z322177" s="5"/>
    </row>
    <row r="322178" spans="26:26">
      <c r="Z322178" s="5"/>
    </row>
    <row r="322179" spans="26:26">
      <c r="Z322179" s="5"/>
    </row>
    <row r="322180" spans="26:26">
      <c r="Z322180" s="5"/>
    </row>
    <row r="322181" spans="26:26">
      <c r="Z322181" s="5"/>
    </row>
    <row r="322182" spans="26:26">
      <c r="Z322182" s="5"/>
    </row>
    <row r="322183" spans="26:26">
      <c r="Z322183" s="5"/>
    </row>
    <row r="322184" spans="26:26">
      <c r="Z322184" s="5"/>
    </row>
    <row r="322185" spans="26:26">
      <c r="Z322185" s="5"/>
    </row>
    <row r="322186" spans="26:26">
      <c r="Z322186" s="5"/>
    </row>
    <row r="322187" spans="26:26">
      <c r="Z322187" s="5"/>
    </row>
    <row r="322188" spans="26:26">
      <c r="Z322188" s="5"/>
    </row>
    <row r="322189" spans="26:26">
      <c r="Z322189" s="5"/>
    </row>
    <row r="322190" spans="26:26">
      <c r="Z322190" s="5"/>
    </row>
    <row r="322191" spans="26:26">
      <c r="Z322191" s="5"/>
    </row>
    <row r="322192" spans="26:26">
      <c r="Z322192" s="5"/>
    </row>
    <row r="322193" spans="26:26">
      <c r="Z322193" s="5"/>
    </row>
    <row r="322194" spans="26:26">
      <c r="Z322194" s="5"/>
    </row>
    <row r="322195" spans="26:26">
      <c r="Z322195" s="5"/>
    </row>
    <row r="322196" spans="26:26">
      <c r="Z322196" s="5"/>
    </row>
    <row r="322197" spans="26:26">
      <c r="Z322197" s="5"/>
    </row>
    <row r="322198" spans="26:26">
      <c r="Z322198" s="5"/>
    </row>
    <row r="322199" spans="26:26">
      <c r="Z322199" s="5"/>
    </row>
    <row r="322200" spans="26:26">
      <c r="Z322200" s="5"/>
    </row>
    <row r="322201" spans="26:26">
      <c r="Z322201" s="5"/>
    </row>
    <row r="322202" spans="26:26">
      <c r="Z322202" s="5"/>
    </row>
    <row r="322203" spans="26:26">
      <c r="Z322203" s="5"/>
    </row>
    <row r="322204" spans="26:26">
      <c r="Z322204" s="5"/>
    </row>
    <row r="322205" spans="26:26">
      <c r="Z322205" s="5"/>
    </row>
    <row r="322206" spans="26:26">
      <c r="Z322206" s="5"/>
    </row>
    <row r="322207" spans="26:26">
      <c r="Z322207" s="5"/>
    </row>
    <row r="322208" spans="26:26">
      <c r="Z322208" s="5"/>
    </row>
    <row r="322209" spans="26:26">
      <c r="Z322209" s="5"/>
    </row>
    <row r="322210" spans="26:26">
      <c r="Z322210" s="5"/>
    </row>
    <row r="322211" spans="26:26">
      <c r="Z322211" s="5"/>
    </row>
    <row r="322212" spans="26:26">
      <c r="Z322212" s="5"/>
    </row>
    <row r="322213" spans="26:26">
      <c r="Z322213" s="5"/>
    </row>
    <row r="322214" spans="26:26">
      <c r="Z322214" s="5"/>
    </row>
    <row r="322215" spans="26:26">
      <c r="Z322215" s="5"/>
    </row>
    <row r="322216" spans="26:26">
      <c r="Z322216" s="5"/>
    </row>
    <row r="322217" spans="26:26">
      <c r="Z322217" s="5"/>
    </row>
    <row r="322218" spans="26:26">
      <c r="Z322218" s="5"/>
    </row>
    <row r="322219" spans="26:26">
      <c r="Z322219" s="5"/>
    </row>
    <row r="322220" spans="26:26">
      <c r="Z322220" s="5"/>
    </row>
    <row r="322221" spans="26:26">
      <c r="Z322221" s="5"/>
    </row>
    <row r="322222" spans="26:26">
      <c r="Z322222" s="5"/>
    </row>
    <row r="322223" spans="26:26">
      <c r="Z322223" s="5"/>
    </row>
    <row r="322224" spans="26:26">
      <c r="Z322224" s="5"/>
    </row>
    <row r="322225" spans="26:26">
      <c r="Z322225" s="5"/>
    </row>
    <row r="322226" spans="26:26">
      <c r="Z322226" s="5"/>
    </row>
    <row r="322227" spans="26:26">
      <c r="Z322227" s="5"/>
    </row>
    <row r="322228" spans="26:26">
      <c r="Z322228" s="5"/>
    </row>
    <row r="322229" spans="26:26">
      <c r="Z322229" s="5"/>
    </row>
    <row r="322230" spans="26:26">
      <c r="Z322230" s="5"/>
    </row>
    <row r="322231" spans="26:26">
      <c r="Z322231" s="5"/>
    </row>
    <row r="322232" spans="26:26">
      <c r="Z322232" s="5"/>
    </row>
    <row r="322233" spans="26:26">
      <c r="Z322233" s="5"/>
    </row>
    <row r="322234" spans="26:26">
      <c r="Z322234" s="5"/>
    </row>
    <row r="322235" spans="26:26">
      <c r="Z322235" s="5"/>
    </row>
    <row r="322236" spans="26:26">
      <c r="Z322236" s="5"/>
    </row>
    <row r="322237" spans="26:26">
      <c r="Z322237" s="5"/>
    </row>
    <row r="322238" spans="26:26">
      <c r="Z322238" s="5"/>
    </row>
    <row r="322239" spans="26:26">
      <c r="Z322239" s="5"/>
    </row>
    <row r="322240" spans="26:26">
      <c r="Z322240" s="5"/>
    </row>
    <row r="322241" spans="26:26">
      <c r="Z322241" s="5"/>
    </row>
    <row r="322242" spans="26:26">
      <c r="Z322242" s="5"/>
    </row>
    <row r="322243" spans="26:26">
      <c r="Z322243" s="5"/>
    </row>
    <row r="322244" spans="26:26">
      <c r="Z322244" s="5"/>
    </row>
    <row r="322245" spans="26:26">
      <c r="Z322245" s="5"/>
    </row>
    <row r="322246" spans="26:26">
      <c r="Z322246" s="5"/>
    </row>
    <row r="322247" spans="26:26">
      <c r="Z322247" s="5"/>
    </row>
    <row r="322248" spans="26:26">
      <c r="Z322248" s="5"/>
    </row>
    <row r="322249" spans="26:26">
      <c r="Z322249" s="5"/>
    </row>
    <row r="322250" spans="26:26">
      <c r="Z322250" s="5"/>
    </row>
    <row r="322251" spans="26:26">
      <c r="Z322251" s="5"/>
    </row>
    <row r="322252" spans="26:26">
      <c r="Z322252" s="5"/>
    </row>
    <row r="322253" spans="26:26">
      <c r="Z322253" s="5"/>
    </row>
    <row r="322254" spans="26:26">
      <c r="Z322254" s="5"/>
    </row>
    <row r="322255" spans="26:26">
      <c r="Z322255" s="5"/>
    </row>
    <row r="322256" spans="26:26">
      <c r="Z322256" s="5"/>
    </row>
    <row r="322257" spans="26:26">
      <c r="Z322257" s="5"/>
    </row>
    <row r="322258" spans="26:26">
      <c r="Z322258" s="5"/>
    </row>
    <row r="322259" spans="26:26">
      <c r="Z322259" s="5"/>
    </row>
    <row r="322260" spans="26:26">
      <c r="Z322260" s="5"/>
    </row>
    <row r="322261" spans="26:26">
      <c r="Z322261" s="5"/>
    </row>
    <row r="322262" spans="26:26">
      <c r="Z322262" s="5"/>
    </row>
    <row r="322263" spans="26:26">
      <c r="Z322263" s="5"/>
    </row>
    <row r="322264" spans="26:26">
      <c r="Z322264" s="5"/>
    </row>
    <row r="322265" spans="26:26">
      <c r="Z322265" s="5"/>
    </row>
    <row r="322266" spans="26:26">
      <c r="Z322266" s="5"/>
    </row>
    <row r="322267" spans="26:26">
      <c r="Z322267" s="5"/>
    </row>
    <row r="322268" spans="26:26">
      <c r="Z322268" s="5"/>
    </row>
    <row r="322269" spans="26:26">
      <c r="Z322269" s="5"/>
    </row>
    <row r="322270" spans="26:26">
      <c r="Z322270" s="5"/>
    </row>
    <row r="322271" spans="26:26">
      <c r="Z322271" s="5"/>
    </row>
    <row r="322272" spans="26:26">
      <c r="Z322272" s="5"/>
    </row>
    <row r="322273" spans="26:26">
      <c r="Z322273" s="5"/>
    </row>
    <row r="322274" spans="26:26">
      <c r="Z322274" s="5"/>
    </row>
    <row r="322275" spans="26:26">
      <c r="Z322275" s="5"/>
    </row>
    <row r="322276" spans="26:26">
      <c r="Z322276" s="5"/>
    </row>
    <row r="322277" spans="26:26">
      <c r="Z322277" s="5"/>
    </row>
    <row r="322278" spans="26:26">
      <c r="Z322278" s="5"/>
    </row>
    <row r="322279" spans="26:26">
      <c r="Z322279" s="5"/>
    </row>
    <row r="322280" spans="26:26">
      <c r="Z322280" s="5"/>
    </row>
    <row r="322281" spans="26:26">
      <c r="Z322281" s="5"/>
    </row>
    <row r="322282" spans="26:26">
      <c r="Z322282" s="5"/>
    </row>
    <row r="322283" spans="26:26">
      <c r="Z322283" s="5"/>
    </row>
    <row r="322284" spans="26:26">
      <c r="Z322284" s="5"/>
    </row>
    <row r="322285" spans="26:26">
      <c r="Z322285" s="5"/>
    </row>
    <row r="322286" spans="26:26">
      <c r="Z322286" s="5"/>
    </row>
    <row r="322287" spans="26:26">
      <c r="Z322287" s="5"/>
    </row>
    <row r="322288" spans="26:26">
      <c r="Z322288" s="5"/>
    </row>
    <row r="322289" spans="26:26">
      <c r="Z322289" s="5"/>
    </row>
    <row r="322290" spans="26:26">
      <c r="Z322290" s="5"/>
    </row>
    <row r="322291" spans="26:26">
      <c r="Z322291" s="5"/>
    </row>
    <row r="322292" spans="26:26">
      <c r="Z322292" s="5"/>
    </row>
    <row r="322293" spans="26:26">
      <c r="Z322293" s="5"/>
    </row>
    <row r="322294" spans="26:26">
      <c r="Z322294" s="5"/>
    </row>
    <row r="322295" spans="26:26">
      <c r="Z322295" s="5"/>
    </row>
    <row r="322296" spans="26:26">
      <c r="Z322296" s="5"/>
    </row>
    <row r="322297" spans="26:26">
      <c r="Z322297" s="5"/>
    </row>
    <row r="322298" spans="26:26">
      <c r="Z322298" s="5"/>
    </row>
    <row r="322299" spans="26:26">
      <c r="Z322299" s="5"/>
    </row>
    <row r="322300" spans="26:26">
      <c r="Z322300" s="5"/>
    </row>
    <row r="322301" spans="26:26">
      <c r="Z322301" s="5"/>
    </row>
    <row r="322302" spans="26:26">
      <c r="Z322302" s="5"/>
    </row>
    <row r="322303" spans="26:26">
      <c r="Z322303" s="5"/>
    </row>
    <row r="322304" spans="26:26">
      <c r="Z322304" s="5"/>
    </row>
    <row r="322305" spans="26:26">
      <c r="Z322305" s="5"/>
    </row>
    <row r="322306" spans="26:26">
      <c r="Z322306" s="5"/>
    </row>
    <row r="322307" spans="26:26">
      <c r="Z322307" s="5"/>
    </row>
    <row r="322308" spans="26:26">
      <c r="Z322308" s="5"/>
    </row>
    <row r="322309" spans="26:26">
      <c r="Z322309" s="5"/>
    </row>
    <row r="322310" spans="26:26">
      <c r="Z322310" s="5"/>
    </row>
    <row r="322311" spans="26:26">
      <c r="Z322311" s="5"/>
    </row>
    <row r="322312" spans="26:26">
      <c r="Z322312" s="5"/>
    </row>
    <row r="322313" spans="26:26">
      <c r="Z322313" s="5"/>
    </row>
    <row r="322314" spans="26:26">
      <c r="Z322314" s="5"/>
    </row>
    <row r="322315" spans="26:26">
      <c r="Z322315" s="5"/>
    </row>
    <row r="322316" spans="26:26">
      <c r="Z322316" s="5"/>
    </row>
    <row r="322317" spans="26:26">
      <c r="Z322317" s="5"/>
    </row>
    <row r="322318" spans="26:26">
      <c r="Z322318" s="5"/>
    </row>
    <row r="322319" spans="26:26">
      <c r="Z322319" s="5"/>
    </row>
    <row r="322320" spans="26:26">
      <c r="Z322320" s="5"/>
    </row>
    <row r="322321" spans="26:26">
      <c r="Z322321" s="5"/>
    </row>
    <row r="322322" spans="26:26">
      <c r="Z322322" s="5"/>
    </row>
    <row r="322323" spans="26:26">
      <c r="Z322323" s="5"/>
    </row>
    <row r="322324" spans="26:26">
      <c r="Z322324" s="5"/>
    </row>
    <row r="322325" spans="26:26">
      <c r="Z322325" s="5"/>
    </row>
    <row r="322326" spans="26:26">
      <c r="Z322326" s="5"/>
    </row>
    <row r="322327" spans="26:26">
      <c r="Z322327" s="5"/>
    </row>
    <row r="322328" spans="26:26">
      <c r="Z322328" s="5"/>
    </row>
    <row r="322329" spans="26:26">
      <c r="Z322329" s="5"/>
    </row>
    <row r="322330" spans="26:26">
      <c r="Z322330" s="5"/>
    </row>
    <row r="322331" spans="26:26">
      <c r="Z322331" s="5"/>
    </row>
    <row r="322332" spans="26:26">
      <c r="Z322332" s="5"/>
    </row>
    <row r="322333" spans="26:26">
      <c r="Z322333" s="5"/>
    </row>
    <row r="322334" spans="26:26">
      <c r="Z322334" s="5"/>
    </row>
    <row r="322335" spans="26:26">
      <c r="Z322335" s="5"/>
    </row>
    <row r="322336" spans="26:26">
      <c r="Z322336" s="5"/>
    </row>
    <row r="322337" spans="26:26">
      <c r="Z322337" s="5"/>
    </row>
    <row r="322338" spans="26:26">
      <c r="Z322338" s="5"/>
    </row>
    <row r="322339" spans="26:26">
      <c r="Z322339" s="5"/>
    </row>
    <row r="322340" spans="26:26">
      <c r="Z322340" s="5"/>
    </row>
    <row r="322341" spans="26:26">
      <c r="Z322341" s="5"/>
    </row>
    <row r="322342" spans="26:26">
      <c r="Z322342" s="5"/>
    </row>
    <row r="322343" spans="26:26">
      <c r="Z322343" s="5"/>
    </row>
    <row r="322344" spans="26:26">
      <c r="Z322344" s="5"/>
    </row>
    <row r="322345" spans="26:26">
      <c r="Z322345" s="5"/>
    </row>
    <row r="322346" spans="26:26">
      <c r="Z322346" s="5"/>
    </row>
    <row r="322347" spans="26:26">
      <c r="Z322347" s="5"/>
    </row>
    <row r="322348" spans="26:26">
      <c r="Z322348" s="5"/>
    </row>
    <row r="322349" spans="26:26">
      <c r="Z322349" s="5"/>
    </row>
    <row r="322350" spans="26:26">
      <c r="Z322350" s="5"/>
    </row>
    <row r="322351" spans="26:26">
      <c r="Z322351" s="5"/>
    </row>
    <row r="322352" spans="26:26">
      <c r="Z322352" s="5"/>
    </row>
    <row r="322353" spans="26:26">
      <c r="Z322353" s="5"/>
    </row>
    <row r="322354" spans="26:26">
      <c r="Z322354" s="5"/>
    </row>
    <row r="322355" spans="26:26">
      <c r="Z322355" s="5"/>
    </row>
    <row r="322356" spans="26:26">
      <c r="Z322356" s="5"/>
    </row>
    <row r="322357" spans="26:26">
      <c r="Z322357" s="5"/>
    </row>
    <row r="322358" spans="26:26">
      <c r="Z322358" s="5"/>
    </row>
    <row r="322359" spans="26:26">
      <c r="Z322359" s="5"/>
    </row>
    <row r="322360" spans="26:26">
      <c r="Z322360" s="5"/>
    </row>
    <row r="322361" spans="26:26">
      <c r="Z322361" s="5"/>
    </row>
    <row r="322362" spans="26:26">
      <c r="Z322362" s="5"/>
    </row>
    <row r="322363" spans="26:26">
      <c r="Z322363" s="5"/>
    </row>
    <row r="322364" spans="26:26">
      <c r="Z322364" s="5"/>
    </row>
    <row r="322365" spans="26:26">
      <c r="Z322365" s="5"/>
    </row>
    <row r="322366" spans="26:26">
      <c r="Z322366" s="5"/>
    </row>
    <row r="322367" spans="26:26">
      <c r="Z322367" s="5"/>
    </row>
    <row r="322368" spans="26:26">
      <c r="Z322368" s="5"/>
    </row>
    <row r="322369" spans="26:26">
      <c r="Z322369" s="5"/>
    </row>
    <row r="322370" spans="26:26">
      <c r="Z322370" s="5"/>
    </row>
    <row r="322371" spans="26:26">
      <c r="Z322371" s="5"/>
    </row>
    <row r="322372" spans="26:26">
      <c r="Z322372" s="5"/>
    </row>
    <row r="322373" spans="26:26">
      <c r="Z322373" s="5"/>
    </row>
    <row r="322374" spans="26:26">
      <c r="Z322374" s="5"/>
    </row>
    <row r="322375" spans="26:26">
      <c r="Z322375" s="5"/>
    </row>
    <row r="322376" spans="26:26">
      <c r="Z322376" s="5"/>
    </row>
    <row r="322377" spans="26:26">
      <c r="Z322377" s="5"/>
    </row>
    <row r="322378" spans="26:26">
      <c r="Z322378" s="5"/>
    </row>
    <row r="322379" spans="26:26">
      <c r="Z322379" s="5"/>
    </row>
    <row r="322380" spans="26:26">
      <c r="Z322380" s="5"/>
    </row>
    <row r="322381" spans="26:26">
      <c r="Z322381" s="5"/>
    </row>
    <row r="322382" spans="26:26">
      <c r="Z322382" s="5"/>
    </row>
    <row r="322383" spans="26:26">
      <c r="Z322383" s="5"/>
    </row>
    <row r="322384" spans="26:26">
      <c r="Z322384" s="5"/>
    </row>
    <row r="322385" spans="26:26">
      <c r="Z322385" s="5"/>
    </row>
    <row r="322386" spans="26:26">
      <c r="Z322386" s="5"/>
    </row>
    <row r="322387" spans="26:26">
      <c r="Z322387" s="5"/>
    </row>
    <row r="322388" spans="26:26">
      <c r="Z322388" s="5"/>
    </row>
    <row r="322389" spans="26:26">
      <c r="Z322389" s="5"/>
    </row>
    <row r="322390" spans="26:26">
      <c r="Z322390" s="5"/>
    </row>
    <row r="322391" spans="26:26">
      <c r="Z322391" s="5"/>
    </row>
    <row r="322392" spans="26:26">
      <c r="Z322392" s="5"/>
    </row>
    <row r="322393" spans="26:26">
      <c r="Z322393" s="5"/>
    </row>
    <row r="322394" spans="26:26">
      <c r="Z322394" s="5"/>
    </row>
    <row r="322395" spans="26:26">
      <c r="Z322395" s="5"/>
    </row>
    <row r="322396" spans="26:26">
      <c r="Z322396" s="5"/>
    </row>
    <row r="322397" spans="26:26">
      <c r="Z322397" s="5"/>
    </row>
    <row r="322398" spans="26:26">
      <c r="Z322398" s="5"/>
    </row>
    <row r="322399" spans="26:26">
      <c r="Z322399" s="5"/>
    </row>
    <row r="322400" spans="26:26">
      <c r="Z322400" s="5"/>
    </row>
    <row r="322401" spans="26:26">
      <c r="Z322401" s="5"/>
    </row>
    <row r="322402" spans="26:26">
      <c r="Z322402" s="5"/>
    </row>
    <row r="322403" spans="26:26">
      <c r="Z322403" s="5"/>
    </row>
    <row r="322404" spans="26:26">
      <c r="Z322404" s="5"/>
    </row>
    <row r="322405" spans="26:26">
      <c r="Z322405" s="5"/>
    </row>
    <row r="322406" spans="26:26">
      <c r="Z322406" s="5"/>
    </row>
    <row r="322407" spans="26:26">
      <c r="Z322407" s="5"/>
    </row>
    <row r="322408" spans="26:26">
      <c r="Z322408" s="5"/>
    </row>
    <row r="322409" spans="26:26">
      <c r="Z322409" s="5"/>
    </row>
    <row r="322410" spans="26:26">
      <c r="Z322410" s="5"/>
    </row>
    <row r="322411" spans="26:26">
      <c r="Z322411" s="5"/>
    </row>
    <row r="322412" spans="26:26">
      <c r="Z322412" s="5"/>
    </row>
    <row r="322413" spans="26:26">
      <c r="Z322413" s="5"/>
    </row>
    <row r="322414" spans="26:26">
      <c r="Z322414" s="5"/>
    </row>
    <row r="322415" spans="26:26">
      <c r="Z322415" s="5"/>
    </row>
    <row r="322416" spans="26:26">
      <c r="Z322416" s="5"/>
    </row>
    <row r="322417" spans="26:26">
      <c r="Z322417" s="5"/>
    </row>
    <row r="322418" spans="26:26">
      <c r="Z322418" s="5"/>
    </row>
    <row r="322419" spans="26:26">
      <c r="Z322419" s="5"/>
    </row>
    <row r="322420" spans="26:26">
      <c r="Z322420" s="5"/>
    </row>
    <row r="322421" spans="26:26">
      <c r="Z322421" s="5"/>
    </row>
    <row r="322422" spans="26:26">
      <c r="Z322422" s="5"/>
    </row>
    <row r="322423" spans="26:26">
      <c r="Z322423" s="5"/>
    </row>
    <row r="322424" spans="26:26">
      <c r="Z322424" s="5"/>
    </row>
    <row r="322425" spans="26:26">
      <c r="Z322425" s="5"/>
    </row>
    <row r="322426" spans="26:26">
      <c r="Z322426" s="5"/>
    </row>
    <row r="322427" spans="26:26">
      <c r="Z322427" s="5"/>
    </row>
    <row r="322428" spans="26:26">
      <c r="Z322428" s="5"/>
    </row>
    <row r="322429" spans="26:26">
      <c r="Z322429" s="5"/>
    </row>
    <row r="322430" spans="26:26">
      <c r="Z322430" s="5"/>
    </row>
    <row r="322431" spans="26:26">
      <c r="Z322431" s="5"/>
    </row>
    <row r="322432" spans="26:26">
      <c r="Z322432" s="5"/>
    </row>
    <row r="322433" spans="26:26">
      <c r="Z322433" s="5"/>
    </row>
    <row r="322434" spans="26:26">
      <c r="Z322434" s="5"/>
    </row>
    <row r="322435" spans="26:26">
      <c r="Z322435" s="5"/>
    </row>
    <row r="322436" spans="26:26">
      <c r="Z322436" s="5"/>
    </row>
    <row r="322437" spans="26:26">
      <c r="Z322437" s="5"/>
    </row>
    <row r="322438" spans="26:26">
      <c r="Z322438" s="5"/>
    </row>
    <row r="322439" spans="26:26">
      <c r="Z322439" s="5"/>
    </row>
    <row r="322440" spans="26:26">
      <c r="Z322440" s="5"/>
    </row>
    <row r="322441" spans="26:26">
      <c r="Z322441" s="5"/>
    </row>
    <row r="322442" spans="26:26">
      <c r="Z322442" s="5"/>
    </row>
    <row r="322443" spans="26:26">
      <c r="Z322443" s="5"/>
    </row>
    <row r="322444" spans="26:26">
      <c r="Z322444" s="5"/>
    </row>
    <row r="322445" spans="26:26">
      <c r="Z322445" s="5"/>
    </row>
    <row r="322446" spans="26:26">
      <c r="Z322446" s="5"/>
    </row>
    <row r="322447" spans="26:26">
      <c r="Z322447" s="5"/>
    </row>
    <row r="322448" spans="26:26">
      <c r="Z322448" s="5"/>
    </row>
    <row r="322449" spans="26:26">
      <c r="Z322449" s="5"/>
    </row>
    <row r="322450" spans="26:26">
      <c r="Z322450" s="5"/>
    </row>
    <row r="322451" spans="26:26">
      <c r="Z322451" s="5"/>
    </row>
    <row r="322452" spans="26:26">
      <c r="Z322452" s="5"/>
    </row>
    <row r="322453" spans="26:26">
      <c r="Z322453" s="5"/>
    </row>
    <row r="322454" spans="26:26">
      <c r="Z322454" s="5"/>
    </row>
    <row r="322455" spans="26:26">
      <c r="Z322455" s="5"/>
    </row>
    <row r="322456" spans="26:26">
      <c r="Z322456" s="5"/>
    </row>
    <row r="322457" spans="26:26">
      <c r="Z322457" s="5"/>
    </row>
    <row r="322458" spans="26:26">
      <c r="Z322458" s="5"/>
    </row>
    <row r="322459" spans="26:26">
      <c r="Z322459" s="5"/>
    </row>
    <row r="322460" spans="26:26">
      <c r="Z322460" s="5"/>
    </row>
    <row r="322461" spans="26:26">
      <c r="Z322461" s="5"/>
    </row>
    <row r="322462" spans="26:26">
      <c r="Z322462" s="5"/>
    </row>
    <row r="322463" spans="26:26">
      <c r="Z322463" s="5"/>
    </row>
    <row r="322464" spans="26:26">
      <c r="Z322464" s="5"/>
    </row>
    <row r="322465" spans="26:26">
      <c r="Z322465" s="5"/>
    </row>
    <row r="322466" spans="26:26">
      <c r="Z322466" s="5"/>
    </row>
    <row r="322467" spans="26:26">
      <c r="Z322467" s="5"/>
    </row>
    <row r="322468" spans="26:26">
      <c r="Z322468" s="5"/>
    </row>
    <row r="322469" spans="26:26">
      <c r="Z322469" s="5"/>
    </row>
    <row r="322470" spans="26:26">
      <c r="Z322470" s="5"/>
    </row>
    <row r="322471" spans="26:26">
      <c r="Z322471" s="5"/>
    </row>
    <row r="322472" spans="26:26">
      <c r="Z322472" s="5"/>
    </row>
    <row r="322473" spans="26:26">
      <c r="Z322473" s="5"/>
    </row>
    <row r="322474" spans="26:26">
      <c r="Z322474" s="5"/>
    </row>
    <row r="322475" spans="26:26">
      <c r="Z322475" s="5"/>
    </row>
    <row r="322476" spans="26:26">
      <c r="Z322476" s="5"/>
    </row>
    <row r="322477" spans="26:26">
      <c r="Z322477" s="5"/>
    </row>
    <row r="322478" spans="26:26">
      <c r="Z322478" s="5"/>
    </row>
    <row r="322479" spans="26:26">
      <c r="Z322479" s="5"/>
    </row>
    <row r="322480" spans="26:26">
      <c r="Z322480" s="5"/>
    </row>
    <row r="322481" spans="26:26">
      <c r="Z322481" s="5"/>
    </row>
    <row r="322482" spans="26:26">
      <c r="Z322482" s="5"/>
    </row>
    <row r="322483" spans="26:26">
      <c r="Z322483" s="5"/>
    </row>
    <row r="322484" spans="26:26">
      <c r="Z322484" s="5"/>
    </row>
    <row r="322485" spans="26:26">
      <c r="Z322485" s="5"/>
    </row>
    <row r="322486" spans="26:26">
      <c r="Z322486" s="5"/>
    </row>
    <row r="322487" spans="26:26">
      <c r="Z322487" s="5"/>
    </row>
    <row r="322488" spans="26:26">
      <c r="Z322488" s="5"/>
    </row>
    <row r="322489" spans="26:26">
      <c r="Z322489" s="5"/>
    </row>
    <row r="322490" spans="26:26">
      <c r="Z322490" s="5"/>
    </row>
    <row r="322491" spans="26:26">
      <c r="Z322491" s="5"/>
    </row>
    <row r="322492" spans="26:26">
      <c r="Z322492" s="5"/>
    </row>
    <row r="322493" spans="26:26">
      <c r="Z322493" s="5"/>
    </row>
    <row r="322494" spans="26:26">
      <c r="Z322494" s="5"/>
    </row>
    <row r="322495" spans="26:26">
      <c r="Z322495" s="5"/>
    </row>
    <row r="322496" spans="26:26">
      <c r="Z322496" s="5"/>
    </row>
    <row r="322497" spans="26:26">
      <c r="Z322497" s="5"/>
    </row>
    <row r="322498" spans="26:26">
      <c r="Z322498" s="5"/>
    </row>
    <row r="322499" spans="26:26">
      <c r="Z322499" s="5"/>
    </row>
    <row r="322500" spans="26:26">
      <c r="Z322500" s="5"/>
    </row>
    <row r="322501" spans="26:26">
      <c r="Z322501" s="5"/>
    </row>
    <row r="322502" spans="26:26">
      <c r="Z322502" s="5"/>
    </row>
    <row r="322503" spans="26:26">
      <c r="Z322503" s="5"/>
    </row>
    <row r="322504" spans="26:26">
      <c r="Z322504" s="5"/>
    </row>
    <row r="322505" spans="26:26">
      <c r="Z322505" s="5"/>
    </row>
    <row r="322506" spans="26:26">
      <c r="Z322506" s="5"/>
    </row>
    <row r="322507" spans="26:26">
      <c r="Z322507" s="5"/>
    </row>
    <row r="322508" spans="26:26">
      <c r="Z322508" s="5"/>
    </row>
    <row r="322509" spans="26:26">
      <c r="Z322509" s="5"/>
    </row>
    <row r="322510" spans="26:26">
      <c r="Z322510" s="5"/>
    </row>
    <row r="322511" spans="26:26">
      <c r="Z322511" s="5"/>
    </row>
    <row r="322512" spans="26:26">
      <c r="Z322512" s="5"/>
    </row>
    <row r="322513" spans="26:26">
      <c r="Z322513" s="5"/>
    </row>
    <row r="322514" spans="26:26">
      <c r="Z322514" s="5"/>
    </row>
    <row r="322515" spans="26:26">
      <c r="Z322515" s="5"/>
    </row>
    <row r="322516" spans="26:26">
      <c r="Z322516" s="5"/>
    </row>
    <row r="322517" spans="26:26">
      <c r="Z322517" s="5"/>
    </row>
    <row r="322518" spans="26:26">
      <c r="Z322518" s="5"/>
    </row>
    <row r="322519" spans="26:26">
      <c r="Z322519" s="5"/>
    </row>
    <row r="322520" spans="26:26">
      <c r="Z322520" s="5"/>
    </row>
    <row r="322521" spans="26:26">
      <c r="Z322521" s="5"/>
    </row>
    <row r="322522" spans="26:26">
      <c r="Z322522" s="5"/>
    </row>
    <row r="322523" spans="26:26">
      <c r="Z322523" s="5"/>
    </row>
    <row r="322524" spans="26:26">
      <c r="Z322524" s="5"/>
    </row>
    <row r="322525" spans="26:26">
      <c r="Z322525" s="5"/>
    </row>
    <row r="322526" spans="26:26">
      <c r="Z322526" s="5"/>
    </row>
    <row r="322527" spans="26:26">
      <c r="Z322527" s="5"/>
    </row>
    <row r="322528" spans="26:26">
      <c r="Z322528" s="5"/>
    </row>
    <row r="322529" spans="26:26">
      <c r="Z322529" s="5"/>
    </row>
    <row r="322530" spans="26:26">
      <c r="Z322530" s="5"/>
    </row>
    <row r="322531" spans="26:26">
      <c r="Z322531" s="5"/>
    </row>
    <row r="322532" spans="26:26">
      <c r="Z322532" s="5"/>
    </row>
    <row r="322533" spans="26:26">
      <c r="Z322533" s="5"/>
    </row>
    <row r="322534" spans="26:26">
      <c r="Z322534" s="5"/>
    </row>
    <row r="322535" spans="26:26">
      <c r="Z322535" s="5"/>
    </row>
    <row r="322536" spans="26:26">
      <c r="Z322536" s="5"/>
    </row>
    <row r="322537" spans="26:26">
      <c r="Z322537" s="5"/>
    </row>
    <row r="322538" spans="26:26">
      <c r="Z322538" s="5"/>
    </row>
    <row r="322539" spans="26:26">
      <c r="Z322539" s="5"/>
    </row>
    <row r="322540" spans="26:26">
      <c r="Z322540" s="5"/>
    </row>
    <row r="322541" spans="26:26">
      <c r="Z322541" s="5"/>
    </row>
    <row r="322542" spans="26:26">
      <c r="Z322542" s="5"/>
    </row>
    <row r="322543" spans="26:26">
      <c r="Z322543" s="5"/>
    </row>
    <row r="322544" spans="26:26">
      <c r="Z322544" s="5"/>
    </row>
    <row r="322545" spans="26:26">
      <c r="Z322545" s="5"/>
    </row>
    <row r="322546" spans="26:26">
      <c r="Z322546" s="5"/>
    </row>
    <row r="322547" spans="26:26">
      <c r="Z322547" s="5"/>
    </row>
    <row r="322548" spans="26:26">
      <c r="Z322548" s="5"/>
    </row>
    <row r="322549" spans="26:26">
      <c r="Z322549" s="5"/>
    </row>
    <row r="322550" spans="26:26">
      <c r="Z322550" s="5"/>
    </row>
    <row r="322551" spans="26:26">
      <c r="Z322551" s="5"/>
    </row>
    <row r="322552" spans="26:26">
      <c r="Z322552" s="5"/>
    </row>
    <row r="322553" spans="26:26">
      <c r="Z322553" s="5"/>
    </row>
    <row r="322554" spans="26:26">
      <c r="Z322554" s="5"/>
    </row>
    <row r="322555" spans="26:26">
      <c r="Z322555" s="5"/>
    </row>
    <row r="322556" spans="26:26">
      <c r="Z322556" s="5"/>
    </row>
    <row r="322557" spans="26:26">
      <c r="Z322557" s="5"/>
    </row>
    <row r="322558" spans="26:26">
      <c r="Z322558" s="5"/>
    </row>
    <row r="322559" spans="26:26">
      <c r="Z322559" s="5"/>
    </row>
    <row r="322560" spans="26:26">
      <c r="Z322560" s="5"/>
    </row>
    <row r="322561" spans="26:26">
      <c r="Z322561" s="5"/>
    </row>
    <row r="322562" spans="26:26">
      <c r="Z322562" s="5"/>
    </row>
    <row r="322563" spans="26:26">
      <c r="Z322563" s="5"/>
    </row>
    <row r="322564" spans="26:26">
      <c r="Z322564" s="5"/>
    </row>
    <row r="322565" spans="26:26">
      <c r="Z322565" s="5"/>
    </row>
    <row r="322566" spans="26:26">
      <c r="Z322566" s="5"/>
    </row>
    <row r="322567" spans="26:26">
      <c r="Z322567" s="5"/>
    </row>
    <row r="322568" spans="26:26">
      <c r="Z322568" s="5"/>
    </row>
    <row r="322569" spans="26:26">
      <c r="Z322569" s="5"/>
    </row>
    <row r="322570" spans="26:26">
      <c r="Z322570" s="5"/>
    </row>
    <row r="322571" spans="26:26">
      <c r="Z322571" s="5"/>
    </row>
    <row r="322572" spans="26:26">
      <c r="Z322572" s="5"/>
    </row>
    <row r="322573" spans="26:26">
      <c r="Z322573" s="5"/>
    </row>
    <row r="322574" spans="26:26">
      <c r="Z322574" s="5"/>
    </row>
    <row r="322575" spans="26:26">
      <c r="Z322575" s="5"/>
    </row>
    <row r="322576" spans="26:26">
      <c r="Z322576" s="5"/>
    </row>
    <row r="322577" spans="26:26">
      <c r="Z322577" s="5"/>
    </row>
    <row r="322578" spans="26:26">
      <c r="Z322578" s="5"/>
    </row>
    <row r="322579" spans="26:26">
      <c r="Z322579" s="5"/>
    </row>
    <row r="322580" spans="26:26">
      <c r="Z322580" s="5"/>
    </row>
    <row r="322581" spans="26:26">
      <c r="Z322581" s="5"/>
    </row>
    <row r="322582" spans="26:26">
      <c r="Z322582" s="5"/>
    </row>
    <row r="322583" spans="26:26">
      <c r="Z322583" s="5"/>
    </row>
    <row r="322584" spans="26:26">
      <c r="Z322584" s="5"/>
    </row>
    <row r="322585" spans="26:26">
      <c r="Z322585" s="5"/>
    </row>
    <row r="322586" spans="26:26">
      <c r="Z322586" s="5"/>
    </row>
    <row r="322587" spans="26:26">
      <c r="Z322587" s="5"/>
    </row>
    <row r="322588" spans="26:26">
      <c r="Z322588" s="5"/>
    </row>
    <row r="322589" spans="26:26">
      <c r="Z322589" s="5"/>
    </row>
    <row r="322590" spans="26:26">
      <c r="Z322590" s="5"/>
    </row>
    <row r="322591" spans="26:26">
      <c r="Z322591" s="5"/>
    </row>
    <row r="322592" spans="26:26">
      <c r="Z322592" s="5"/>
    </row>
    <row r="322593" spans="26:26">
      <c r="Z322593" s="5"/>
    </row>
    <row r="322594" spans="26:26">
      <c r="Z322594" s="5"/>
    </row>
    <row r="322595" spans="26:26">
      <c r="Z322595" s="5"/>
    </row>
    <row r="322596" spans="26:26">
      <c r="Z322596" s="5"/>
    </row>
    <row r="322597" spans="26:26">
      <c r="Z322597" s="5"/>
    </row>
    <row r="322598" spans="26:26">
      <c r="Z322598" s="5"/>
    </row>
    <row r="322599" spans="26:26">
      <c r="Z322599" s="5"/>
    </row>
    <row r="322600" spans="26:26">
      <c r="Z322600" s="5"/>
    </row>
    <row r="322601" spans="26:26">
      <c r="Z322601" s="5"/>
    </row>
    <row r="322602" spans="26:26">
      <c r="Z322602" s="5"/>
    </row>
    <row r="322603" spans="26:26">
      <c r="Z322603" s="5"/>
    </row>
    <row r="322604" spans="26:26">
      <c r="Z322604" s="5"/>
    </row>
    <row r="322605" spans="26:26">
      <c r="Z322605" s="5"/>
    </row>
    <row r="322606" spans="26:26">
      <c r="Z322606" s="5"/>
    </row>
    <row r="322607" spans="26:26">
      <c r="Z322607" s="5"/>
    </row>
    <row r="322608" spans="26:26">
      <c r="Z322608" s="5"/>
    </row>
    <row r="322609" spans="26:26">
      <c r="Z322609" s="5"/>
    </row>
    <row r="322610" spans="26:26">
      <c r="Z322610" s="5"/>
    </row>
    <row r="322611" spans="26:26">
      <c r="Z322611" s="5"/>
    </row>
    <row r="322612" spans="26:26">
      <c r="Z322612" s="5"/>
    </row>
    <row r="322613" spans="26:26">
      <c r="Z322613" s="5"/>
    </row>
    <row r="322614" spans="26:26">
      <c r="Z322614" s="5"/>
    </row>
    <row r="322615" spans="26:26">
      <c r="Z322615" s="5"/>
    </row>
    <row r="322616" spans="26:26">
      <c r="Z322616" s="5"/>
    </row>
    <row r="322617" spans="26:26">
      <c r="Z322617" s="5"/>
    </row>
    <row r="322618" spans="26:26">
      <c r="Z322618" s="5"/>
    </row>
    <row r="322619" spans="26:26">
      <c r="Z322619" s="5"/>
    </row>
    <row r="322620" spans="26:26">
      <c r="Z322620" s="5"/>
    </row>
    <row r="322621" spans="26:26">
      <c r="Z322621" s="5"/>
    </row>
    <row r="322622" spans="26:26">
      <c r="Z322622" s="5"/>
    </row>
    <row r="322623" spans="26:26">
      <c r="Z322623" s="5"/>
    </row>
    <row r="322624" spans="26:26">
      <c r="Z322624" s="5"/>
    </row>
    <row r="322625" spans="26:26">
      <c r="Z322625" s="5"/>
    </row>
    <row r="322626" spans="26:26">
      <c r="Z322626" s="5"/>
    </row>
    <row r="322627" spans="26:26">
      <c r="Z322627" s="5"/>
    </row>
    <row r="322628" spans="26:26">
      <c r="Z322628" s="5"/>
    </row>
    <row r="322629" spans="26:26">
      <c r="Z322629" s="5"/>
    </row>
    <row r="322630" spans="26:26">
      <c r="Z322630" s="5"/>
    </row>
    <row r="322631" spans="26:26">
      <c r="Z322631" s="5"/>
    </row>
    <row r="322632" spans="26:26">
      <c r="Z322632" s="5"/>
    </row>
    <row r="322633" spans="26:26">
      <c r="Z322633" s="5"/>
    </row>
    <row r="322634" spans="26:26">
      <c r="Z322634" s="5"/>
    </row>
    <row r="322635" spans="26:26">
      <c r="Z322635" s="5"/>
    </row>
    <row r="322636" spans="26:26">
      <c r="Z322636" s="5"/>
    </row>
    <row r="322637" spans="26:26">
      <c r="Z322637" s="5"/>
    </row>
    <row r="322638" spans="26:26">
      <c r="Z322638" s="5"/>
    </row>
    <row r="322639" spans="26:26">
      <c r="Z322639" s="5"/>
    </row>
    <row r="322640" spans="26:26">
      <c r="Z322640" s="5"/>
    </row>
    <row r="322641" spans="26:26">
      <c r="Z322641" s="5"/>
    </row>
    <row r="322642" spans="26:26">
      <c r="Z322642" s="5"/>
    </row>
    <row r="322643" spans="26:26">
      <c r="Z322643" s="5"/>
    </row>
    <row r="322644" spans="26:26">
      <c r="Z322644" s="5"/>
    </row>
    <row r="322645" spans="26:26">
      <c r="Z322645" s="5"/>
    </row>
    <row r="322646" spans="26:26">
      <c r="Z322646" s="5"/>
    </row>
    <row r="322647" spans="26:26">
      <c r="Z322647" s="5"/>
    </row>
    <row r="322648" spans="26:26">
      <c r="Z322648" s="5"/>
    </row>
    <row r="322649" spans="26:26">
      <c r="Z322649" s="5"/>
    </row>
    <row r="322650" spans="26:26">
      <c r="Z322650" s="5"/>
    </row>
    <row r="322651" spans="26:26">
      <c r="Z322651" s="5"/>
    </row>
    <row r="322652" spans="26:26">
      <c r="Z322652" s="5"/>
    </row>
    <row r="322653" spans="26:26">
      <c r="Z322653" s="5"/>
    </row>
    <row r="322654" spans="26:26">
      <c r="Z322654" s="5"/>
    </row>
    <row r="322655" spans="26:26">
      <c r="Z322655" s="5"/>
    </row>
    <row r="322656" spans="26:26">
      <c r="Z322656" s="5"/>
    </row>
    <row r="322657" spans="26:26">
      <c r="Z322657" s="5"/>
    </row>
    <row r="322658" spans="26:26">
      <c r="Z322658" s="5"/>
    </row>
    <row r="322659" spans="26:26">
      <c r="Z322659" s="5"/>
    </row>
    <row r="322660" spans="26:26">
      <c r="Z322660" s="5"/>
    </row>
    <row r="322661" spans="26:26">
      <c r="Z322661" s="5"/>
    </row>
    <row r="322662" spans="26:26">
      <c r="Z322662" s="5"/>
    </row>
    <row r="322663" spans="26:26">
      <c r="Z322663" s="5"/>
    </row>
    <row r="322664" spans="26:26">
      <c r="Z322664" s="5"/>
    </row>
    <row r="322665" spans="26:26">
      <c r="Z322665" s="5"/>
    </row>
    <row r="322666" spans="26:26">
      <c r="Z322666" s="5"/>
    </row>
    <row r="322667" spans="26:26">
      <c r="Z322667" s="5"/>
    </row>
    <row r="322668" spans="26:26">
      <c r="Z322668" s="5"/>
    </row>
    <row r="322669" spans="26:26">
      <c r="Z322669" s="5"/>
    </row>
    <row r="322670" spans="26:26">
      <c r="Z322670" s="5"/>
    </row>
    <row r="322671" spans="26:26">
      <c r="Z322671" s="5"/>
    </row>
    <row r="322672" spans="26:26">
      <c r="Z322672" s="5"/>
    </row>
    <row r="322673" spans="26:26">
      <c r="Z322673" s="5"/>
    </row>
    <row r="322674" spans="26:26">
      <c r="Z322674" s="5"/>
    </row>
    <row r="322675" spans="26:26">
      <c r="Z322675" s="5"/>
    </row>
    <row r="322676" spans="26:26">
      <c r="Z322676" s="5"/>
    </row>
    <row r="322677" spans="26:26">
      <c r="Z322677" s="5"/>
    </row>
    <row r="322678" spans="26:26">
      <c r="Z322678" s="5"/>
    </row>
    <row r="322679" spans="26:26">
      <c r="Z322679" s="5"/>
    </row>
    <row r="322680" spans="26:26">
      <c r="Z322680" s="5"/>
    </row>
    <row r="322681" spans="26:26">
      <c r="Z322681" s="5"/>
    </row>
    <row r="322682" spans="26:26">
      <c r="Z322682" s="5"/>
    </row>
    <row r="322683" spans="26:26">
      <c r="Z322683" s="5"/>
    </row>
    <row r="322684" spans="26:26">
      <c r="Z322684" s="5"/>
    </row>
    <row r="322685" spans="26:26">
      <c r="Z322685" s="5"/>
    </row>
    <row r="322686" spans="26:26">
      <c r="Z322686" s="5"/>
    </row>
    <row r="322687" spans="26:26">
      <c r="Z322687" s="5"/>
    </row>
    <row r="322688" spans="26:26">
      <c r="Z322688" s="5"/>
    </row>
    <row r="322689" spans="26:26">
      <c r="Z322689" s="5"/>
    </row>
    <row r="322690" spans="26:26">
      <c r="Z322690" s="5"/>
    </row>
    <row r="322691" spans="26:26">
      <c r="Z322691" s="5"/>
    </row>
    <row r="322692" spans="26:26">
      <c r="Z322692" s="5"/>
    </row>
    <row r="322693" spans="26:26">
      <c r="Z322693" s="5"/>
    </row>
    <row r="322694" spans="26:26">
      <c r="Z322694" s="5"/>
    </row>
    <row r="322695" spans="26:26">
      <c r="Z322695" s="5"/>
    </row>
    <row r="322696" spans="26:26">
      <c r="Z322696" s="5"/>
    </row>
    <row r="322697" spans="26:26">
      <c r="Z322697" s="5"/>
    </row>
    <row r="322698" spans="26:26">
      <c r="Z322698" s="5"/>
    </row>
    <row r="322699" spans="26:26">
      <c r="Z322699" s="5"/>
    </row>
    <row r="322700" spans="26:26">
      <c r="Z322700" s="5"/>
    </row>
    <row r="322701" spans="26:26">
      <c r="Z322701" s="5"/>
    </row>
    <row r="322702" spans="26:26">
      <c r="Z322702" s="5"/>
    </row>
    <row r="322703" spans="26:26">
      <c r="Z322703" s="5"/>
    </row>
    <row r="322704" spans="26:26">
      <c r="Z322704" s="5"/>
    </row>
    <row r="322705" spans="26:26">
      <c r="Z322705" s="5"/>
    </row>
    <row r="322706" spans="26:26">
      <c r="Z322706" s="5"/>
    </row>
    <row r="322707" spans="26:26">
      <c r="Z322707" s="5"/>
    </row>
    <row r="322708" spans="26:26">
      <c r="Z322708" s="5"/>
    </row>
    <row r="322709" spans="26:26">
      <c r="Z322709" s="5"/>
    </row>
    <row r="322710" spans="26:26">
      <c r="Z322710" s="5"/>
    </row>
    <row r="322711" spans="26:26">
      <c r="Z322711" s="5"/>
    </row>
    <row r="322712" spans="26:26">
      <c r="Z322712" s="5"/>
    </row>
    <row r="322713" spans="26:26">
      <c r="Z322713" s="5"/>
    </row>
    <row r="322714" spans="26:26">
      <c r="Z322714" s="5"/>
    </row>
    <row r="322715" spans="26:26">
      <c r="Z322715" s="5"/>
    </row>
    <row r="322716" spans="26:26">
      <c r="Z322716" s="5"/>
    </row>
    <row r="322717" spans="26:26">
      <c r="Z322717" s="5"/>
    </row>
    <row r="322718" spans="26:26">
      <c r="Z322718" s="5"/>
    </row>
    <row r="322719" spans="26:26">
      <c r="Z322719" s="5"/>
    </row>
    <row r="322720" spans="26:26">
      <c r="Z322720" s="5"/>
    </row>
    <row r="322721" spans="26:26">
      <c r="Z322721" s="5"/>
    </row>
    <row r="322722" spans="26:26">
      <c r="Z322722" s="5"/>
    </row>
    <row r="322723" spans="26:26">
      <c r="Z322723" s="5"/>
    </row>
    <row r="322724" spans="26:26">
      <c r="Z322724" s="5"/>
    </row>
    <row r="322725" spans="26:26">
      <c r="Z322725" s="5"/>
    </row>
    <row r="322726" spans="26:26">
      <c r="Z322726" s="5"/>
    </row>
    <row r="322727" spans="26:26">
      <c r="Z322727" s="5"/>
    </row>
    <row r="322728" spans="26:26">
      <c r="Z322728" s="5"/>
    </row>
    <row r="322729" spans="26:26">
      <c r="Z322729" s="5"/>
    </row>
    <row r="322730" spans="26:26">
      <c r="Z322730" s="5"/>
    </row>
    <row r="322731" spans="26:26">
      <c r="Z322731" s="5"/>
    </row>
    <row r="322732" spans="26:26">
      <c r="Z322732" s="5"/>
    </row>
    <row r="322733" spans="26:26">
      <c r="Z322733" s="5"/>
    </row>
    <row r="322734" spans="26:26">
      <c r="Z322734" s="5"/>
    </row>
    <row r="322735" spans="26:26">
      <c r="Z322735" s="5"/>
    </row>
    <row r="322736" spans="26:26">
      <c r="Z322736" s="5"/>
    </row>
    <row r="322737" spans="26:26">
      <c r="Z322737" s="5"/>
    </row>
    <row r="322738" spans="26:26">
      <c r="Z322738" s="5"/>
    </row>
    <row r="322739" spans="26:26">
      <c r="Z322739" s="5"/>
    </row>
    <row r="322740" spans="26:26">
      <c r="Z322740" s="5"/>
    </row>
    <row r="322741" spans="26:26">
      <c r="Z322741" s="5"/>
    </row>
    <row r="322742" spans="26:26">
      <c r="Z322742" s="5"/>
    </row>
    <row r="322743" spans="26:26">
      <c r="Z322743" s="5"/>
    </row>
    <row r="322744" spans="26:26">
      <c r="Z322744" s="5"/>
    </row>
    <row r="322745" spans="26:26">
      <c r="Z322745" s="5"/>
    </row>
    <row r="322746" spans="26:26">
      <c r="Z322746" s="5"/>
    </row>
    <row r="322747" spans="26:26">
      <c r="Z322747" s="5"/>
    </row>
    <row r="322748" spans="26:26">
      <c r="Z322748" s="5"/>
    </row>
    <row r="322749" spans="26:26">
      <c r="Z322749" s="5"/>
    </row>
    <row r="322750" spans="26:26">
      <c r="Z322750" s="5"/>
    </row>
    <row r="322751" spans="26:26">
      <c r="Z322751" s="5"/>
    </row>
    <row r="322752" spans="26:26">
      <c r="Z322752" s="5"/>
    </row>
    <row r="322753" spans="26:26">
      <c r="Z322753" s="5"/>
    </row>
    <row r="322754" spans="26:26">
      <c r="Z322754" s="5"/>
    </row>
    <row r="322755" spans="26:26">
      <c r="Z322755" s="5"/>
    </row>
    <row r="322756" spans="26:26">
      <c r="Z322756" s="5"/>
    </row>
    <row r="322757" spans="26:26">
      <c r="Z322757" s="5"/>
    </row>
    <row r="322758" spans="26:26">
      <c r="Z322758" s="5"/>
    </row>
    <row r="322759" spans="26:26">
      <c r="Z322759" s="5"/>
    </row>
    <row r="322760" spans="26:26">
      <c r="Z322760" s="5"/>
    </row>
    <row r="322761" spans="26:26">
      <c r="Z322761" s="5"/>
    </row>
    <row r="322762" spans="26:26">
      <c r="Z322762" s="5"/>
    </row>
    <row r="322763" spans="26:26">
      <c r="Z322763" s="5"/>
    </row>
    <row r="322764" spans="26:26">
      <c r="Z322764" s="5"/>
    </row>
    <row r="322765" spans="26:26">
      <c r="Z322765" s="5"/>
    </row>
    <row r="322766" spans="26:26">
      <c r="Z322766" s="5"/>
    </row>
    <row r="322767" spans="26:26">
      <c r="Z322767" s="5"/>
    </row>
    <row r="322768" spans="26:26">
      <c r="Z322768" s="5"/>
    </row>
    <row r="322769" spans="26:26">
      <c r="Z322769" s="5"/>
    </row>
    <row r="322770" spans="26:26">
      <c r="Z322770" s="5"/>
    </row>
    <row r="322771" spans="26:26">
      <c r="Z322771" s="5"/>
    </row>
    <row r="322772" spans="26:26">
      <c r="Z322772" s="5"/>
    </row>
    <row r="322773" spans="26:26">
      <c r="Z322773" s="5"/>
    </row>
    <row r="322774" spans="26:26">
      <c r="Z322774" s="5"/>
    </row>
    <row r="322775" spans="26:26">
      <c r="Z322775" s="5"/>
    </row>
    <row r="322776" spans="26:26">
      <c r="Z322776" s="5"/>
    </row>
    <row r="322777" spans="26:26">
      <c r="Z322777" s="5"/>
    </row>
    <row r="322778" spans="26:26">
      <c r="Z322778" s="5"/>
    </row>
    <row r="322779" spans="26:26">
      <c r="Z322779" s="5"/>
    </row>
    <row r="322780" spans="26:26">
      <c r="Z322780" s="5"/>
    </row>
    <row r="322781" spans="26:26">
      <c r="Z322781" s="5"/>
    </row>
    <row r="322782" spans="26:26">
      <c r="Z322782" s="5"/>
    </row>
    <row r="322783" spans="26:26">
      <c r="Z322783" s="5"/>
    </row>
    <row r="322784" spans="26:26">
      <c r="Z322784" s="5"/>
    </row>
    <row r="322785" spans="26:26">
      <c r="Z322785" s="5"/>
    </row>
    <row r="322786" spans="26:26">
      <c r="Z322786" s="5"/>
    </row>
    <row r="322787" spans="26:26">
      <c r="Z322787" s="5"/>
    </row>
    <row r="322788" spans="26:26">
      <c r="Z322788" s="5"/>
    </row>
    <row r="322789" spans="26:26">
      <c r="Z322789" s="5"/>
    </row>
    <row r="322790" spans="26:26">
      <c r="Z322790" s="5"/>
    </row>
    <row r="322791" spans="26:26">
      <c r="Z322791" s="5"/>
    </row>
    <row r="322792" spans="26:26">
      <c r="Z322792" s="5"/>
    </row>
    <row r="322793" spans="26:26">
      <c r="Z322793" s="5"/>
    </row>
    <row r="322794" spans="26:26">
      <c r="Z322794" s="5"/>
    </row>
    <row r="322795" spans="26:26">
      <c r="Z322795" s="5"/>
    </row>
    <row r="322796" spans="26:26">
      <c r="Z322796" s="5"/>
    </row>
    <row r="322797" spans="26:26">
      <c r="Z322797" s="5"/>
    </row>
    <row r="322798" spans="26:26">
      <c r="Z322798" s="5"/>
    </row>
    <row r="322799" spans="26:26">
      <c r="Z322799" s="5"/>
    </row>
    <row r="322800" spans="26:26">
      <c r="Z322800" s="5"/>
    </row>
    <row r="322801" spans="26:26">
      <c r="Z322801" s="5"/>
    </row>
    <row r="322802" spans="26:26">
      <c r="Z322802" s="5"/>
    </row>
    <row r="322803" spans="26:26">
      <c r="Z322803" s="5"/>
    </row>
    <row r="322804" spans="26:26">
      <c r="Z322804" s="5"/>
    </row>
    <row r="322805" spans="26:26">
      <c r="Z322805" s="5"/>
    </row>
    <row r="322806" spans="26:26">
      <c r="Z322806" s="5"/>
    </row>
    <row r="322807" spans="26:26">
      <c r="Z322807" s="5"/>
    </row>
    <row r="322808" spans="26:26">
      <c r="Z322808" s="5"/>
    </row>
    <row r="322809" spans="26:26">
      <c r="Z322809" s="5"/>
    </row>
    <row r="322810" spans="26:26">
      <c r="Z322810" s="5"/>
    </row>
    <row r="322811" spans="26:26">
      <c r="Z322811" s="5"/>
    </row>
    <row r="322812" spans="26:26">
      <c r="Z322812" s="5"/>
    </row>
    <row r="322813" spans="26:26">
      <c r="Z322813" s="5"/>
    </row>
    <row r="322814" spans="26:26">
      <c r="Z322814" s="5"/>
    </row>
    <row r="322815" spans="26:26">
      <c r="Z322815" s="5"/>
    </row>
    <row r="322816" spans="26:26">
      <c r="Z322816" s="5"/>
    </row>
    <row r="322817" spans="26:26">
      <c r="Z322817" s="5"/>
    </row>
    <row r="322818" spans="26:26">
      <c r="Z322818" s="5"/>
    </row>
    <row r="322819" spans="26:26">
      <c r="Z322819" s="5"/>
    </row>
    <row r="322820" spans="26:26">
      <c r="Z322820" s="5"/>
    </row>
    <row r="322821" spans="26:26">
      <c r="Z322821" s="5"/>
    </row>
    <row r="322822" spans="26:26">
      <c r="Z322822" s="5"/>
    </row>
    <row r="322823" spans="26:26">
      <c r="Z322823" s="5"/>
    </row>
    <row r="322824" spans="26:26">
      <c r="Z322824" s="5"/>
    </row>
    <row r="322825" spans="26:26">
      <c r="Z322825" s="5"/>
    </row>
    <row r="322826" spans="26:26">
      <c r="Z322826" s="5"/>
    </row>
    <row r="322827" spans="26:26">
      <c r="Z322827" s="5"/>
    </row>
    <row r="322828" spans="26:26">
      <c r="Z322828" s="5"/>
    </row>
    <row r="322829" spans="26:26">
      <c r="Z322829" s="5"/>
    </row>
    <row r="322830" spans="26:26">
      <c r="Z322830" s="5"/>
    </row>
    <row r="322831" spans="26:26">
      <c r="Z322831" s="5"/>
    </row>
    <row r="322832" spans="26:26">
      <c r="Z322832" s="5"/>
    </row>
    <row r="322833" spans="26:26">
      <c r="Z322833" s="5"/>
    </row>
    <row r="322834" spans="26:26">
      <c r="Z322834" s="5"/>
    </row>
    <row r="322835" spans="26:26">
      <c r="Z322835" s="5"/>
    </row>
    <row r="322836" spans="26:26">
      <c r="Z322836" s="5"/>
    </row>
    <row r="322837" spans="26:26">
      <c r="Z322837" s="5"/>
    </row>
    <row r="322838" spans="26:26">
      <c r="Z322838" s="5"/>
    </row>
    <row r="322839" spans="26:26">
      <c r="Z322839" s="5"/>
    </row>
    <row r="322840" spans="26:26">
      <c r="Z322840" s="5"/>
    </row>
    <row r="322841" spans="26:26">
      <c r="Z322841" s="5"/>
    </row>
    <row r="322842" spans="26:26">
      <c r="Z322842" s="5"/>
    </row>
    <row r="322843" spans="26:26">
      <c r="Z322843" s="5"/>
    </row>
    <row r="322844" spans="26:26">
      <c r="Z322844" s="5"/>
    </row>
    <row r="322845" spans="26:26">
      <c r="Z322845" s="5"/>
    </row>
    <row r="322846" spans="26:26">
      <c r="Z322846" s="5"/>
    </row>
    <row r="322847" spans="26:26">
      <c r="Z322847" s="5"/>
    </row>
    <row r="322848" spans="26:26">
      <c r="Z322848" s="5"/>
    </row>
    <row r="322849" spans="26:26">
      <c r="Z322849" s="5"/>
    </row>
    <row r="322850" spans="26:26">
      <c r="Z322850" s="5"/>
    </row>
    <row r="322851" spans="26:26">
      <c r="Z322851" s="5"/>
    </row>
    <row r="322852" spans="26:26">
      <c r="Z322852" s="5"/>
    </row>
    <row r="322853" spans="26:26">
      <c r="Z322853" s="5"/>
    </row>
    <row r="322854" spans="26:26">
      <c r="Z322854" s="5"/>
    </row>
    <row r="322855" spans="26:26">
      <c r="Z322855" s="5"/>
    </row>
    <row r="322856" spans="26:26">
      <c r="Z322856" s="5"/>
    </row>
    <row r="322857" spans="26:26">
      <c r="Z322857" s="5"/>
    </row>
    <row r="322858" spans="26:26">
      <c r="Z322858" s="5"/>
    </row>
    <row r="322859" spans="26:26">
      <c r="Z322859" s="5"/>
    </row>
    <row r="322860" spans="26:26">
      <c r="Z322860" s="5"/>
    </row>
    <row r="322861" spans="26:26">
      <c r="Z322861" s="5"/>
    </row>
    <row r="322862" spans="26:26">
      <c r="Z322862" s="5"/>
    </row>
    <row r="322863" spans="26:26">
      <c r="Z322863" s="5"/>
    </row>
    <row r="322864" spans="26:26">
      <c r="Z322864" s="5"/>
    </row>
    <row r="322865" spans="26:26">
      <c r="Z322865" s="5"/>
    </row>
    <row r="322866" spans="26:26">
      <c r="Z322866" s="5"/>
    </row>
    <row r="322867" spans="26:26">
      <c r="Z322867" s="5"/>
    </row>
    <row r="322868" spans="26:26">
      <c r="Z322868" s="5"/>
    </row>
    <row r="322869" spans="26:26">
      <c r="Z322869" s="5"/>
    </row>
    <row r="322870" spans="26:26">
      <c r="Z322870" s="5"/>
    </row>
    <row r="322871" spans="26:26">
      <c r="Z322871" s="5"/>
    </row>
    <row r="322872" spans="26:26">
      <c r="Z322872" s="5"/>
    </row>
    <row r="322873" spans="26:26">
      <c r="Z322873" s="5"/>
    </row>
    <row r="322874" spans="26:26">
      <c r="Z322874" s="5"/>
    </row>
    <row r="322875" spans="26:26">
      <c r="Z322875" s="5"/>
    </row>
    <row r="322876" spans="26:26">
      <c r="Z322876" s="5"/>
    </row>
    <row r="322877" spans="26:26">
      <c r="Z322877" s="5"/>
    </row>
    <row r="322878" spans="26:26">
      <c r="Z322878" s="5"/>
    </row>
    <row r="322879" spans="26:26">
      <c r="Z322879" s="5"/>
    </row>
    <row r="322880" spans="26:26">
      <c r="Z322880" s="5"/>
    </row>
    <row r="322881" spans="26:26">
      <c r="Z322881" s="5"/>
    </row>
    <row r="322882" spans="26:26">
      <c r="Z322882" s="5"/>
    </row>
    <row r="322883" spans="26:26">
      <c r="Z322883" s="5"/>
    </row>
    <row r="322884" spans="26:26">
      <c r="Z322884" s="5"/>
    </row>
    <row r="322885" spans="26:26">
      <c r="Z322885" s="5"/>
    </row>
    <row r="322886" spans="26:26">
      <c r="Z322886" s="5"/>
    </row>
    <row r="322887" spans="26:26">
      <c r="Z322887" s="5"/>
    </row>
    <row r="322888" spans="26:26">
      <c r="Z322888" s="5"/>
    </row>
    <row r="322889" spans="26:26">
      <c r="Z322889" s="5"/>
    </row>
    <row r="322890" spans="26:26">
      <c r="Z322890" s="5"/>
    </row>
    <row r="322891" spans="26:26">
      <c r="Z322891" s="5"/>
    </row>
    <row r="322892" spans="26:26">
      <c r="Z322892" s="5"/>
    </row>
    <row r="322893" spans="26:26">
      <c r="Z322893" s="5"/>
    </row>
    <row r="322894" spans="26:26">
      <c r="Z322894" s="5"/>
    </row>
    <row r="322895" spans="26:26">
      <c r="Z322895" s="5"/>
    </row>
    <row r="322896" spans="26:26">
      <c r="Z322896" s="5"/>
    </row>
    <row r="322897" spans="26:26">
      <c r="Z322897" s="5"/>
    </row>
    <row r="322898" spans="26:26">
      <c r="Z322898" s="5"/>
    </row>
    <row r="322899" spans="26:26">
      <c r="Z322899" s="5"/>
    </row>
    <row r="322900" spans="26:26">
      <c r="Z322900" s="5"/>
    </row>
    <row r="322901" spans="26:26">
      <c r="Z322901" s="5"/>
    </row>
    <row r="322902" spans="26:26">
      <c r="Z322902" s="5"/>
    </row>
    <row r="322903" spans="26:26">
      <c r="Z322903" s="5"/>
    </row>
    <row r="322904" spans="26:26">
      <c r="Z322904" s="5"/>
    </row>
    <row r="322905" spans="26:26">
      <c r="Z322905" s="5"/>
    </row>
    <row r="322906" spans="26:26">
      <c r="Z322906" s="5"/>
    </row>
    <row r="322907" spans="26:26">
      <c r="Z322907" s="5"/>
    </row>
    <row r="322908" spans="26:26">
      <c r="Z322908" s="5"/>
    </row>
    <row r="322909" spans="26:26">
      <c r="Z322909" s="5"/>
    </row>
    <row r="322910" spans="26:26">
      <c r="Z322910" s="5"/>
    </row>
    <row r="322911" spans="26:26">
      <c r="Z322911" s="5"/>
    </row>
    <row r="322912" spans="26:26">
      <c r="Z322912" s="5"/>
    </row>
    <row r="322913" spans="26:26">
      <c r="Z322913" s="5"/>
    </row>
    <row r="322914" spans="26:26">
      <c r="Z322914" s="5"/>
    </row>
    <row r="322915" spans="26:26">
      <c r="Z322915" s="5"/>
    </row>
    <row r="322916" spans="26:26">
      <c r="Z322916" s="5"/>
    </row>
    <row r="322917" spans="26:26">
      <c r="Z322917" s="5"/>
    </row>
    <row r="322918" spans="26:26">
      <c r="Z322918" s="5"/>
    </row>
    <row r="322919" spans="26:26">
      <c r="Z322919" s="5"/>
    </row>
    <row r="322920" spans="26:26">
      <c r="Z322920" s="5"/>
    </row>
    <row r="322921" spans="26:26">
      <c r="Z322921" s="5"/>
    </row>
    <row r="322922" spans="26:26">
      <c r="Z322922" s="5"/>
    </row>
    <row r="322923" spans="26:26">
      <c r="Z322923" s="5"/>
    </row>
    <row r="322924" spans="26:26">
      <c r="Z322924" s="5"/>
    </row>
    <row r="322925" spans="26:26">
      <c r="Z322925" s="5"/>
    </row>
    <row r="322926" spans="26:26">
      <c r="Z322926" s="5"/>
    </row>
    <row r="322927" spans="26:26">
      <c r="Z322927" s="5"/>
    </row>
    <row r="322928" spans="26:26">
      <c r="Z322928" s="5"/>
    </row>
    <row r="322929" spans="26:26">
      <c r="Z322929" s="5"/>
    </row>
    <row r="322930" spans="26:26">
      <c r="Z322930" s="5"/>
    </row>
    <row r="322931" spans="26:26">
      <c r="Z322931" s="5"/>
    </row>
    <row r="322932" spans="26:26">
      <c r="Z322932" s="5"/>
    </row>
    <row r="322933" spans="26:26">
      <c r="Z322933" s="5"/>
    </row>
    <row r="322934" spans="26:26">
      <c r="Z322934" s="5"/>
    </row>
    <row r="322935" spans="26:26">
      <c r="Z322935" s="5"/>
    </row>
    <row r="322936" spans="26:26">
      <c r="Z322936" s="5"/>
    </row>
    <row r="322937" spans="26:26">
      <c r="Z322937" s="5"/>
    </row>
    <row r="322938" spans="26:26">
      <c r="Z322938" s="5"/>
    </row>
    <row r="322939" spans="26:26">
      <c r="Z322939" s="5"/>
    </row>
    <row r="322940" spans="26:26">
      <c r="Z322940" s="5"/>
    </row>
    <row r="322941" spans="26:26">
      <c r="Z322941" s="5"/>
    </row>
    <row r="322942" spans="26:26">
      <c r="Z322942" s="5"/>
    </row>
    <row r="322943" spans="26:26">
      <c r="Z322943" s="5"/>
    </row>
    <row r="322944" spans="26:26">
      <c r="Z322944" s="5"/>
    </row>
    <row r="322945" spans="26:26">
      <c r="Z322945" s="5"/>
    </row>
    <row r="322946" spans="26:26">
      <c r="Z322946" s="5"/>
    </row>
    <row r="322947" spans="26:26">
      <c r="Z322947" s="5"/>
    </row>
    <row r="322948" spans="26:26">
      <c r="Z322948" s="5"/>
    </row>
    <row r="322949" spans="26:26">
      <c r="Z322949" s="5"/>
    </row>
    <row r="322950" spans="26:26">
      <c r="Z322950" s="5"/>
    </row>
    <row r="322951" spans="26:26">
      <c r="Z322951" s="5"/>
    </row>
    <row r="322952" spans="26:26">
      <c r="Z322952" s="5"/>
    </row>
    <row r="322953" spans="26:26">
      <c r="Z322953" s="5"/>
    </row>
    <row r="322954" spans="26:26">
      <c r="Z322954" s="5"/>
    </row>
    <row r="322955" spans="26:26">
      <c r="Z322955" s="5"/>
    </row>
    <row r="322956" spans="26:26">
      <c r="Z322956" s="5"/>
    </row>
    <row r="322957" spans="26:26">
      <c r="Z322957" s="5"/>
    </row>
    <row r="322958" spans="26:26">
      <c r="Z322958" s="5"/>
    </row>
    <row r="322959" spans="26:26">
      <c r="Z322959" s="5"/>
    </row>
    <row r="322960" spans="26:26">
      <c r="Z322960" s="5"/>
    </row>
    <row r="322961" spans="26:26">
      <c r="Z322961" s="5"/>
    </row>
    <row r="322962" spans="26:26">
      <c r="Z322962" s="5"/>
    </row>
    <row r="322963" spans="26:26">
      <c r="Z322963" s="5"/>
    </row>
    <row r="322964" spans="26:26">
      <c r="Z322964" s="5"/>
    </row>
    <row r="322965" spans="26:26">
      <c r="Z322965" s="5"/>
    </row>
    <row r="322966" spans="26:26">
      <c r="Z322966" s="5"/>
    </row>
    <row r="322967" spans="26:26">
      <c r="Z322967" s="5"/>
    </row>
    <row r="322968" spans="26:26">
      <c r="Z322968" s="5"/>
    </row>
    <row r="322969" spans="26:26">
      <c r="Z322969" s="5"/>
    </row>
    <row r="322970" spans="26:26">
      <c r="Z322970" s="5"/>
    </row>
    <row r="322971" spans="26:26">
      <c r="Z322971" s="5"/>
    </row>
    <row r="322972" spans="26:26">
      <c r="Z322972" s="5"/>
    </row>
    <row r="322973" spans="26:26">
      <c r="Z322973" s="5"/>
    </row>
    <row r="322974" spans="26:26">
      <c r="Z322974" s="5"/>
    </row>
    <row r="322975" spans="26:26">
      <c r="Z322975" s="5"/>
    </row>
    <row r="322976" spans="26:26">
      <c r="Z322976" s="5"/>
    </row>
    <row r="322977" spans="26:26">
      <c r="Z322977" s="5"/>
    </row>
    <row r="322978" spans="26:26">
      <c r="Z322978" s="5"/>
    </row>
    <row r="322979" spans="26:26">
      <c r="Z322979" s="5"/>
    </row>
    <row r="322980" spans="26:26">
      <c r="Z322980" s="5"/>
    </row>
    <row r="322981" spans="26:26">
      <c r="Z322981" s="5"/>
    </row>
    <row r="322982" spans="26:26">
      <c r="Z322982" s="5"/>
    </row>
    <row r="322983" spans="26:26">
      <c r="Z322983" s="5"/>
    </row>
    <row r="322984" spans="26:26">
      <c r="Z322984" s="5"/>
    </row>
    <row r="322985" spans="26:26">
      <c r="Z322985" s="5"/>
    </row>
    <row r="322986" spans="26:26">
      <c r="Z322986" s="5"/>
    </row>
    <row r="322987" spans="26:26">
      <c r="Z322987" s="5"/>
    </row>
    <row r="322988" spans="26:26">
      <c r="Z322988" s="5"/>
    </row>
    <row r="322989" spans="26:26">
      <c r="Z322989" s="5"/>
    </row>
    <row r="322990" spans="26:26">
      <c r="Z322990" s="5"/>
    </row>
    <row r="322991" spans="26:26">
      <c r="Z322991" s="5"/>
    </row>
    <row r="322992" spans="26:26">
      <c r="Z322992" s="5"/>
    </row>
    <row r="322993" spans="26:26">
      <c r="Z322993" s="5"/>
    </row>
    <row r="322994" spans="26:26">
      <c r="Z322994" s="5"/>
    </row>
    <row r="322995" spans="26:26">
      <c r="Z322995" s="5"/>
    </row>
    <row r="322996" spans="26:26">
      <c r="Z322996" s="5"/>
    </row>
    <row r="322997" spans="26:26">
      <c r="Z322997" s="5"/>
    </row>
    <row r="322998" spans="26:26">
      <c r="Z322998" s="5"/>
    </row>
    <row r="322999" spans="26:26">
      <c r="Z322999" s="5"/>
    </row>
    <row r="323000" spans="26:26">
      <c r="Z323000" s="5"/>
    </row>
    <row r="323001" spans="26:26">
      <c r="Z323001" s="5"/>
    </row>
    <row r="323002" spans="26:26">
      <c r="Z323002" s="5"/>
    </row>
    <row r="323003" spans="26:26">
      <c r="Z323003" s="5"/>
    </row>
    <row r="323004" spans="26:26">
      <c r="Z323004" s="5"/>
    </row>
    <row r="323005" spans="26:26">
      <c r="Z323005" s="5"/>
    </row>
    <row r="323006" spans="26:26">
      <c r="Z323006" s="5"/>
    </row>
    <row r="323007" spans="26:26">
      <c r="Z323007" s="5"/>
    </row>
    <row r="323008" spans="26:26">
      <c r="Z323008" s="5"/>
    </row>
    <row r="323009" spans="26:26">
      <c r="Z323009" s="5"/>
    </row>
    <row r="323010" spans="26:26">
      <c r="Z323010" s="5"/>
    </row>
    <row r="323011" spans="26:26">
      <c r="Z323011" s="5"/>
    </row>
    <row r="323012" spans="26:26">
      <c r="Z323012" s="5"/>
    </row>
    <row r="323013" spans="26:26">
      <c r="Z323013" s="5"/>
    </row>
    <row r="323014" spans="26:26">
      <c r="Z323014" s="5"/>
    </row>
    <row r="323015" spans="26:26">
      <c r="Z323015" s="5"/>
    </row>
    <row r="323016" spans="26:26">
      <c r="Z323016" s="5"/>
    </row>
    <row r="323017" spans="26:26">
      <c r="Z323017" s="5"/>
    </row>
    <row r="323018" spans="26:26">
      <c r="Z323018" s="5"/>
    </row>
    <row r="323019" spans="26:26">
      <c r="Z323019" s="5"/>
    </row>
    <row r="323020" spans="26:26">
      <c r="Z323020" s="5"/>
    </row>
    <row r="323021" spans="26:26">
      <c r="Z323021" s="5"/>
    </row>
    <row r="323022" spans="26:26">
      <c r="Z323022" s="5"/>
    </row>
    <row r="323023" spans="26:26">
      <c r="Z323023" s="5"/>
    </row>
    <row r="323024" spans="26:26">
      <c r="Z323024" s="5"/>
    </row>
    <row r="323025" spans="26:26">
      <c r="Z323025" s="5"/>
    </row>
    <row r="323026" spans="26:26">
      <c r="Z323026" s="5"/>
    </row>
    <row r="323027" spans="26:26">
      <c r="Z323027" s="5"/>
    </row>
    <row r="323028" spans="26:26">
      <c r="Z323028" s="5"/>
    </row>
    <row r="323029" spans="26:26">
      <c r="Z323029" s="5"/>
    </row>
    <row r="323030" spans="26:26">
      <c r="Z323030" s="5"/>
    </row>
    <row r="323031" spans="26:26">
      <c r="Z323031" s="5"/>
    </row>
    <row r="323032" spans="26:26">
      <c r="Z323032" s="5"/>
    </row>
    <row r="323033" spans="26:26">
      <c r="Z323033" s="5"/>
    </row>
    <row r="323034" spans="26:26">
      <c r="Z323034" s="5"/>
    </row>
    <row r="323035" spans="26:26">
      <c r="Z323035" s="5"/>
    </row>
    <row r="323036" spans="26:26">
      <c r="Z323036" s="5"/>
    </row>
    <row r="323037" spans="26:26">
      <c r="Z323037" s="5"/>
    </row>
    <row r="323038" spans="26:26">
      <c r="Z323038" s="5"/>
    </row>
    <row r="323039" spans="26:26">
      <c r="Z323039" s="5"/>
    </row>
    <row r="323040" spans="26:26">
      <c r="Z323040" s="5"/>
    </row>
    <row r="323041" spans="26:26">
      <c r="Z323041" s="5"/>
    </row>
    <row r="323042" spans="26:26">
      <c r="Z323042" s="5"/>
    </row>
    <row r="323043" spans="26:26">
      <c r="Z323043" s="5"/>
    </row>
    <row r="323044" spans="26:26">
      <c r="Z323044" s="5"/>
    </row>
    <row r="323045" spans="26:26">
      <c r="Z323045" s="5"/>
    </row>
    <row r="323046" spans="26:26">
      <c r="Z323046" s="5"/>
    </row>
    <row r="323047" spans="26:26">
      <c r="Z323047" s="5"/>
    </row>
    <row r="323048" spans="26:26">
      <c r="Z323048" s="5"/>
    </row>
    <row r="323049" spans="26:26">
      <c r="Z323049" s="5"/>
    </row>
    <row r="323050" spans="26:26">
      <c r="Z323050" s="5"/>
    </row>
    <row r="323051" spans="26:26">
      <c r="Z323051" s="5"/>
    </row>
    <row r="323052" spans="26:26">
      <c r="Z323052" s="5"/>
    </row>
    <row r="323053" spans="26:26">
      <c r="Z323053" s="5"/>
    </row>
    <row r="323054" spans="26:26">
      <c r="Z323054" s="5"/>
    </row>
    <row r="323055" spans="26:26">
      <c r="Z323055" s="5"/>
    </row>
    <row r="323056" spans="26:26">
      <c r="Z323056" s="5"/>
    </row>
    <row r="323057" spans="26:26">
      <c r="Z323057" s="5"/>
    </row>
    <row r="323058" spans="26:26">
      <c r="Z323058" s="5"/>
    </row>
    <row r="323059" spans="26:26">
      <c r="Z323059" s="5"/>
    </row>
    <row r="323060" spans="26:26">
      <c r="Z323060" s="5"/>
    </row>
    <row r="323061" spans="26:26">
      <c r="Z323061" s="5"/>
    </row>
    <row r="323062" spans="26:26">
      <c r="Z323062" s="5"/>
    </row>
    <row r="323063" spans="26:26">
      <c r="Z323063" s="5"/>
    </row>
    <row r="323064" spans="26:26">
      <c r="Z323064" s="5"/>
    </row>
    <row r="323065" spans="26:26">
      <c r="Z323065" s="5"/>
    </row>
    <row r="323066" spans="26:26">
      <c r="Z323066" s="5"/>
    </row>
    <row r="323067" spans="26:26">
      <c r="Z323067" s="5"/>
    </row>
    <row r="323068" spans="26:26">
      <c r="Z323068" s="5"/>
    </row>
    <row r="323069" spans="26:26">
      <c r="Z323069" s="5"/>
    </row>
    <row r="323070" spans="26:26">
      <c r="Z323070" s="5"/>
    </row>
    <row r="323071" spans="26:26">
      <c r="Z323071" s="5"/>
    </row>
    <row r="323072" spans="26:26">
      <c r="Z323072" s="5"/>
    </row>
    <row r="323073" spans="26:26">
      <c r="Z323073" s="5"/>
    </row>
    <row r="323074" spans="26:26">
      <c r="Z323074" s="5"/>
    </row>
    <row r="323075" spans="26:26">
      <c r="Z323075" s="5"/>
    </row>
    <row r="323076" spans="26:26">
      <c r="Z323076" s="5"/>
    </row>
    <row r="323077" spans="26:26">
      <c r="Z323077" s="5"/>
    </row>
    <row r="323078" spans="26:26">
      <c r="Z323078" s="5"/>
    </row>
    <row r="323079" spans="26:26">
      <c r="Z323079" s="5"/>
    </row>
    <row r="323080" spans="26:26">
      <c r="Z323080" s="5"/>
    </row>
    <row r="323081" spans="26:26">
      <c r="Z323081" s="5"/>
    </row>
    <row r="323082" spans="26:26">
      <c r="Z323082" s="5"/>
    </row>
    <row r="323083" spans="26:26">
      <c r="Z323083" s="5"/>
    </row>
    <row r="323084" spans="26:26">
      <c r="Z323084" s="5"/>
    </row>
    <row r="323085" spans="26:26">
      <c r="Z323085" s="5"/>
    </row>
    <row r="323086" spans="26:26">
      <c r="Z323086" s="5"/>
    </row>
    <row r="323087" spans="26:26">
      <c r="Z323087" s="5"/>
    </row>
    <row r="323088" spans="26:26">
      <c r="Z323088" s="5"/>
    </row>
    <row r="323089" spans="26:26">
      <c r="Z323089" s="5"/>
    </row>
    <row r="323090" spans="26:26">
      <c r="Z323090" s="5"/>
    </row>
    <row r="323091" spans="26:26">
      <c r="Z323091" s="5"/>
    </row>
    <row r="323092" spans="26:26">
      <c r="Z323092" s="5"/>
    </row>
    <row r="323093" spans="26:26">
      <c r="Z323093" s="5"/>
    </row>
    <row r="323094" spans="26:26">
      <c r="Z323094" s="5"/>
    </row>
    <row r="323095" spans="26:26">
      <c r="Z323095" s="5"/>
    </row>
    <row r="323096" spans="26:26">
      <c r="Z323096" s="5"/>
    </row>
    <row r="323097" spans="26:26">
      <c r="Z323097" s="5"/>
    </row>
    <row r="323098" spans="26:26">
      <c r="Z323098" s="5"/>
    </row>
    <row r="323099" spans="26:26">
      <c r="Z323099" s="5"/>
    </row>
    <row r="323100" spans="26:26">
      <c r="Z323100" s="5"/>
    </row>
    <row r="323101" spans="26:26">
      <c r="Z323101" s="5"/>
    </row>
    <row r="323102" spans="26:26">
      <c r="Z323102" s="5"/>
    </row>
    <row r="323103" spans="26:26">
      <c r="Z323103" s="5"/>
    </row>
    <row r="323104" spans="26:26">
      <c r="Z323104" s="5"/>
    </row>
    <row r="323105" spans="26:26">
      <c r="Z323105" s="5"/>
    </row>
    <row r="323106" spans="26:26">
      <c r="Z323106" s="5"/>
    </row>
    <row r="323107" spans="26:26">
      <c r="Z323107" s="5"/>
    </row>
    <row r="323108" spans="26:26">
      <c r="Z323108" s="5"/>
    </row>
    <row r="323109" spans="26:26">
      <c r="Z323109" s="5"/>
    </row>
    <row r="323110" spans="26:26">
      <c r="Z323110" s="5"/>
    </row>
    <row r="323111" spans="26:26">
      <c r="Z323111" s="5"/>
    </row>
    <row r="323112" spans="26:26">
      <c r="Z323112" s="5"/>
    </row>
    <row r="323113" spans="26:26">
      <c r="Z323113" s="5"/>
    </row>
    <row r="323114" spans="26:26">
      <c r="Z323114" s="5"/>
    </row>
    <row r="323115" spans="26:26">
      <c r="Z323115" s="5"/>
    </row>
    <row r="323116" spans="26:26">
      <c r="Z323116" s="5"/>
    </row>
    <row r="323117" spans="26:26">
      <c r="Z323117" s="5"/>
    </row>
    <row r="323118" spans="26:26">
      <c r="Z323118" s="5"/>
    </row>
    <row r="323119" spans="26:26">
      <c r="Z323119" s="5"/>
    </row>
    <row r="323120" spans="26:26">
      <c r="Z323120" s="5"/>
    </row>
    <row r="323121" spans="26:26">
      <c r="Z323121" s="5"/>
    </row>
    <row r="323122" spans="26:26">
      <c r="Z323122" s="5"/>
    </row>
    <row r="323123" spans="26:26">
      <c r="Z323123" s="5"/>
    </row>
    <row r="323124" spans="26:26">
      <c r="Z323124" s="5"/>
    </row>
    <row r="323125" spans="26:26">
      <c r="Z323125" s="5"/>
    </row>
    <row r="323126" spans="26:26">
      <c r="Z323126" s="5"/>
    </row>
    <row r="323127" spans="26:26">
      <c r="Z323127" s="5"/>
    </row>
    <row r="323128" spans="26:26">
      <c r="Z323128" s="5"/>
    </row>
    <row r="323129" spans="26:26">
      <c r="Z323129" s="5"/>
    </row>
    <row r="323130" spans="26:26">
      <c r="Z323130" s="5"/>
    </row>
    <row r="323131" spans="26:26">
      <c r="Z323131" s="5"/>
    </row>
    <row r="323132" spans="26:26">
      <c r="Z323132" s="5"/>
    </row>
    <row r="323133" spans="26:26">
      <c r="Z323133" s="5"/>
    </row>
    <row r="323134" spans="26:26">
      <c r="Z323134" s="5"/>
    </row>
    <row r="323135" spans="26:26">
      <c r="Z323135" s="5"/>
    </row>
    <row r="323136" spans="26:26">
      <c r="Z323136" s="5"/>
    </row>
    <row r="323137" spans="26:26">
      <c r="Z323137" s="5"/>
    </row>
    <row r="323138" spans="26:26">
      <c r="Z323138" s="5"/>
    </row>
    <row r="323139" spans="26:26">
      <c r="Z323139" s="5"/>
    </row>
    <row r="323140" spans="26:26">
      <c r="Z323140" s="5"/>
    </row>
    <row r="323141" spans="26:26">
      <c r="Z323141" s="5"/>
    </row>
    <row r="323142" spans="26:26">
      <c r="Z323142" s="5"/>
    </row>
    <row r="323143" spans="26:26">
      <c r="Z323143" s="5"/>
    </row>
    <row r="323144" spans="26:26">
      <c r="Z323144" s="5"/>
    </row>
    <row r="323145" spans="26:26">
      <c r="Z323145" s="5"/>
    </row>
    <row r="323146" spans="26:26">
      <c r="Z323146" s="5"/>
    </row>
    <row r="323147" spans="26:26">
      <c r="Z323147" s="5"/>
    </row>
    <row r="323148" spans="26:26">
      <c r="Z323148" s="5"/>
    </row>
    <row r="323149" spans="26:26">
      <c r="Z323149" s="5"/>
    </row>
    <row r="323150" spans="26:26">
      <c r="Z323150" s="5"/>
    </row>
    <row r="323151" spans="26:26">
      <c r="Z323151" s="5"/>
    </row>
    <row r="323152" spans="26:26">
      <c r="Z323152" s="5"/>
    </row>
    <row r="323153" spans="26:26">
      <c r="Z323153" s="5"/>
    </row>
    <row r="323154" spans="26:26">
      <c r="Z323154" s="5"/>
    </row>
    <row r="323155" spans="26:26">
      <c r="Z323155" s="5"/>
    </row>
    <row r="323156" spans="26:26">
      <c r="Z323156" s="5"/>
    </row>
    <row r="323157" spans="26:26">
      <c r="Z323157" s="5"/>
    </row>
    <row r="323158" spans="26:26">
      <c r="Z323158" s="5"/>
    </row>
    <row r="323159" spans="26:26">
      <c r="Z323159" s="5"/>
    </row>
    <row r="323160" spans="26:26">
      <c r="Z323160" s="5"/>
    </row>
    <row r="323161" spans="26:26">
      <c r="Z323161" s="5"/>
    </row>
    <row r="323162" spans="26:26">
      <c r="Z323162" s="5"/>
    </row>
    <row r="323163" spans="26:26">
      <c r="Z323163" s="5"/>
    </row>
    <row r="323164" spans="26:26">
      <c r="Z323164" s="5"/>
    </row>
    <row r="323165" spans="26:26">
      <c r="Z323165" s="5"/>
    </row>
    <row r="323166" spans="26:26">
      <c r="Z323166" s="5"/>
    </row>
    <row r="323167" spans="26:26">
      <c r="Z323167" s="5"/>
    </row>
    <row r="323168" spans="26:26">
      <c r="Z323168" s="5"/>
    </row>
    <row r="323169" spans="26:26">
      <c r="Z323169" s="5"/>
    </row>
    <row r="323170" spans="26:26">
      <c r="Z323170" s="5"/>
    </row>
    <row r="323171" spans="26:26">
      <c r="Z323171" s="5"/>
    </row>
    <row r="323172" spans="26:26">
      <c r="Z323172" s="5"/>
    </row>
    <row r="323173" spans="26:26">
      <c r="Z323173" s="5"/>
    </row>
    <row r="323174" spans="26:26">
      <c r="Z323174" s="5"/>
    </row>
    <row r="323175" spans="26:26">
      <c r="Z323175" s="5"/>
    </row>
    <row r="323176" spans="26:26">
      <c r="Z323176" s="5"/>
    </row>
    <row r="323177" spans="26:26">
      <c r="Z323177" s="5"/>
    </row>
    <row r="323178" spans="26:26">
      <c r="Z323178" s="5"/>
    </row>
    <row r="323179" spans="26:26">
      <c r="Z323179" s="5"/>
    </row>
    <row r="323180" spans="26:26">
      <c r="Z323180" s="5"/>
    </row>
    <row r="323181" spans="26:26">
      <c r="Z323181" s="5"/>
    </row>
    <row r="323182" spans="26:26">
      <c r="Z323182" s="5"/>
    </row>
    <row r="323183" spans="26:26">
      <c r="Z323183" s="5"/>
    </row>
    <row r="323184" spans="26:26">
      <c r="Z323184" s="5"/>
    </row>
    <row r="323185" spans="26:26">
      <c r="Z323185" s="5"/>
    </row>
    <row r="323186" spans="26:26">
      <c r="Z323186" s="5"/>
    </row>
    <row r="323187" spans="26:26">
      <c r="Z323187" s="5"/>
    </row>
    <row r="323188" spans="26:26">
      <c r="Z323188" s="5"/>
    </row>
    <row r="323189" spans="26:26">
      <c r="Z323189" s="5"/>
    </row>
    <row r="323190" spans="26:26">
      <c r="Z323190" s="5"/>
    </row>
    <row r="323191" spans="26:26">
      <c r="Z323191" s="5"/>
    </row>
    <row r="323192" spans="26:26">
      <c r="Z323192" s="5"/>
    </row>
    <row r="323193" spans="26:26">
      <c r="Z323193" s="5"/>
    </row>
    <row r="323194" spans="26:26">
      <c r="Z323194" s="5"/>
    </row>
    <row r="323195" spans="26:26">
      <c r="Z323195" s="5"/>
    </row>
    <row r="323196" spans="26:26">
      <c r="Z323196" s="5"/>
    </row>
    <row r="323197" spans="26:26">
      <c r="Z323197" s="5"/>
    </row>
    <row r="323198" spans="26:26">
      <c r="Z323198" s="5"/>
    </row>
    <row r="323199" spans="26:26">
      <c r="Z323199" s="5"/>
    </row>
    <row r="323200" spans="26:26">
      <c r="Z323200" s="5"/>
    </row>
    <row r="323201" spans="26:26">
      <c r="Z323201" s="5"/>
    </row>
    <row r="323202" spans="26:26">
      <c r="Z323202" s="5"/>
    </row>
    <row r="323203" spans="26:26">
      <c r="Z323203" s="5"/>
    </row>
    <row r="323204" spans="26:26">
      <c r="Z323204" s="5"/>
    </row>
    <row r="323205" spans="26:26">
      <c r="Z323205" s="5"/>
    </row>
    <row r="323206" spans="26:26">
      <c r="Z323206" s="5"/>
    </row>
    <row r="323207" spans="26:26">
      <c r="Z323207" s="5"/>
    </row>
    <row r="323208" spans="26:26">
      <c r="Z323208" s="5"/>
    </row>
    <row r="323209" spans="26:26">
      <c r="Z323209" s="5"/>
    </row>
    <row r="323210" spans="26:26">
      <c r="Z323210" s="5"/>
    </row>
    <row r="323211" spans="26:26">
      <c r="Z323211" s="5"/>
    </row>
    <row r="323212" spans="26:26">
      <c r="Z323212" s="5"/>
    </row>
    <row r="323213" spans="26:26">
      <c r="Z323213" s="5"/>
    </row>
    <row r="323214" spans="26:26">
      <c r="Z323214" s="5"/>
    </row>
    <row r="323215" spans="26:26">
      <c r="Z323215" s="5"/>
    </row>
    <row r="323216" spans="26:26">
      <c r="Z323216" s="5"/>
    </row>
    <row r="323217" spans="26:26">
      <c r="Z323217" s="5"/>
    </row>
    <row r="323218" spans="26:26">
      <c r="Z323218" s="5"/>
    </row>
    <row r="323219" spans="26:26">
      <c r="Z323219" s="5"/>
    </row>
    <row r="323220" spans="26:26">
      <c r="Z323220" s="5"/>
    </row>
    <row r="323221" spans="26:26">
      <c r="Z323221" s="5"/>
    </row>
    <row r="323222" spans="26:26">
      <c r="Z323222" s="5"/>
    </row>
    <row r="323223" spans="26:26">
      <c r="Z323223" s="5"/>
    </row>
    <row r="323224" spans="26:26">
      <c r="Z323224" s="5"/>
    </row>
    <row r="323225" spans="26:26">
      <c r="Z323225" s="5"/>
    </row>
    <row r="323226" spans="26:26">
      <c r="Z323226" s="5"/>
    </row>
    <row r="323227" spans="26:26">
      <c r="Z323227" s="5"/>
    </row>
    <row r="323228" spans="26:26">
      <c r="Z323228" s="5"/>
    </row>
    <row r="323229" spans="26:26">
      <c r="Z323229" s="5"/>
    </row>
    <row r="323230" spans="26:26">
      <c r="Z323230" s="5"/>
    </row>
    <row r="323231" spans="26:26">
      <c r="Z323231" s="5"/>
    </row>
    <row r="323232" spans="26:26">
      <c r="Z323232" s="5"/>
    </row>
    <row r="323233" spans="26:26">
      <c r="Z323233" s="5"/>
    </row>
    <row r="323234" spans="26:26">
      <c r="Z323234" s="5"/>
    </row>
    <row r="323235" spans="26:26">
      <c r="Z323235" s="5"/>
    </row>
    <row r="323236" spans="26:26">
      <c r="Z323236" s="5"/>
    </row>
    <row r="323237" spans="26:26">
      <c r="Z323237" s="5"/>
    </row>
    <row r="323238" spans="26:26">
      <c r="Z323238" s="5"/>
    </row>
    <row r="323239" spans="26:26">
      <c r="Z323239" s="5"/>
    </row>
    <row r="323240" spans="26:26">
      <c r="Z323240" s="5"/>
    </row>
    <row r="323241" spans="26:26">
      <c r="Z323241" s="5"/>
    </row>
    <row r="323242" spans="26:26">
      <c r="Z323242" s="5"/>
    </row>
    <row r="323243" spans="26:26">
      <c r="Z323243" s="5"/>
    </row>
    <row r="323244" spans="26:26">
      <c r="Z323244" s="5"/>
    </row>
    <row r="323245" spans="26:26">
      <c r="Z323245" s="5"/>
    </row>
    <row r="323246" spans="26:26">
      <c r="Z323246" s="5"/>
    </row>
    <row r="323247" spans="26:26">
      <c r="Z323247" s="5"/>
    </row>
    <row r="323248" spans="26:26">
      <c r="Z323248" s="5"/>
    </row>
    <row r="323249" spans="26:26">
      <c r="Z323249" s="5"/>
    </row>
    <row r="323250" spans="26:26">
      <c r="Z323250" s="5"/>
    </row>
    <row r="323251" spans="26:26">
      <c r="Z323251" s="5"/>
    </row>
    <row r="323252" spans="26:26">
      <c r="Z323252" s="5"/>
    </row>
    <row r="323253" spans="26:26">
      <c r="Z323253" s="5"/>
    </row>
    <row r="323254" spans="26:26">
      <c r="Z323254" s="5"/>
    </row>
    <row r="323255" spans="26:26">
      <c r="Z323255" s="5"/>
    </row>
    <row r="323256" spans="26:26">
      <c r="Z323256" s="5"/>
    </row>
    <row r="323257" spans="26:26">
      <c r="Z323257" s="5"/>
    </row>
    <row r="323258" spans="26:26">
      <c r="Z323258" s="5"/>
    </row>
    <row r="323259" spans="26:26">
      <c r="Z323259" s="5"/>
    </row>
    <row r="323260" spans="26:26">
      <c r="Z323260" s="5"/>
    </row>
    <row r="323261" spans="26:26">
      <c r="Z323261" s="5"/>
    </row>
    <row r="323262" spans="26:26">
      <c r="Z323262" s="5"/>
    </row>
    <row r="323263" spans="26:26">
      <c r="Z323263" s="5"/>
    </row>
    <row r="323264" spans="26:26">
      <c r="Z323264" s="5"/>
    </row>
    <row r="323265" spans="26:26">
      <c r="Z323265" s="5"/>
    </row>
    <row r="323266" spans="26:26">
      <c r="Z323266" s="5"/>
    </row>
    <row r="323267" spans="26:26">
      <c r="Z323267" s="5"/>
    </row>
    <row r="323268" spans="26:26">
      <c r="Z323268" s="5"/>
    </row>
    <row r="323269" spans="26:26">
      <c r="Z323269" s="5"/>
    </row>
    <row r="323270" spans="26:26">
      <c r="Z323270" s="5"/>
    </row>
    <row r="323271" spans="26:26">
      <c r="Z323271" s="5"/>
    </row>
    <row r="323272" spans="26:26">
      <c r="Z323272" s="5"/>
    </row>
    <row r="323273" spans="26:26">
      <c r="Z323273" s="5"/>
    </row>
    <row r="323274" spans="26:26">
      <c r="Z323274" s="5"/>
    </row>
    <row r="323275" spans="26:26">
      <c r="Z323275" s="5"/>
    </row>
    <row r="323276" spans="26:26">
      <c r="Z323276" s="5"/>
    </row>
    <row r="323277" spans="26:26">
      <c r="Z323277" s="5"/>
    </row>
    <row r="323278" spans="26:26">
      <c r="Z323278" s="5"/>
    </row>
    <row r="323279" spans="26:26">
      <c r="Z323279" s="5"/>
    </row>
    <row r="323280" spans="26:26">
      <c r="Z323280" s="5"/>
    </row>
    <row r="323281" spans="26:26">
      <c r="Z323281" s="5"/>
    </row>
    <row r="323282" spans="26:26">
      <c r="Z323282" s="5"/>
    </row>
    <row r="323283" spans="26:26">
      <c r="Z323283" s="5"/>
    </row>
    <row r="323284" spans="26:26">
      <c r="Z323284" s="5"/>
    </row>
    <row r="323285" spans="26:26">
      <c r="Z323285" s="5"/>
    </row>
    <row r="323286" spans="26:26">
      <c r="Z323286" s="5"/>
    </row>
    <row r="323287" spans="26:26">
      <c r="Z323287" s="5"/>
    </row>
    <row r="323288" spans="26:26">
      <c r="Z323288" s="5"/>
    </row>
    <row r="323289" spans="26:26">
      <c r="Z323289" s="5"/>
    </row>
    <row r="323290" spans="26:26">
      <c r="Z323290" s="5"/>
    </row>
    <row r="323291" spans="26:26">
      <c r="Z323291" s="5"/>
    </row>
    <row r="323292" spans="26:26">
      <c r="Z323292" s="5"/>
    </row>
    <row r="323293" spans="26:26">
      <c r="Z323293" s="5"/>
    </row>
    <row r="323294" spans="26:26">
      <c r="Z323294" s="5"/>
    </row>
    <row r="323295" spans="26:26">
      <c r="Z323295" s="5"/>
    </row>
    <row r="323296" spans="26:26">
      <c r="Z323296" s="5"/>
    </row>
    <row r="323297" spans="26:26">
      <c r="Z323297" s="5"/>
    </row>
    <row r="323298" spans="26:26">
      <c r="Z323298" s="5"/>
    </row>
    <row r="323299" spans="26:26">
      <c r="Z323299" s="5"/>
    </row>
    <row r="323300" spans="26:26">
      <c r="Z323300" s="5"/>
    </row>
    <row r="323301" spans="26:26">
      <c r="Z323301" s="5"/>
    </row>
    <row r="323302" spans="26:26">
      <c r="Z323302" s="5"/>
    </row>
    <row r="323303" spans="26:26">
      <c r="Z323303" s="5"/>
    </row>
    <row r="323304" spans="26:26">
      <c r="Z323304" s="5"/>
    </row>
    <row r="323305" spans="26:26">
      <c r="Z323305" s="5"/>
    </row>
    <row r="323306" spans="26:26">
      <c r="Z323306" s="5"/>
    </row>
    <row r="323307" spans="26:26">
      <c r="Z323307" s="5"/>
    </row>
    <row r="323308" spans="26:26">
      <c r="Z323308" s="5"/>
    </row>
    <row r="323309" spans="26:26">
      <c r="Z323309" s="5"/>
    </row>
    <row r="323310" spans="26:26">
      <c r="Z323310" s="5"/>
    </row>
    <row r="323311" spans="26:26">
      <c r="Z323311" s="5"/>
    </row>
    <row r="323312" spans="26:26">
      <c r="Z323312" s="5"/>
    </row>
    <row r="323313" spans="26:26">
      <c r="Z323313" s="5"/>
    </row>
    <row r="323314" spans="26:26">
      <c r="Z323314" s="5"/>
    </row>
    <row r="323315" spans="26:26">
      <c r="Z323315" s="5"/>
    </row>
    <row r="323316" spans="26:26">
      <c r="Z323316" s="5"/>
    </row>
    <row r="323317" spans="26:26">
      <c r="Z323317" s="5"/>
    </row>
    <row r="323318" spans="26:26">
      <c r="Z323318" s="5"/>
    </row>
    <row r="323319" spans="26:26">
      <c r="Z323319" s="5"/>
    </row>
    <row r="323320" spans="26:26">
      <c r="Z323320" s="5"/>
    </row>
    <row r="323321" spans="26:26">
      <c r="Z323321" s="5"/>
    </row>
    <row r="323322" spans="26:26">
      <c r="Z323322" s="5"/>
    </row>
    <row r="323323" spans="26:26">
      <c r="Z323323" s="5"/>
    </row>
    <row r="323324" spans="26:26">
      <c r="Z323324" s="5"/>
    </row>
    <row r="323325" spans="26:26">
      <c r="Z323325" s="5"/>
    </row>
    <row r="323326" spans="26:26">
      <c r="Z323326" s="5"/>
    </row>
    <row r="323327" spans="26:26">
      <c r="Z323327" s="5"/>
    </row>
    <row r="323328" spans="26:26">
      <c r="Z323328" s="5"/>
    </row>
    <row r="323329" spans="26:26">
      <c r="Z323329" s="5"/>
    </row>
    <row r="323330" spans="26:26">
      <c r="Z323330" s="5"/>
    </row>
    <row r="323331" spans="26:26">
      <c r="Z323331" s="5"/>
    </row>
    <row r="323332" spans="26:26">
      <c r="Z323332" s="5"/>
    </row>
    <row r="323333" spans="26:26">
      <c r="Z323333" s="5"/>
    </row>
    <row r="323334" spans="26:26">
      <c r="Z323334" s="5"/>
    </row>
    <row r="323335" spans="26:26">
      <c r="Z323335" s="5"/>
    </row>
    <row r="323336" spans="26:26">
      <c r="Z323336" s="5"/>
    </row>
    <row r="323337" spans="26:26">
      <c r="Z323337" s="5"/>
    </row>
    <row r="323338" spans="26:26">
      <c r="Z323338" s="5"/>
    </row>
    <row r="323339" spans="26:26">
      <c r="Z323339" s="5"/>
    </row>
    <row r="323340" spans="26:26">
      <c r="Z323340" s="5"/>
    </row>
    <row r="323341" spans="26:26">
      <c r="Z323341" s="5"/>
    </row>
    <row r="323342" spans="26:26">
      <c r="Z323342" s="5"/>
    </row>
    <row r="323343" spans="26:26">
      <c r="Z323343" s="5"/>
    </row>
    <row r="323344" spans="26:26">
      <c r="Z323344" s="5"/>
    </row>
    <row r="323345" spans="26:26">
      <c r="Z323345" s="5"/>
    </row>
    <row r="323346" spans="26:26">
      <c r="Z323346" s="5"/>
    </row>
    <row r="323347" spans="26:26">
      <c r="Z323347" s="5"/>
    </row>
    <row r="323348" spans="26:26">
      <c r="Z323348" s="5"/>
    </row>
    <row r="323349" spans="26:26">
      <c r="Z323349" s="5"/>
    </row>
    <row r="323350" spans="26:26">
      <c r="Z323350" s="5"/>
    </row>
    <row r="323351" spans="26:26">
      <c r="Z323351" s="5"/>
    </row>
    <row r="323352" spans="26:26">
      <c r="Z323352" s="5"/>
    </row>
    <row r="323353" spans="26:26">
      <c r="Z323353" s="5"/>
    </row>
    <row r="323354" spans="26:26">
      <c r="Z323354" s="5"/>
    </row>
    <row r="323355" spans="26:26">
      <c r="Z323355" s="5"/>
    </row>
    <row r="323356" spans="26:26">
      <c r="Z323356" s="5"/>
    </row>
    <row r="323357" spans="26:26">
      <c r="Z323357" s="5"/>
    </row>
    <row r="323358" spans="26:26">
      <c r="Z323358" s="5"/>
    </row>
    <row r="323359" spans="26:26">
      <c r="Z323359" s="5"/>
    </row>
    <row r="323360" spans="26:26">
      <c r="Z323360" s="5"/>
    </row>
    <row r="323361" spans="26:26">
      <c r="Z323361" s="5"/>
    </row>
    <row r="323362" spans="26:26">
      <c r="Z323362" s="5"/>
    </row>
    <row r="323363" spans="26:26">
      <c r="Z323363" s="5"/>
    </row>
    <row r="323364" spans="26:26">
      <c r="Z323364" s="5"/>
    </row>
    <row r="323365" spans="26:26">
      <c r="Z323365" s="5"/>
    </row>
    <row r="323366" spans="26:26">
      <c r="Z323366" s="5"/>
    </row>
    <row r="323367" spans="26:26">
      <c r="Z323367" s="5"/>
    </row>
    <row r="323368" spans="26:26">
      <c r="Z323368" s="5"/>
    </row>
    <row r="323369" spans="26:26">
      <c r="Z323369" s="5"/>
    </row>
    <row r="323370" spans="26:26">
      <c r="Z323370" s="5"/>
    </row>
    <row r="323371" spans="26:26">
      <c r="Z323371" s="5"/>
    </row>
    <row r="323372" spans="26:26">
      <c r="Z323372" s="5"/>
    </row>
    <row r="323373" spans="26:26">
      <c r="Z323373" s="5"/>
    </row>
    <row r="323374" spans="26:26">
      <c r="Z323374" s="5"/>
    </row>
    <row r="323375" spans="26:26">
      <c r="Z323375" s="5"/>
    </row>
    <row r="323376" spans="26:26">
      <c r="Z323376" s="5"/>
    </row>
    <row r="323377" spans="26:26">
      <c r="Z323377" s="5"/>
    </row>
    <row r="323378" spans="26:26">
      <c r="Z323378" s="5"/>
    </row>
    <row r="323379" spans="26:26">
      <c r="Z323379" s="5"/>
    </row>
    <row r="323380" spans="26:26">
      <c r="Z323380" s="5"/>
    </row>
    <row r="323381" spans="26:26">
      <c r="Z323381" s="5"/>
    </row>
    <row r="323382" spans="26:26">
      <c r="Z323382" s="5"/>
    </row>
    <row r="323383" spans="26:26">
      <c r="Z323383" s="5"/>
    </row>
    <row r="323384" spans="26:26">
      <c r="Z323384" s="5"/>
    </row>
    <row r="323385" spans="26:26">
      <c r="Z323385" s="5"/>
    </row>
    <row r="323386" spans="26:26">
      <c r="Z323386" s="5"/>
    </row>
    <row r="323387" spans="26:26">
      <c r="Z323387" s="5"/>
    </row>
    <row r="323388" spans="26:26">
      <c r="Z323388" s="5"/>
    </row>
    <row r="323389" spans="26:26">
      <c r="Z323389" s="5"/>
    </row>
    <row r="323390" spans="26:26">
      <c r="Z323390" s="5"/>
    </row>
    <row r="323391" spans="26:26">
      <c r="Z323391" s="5"/>
    </row>
    <row r="323392" spans="26:26">
      <c r="Z323392" s="5"/>
    </row>
    <row r="323393" spans="26:26">
      <c r="Z323393" s="5"/>
    </row>
    <row r="323394" spans="26:26">
      <c r="Z323394" s="5"/>
    </row>
    <row r="323395" spans="26:26">
      <c r="Z323395" s="5"/>
    </row>
    <row r="323396" spans="26:26">
      <c r="Z323396" s="5"/>
    </row>
    <row r="323397" spans="26:26">
      <c r="Z323397" s="5"/>
    </row>
    <row r="323398" spans="26:26">
      <c r="Z323398" s="5"/>
    </row>
    <row r="323399" spans="26:26">
      <c r="Z323399" s="5"/>
    </row>
    <row r="323400" spans="26:26">
      <c r="Z323400" s="5"/>
    </row>
    <row r="323401" spans="26:26">
      <c r="Z323401" s="5"/>
    </row>
    <row r="323402" spans="26:26">
      <c r="Z323402" s="5"/>
    </row>
    <row r="323403" spans="26:26">
      <c r="Z323403" s="5"/>
    </row>
    <row r="323404" spans="26:26">
      <c r="Z323404" s="5"/>
    </row>
    <row r="323405" spans="26:26">
      <c r="Z323405" s="5"/>
    </row>
    <row r="323406" spans="26:26">
      <c r="Z323406" s="5"/>
    </row>
    <row r="323407" spans="26:26">
      <c r="Z323407" s="5"/>
    </row>
    <row r="323408" spans="26:26">
      <c r="Z323408" s="5"/>
    </row>
    <row r="323409" spans="26:26">
      <c r="Z323409" s="5"/>
    </row>
    <row r="323410" spans="26:26">
      <c r="Z323410" s="5"/>
    </row>
    <row r="323411" spans="26:26">
      <c r="Z323411" s="5"/>
    </row>
    <row r="323412" spans="26:26">
      <c r="Z323412" s="5"/>
    </row>
    <row r="323413" spans="26:26">
      <c r="Z323413" s="5"/>
    </row>
    <row r="323414" spans="26:26">
      <c r="Z323414" s="5"/>
    </row>
    <row r="323415" spans="26:26">
      <c r="Z323415" s="5"/>
    </row>
    <row r="323416" spans="26:26">
      <c r="Z323416" s="5"/>
    </row>
    <row r="323417" spans="26:26">
      <c r="Z323417" s="5"/>
    </row>
    <row r="323418" spans="26:26">
      <c r="Z323418" s="5"/>
    </row>
    <row r="323419" spans="26:26">
      <c r="Z323419" s="5"/>
    </row>
    <row r="323420" spans="26:26">
      <c r="Z323420" s="5"/>
    </row>
    <row r="323421" spans="26:26">
      <c r="Z323421" s="5"/>
    </row>
    <row r="323422" spans="26:26">
      <c r="Z323422" s="5"/>
    </row>
    <row r="323423" spans="26:26">
      <c r="Z323423" s="5"/>
    </row>
    <row r="323424" spans="26:26">
      <c r="Z323424" s="5"/>
    </row>
    <row r="323425" spans="26:26">
      <c r="Z323425" s="5"/>
    </row>
    <row r="323426" spans="26:26">
      <c r="Z323426" s="5"/>
    </row>
    <row r="323427" spans="26:26">
      <c r="Z323427" s="5"/>
    </row>
    <row r="323428" spans="26:26">
      <c r="Z323428" s="5"/>
    </row>
    <row r="323429" spans="26:26">
      <c r="Z323429" s="5"/>
    </row>
    <row r="323430" spans="26:26">
      <c r="Z323430" s="5"/>
    </row>
    <row r="323431" spans="26:26">
      <c r="Z323431" s="5"/>
    </row>
    <row r="323432" spans="26:26">
      <c r="Z323432" s="5"/>
    </row>
    <row r="323433" spans="26:26">
      <c r="Z323433" s="5"/>
    </row>
    <row r="323434" spans="26:26">
      <c r="Z323434" s="5"/>
    </row>
    <row r="323435" spans="26:26">
      <c r="Z323435" s="5"/>
    </row>
    <row r="323436" spans="26:26">
      <c r="Z323436" s="5"/>
    </row>
    <row r="323437" spans="26:26">
      <c r="Z323437" s="5"/>
    </row>
    <row r="323438" spans="26:26">
      <c r="Z323438" s="5"/>
    </row>
    <row r="323439" spans="26:26">
      <c r="Z323439" s="5"/>
    </row>
    <row r="323440" spans="26:26">
      <c r="Z323440" s="5"/>
    </row>
    <row r="323441" spans="26:26">
      <c r="Z323441" s="5"/>
    </row>
    <row r="323442" spans="26:26">
      <c r="Z323442" s="5"/>
    </row>
    <row r="323443" spans="26:26">
      <c r="Z323443" s="5"/>
    </row>
    <row r="323444" spans="26:26">
      <c r="Z323444" s="5"/>
    </row>
    <row r="323445" spans="26:26">
      <c r="Z323445" s="5"/>
    </row>
    <row r="323446" spans="26:26">
      <c r="Z323446" s="5"/>
    </row>
    <row r="323447" spans="26:26">
      <c r="Z323447" s="5"/>
    </row>
    <row r="323448" spans="26:26">
      <c r="Z323448" s="5"/>
    </row>
    <row r="323449" spans="26:26">
      <c r="Z323449" s="5"/>
    </row>
    <row r="323450" spans="26:26">
      <c r="Z323450" s="5"/>
    </row>
    <row r="323451" spans="26:26">
      <c r="Z323451" s="5"/>
    </row>
    <row r="323452" spans="26:26">
      <c r="Z323452" s="5"/>
    </row>
    <row r="323453" spans="26:26">
      <c r="Z323453" s="5"/>
    </row>
    <row r="323454" spans="26:26">
      <c r="Z323454" s="5"/>
    </row>
    <row r="323455" spans="26:26">
      <c r="Z323455" s="5"/>
    </row>
    <row r="323456" spans="26:26">
      <c r="Z323456" s="5"/>
    </row>
    <row r="323457" spans="26:26">
      <c r="Z323457" s="5"/>
    </row>
    <row r="323458" spans="26:26">
      <c r="Z323458" s="5"/>
    </row>
    <row r="323459" spans="26:26">
      <c r="Z323459" s="5"/>
    </row>
    <row r="323460" spans="26:26">
      <c r="Z323460" s="5"/>
    </row>
    <row r="323461" spans="26:26">
      <c r="Z323461" s="5"/>
    </row>
    <row r="323462" spans="26:26">
      <c r="Z323462" s="5"/>
    </row>
    <row r="323463" spans="26:26">
      <c r="Z323463" s="5"/>
    </row>
    <row r="323464" spans="26:26">
      <c r="Z323464" s="5"/>
    </row>
    <row r="323465" spans="26:26">
      <c r="Z323465" s="5"/>
    </row>
    <row r="323466" spans="26:26">
      <c r="Z323466" s="5"/>
    </row>
    <row r="323467" spans="26:26">
      <c r="Z323467" s="5"/>
    </row>
    <row r="323468" spans="26:26">
      <c r="Z323468" s="5"/>
    </row>
    <row r="323469" spans="26:26">
      <c r="Z323469" s="5"/>
    </row>
    <row r="323470" spans="26:26">
      <c r="Z323470" s="5"/>
    </row>
    <row r="323471" spans="26:26">
      <c r="Z323471" s="5"/>
    </row>
    <row r="323472" spans="26:26">
      <c r="Z323472" s="5"/>
    </row>
    <row r="323473" spans="26:26">
      <c r="Z323473" s="5"/>
    </row>
    <row r="323474" spans="26:26">
      <c r="Z323474" s="5"/>
    </row>
    <row r="323475" spans="26:26">
      <c r="Z323475" s="5"/>
    </row>
    <row r="323476" spans="26:26">
      <c r="Z323476" s="5"/>
    </row>
    <row r="323477" spans="26:26">
      <c r="Z323477" s="5"/>
    </row>
    <row r="323478" spans="26:26">
      <c r="Z323478" s="5"/>
    </row>
    <row r="323479" spans="26:26">
      <c r="Z323479" s="5"/>
    </row>
    <row r="323480" spans="26:26">
      <c r="Z323480" s="5"/>
    </row>
    <row r="323481" spans="26:26">
      <c r="Z323481" s="5"/>
    </row>
    <row r="323482" spans="26:26">
      <c r="Z323482" s="5"/>
    </row>
    <row r="323483" spans="26:26">
      <c r="Z323483" s="5"/>
    </row>
    <row r="323484" spans="26:26">
      <c r="Z323484" s="5"/>
    </row>
    <row r="323485" spans="26:26">
      <c r="Z323485" s="5"/>
    </row>
    <row r="323486" spans="26:26">
      <c r="Z323486" s="5"/>
    </row>
    <row r="323487" spans="26:26">
      <c r="Z323487" s="5"/>
    </row>
    <row r="323488" spans="26:26">
      <c r="Z323488" s="5"/>
    </row>
    <row r="323489" spans="26:26">
      <c r="Z323489" s="5"/>
    </row>
    <row r="323490" spans="26:26">
      <c r="Z323490" s="5"/>
    </row>
    <row r="323491" spans="26:26">
      <c r="Z323491" s="5"/>
    </row>
    <row r="323492" spans="26:26">
      <c r="Z323492" s="5"/>
    </row>
    <row r="323493" spans="26:26">
      <c r="Z323493" s="5"/>
    </row>
    <row r="323494" spans="26:26">
      <c r="Z323494" s="5"/>
    </row>
    <row r="323495" spans="26:26">
      <c r="Z323495" s="5"/>
    </row>
    <row r="323496" spans="26:26">
      <c r="Z323496" s="5"/>
    </row>
    <row r="323497" spans="26:26">
      <c r="Z323497" s="5"/>
    </row>
    <row r="323498" spans="26:26">
      <c r="Z323498" s="5"/>
    </row>
    <row r="323499" spans="26:26">
      <c r="Z323499" s="5"/>
    </row>
    <row r="323500" spans="26:26">
      <c r="Z323500" s="5"/>
    </row>
    <row r="323501" spans="26:26">
      <c r="Z323501" s="5"/>
    </row>
    <row r="323502" spans="26:26">
      <c r="Z323502" s="5"/>
    </row>
    <row r="323503" spans="26:26">
      <c r="Z323503" s="5"/>
    </row>
    <row r="323504" spans="26:26">
      <c r="Z323504" s="5"/>
    </row>
    <row r="323505" spans="26:26">
      <c r="Z323505" s="5"/>
    </row>
    <row r="323506" spans="26:26">
      <c r="Z323506" s="5"/>
    </row>
    <row r="323507" spans="26:26">
      <c r="Z323507" s="5"/>
    </row>
    <row r="323508" spans="26:26">
      <c r="Z323508" s="5"/>
    </row>
    <row r="323509" spans="26:26">
      <c r="Z323509" s="5"/>
    </row>
    <row r="323510" spans="26:26">
      <c r="Z323510" s="5"/>
    </row>
    <row r="323511" spans="26:26">
      <c r="Z323511" s="5"/>
    </row>
    <row r="323512" spans="26:26">
      <c r="Z323512" s="5"/>
    </row>
    <row r="323513" spans="26:26">
      <c r="Z323513" s="5"/>
    </row>
    <row r="323514" spans="26:26">
      <c r="Z323514" s="5"/>
    </row>
    <row r="323515" spans="26:26">
      <c r="Z323515" s="5"/>
    </row>
    <row r="323516" spans="26:26">
      <c r="Z323516" s="5"/>
    </row>
    <row r="323517" spans="26:26">
      <c r="Z323517" s="5"/>
    </row>
    <row r="323518" spans="26:26">
      <c r="Z323518" s="5"/>
    </row>
    <row r="323519" spans="26:26">
      <c r="Z323519" s="5"/>
    </row>
    <row r="323520" spans="26:26">
      <c r="Z323520" s="5"/>
    </row>
    <row r="323521" spans="26:26">
      <c r="Z323521" s="5"/>
    </row>
    <row r="323522" spans="26:26">
      <c r="Z323522" s="5"/>
    </row>
    <row r="323523" spans="26:26">
      <c r="Z323523" s="5"/>
    </row>
    <row r="323524" spans="26:26">
      <c r="Z323524" s="5"/>
    </row>
    <row r="323525" spans="26:26">
      <c r="Z323525" s="5"/>
    </row>
    <row r="323526" spans="26:26">
      <c r="Z323526" s="5"/>
    </row>
    <row r="323527" spans="26:26">
      <c r="Z323527" s="5"/>
    </row>
    <row r="323528" spans="26:26">
      <c r="Z323528" s="5"/>
    </row>
    <row r="323529" spans="26:26">
      <c r="Z323529" s="5"/>
    </row>
    <row r="323530" spans="26:26">
      <c r="Z323530" s="5"/>
    </row>
    <row r="323531" spans="26:26">
      <c r="Z323531" s="5"/>
    </row>
    <row r="323532" spans="26:26">
      <c r="Z323532" s="5"/>
    </row>
    <row r="323533" spans="26:26">
      <c r="Z323533" s="5"/>
    </row>
    <row r="323534" spans="26:26">
      <c r="Z323534" s="5"/>
    </row>
    <row r="323535" spans="26:26">
      <c r="Z323535" s="5"/>
    </row>
    <row r="323536" spans="26:26">
      <c r="Z323536" s="5"/>
    </row>
    <row r="323537" spans="26:26">
      <c r="Z323537" s="5"/>
    </row>
    <row r="323538" spans="26:26">
      <c r="Z323538" s="5"/>
    </row>
    <row r="323539" spans="26:26">
      <c r="Z323539" s="5"/>
    </row>
    <row r="323540" spans="26:26">
      <c r="Z323540" s="5"/>
    </row>
    <row r="323541" spans="26:26">
      <c r="Z323541" s="5"/>
    </row>
    <row r="323542" spans="26:26">
      <c r="Z323542" s="5"/>
    </row>
    <row r="323543" spans="26:26">
      <c r="Z323543" s="5"/>
    </row>
    <row r="323544" spans="26:26">
      <c r="Z323544" s="5"/>
    </row>
    <row r="323545" spans="26:26">
      <c r="Z323545" s="5"/>
    </row>
    <row r="323546" spans="26:26">
      <c r="Z323546" s="5"/>
    </row>
    <row r="323547" spans="26:26">
      <c r="Z323547" s="5"/>
    </row>
    <row r="323548" spans="26:26">
      <c r="Z323548" s="5"/>
    </row>
    <row r="323549" spans="26:26">
      <c r="Z323549" s="5"/>
    </row>
    <row r="323550" spans="26:26">
      <c r="Z323550" s="5"/>
    </row>
    <row r="323551" spans="26:26">
      <c r="Z323551" s="5"/>
    </row>
    <row r="323552" spans="26:26">
      <c r="Z323552" s="5"/>
    </row>
    <row r="323553" spans="26:26">
      <c r="Z323553" s="5"/>
    </row>
    <row r="323554" spans="26:26">
      <c r="Z323554" s="5"/>
    </row>
    <row r="323555" spans="26:26">
      <c r="Z323555" s="5"/>
    </row>
    <row r="323556" spans="26:26">
      <c r="Z323556" s="5"/>
    </row>
    <row r="323557" spans="26:26">
      <c r="Z323557" s="5"/>
    </row>
    <row r="323558" spans="26:26">
      <c r="Z323558" s="5"/>
    </row>
    <row r="323559" spans="26:26">
      <c r="Z323559" s="5"/>
    </row>
    <row r="323560" spans="26:26">
      <c r="Z323560" s="5"/>
    </row>
    <row r="323561" spans="26:26">
      <c r="Z323561" s="5"/>
    </row>
    <row r="323562" spans="26:26">
      <c r="Z323562" s="5"/>
    </row>
    <row r="323563" spans="26:26">
      <c r="Z323563" s="5"/>
    </row>
    <row r="323564" spans="26:26">
      <c r="Z323564" s="5"/>
    </row>
    <row r="323565" spans="26:26">
      <c r="Z323565" s="5"/>
    </row>
    <row r="323566" spans="26:26">
      <c r="Z323566" s="5"/>
    </row>
    <row r="323567" spans="26:26">
      <c r="Z323567" s="5"/>
    </row>
    <row r="323568" spans="26:26">
      <c r="Z323568" s="5"/>
    </row>
    <row r="323569" spans="26:26">
      <c r="Z323569" s="5"/>
    </row>
    <row r="323570" spans="26:26">
      <c r="Z323570" s="5"/>
    </row>
    <row r="323571" spans="26:26">
      <c r="Z323571" s="5"/>
    </row>
    <row r="323572" spans="26:26">
      <c r="Z323572" s="5"/>
    </row>
    <row r="323573" spans="26:26">
      <c r="Z323573" s="5"/>
    </row>
    <row r="323574" spans="26:26">
      <c r="Z323574" s="5"/>
    </row>
    <row r="323575" spans="26:26">
      <c r="Z323575" s="5"/>
    </row>
    <row r="323576" spans="26:26">
      <c r="Z323576" s="5"/>
    </row>
    <row r="323577" spans="26:26">
      <c r="Z323577" s="5"/>
    </row>
    <row r="323578" spans="26:26">
      <c r="Z323578" s="5"/>
    </row>
    <row r="323579" spans="26:26">
      <c r="Z323579" s="5"/>
    </row>
    <row r="323580" spans="26:26">
      <c r="Z323580" s="5"/>
    </row>
    <row r="323581" spans="26:26">
      <c r="Z323581" s="5"/>
    </row>
    <row r="323582" spans="26:26">
      <c r="Z323582" s="5"/>
    </row>
    <row r="323583" spans="26:26">
      <c r="Z323583" s="5"/>
    </row>
    <row r="323584" spans="26:26">
      <c r="Z323584" s="5"/>
    </row>
    <row r="323585" spans="26:26">
      <c r="Z323585" s="5"/>
    </row>
    <row r="323586" spans="26:26">
      <c r="Z323586" s="5"/>
    </row>
    <row r="323587" spans="26:26">
      <c r="Z323587" s="5"/>
    </row>
    <row r="323588" spans="26:26">
      <c r="Z323588" s="5"/>
    </row>
    <row r="323589" spans="26:26">
      <c r="Z323589" s="5"/>
    </row>
    <row r="323590" spans="26:26">
      <c r="Z323590" s="5"/>
    </row>
    <row r="323591" spans="26:26">
      <c r="Z323591" s="5"/>
    </row>
    <row r="323592" spans="26:26">
      <c r="Z323592" s="5"/>
    </row>
    <row r="323593" spans="26:26">
      <c r="Z323593" s="5"/>
    </row>
    <row r="323594" spans="26:26">
      <c r="Z323594" s="5"/>
    </row>
    <row r="323595" spans="26:26">
      <c r="Z323595" s="5"/>
    </row>
    <row r="323596" spans="26:26">
      <c r="Z323596" s="5"/>
    </row>
    <row r="323597" spans="26:26">
      <c r="Z323597" s="5"/>
    </row>
    <row r="323598" spans="26:26">
      <c r="Z323598" s="5"/>
    </row>
    <row r="323599" spans="26:26">
      <c r="Z323599" s="5"/>
    </row>
    <row r="323600" spans="26:26">
      <c r="Z323600" s="5"/>
    </row>
    <row r="323601" spans="26:26">
      <c r="Z323601" s="5"/>
    </row>
    <row r="323602" spans="26:26">
      <c r="Z323602" s="5"/>
    </row>
    <row r="323603" spans="26:26">
      <c r="Z323603" s="5"/>
    </row>
    <row r="323604" spans="26:26">
      <c r="Z323604" s="5"/>
    </row>
    <row r="323605" spans="26:26">
      <c r="Z323605" s="5"/>
    </row>
    <row r="323606" spans="26:26">
      <c r="Z323606" s="5"/>
    </row>
    <row r="323607" spans="26:26">
      <c r="Z323607" s="5"/>
    </row>
    <row r="323608" spans="26:26">
      <c r="Z323608" s="5"/>
    </row>
    <row r="323609" spans="26:26">
      <c r="Z323609" s="5"/>
    </row>
    <row r="323610" spans="26:26">
      <c r="Z323610" s="5"/>
    </row>
    <row r="323611" spans="26:26">
      <c r="Z323611" s="5"/>
    </row>
    <row r="323612" spans="26:26">
      <c r="Z323612" s="5"/>
    </row>
    <row r="323613" spans="26:26">
      <c r="Z323613" s="5"/>
    </row>
    <row r="323614" spans="26:26">
      <c r="Z323614" s="5"/>
    </row>
    <row r="323615" spans="26:26">
      <c r="Z323615" s="5"/>
    </row>
    <row r="323616" spans="26:26">
      <c r="Z323616" s="5"/>
    </row>
    <row r="323617" spans="26:26">
      <c r="Z323617" s="5"/>
    </row>
    <row r="323618" spans="26:26">
      <c r="Z323618" s="5"/>
    </row>
    <row r="323619" spans="26:26">
      <c r="Z323619" s="5"/>
    </row>
    <row r="323620" spans="26:26">
      <c r="Z323620" s="5"/>
    </row>
    <row r="323621" spans="26:26">
      <c r="Z323621" s="5"/>
    </row>
    <row r="323622" spans="26:26">
      <c r="Z323622" s="5"/>
    </row>
    <row r="323623" spans="26:26">
      <c r="Z323623" s="5"/>
    </row>
    <row r="323624" spans="26:26">
      <c r="Z323624" s="5"/>
    </row>
    <row r="323625" spans="26:26">
      <c r="Z323625" s="5"/>
    </row>
    <row r="323626" spans="26:26">
      <c r="Z323626" s="5"/>
    </row>
    <row r="323627" spans="26:26">
      <c r="Z323627" s="5"/>
    </row>
    <row r="323628" spans="26:26">
      <c r="Z323628" s="5"/>
    </row>
    <row r="323629" spans="26:26">
      <c r="Z323629" s="5"/>
    </row>
    <row r="323630" spans="26:26">
      <c r="Z323630" s="5"/>
    </row>
    <row r="323631" spans="26:26">
      <c r="Z323631" s="5"/>
    </row>
    <row r="323632" spans="26:26">
      <c r="Z323632" s="5"/>
    </row>
    <row r="323633" spans="26:26">
      <c r="Z323633" s="5"/>
    </row>
    <row r="323634" spans="26:26">
      <c r="Z323634" s="5"/>
    </row>
    <row r="323635" spans="26:26">
      <c r="Z323635" s="5"/>
    </row>
    <row r="323636" spans="26:26">
      <c r="Z323636" s="5"/>
    </row>
    <row r="323637" spans="26:26">
      <c r="Z323637" s="5"/>
    </row>
    <row r="323638" spans="26:26">
      <c r="Z323638" s="5"/>
    </row>
    <row r="323639" spans="26:26">
      <c r="Z323639" s="5"/>
    </row>
    <row r="323640" spans="26:26">
      <c r="Z323640" s="5"/>
    </row>
    <row r="323641" spans="26:26">
      <c r="Z323641" s="5"/>
    </row>
    <row r="323642" spans="26:26">
      <c r="Z323642" s="5"/>
    </row>
    <row r="323643" spans="26:26">
      <c r="Z323643" s="5"/>
    </row>
    <row r="323644" spans="26:26">
      <c r="Z323644" s="5"/>
    </row>
    <row r="323645" spans="26:26">
      <c r="Z323645" s="5"/>
    </row>
    <row r="323646" spans="26:26">
      <c r="Z323646" s="5"/>
    </row>
    <row r="323647" spans="26:26">
      <c r="Z323647" s="5"/>
    </row>
    <row r="323648" spans="26:26">
      <c r="Z323648" s="5"/>
    </row>
    <row r="323649" spans="26:26">
      <c r="Z323649" s="5"/>
    </row>
    <row r="323650" spans="26:26">
      <c r="Z323650" s="5"/>
    </row>
    <row r="323651" spans="26:26">
      <c r="Z323651" s="5"/>
    </row>
    <row r="323652" spans="26:26">
      <c r="Z323652" s="5"/>
    </row>
    <row r="323653" spans="26:26">
      <c r="Z323653" s="5"/>
    </row>
    <row r="323654" spans="26:26">
      <c r="Z323654" s="5"/>
    </row>
    <row r="323655" spans="26:26">
      <c r="Z323655" s="5"/>
    </row>
    <row r="323656" spans="26:26">
      <c r="Z323656" s="5"/>
    </row>
    <row r="323657" spans="26:26">
      <c r="Z323657" s="5"/>
    </row>
    <row r="323658" spans="26:26">
      <c r="Z323658" s="5"/>
    </row>
    <row r="323659" spans="26:26">
      <c r="Z323659" s="5"/>
    </row>
    <row r="323660" spans="26:26">
      <c r="Z323660" s="5"/>
    </row>
    <row r="323661" spans="26:26">
      <c r="Z323661" s="5"/>
    </row>
    <row r="323662" spans="26:26">
      <c r="Z323662" s="5"/>
    </row>
    <row r="323663" spans="26:26">
      <c r="Z323663" s="5"/>
    </row>
    <row r="323664" spans="26:26">
      <c r="Z323664" s="5"/>
    </row>
    <row r="323665" spans="26:26">
      <c r="Z323665" s="5"/>
    </row>
    <row r="323666" spans="26:26">
      <c r="Z323666" s="5"/>
    </row>
    <row r="323667" spans="26:26">
      <c r="Z323667" s="5"/>
    </row>
    <row r="323668" spans="26:26">
      <c r="Z323668" s="5"/>
    </row>
    <row r="323669" spans="26:26">
      <c r="Z323669" s="5"/>
    </row>
    <row r="323670" spans="26:26">
      <c r="Z323670" s="5"/>
    </row>
    <row r="323671" spans="26:26">
      <c r="Z323671" s="5"/>
    </row>
    <row r="323672" spans="26:26">
      <c r="Z323672" s="5"/>
    </row>
    <row r="323673" spans="26:26">
      <c r="Z323673" s="5"/>
    </row>
    <row r="323674" spans="26:26">
      <c r="Z323674" s="5"/>
    </row>
    <row r="323675" spans="26:26">
      <c r="Z323675" s="5"/>
    </row>
    <row r="323676" spans="26:26">
      <c r="Z323676" s="5"/>
    </row>
    <row r="323677" spans="26:26">
      <c r="Z323677" s="5"/>
    </row>
    <row r="323678" spans="26:26">
      <c r="Z323678" s="5"/>
    </row>
    <row r="323679" spans="26:26">
      <c r="Z323679" s="5"/>
    </row>
    <row r="323680" spans="26:26">
      <c r="Z323680" s="5"/>
    </row>
    <row r="323681" spans="26:26">
      <c r="Z323681" s="5"/>
    </row>
    <row r="323682" spans="26:26">
      <c r="Z323682" s="5"/>
    </row>
    <row r="323683" spans="26:26">
      <c r="Z323683" s="5"/>
    </row>
    <row r="323684" spans="26:26">
      <c r="Z323684" s="5"/>
    </row>
    <row r="323685" spans="26:26">
      <c r="Z323685" s="5"/>
    </row>
    <row r="323686" spans="26:26">
      <c r="Z323686" s="5"/>
    </row>
    <row r="323687" spans="26:26">
      <c r="Z323687" s="5"/>
    </row>
    <row r="323688" spans="26:26">
      <c r="Z323688" s="5"/>
    </row>
    <row r="323689" spans="26:26">
      <c r="Z323689" s="5"/>
    </row>
    <row r="323690" spans="26:26">
      <c r="Z323690" s="5"/>
    </row>
    <row r="323691" spans="26:26">
      <c r="Z323691" s="5"/>
    </row>
    <row r="323692" spans="26:26">
      <c r="Z323692" s="5"/>
    </row>
    <row r="323693" spans="26:26">
      <c r="Z323693" s="5"/>
    </row>
    <row r="323694" spans="26:26">
      <c r="Z323694" s="5"/>
    </row>
    <row r="323695" spans="26:26">
      <c r="Z323695" s="5"/>
    </row>
    <row r="323696" spans="26:26">
      <c r="Z323696" s="5"/>
    </row>
    <row r="323697" spans="26:26">
      <c r="Z323697" s="5"/>
    </row>
    <row r="323698" spans="26:26">
      <c r="Z323698" s="5"/>
    </row>
    <row r="323699" spans="26:26">
      <c r="Z323699" s="5"/>
    </row>
    <row r="323700" spans="26:26">
      <c r="Z323700" s="5"/>
    </row>
    <row r="323701" spans="26:26">
      <c r="Z323701" s="5"/>
    </row>
    <row r="323702" spans="26:26">
      <c r="Z323702" s="5"/>
    </row>
    <row r="323703" spans="26:26">
      <c r="Z323703" s="5"/>
    </row>
    <row r="323704" spans="26:26">
      <c r="Z323704" s="5"/>
    </row>
    <row r="323705" spans="26:26">
      <c r="Z323705" s="5"/>
    </row>
    <row r="323706" spans="26:26">
      <c r="Z323706" s="5"/>
    </row>
    <row r="323707" spans="26:26">
      <c r="Z323707" s="5"/>
    </row>
    <row r="323708" spans="26:26">
      <c r="Z323708" s="5"/>
    </row>
    <row r="323709" spans="26:26">
      <c r="Z323709" s="5"/>
    </row>
    <row r="323710" spans="26:26">
      <c r="Z323710" s="5"/>
    </row>
    <row r="323711" spans="26:26">
      <c r="Z323711" s="5"/>
    </row>
    <row r="323712" spans="26:26">
      <c r="Z323712" s="5"/>
    </row>
    <row r="323713" spans="26:26">
      <c r="Z323713" s="5"/>
    </row>
    <row r="323714" spans="26:26">
      <c r="Z323714" s="5"/>
    </row>
    <row r="323715" spans="26:26">
      <c r="Z323715" s="5"/>
    </row>
    <row r="323716" spans="26:26">
      <c r="Z323716" s="5"/>
    </row>
    <row r="323717" spans="26:26">
      <c r="Z323717" s="5"/>
    </row>
    <row r="323718" spans="26:26">
      <c r="Z323718" s="5"/>
    </row>
    <row r="323719" spans="26:26">
      <c r="Z323719" s="5"/>
    </row>
    <row r="323720" spans="26:26">
      <c r="Z323720" s="5"/>
    </row>
    <row r="323721" spans="26:26">
      <c r="Z323721" s="5"/>
    </row>
    <row r="323722" spans="26:26">
      <c r="Z323722" s="5"/>
    </row>
    <row r="323723" spans="26:26">
      <c r="Z323723" s="5"/>
    </row>
    <row r="323724" spans="26:26">
      <c r="Z323724" s="5"/>
    </row>
    <row r="323725" spans="26:26">
      <c r="Z323725" s="5"/>
    </row>
    <row r="323726" spans="26:26">
      <c r="Z323726" s="5"/>
    </row>
    <row r="323727" spans="26:26">
      <c r="Z323727" s="5"/>
    </row>
    <row r="323728" spans="26:26">
      <c r="Z323728" s="5"/>
    </row>
    <row r="323729" spans="26:26">
      <c r="Z323729" s="5"/>
    </row>
    <row r="323730" spans="26:26">
      <c r="Z323730" s="5"/>
    </row>
    <row r="323731" spans="26:26">
      <c r="Z323731" s="5"/>
    </row>
    <row r="323732" spans="26:26">
      <c r="Z323732" s="5"/>
    </row>
    <row r="323733" spans="26:26">
      <c r="Z323733" s="5"/>
    </row>
    <row r="323734" spans="26:26">
      <c r="Z323734" s="5"/>
    </row>
    <row r="323735" spans="26:26">
      <c r="Z323735" s="5"/>
    </row>
    <row r="323736" spans="26:26">
      <c r="Z323736" s="5"/>
    </row>
    <row r="323737" spans="26:26">
      <c r="Z323737" s="5"/>
    </row>
    <row r="323738" spans="26:26">
      <c r="Z323738" s="5"/>
    </row>
    <row r="323739" spans="26:26">
      <c r="Z323739" s="5"/>
    </row>
    <row r="323740" spans="26:26">
      <c r="Z323740" s="5"/>
    </row>
    <row r="323741" spans="26:26">
      <c r="Z323741" s="5"/>
    </row>
    <row r="323742" spans="26:26">
      <c r="Z323742" s="5"/>
    </row>
    <row r="323743" spans="26:26">
      <c r="Z323743" s="5"/>
    </row>
    <row r="323744" spans="26:26">
      <c r="Z323744" s="5"/>
    </row>
    <row r="323745" spans="26:26">
      <c r="Z323745" s="5"/>
    </row>
    <row r="323746" spans="26:26">
      <c r="Z323746" s="5"/>
    </row>
    <row r="323747" spans="26:26">
      <c r="Z323747" s="5"/>
    </row>
    <row r="323748" spans="26:26">
      <c r="Z323748" s="5"/>
    </row>
    <row r="323749" spans="26:26">
      <c r="Z323749" s="5"/>
    </row>
    <row r="323750" spans="26:26">
      <c r="Z323750" s="5"/>
    </row>
    <row r="323751" spans="26:26">
      <c r="Z323751" s="5"/>
    </row>
    <row r="323752" spans="26:26">
      <c r="Z323752" s="5"/>
    </row>
    <row r="323753" spans="26:26">
      <c r="Z323753" s="5"/>
    </row>
    <row r="323754" spans="26:26">
      <c r="Z323754" s="5"/>
    </row>
    <row r="323755" spans="26:26">
      <c r="Z323755" s="5"/>
    </row>
    <row r="323756" spans="26:26">
      <c r="Z323756" s="5"/>
    </row>
    <row r="323757" spans="26:26">
      <c r="Z323757" s="5"/>
    </row>
    <row r="323758" spans="26:26">
      <c r="Z323758" s="5"/>
    </row>
    <row r="323759" spans="26:26">
      <c r="Z323759" s="5"/>
    </row>
    <row r="323760" spans="26:26">
      <c r="Z323760" s="5"/>
    </row>
    <row r="323761" spans="26:26">
      <c r="Z323761" s="5"/>
    </row>
    <row r="323762" spans="26:26">
      <c r="Z323762" s="5"/>
    </row>
    <row r="323763" spans="26:26">
      <c r="Z323763" s="5"/>
    </row>
    <row r="323764" spans="26:26">
      <c r="Z323764" s="5"/>
    </row>
    <row r="323765" spans="26:26">
      <c r="Z323765" s="5"/>
    </row>
    <row r="323766" spans="26:26">
      <c r="Z323766" s="5"/>
    </row>
    <row r="323767" spans="26:26">
      <c r="Z323767" s="5"/>
    </row>
    <row r="323768" spans="26:26">
      <c r="Z323768" s="5"/>
    </row>
    <row r="323769" spans="26:26">
      <c r="Z323769" s="5"/>
    </row>
    <row r="323770" spans="26:26">
      <c r="Z323770" s="5"/>
    </row>
    <row r="323771" spans="26:26">
      <c r="Z323771" s="5"/>
    </row>
    <row r="323772" spans="26:26">
      <c r="Z323772" s="5"/>
    </row>
    <row r="323773" spans="26:26">
      <c r="Z323773" s="5"/>
    </row>
    <row r="323774" spans="26:26">
      <c r="Z323774" s="5"/>
    </row>
    <row r="323775" spans="26:26">
      <c r="Z323775" s="5"/>
    </row>
    <row r="323776" spans="26:26">
      <c r="Z323776" s="5"/>
    </row>
    <row r="323777" spans="26:26">
      <c r="Z323777" s="5"/>
    </row>
    <row r="323778" spans="26:26">
      <c r="Z323778" s="5"/>
    </row>
    <row r="323779" spans="26:26">
      <c r="Z323779" s="5"/>
    </row>
    <row r="323780" spans="26:26">
      <c r="Z323780" s="5"/>
    </row>
    <row r="323781" spans="26:26">
      <c r="Z323781" s="5"/>
    </row>
    <row r="323782" spans="26:26">
      <c r="Z323782" s="5"/>
    </row>
    <row r="323783" spans="26:26">
      <c r="Z323783" s="5"/>
    </row>
    <row r="323784" spans="26:26">
      <c r="Z323784" s="5"/>
    </row>
    <row r="323785" spans="26:26">
      <c r="Z323785" s="5"/>
    </row>
    <row r="323786" spans="26:26">
      <c r="Z323786" s="5"/>
    </row>
    <row r="323787" spans="26:26">
      <c r="Z323787" s="5"/>
    </row>
    <row r="323788" spans="26:26">
      <c r="Z323788" s="5"/>
    </row>
    <row r="323789" spans="26:26">
      <c r="Z323789" s="5"/>
    </row>
    <row r="323790" spans="26:26">
      <c r="Z323790" s="5"/>
    </row>
    <row r="323791" spans="26:26">
      <c r="Z323791" s="5"/>
    </row>
    <row r="323792" spans="26:26">
      <c r="Z323792" s="5"/>
    </row>
    <row r="323793" spans="26:26">
      <c r="Z323793" s="5"/>
    </row>
    <row r="323794" spans="26:26">
      <c r="Z323794" s="5"/>
    </row>
    <row r="323795" spans="26:26">
      <c r="Z323795" s="5"/>
    </row>
    <row r="323796" spans="26:26">
      <c r="Z323796" s="5"/>
    </row>
    <row r="323797" spans="26:26">
      <c r="Z323797" s="5"/>
    </row>
    <row r="323798" spans="26:26">
      <c r="Z323798" s="5"/>
    </row>
    <row r="323799" spans="26:26">
      <c r="Z323799" s="5"/>
    </row>
    <row r="323800" spans="26:26">
      <c r="Z323800" s="5"/>
    </row>
    <row r="323801" spans="26:26">
      <c r="Z323801" s="5"/>
    </row>
    <row r="323802" spans="26:26">
      <c r="Z323802" s="5"/>
    </row>
    <row r="323803" spans="26:26">
      <c r="Z323803" s="5"/>
    </row>
    <row r="323804" spans="26:26">
      <c r="Z323804" s="5"/>
    </row>
    <row r="323805" spans="26:26">
      <c r="Z323805" s="5"/>
    </row>
    <row r="323806" spans="26:26">
      <c r="Z323806" s="5"/>
    </row>
    <row r="323807" spans="26:26">
      <c r="Z323807" s="5"/>
    </row>
    <row r="323808" spans="26:26">
      <c r="Z323808" s="5"/>
    </row>
    <row r="323809" spans="26:26">
      <c r="Z323809" s="5"/>
    </row>
    <row r="323810" spans="26:26">
      <c r="Z323810" s="5"/>
    </row>
    <row r="323811" spans="26:26">
      <c r="Z323811" s="5"/>
    </row>
    <row r="323812" spans="26:26">
      <c r="Z323812" s="5"/>
    </row>
    <row r="323813" spans="26:26">
      <c r="Z323813" s="5"/>
    </row>
    <row r="323814" spans="26:26">
      <c r="Z323814" s="5"/>
    </row>
    <row r="323815" spans="26:26">
      <c r="Z323815" s="5"/>
    </row>
    <row r="323816" spans="26:26">
      <c r="Z323816" s="5"/>
    </row>
    <row r="323817" spans="26:26">
      <c r="Z323817" s="5"/>
    </row>
    <row r="323818" spans="26:26">
      <c r="Z323818" s="5"/>
    </row>
    <row r="323819" spans="26:26">
      <c r="Z323819" s="5"/>
    </row>
    <row r="323820" spans="26:26">
      <c r="Z323820" s="5"/>
    </row>
    <row r="323821" spans="26:26">
      <c r="Z323821" s="5"/>
    </row>
    <row r="323822" spans="26:26">
      <c r="Z323822" s="5"/>
    </row>
    <row r="323823" spans="26:26">
      <c r="Z323823" s="5"/>
    </row>
    <row r="323824" spans="26:26">
      <c r="Z323824" s="5"/>
    </row>
    <row r="323825" spans="26:26">
      <c r="Z323825" s="5"/>
    </row>
    <row r="323826" spans="26:26">
      <c r="Z323826" s="5"/>
    </row>
    <row r="323827" spans="26:26">
      <c r="Z323827" s="5"/>
    </row>
    <row r="323828" spans="26:26">
      <c r="Z323828" s="5"/>
    </row>
    <row r="323829" spans="26:26">
      <c r="Z323829" s="5"/>
    </row>
    <row r="323830" spans="26:26">
      <c r="Z323830" s="5"/>
    </row>
    <row r="323831" spans="26:26">
      <c r="Z323831" s="5"/>
    </row>
    <row r="323832" spans="26:26">
      <c r="Z323832" s="5"/>
    </row>
    <row r="323833" spans="26:26">
      <c r="Z323833" s="5"/>
    </row>
    <row r="323834" spans="26:26">
      <c r="Z323834" s="5"/>
    </row>
    <row r="323835" spans="26:26">
      <c r="Z323835" s="5"/>
    </row>
    <row r="323836" spans="26:26">
      <c r="Z323836" s="5"/>
    </row>
    <row r="323837" spans="26:26">
      <c r="Z323837" s="5"/>
    </row>
    <row r="323838" spans="26:26">
      <c r="Z323838" s="5"/>
    </row>
    <row r="323839" spans="26:26">
      <c r="Z323839" s="5"/>
    </row>
    <row r="323840" spans="26:26">
      <c r="Z323840" s="5"/>
    </row>
    <row r="323841" spans="26:26">
      <c r="Z323841" s="5"/>
    </row>
    <row r="323842" spans="26:26">
      <c r="Z323842" s="5"/>
    </row>
    <row r="323843" spans="26:26">
      <c r="Z323843" s="5"/>
    </row>
    <row r="323844" spans="26:26">
      <c r="Z323844" s="5"/>
    </row>
    <row r="323845" spans="26:26">
      <c r="Z323845" s="5"/>
    </row>
    <row r="323846" spans="26:26">
      <c r="Z323846" s="5"/>
    </row>
    <row r="323847" spans="26:26">
      <c r="Z323847" s="5"/>
    </row>
    <row r="323848" spans="26:26">
      <c r="Z323848" s="5"/>
    </row>
    <row r="323849" spans="26:26">
      <c r="Z323849" s="5"/>
    </row>
    <row r="323850" spans="26:26">
      <c r="Z323850" s="5"/>
    </row>
    <row r="323851" spans="26:26">
      <c r="Z323851" s="5"/>
    </row>
    <row r="323852" spans="26:26">
      <c r="Z323852" s="5"/>
    </row>
    <row r="323853" spans="26:26">
      <c r="Z323853" s="5"/>
    </row>
    <row r="323854" spans="26:26">
      <c r="Z323854" s="5"/>
    </row>
    <row r="323855" spans="26:26">
      <c r="Z323855" s="5"/>
    </row>
    <row r="323856" spans="26:26">
      <c r="Z323856" s="5"/>
    </row>
    <row r="323857" spans="26:26">
      <c r="Z323857" s="5"/>
    </row>
    <row r="323858" spans="26:26">
      <c r="Z323858" s="5"/>
    </row>
    <row r="323859" spans="26:26">
      <c r="Z323859" s="5"/>
    </row>
    <row r="323860" spans="26:26">
      <c r="Z323860" s="5"/>
    </row>
    <row r="323861" spans="26:26">
      <c r="Z323861" s="5"/>
    </row>
    <row r="323862" spans="26:26">
      <c r="Z323862" s="5"/>
    </row>
    <row r="323863" spans="26:26">
      <c r="Z323863" s="5"/>
    </row>
    <row r="323864" spans="26:26">
      <c r="Z323864" s="5"/>
    </row>
    <row r="323865" spans="26:26">
      <c r="Z323865" s="5"/>
    </row>
    <row r="323866" spans="26:26">
      <c r="Z323866" s="5"/>
    </row>
    <row r="323867" spans="26:26">
      <c r="Z323867" s="5"/>
    </row>
    <row r="323868" spans="26:26">
      <c r="Z323868" s="5"/>
    </row>
    <row r="323869" spans="26:26">
      <c r="Z323869" s="5"/>
    </row>
    <row r="323870" spans="26:26">
      <c r="Z323870" s="5"/>
    </row>
    <row r="323871" spans="26:26">
      <c r="Z323871" s="5"/>
    </row>
    <row r="323872" spans="26:26">
      <c r="Z323872" s="5"/>
    </row>
    <row r="323873" spans="26:26">
      <c r="Z323873" s="5"/>
    </row>
    <row r="323874" spans="26:26">
      <c r="Z323874" s="5"/>
    </row>
    <row r="323875" spans="26:26">
      <c r="Z323875" s="5"/>
    </row>
    <row r="323876" spans="26:26">
      <c r="Z323876" s="5"/>
    </row>
    <row r="323877" spans="26:26">
      <c r="Z323877" s="5"/>
    </row>
    <row r="323878" spans="26:26">
      <c r="Z323878" s="5"/>
    </row>
    <row r="323879" spans="26:26">
      <c r="Z323879" s="5"/>
    </row>
    <row r="323880" spans="26:26">
      <c r="Z323880" s="5"/>
    </row>
    <row r="323881" spans="26:26">
      <c r="Z323881" s="5"/>
    </row>
    <row r="323882" spans="26:26">
      <c r="Z323882" s="5"/>
    </row>
    <row r="323883" spans="26:26">
      <c r="Z323883" s="5"/>
    </row>
    <row r="323884" spans="26:26">
      <c r="Z323884" s="5"/>
    </row>
    <row r="323885" spans="26:26">
      <c r="Z323885" s="5"/>
    </row>
    <row r="323886" spans="26:26">
      <c r="Z323886" s="5"/>
    </row>
    <row r="323887" spans="26:26">
      <c r="Z323887" s="5"/>
    </row>
    <row r="323888" spans="26:26">
      <c r="Z323888" s="5"/>
    </row>
    <row r="323889" spans="26:26">
      <c r="Z323889" s="5"/>
    </row>
    <row r="323890" spans="26:26">
      <c r="Z323890" s="5"/>
    </row>
    <row r="323891" spans="26:26">
      <c r="Z323891" s="5"/>
    </row>
    <row r="323892" spans="26:26">
      <c r="Z323892" s="5"/>
    </row>
    <row r="323893" spans="26:26">
      <c r="Z323893" s="5"/>
    </row>
    <row r="323894" spans="26:26">
      <c r="Z323894" s="5"/>
    </row>
    <row r="323895" spans="26:26">
      <c r="Z323895" s="5"/>
    </row>
    <row r="323896" spans="26:26">
      <c r="Z323896" s="5"/>
    </row>
    <row r="323897" spans="26:26">
      <c r="Z323897" s="5"/>
    </row>
    <row r="323898" spans="26:26">
      <c r="Z323898" s="5"/>
    </row>
    <row r="323899" spans="26:26">
      <c r="Z323899" s="5"/>
    </row>
    <row r="323900" spans="26:26">
      <c r="Z323900" s="5"/>
    </row>
    <row r="323901" spans="26:26">
      <c r="Z323901" s="5"/>
    </row>
    <row r="323902" spans="26:26">
      <c r="Z323902" s="5"/>
    </row>
    <row r="323903" spans="26:26">
      <c r="Z323903" s="5"/>
    </row>
    <row r="323904" spans="26:26">
      <c r="Z323904" s="5"/>
    </row>
    <row r="323905" spans="26:26">
      <c r="Z323905" s="5"/>
    </row>
    <row r="323906" spans="26:26">
      <c r="Z323906" s="5"/>
    </row>
    <row r="323907" spans="26:26">
      <c r="Z323907" s="5"/>
    </row>
    <row r="323908" spans="26:26">
      <c r="Z323908" s="5"/>
    </row>
    <row r="323909" spans="26:26">
      <c r="Z323909" s="5"/>
    </row>
    <row r="323910" spans="26:26">
      <c r="Z323910" s="5"/>
    </row>
    <row r="323911" spans="26:26">
      <c r="Z323911" s="5"/>
    </row>
    <row r="323912" spans="26:26">
      <c r="Z323912" s="5"/>
    </row>
    <row r="323913" spans="26:26">
      <c r="Z323913" s="5"/>
    </row>
    <row r="323914" spans="26:26">
      <c r="Z323914" s="5"/>
    </row>
    <row r="323915" spans="26:26">
      <c r="Z323915" s="5"/>
    </row>
    <row r="323916" spans="26:26">
      <c r="Z323916" s="5"/>
    </row>
    <row r="323917" spans="26:26">
      <c r="Z323917" s="5"/>
    </row>
    <row r="323918" spans="26:26">
      <c r="Z323918" s="5"/>
    </row>
    <row r="323919" spans="26:26">
      <c r="Z323919" s="5"/>
    </row>
    <row r="323920" spans="26:26">
      <c r="Z323920" s="5"/>
    </row>
    <row r="323921" spans="26:26">
      <c r="Z323921" s="5"/>
    </row>
    <row r="323922" spans="26:26">
      <c r="Z323922" s="5"/>
    </row>
    <row r="323923" spans="26:26">
      <c r="Z323923" s="5"/>
    </row>
    <row r="323924" spans="26:26">
      <c r="Z323924" s="5"/>
    </row>
    <row r="323925" spans="26:26">
      <c r="Z323925" s="5"/>
    </row>
    <row r="323926" spans="26:26">
      <c r="Z323926" s="5"/>
    </row>
    <row r="323927" spans="26:26">
      <c r="Z323927" s="5"/>
    </row>
    <row r="323928" spans="26:26">
      <c r="Z323928" s="5"/>
    </row>
    <row r="323929" spans="26:26">
      <c r="Z323929" s="5"/>
    </row>
    <row r="323930" spans="26:26">
      <c r="Z323930" s="5"/>
    </row>
    <row r="323931" spans="26:26">
      <c r="Z323931" s="5"/>
    </row>
    <row r="323932" spans="26:26">
      <c r="Z323932" s="5"/>
    </row>
    <row r="323933" spans="26:26">
      <c r="Z323933" s="5"/>
    </row>
    <row r="323934" spans="26:26">
      <c r="Z323934" s="5"/>
    </row>
    <row r="323935" spans="26:26">
      <c r="Z323935" s="5"/>
    </row>
    <row r="323936" spans="26:26">
      <c r="Z323936" s="5"/>
    </row>
    <row r="323937" spans="26:26">
      <c r="Z323937" s="5"/>
    </row>
    <row r="323938" spans="26:26">
      <c r="Z323938" s="5"/>
    </row>
    <row r="323939" spans="26:26">
      <c r="Z323939" s="5"/>
    </row>
    <row r="323940" spans="26:26">
      <c r="Z323940" s="5"/>
    </row>
    <row r="323941" spans="26:26">
      <c r="Z323941" s="5"/>
    </row>
    <row r="323942" spans="26:26">
      <c r="Z323942" s="5"/>
    </row>
    <row r="323943" spans="26:26">
      <c r="Z323943" s="5"/>
    </row>
    <row r="323944" spans="26:26">
      <c r="Z323944" s="5"/>
    </row>
    <row r="323945" spans="26:26">
      <c r="Z323945" s="5"/>
    </row>
    <row r="323946" spans="26:26">
      <c r="Z323946" s="5"/>
    </row>
    <row r="323947" spans="26:26">
      <c r="Z323947" s="5"/>
    </row>
    <row r="323948" spans="26:26">
      <c r="Z323948" s="5"/>
    </row>
    <row r="323949" spans="26:26">
      <c r="Z323949" s="5"/>
    </row>
    <row r="323950" spans="26:26">
      <c r="Z323950" s="5"/>
    </row>
    <row r="323951" spans="26:26">
      <c r="Z323951" s="5"/>
    </row>
    <row r="323952" spans="26:26">
      <c r="Z323952" s="5"/>
    </row>
    <row r="323953" spans="26:26">
      <c r="Z323953" s="5"/>
    </row>
    <row r="323954" spans="26:26">
      <c r="Z323954" s="5"/>
    </row>
    <row r="323955" spans="26:26">
      <c r="Z323955" s="5"/>
    </row>
    <row r="323956" spans="26:26">
      <c r="Z323956" s="5"/>
    </row>
    <row r="323957" spans="26:26">
      <c r="Z323957" s="5"/>
    </row>
    <row r="323958" spans="26:26">
      <c r="Z323958" s="5"/>
    </row>
    <row r="323959" spans="26:26">
      <c r="Z323959" s="5"/>
    </row>
    <row r="323960" spans="26:26">
      <c r="Z323960" s="5"/>
    </row>
    <row r="323961" spans="26:26">
      <c r="Z323961" s="5"/>
    </row>
    <row r="323962" spans="26:26">
      <c r="Z323962" s="5"/>
    </row>
    <row r="323963" spans="26:26">
      <c r="Z323963" s="5"/>
    </row>
    <row r="323964" spans="26:26">
      <c r="Z323964" s="5"/>
    </row>
    <row r="323965" spans="26:26">
      <c r="Z323965" s="5"/>
    </row>
    <row r="323966" spans="26:26">
      <c r="Z323966" s="5"/>
    </row>
    <row r="323967" spans="26:26">
      <c r="Z323967" s="5"/>
    </row>
    <row r="323968" spans="26:26">
      <c r="Z323968" s="5"/>
    </row>
    <row r="323969" spans="26:26">
      <c r="Z323969" s="5"/>
    </row>
    <row r="323970" spans="26:26">
      <c r="Z323970" s="5"/>
    </row>
    <row r="323971" spans="26:26">
      <c r="Z323971" s="5"/>
    </row>
    <row r="323972" spans="26:26">
      <c r="Z323972" s="5"/>
    </row>
    <row r="323973" spans="26:26">
      <c r="Z323973" s="5"/>
    </row>
    <row r="323974" spans="26:26">
      <c r="Z323974" s="5"/>
    </row>
    <row r="323975" spans="26:26">
      <c r="Z323975" s="5"/>
    </row>
    <row r="323976" spans="26:26">
      <c r="Z323976" s="5"/>
    </row>
    <row r="323977" spans="26:26">
      <c r="Z323977" s="5"/>
    </row>
    <row r="323978" spans="26:26">
      <c r="Z323978" s="5"/>
    </row>
    <row r="323979" spans="26:26">
      <c r="Z323979" s="5"/>
    </row>
    <row r="323980" spans="26:26">
      <c r="Z323980" s="5"/>
    </row>
    <row r="323981" spans="26:26">
      <c r="Z323981" s="5"/>
    </row>
    <row r="323982" spans="26:26">
      <c r="Z323982" s="5"/>
    </row>
    <row r="323983" spans="26:26">
      <c r="Z323983" s="5"/>
    </row>
    <row r="323984" spans="26:26">
      <c r="Z323984" s="5"/>
    </row>
    <row r="323985" spans="26:26">
      <c r="Z323985" s="5"/>
    </row>
    <row r="323986" spans="26:26">
      <c r="Z323986" s="5"/>
    </row>
    <row r="323987" spans="26:26">
      <c r="Z323987" s="5"/>
    </row>
    <row r="323988" spans="26:26">
      <c r="Z323988" s="5"/>
    </row>
    <row r="323989" spans="26:26">
      <c r="Z323989" s="5"/>
    </row>
    <row r="323990" spans="26:26">
      <c r="Z323990" s="5"/>
    </row>
    <row r="323991" spans="26:26">
      <c r="Z323991" s="5"/>
    </row>
    <row r="323992" spans="26:26">
      <c r="Z323992" s="5"/>
    </row>
    <row r="323993" spans="26:26">
      <c r="Z323993" s="5"/>
    </row>
    <row r="323994" spans="26:26">
      <c r="Z323994" s="5"/>
    </row>
    <row r="323995" spans="26:26">
      <c r="Z323995" s="5"/>
    </row>
    <row r="323996" spans="26:26">
      <c r="Z323996" s="5"/>
    </row>
    <row r="323997" spans="26:26">
      <c r="Z323997" s="5"/>
    </row>
    <row r="323998" spans="26:26">
      <c r="Z323998" s="5"/>
    </row>
    <row r="323999" spans="26:26">
      <c r="Z323999" s="5"/>
    </row>
    <row r="324000" spans="26:26">
      <c r="Z324000" s="5"/>
    </row>
    <row r="324001" spans="26:26">
      <c r="Z324001" s="5"/>
    </row>
    <row r="324002" spans="26:26">
      <c r="Z324002" s="5"/>
    </row>
    <row r="324003" spans="26:26">
      <c r="Z324003" s="5"/>
    </row>
    <row r="324004" spans="26:26">
      <c r="Z324004" s="5"/>
    </row>
    <row r="324005" spans="26:26">
      <c r="Z324005" s="5"/>
    </row>
    <row r="324006" spans="26:26">
      <c r="Z324006" s="5"/>
    </row>
    <row r="324007" spans="26:26">
      <c r="Z324007" s="5"/>
    </row>
    <row r="324008" spans="26:26">
      <c r="Z324008" s="5"/>
    </row>
    <row r="324009" spans="26:26">
      <c r="Z324009" s="5"/>
    </row>
    <row r="324010" spans="26:26">
      <c r="Z324010" s="5"/>
    </row>
    <row r="324011" spans="26:26">
      <c r="Z324011" s="5"/>
    </row>
    <row r="324012" spans="26:26">
      <c r="Z324012" s="5"/>
    </row>
    <row r="324013" spans="26:26">
      <c r="Z324013" s="5"/>
    </row>
    <row r="324014" spans="26:26">
      <c r="Z324014" s="5"/>
    </row>
    <row r="324015" spans="26:26">
      <c r="Z324015" s="5"/>
    </row>
    <row r="324016" spans="26:26">
      <c r="Z324016" s="5"/>
    </row>
    <row r="324017" spans="26:26">
      <c r="Z324017" s="5"/>
    </row>
    <row r="324018" spans="26:26">
      <c r="Z324018" s="5"/>
    </row>
    <row r="324019" spans="26:26">
      <c r="Z324019" s="5"/>
    </row>
    <row r="324020" spans="26:26">
      <c r="Z324020" s="5"/>
    </row>
    <row r="324021" spans="26:26">
      <c r="Z324021" s="5"/>
    </row>
    <row r="324022" spans="26:26">
      <c r="Z324022" s="5"/>
    </row>
    <row r="324023" spans="26:26">
      <c r="Z324023" s="5"/>
    </row>
    <row r="324024" spans="26:26">
      <c r="Z324024" s="5"/>
    </row>
    <row r="324025" spans="26:26">
      <c r="Z324025" s="5"/>
    </row>
    <row r="324026" spans="26:26">
      <c r="Z324026" s="5"/>
    </row>
    <row r="324027" spans="26:26">
      <c r="Z324027" s="5"/>
    </row>
    <row r="324028" spans="26:26">
      <c r="Z324028" s="5"/>
    </row>
    <row r="324029" spans="26:26">
      <c r="Z324029" s="5"/>
    </row>
    <row r="324030" spans="26:26">
      <c r="Z324030" s="5"/>
    </row>
    <row r="324031" spans="26:26">
      <c r="Z324031" s="5"/>
    </row>
    <row r="324032" spans="26:26">
      <c r="Z324032" s="5"/>
    </row>
    <row r="324033" spans="26:26">
      <c r="Z324033" s="5"/>
    </row>
    <row r="324034" spans="26:26">
      <c r="Z324034" s="5"/>
    </row>
    <row r="324035" spans="26:26">
      <c r="Z324035" s="5"/>
    </row>
    <row r="324036" spans="26:26">
      <c r="Z324036" s="5"/>
    </row>
    <row r="324037" spans="26:26">
      <c r="Z324037" s="5"/>
    </row>
    <row r="324038" spans="26:26">
      <c r="Z324038" s="5"/>
    </row>
    <row r="324039" spans="26:26">
      <c r="Z324039" s="5"/>
    </row>
    <row r="324040" spans="26:26">
      <c r="Z324040" s="5"/>
    </row>
    <row r="324041" spans="26:26">
      <c r="Z324041" s="5"/>
    </row>
    <row r="324042" spans="26:26">
      <c r="Z324042" s="5"/>
    </row>
    <row r="324043" spans="26:26">
      <c r="Z324043" s="5"/>
    </row>
    <row r="324044" spans="26:26">
      <c r="Z324044" s="5"/>
    </row>
    <row r="324045" spans="26:26">
      <c r="Z324045" s="5"/>
    </row>
    <row r="324046" spans="26:26">
      <c r="Z324046" s="5"/>
    </row>
    <row r="324047" spans="26:26">
      <c r="Z324047" s="5"/>
    </row>
    <row r="324048" spans="26:26">
      <c r="Z324048" s="5"/>
    </row>
    <row r="324049" spans="26:26">
      <c r="Z324049" s="5"/>
    </row>
    <row r="324050" spans="26:26">
      <c r="Z324050" s="5"/>
    </row>
    <row r="324051" spans="26:26">
      <c r="Z324051" s="5"/>
    </row>
    <row r="324052" spans="26:26">
      <c r="Z324052" s="5"/>
    </row>
    <row r="324053" spans="26:26">
      <c r="Z324053" s="5"/>
    </row>
    <row r="324054" spans="26:26">
      <c r="Z324054" s="5"/>
    </row>
    <row r="324055" spans="26:26">
      <c r="Z324055" s="5"/>
    </row>
    <row r="324056" spans="26:26">
      <c r="Z324056" s="5"/>
    </row>
    <row r="324057" spans="26:26">
      <c r="Z324057" s="5"/>
    </row>
    <row r="324058" spans="26:26">
      <c r="Z324058" s="5"/>
    </row>
    <row r="324059" spans="26:26">
      <c r="Z324059" s="5"/>
    </row>
    <row r="324060" spans="26:26">
      <c r="Z324060" s="5"/>
    </row>
    <row r="324061" spans="26:26">
      <c r="Z324061" s="5"/>
    </row>
    <row r="324062" spans="26:26">
      <c r="Z324062" s="5"/>
    </row>
    <row r="324063" spans="26:26">
      <c r="Z324063" s="5"/>
    </row>
    <row r="324064" spans="26:26">
      <c r="Z324064" s="5"/>
    </row>
    <row r="324065" spans="26:26">
      <c r="Z324065" s="5"/>
    </row>
    <row r="324066" spans="26:26">
      <c r="Z324066" s="5"/>
    </row>
    <row r="324067" spans="26:26">
      <c r="Z324067" s="5"/>
    </row>
    <row r="324068" spans="26:26">
      <c r="Z324068" s="5"/>
    </row>
    <row r="324069" spans="26:26">
      <c r="Z324069" s="5"/>
    </row>
    <row r="324070" spans="26:26">
      <c r="Z324070" s="5"/>
    </row>
    <row r="324071" spans="26:26">
      <c r="Z324071" s="5"/>
    </row>
    <row r="324072" spans="26:26">
      <c r="Z324072" s="5"/>
    </row>
    <row r="324073" spans="26:26">
      <c r="Z324073" s="5"/>
    </row>
    <row r="324074" spans="26:26">
      <c r="Z324074" s="5"/>
    </row>
    <row r="324075" spans="26:26">
      <c r="Z324075" s="5"/>
    </row>
    <row r="324076" spans="26:26">
      <c r="Z324076" s="5"/>
    </row>
    <row r="324077" spans="26:26">
      <c r="Z324077" s="5"/>
    </row>
    <row r="324078" spans="26:26">
      <c r="Z324078" s="5"/>
    </row>
    <row r="324079" spans="26:26">
      <c r="Z324079" s="5"/>
    </row>
    <row r="324080" spans="26:26">
      <c r="Z324080" s="5"/>
    </row>
    <row r="324081" spans="26:26">
      <c r="Z324081" s="5"/>
    </row>
    <row r="324082" spans="26:26">
      <c r="Z324082" s="5"/>
    </row>
    <row r="324083" spans="26:26">
      <c r="Z324083" s="5"/>
    </row>
    <row r="324084" spans="26:26">
      <c r="Z324084" s="5"/>
    </row>
    <row r="324085" spans="26:26">
      <c r="Z324085" s="5"/>
    </row>
    <row r="324086" spans="26:26">
      <c r="Z324086" s="5"/>
    </row>
    <row r="324087" spans="26:26">
      <c r="Z324087" s="5"/>
    </row>
    <row r="324088" spans="26:26">
      <c r="Z324088" s="5"/>
    </row>
    <row r="324089" spans="26:26">
      <c r="Z324089" s="5"/>
    </row>
    <row r="324090" spans="26:26">
      <c r="Z324090" s="5"/>
    </row>
    <row r="324091" spans="26:26">
      <c r="Z324091" s="5"/>
    </row>
    <row r="324092" spans="26:26">
      <c r="Z324092" s="5"/>
    </row>
    <row r="324093" spans="26:26">
      <c r="Z324093" s="5"/>
    </row>
    <row r="324094" spans="26:26">
      <c r="Z324094" s="5"/>
    </row>
    <row r="324095" spans="26:26">
      <c r="Z324095" s="5"/>
    </row>
    <row r="324096" spans="26:26">
      <c r="Z324096" s="5"/>
    </row>
    <row r="324097" spans="26:26">
      <c r="Z324097" s="5"/>
    </row>
    <row r="324098" spans="26:26">
      <c r="Z324098" s="5"/>
    </row>
    <row r="324099" spans="26:26">
      <c r="Z324099" s="5"/>
    </row>
    <row r="324100" spans="26:26">
      <c r="Z324100" s="5"/>
    </row>
    <row r="324101" spans="26:26">
      <c r="Z324101" s="5"/>
    </row>
    <row r="324102" spans="26:26">
      <c r="Z324102" s="5"/>
    </row>
    <row r="324103" spans="26:26">
      <c r="Z324103" s="5"/>
    </row>
    <row r="324104" spans="26:26">
      <c r="Z324104" s="5"/>
    </row>
    <row r="324105" spans="26:26">
      <c r="Z324105" s="5"/>
    </row>
    <row r="324106" spans="26:26">
      <c r="Z324106" s="5"/>
    </row>
    <row r="324107" spans="26:26">
      <c r="Z324107" s="5"/>
    </row>
    <row r="324108" spans="26:26">
      <c r="Z324108" s="5"/>
    </row>
    <row r="324109" spans="26:26">
      <c r="Z324109" s="5"/>
    </row>
    <row r="324110" spans="26:26">
      <c r="Z324110" s="5"/>
    </row>
    <row r="324111" spans="26:26">
      <c r="Z324111" s="5"/>
    </row>
    <row r="324112" spans="26:26">
      <c r="Z324112" s="5"/>
    </row>
    <row r="324113" spans="26:26">
      <c r="Z324113" s="5"/>
    </row>
    <row r="324114" spans="26:26">
      <c r="Z324114" s="5"/>
    </row>
    <row r="324115" spans="26:26">
      <c r="Z324115" s="5"/>
    </row>
    <row r="324116" spans="26:26">
      <c r="Z324116" s="5"/>
    </row>
    <row r="324117" spans="26:26">
      <c r="Z324117" s="5"/>
    </row>
    <row r="324118" spans="26:26">
      <c r="Z324118" s="5"/>
    </row>
    <row r="324119" spans="26:26">
      <c r="Z324119" s="5"/>
    </row>
    <row r="324120" spans="26:26">
      <c r="Z324120" s="5"/>
    </row>
    <row r="324121" spans="26:26">
      <c r="Z324121" s="5"/>
    </row>
    <row r="324122" spans="26:26">
      <c r="Z324122" s="5"/>
    </row>
    <row r="324123" spans="26:26">
      <c r="Z324123" s="5"/>
    </row>
    <row r="324124" spans="26:26">
      <c r="Z324124" s="5"/>
    </row>
    <row r="324125" spans="26:26">
      <c r="Z324125" s="5"/>
    </row>
    <row r="324126" spans="26:26">
      <c r="Z324126" s="5"/>
    </row>
    <row r="324127" spans="26:26">
      <c r="Z324127" s="5"/>
    </row>
    <row r="324128" spans="26:26">
      <c r="Z324128" s="5"/>
    </row>
    <row r="324129" spans="26:26">
      <c r="Z324129" s="5"/>
    </row>
    <row r="324130" spans="26:26">
      <c r="Z324130" s="5"/>
    </row>
    <row r="324131" spans="26:26">
      <c r="Z324131" s="5"/>
    </row>
    <row r="324132" spans="26:26">
      <c r="Z324132" s="5"/>
    </row>
    <row r="324133" spans="26:26">
      <c r="Z324133" s="5"/>
    </row>
    <row r="324134" spans="26:26">
      <c r="Z324134" s="5"/>
    </row>
    <row r="324135" spans="26:26">
      <c r="Z324135" s="5"/>
    </row>
    <row r="324136" spans="26:26">
      <c r="Z324136" s="5"/>
    </row>
    <row r="324137" spans="26:26">
      <c r="Z324137" s="5"/>
    </row>
    <row r="324138" spans="26:26">
      <c r="Z324138" s="5"/>
    </row>
    <row r="324139" spans="26:26">
      <c r="Z324139" s="5"/>
    </row>
    <row r="324140" spans="26:26">
      <c r="Z324140" s="5"/>
    </row>
    <row r="324141" spans="26:26">
      <c r="Z324141" s="5"/>
    </row>
    <row r="324142" spans="26:26">
      <c r="Z324142" s="5"/>
    </row>
    <row r="324143" spans="26:26">
      <c r="Z324143" s="5"/>
    </row>
    <row r="324144" spans="26:26">
      <c r="Z324144" s="5"/>
    </row>
    <row r="324145" spans="26:26">
      <c r="Z324145" s="5"/>
    </row>
    <row r="324146" spans="26:26">
      <c r="Z324146" s="5"/>
    </row>
    <row r="324147" spans="26:26">
      <c r="Z324147" s="5"/>
    </row>
    <row r="324148" spans="26:26">
      <c r="Z324148" s="5"/>
    </row>
    <row r="324149" spans="26:26">
      <c r="Z324149" s="5"/>
    </row>
    <row r="324150" spans="26:26">
      <c r="Z324150" s="5"/>
    </row>
    <row r="324151" spans="26:26">
      <c r="Z324151" s="5"/>
    </row>
    <row r="324152" spans="26:26">
      <c r="Z324152" s="5"/>
    </row>
    <row r="324153" spans="26:26">
      <c r="Z324153" s="5"/>
    </row>
    <row r="324154" spans="26:26">
      <c r="Z324154" s="5"/>
    </row>
    <row r="324155" spans="26:26">
      <c r="Z324155" s="5"/>
    </row>
    <row r="324156" spans="26:26">
      <c r="Z324156" s="5"/>
    </row>
    <row r="324157" spans="26:26">
      <c r="Z324157" s="5"/>
    </row>
    <row r="324158" spans="26:26">
      <c r="Z324158" s="5"/>
    </row>
    <row r="324159" spans="26:26">
      <c r="Z324159" s="5"/>
    </row>
    <row r="324160" spans="26:26">
      <c r="Z324160" s="5"/>
    </row>
    <row r="324161" spans="26:26">
      <c r="Z324161" s="5"/>
    </row>
    <row r="324162" spans="26:26">
      <c r="Z324162" s="5"/>
    </row>
    <row r="324163" spans="26:26">
      <c r="Z324163" s="5"/>
    </row>
    <row r="324164" spans="26:26">
      <c r="Z324164" s="5"/>
    </row>
    <row r="324165" spans="26:26">
      <c r="Z324165" s="5"/>
    </row>
    <row r="324166" spans="26:26">
      <c r="Z324166" s="5"/>
    </row>
    <row r="324167" spans="26:26">
      <c r="Z324167" s="5"/>
    </row>
    <row r="324168" spans="26:26">
      <c r="Z324168" s="5"/>
    </row>
    <row r="324169" spans="26:26">
      <c r="Z324169" s="5"/>
    </row>
    <row r="324170" spans="26:26">
      <c r="Z324170" s="5"/>
    </row>
    <row r="324171" spans="26:26">
      <c r="Z324171" s="5"/>
    </row>
    <row r="324172" spans="26:26">
      <c r="Z324172" s="5"/>
    </row>
    <row r="324173" spans="26:26">
      <c r="Z324173" s="5"/>
    </row>
    <row r="324174" spans="26:26">
      <c r="Z324174" s="5"/>
    </row>
    <row r="324175" spans="26:26">
      <c r="Z324175" s="5"/>
    </row>
    <row r="324176" spans="26:26">
      <c r="Z324176" s="5"/>
    </row>
    <row r="324177" spans="26:26">
      <c r="Z324177" s="5"/>
    </row>
    <row r="324178" spans="26:26">
      <c r="Z324178" s="5"/>
    </row>
    <row r="324179" spans="26:26">
      <c r="Z324179" s="5"/>
    </row>
    <row r="324180" spans="26:26">
      <c r="Z324180" s="5"/>
    </row>
    <row r="324181" spans="26:26">
      <c r="Z324181" s="5"/>
    </row>
    <row r="324182" spans="26:26">
      <c r="Z324182" s="5"/>
    </row>
    <row r="324183" spans="26:26">
      <c r="Z324183" s="5"/>
    </row>
    <row r="324184" spans="26:26">
      <c r="Z324184" s="5"/>
    </row>
    <row r="324185" spans="26:26">
      <c r="Z324185" s="5"/>
    </row>
    <row r="324186" spans="26:26">
      <c r="Z324186" s="5"/>
    </row>
    <row r="324187" spans="26:26">
      <c r="Z324187" s="5"/>
    </row>
    <row r="324188" spans="26:26">
      <c r="Z324188" s="5"/>
    </row>
    <row r="324189" spans="26:26">
      <c r="Z324189" s="5"/>
    </row>
    <row r="324190" spans="26:26">
      <c r="Z324190" s="5"/>
    </row>
    <row r="324191" spans="26:26">
      <c r="Z324191" s="5"/>
    </row>
    <row r="324192" spans="26:26">
      <c r="Z324192" s="5"/>
    </row>
    <row r="324193" spans="26:26">
      <c r="Z324193" s="5"/>
    </row>
    <row r="324194" spans="26:26">
      <c r="Z324194" s="5"/>
    </row>
    <row r="324195" spans="26:26">
      <c r="Z324195" s="5"/>
    </row>
    <row r="324196" spans="26:26">
      <c r="Z324196" s="5"/>
    </row>
    <row r="324197" spans="26:26">
      <c r="Z324197" s="5"/>
    </row>
    <row r="324198" spans="26:26">
      <c r="Z324198" s="5"/>
    </row>
    <row r="324199" spans="26:26">
      <c r="Z324199" s="5"/>
    </row>
    <row r="324200" spans="26:26">
      <c r="Z324200" s="5"/>
    </row>
    <row r="324201" spans="26:26">
      <c r="Z324201" s="5"/>
    </row>
    <row r="324202" spans="26:26">
      <c r="Z324202" s="5"/>
    </row>
    <row r="324203" spans="26:26">
      <c r="Z324203" s="5"/>
    </row>
    <row r="324204" spans="26:26">
      <c r="Z324204" s="5"/>
    </row>
    <row r="324205" spans="26:26">
      <c r="Z324205" s="5"/>
    </row>
    <row r="324206" spans="26:26">
      <c r="Z324206" s="5"/>
    </row>
    <row r="324207" spans="26:26">
      <c r="Z324207" s="5"/>
    </row>
    <row r="324208" spans="26:26">
      <c r="Z324208" s="5"/>
    </row>
    <row r="324209" spans="26:26">
      <c r="Z324209" s="5"/>
    </row>
    <row r="324210" spans="26:26">
      <c r="Z324210" s="5"/>
    </row>
    <row r="324211" spans="26:26">
      <c r="Z324211" s="5"/>
    </row>
    <row r="324212" spans="26:26">
      <c r="Z324212" s="5"/>
    </row>
    <row r="324213" spans="26:26">
      <c r="Z324213" s="5"/>
    </row>
    <row r="324214" spans="26:26">
      <c r="Z324214" s="5"/>
    </row>
    <row r="324215" spans="26:26">
      <c r="Z324215" s="5"/>
    </row>
    <row r="324216" spans="26:26">
      <c r="Z324216" s="5"/>
    </row>
    <row r="324217" spans="26:26">
      <c r="Z324217" s="5"/>
    </row>
    <row r="324218" spans="26:26">
      <c r="Z324218" s="5"/>
    </row>
    <row r="324219" spans="26:26">
      <c r="Z324219" s="5"/>
    </row>
    <row r="324220" spans="26:26">
      <c r="Z324220" s="5"/>
    </row>
    <row r="324221" spans="26:26">
      <c r="Z324221" s="5"/>
    </row>
    <row r="324222" spans="26:26">
      <c r="Z324222" s="5"/>
    </row>
    <row r="324223" spans="26:26">
      <c r="Z324223" s="5"/>
    </row>
    <row r="324224" spans="26:26">
      <c r="Z324224" s="5"/>
    </row>
    <row r="324225" spans="26:26">
      <c r="Z324225" s="5"/>
    </row>
    <row r="324226" spans="26:26">
      <c r="Z324226" s="5"/>
    </row>
    <row r="324227" spans="26:26">
      <c r="Z324227" s="5"/>
    </row>
    <row r="324228" spans="26:26">
      <c r="Z324228" s="5"/>
    </row>
    <row r="324229" spans="26:26">
      <c r="Z324229" s="5"/>
    </row>
    <row r="324230" spans="26:26">
      <c r="Z324230" s="5"/>
    </row>
    <row r="324231" spans="26:26">
      <c r="Z324231" s="5"/>
    </row>
    <row r="324232" spans="26:26">
      <c r="Z324232" s="5"/>
    </row>
    <row r="324233" spans="26:26">
      <c r="Z324233" s="5"/>
    </row>
    <row r="324234" spans="26:26">
      <c r="Z324234" s="5"/>
    </row>
    <row r="324235" spans="26:26">
      <c r="Z324235" s="5"/>
    </row>
    <row r="324236" spans="26:26">
      <c r="Z324236" s="5"/>
    </row>
    <row r="324237" spans="26:26">
      <c r="Z324237" s="5"/>
    </row>
    <row r="324238" spans="26:26">
      <c r="Z324238" s="5"/>
    </row>
    <row r="324239" spans="26:26">
      <c r="Z324239" s="5"/>
    </row>
    <row r="324240" spans="26:26">
      <c r="Z324240" s="5"/>
    </row>
    <row r="324241" spans="26:26">
      <c r="Z324241" s="5"/>
    </row>
    <row r="324242" spans="26:26">
      <c r="Z324242" s="5"/>
    </row>
    <row r="324243" spans="26:26">
      <c r="Z324243" s="5"/>
    </row>
    <row r="324244" spans="26:26">
      <c r="Z324244" s="5"/>
    </row>
    <row r="324245" spans="26:26">
      <c r="Z324245" s="5"/>
    </row>
    <row r="324246" spans="26:26">
      <c r="Z324246" s="5"/>
    </row>
    <row r="324247" spans="26:26">
      <c r="Z324247" s="5"/>
    </row>
    <row r="324248" spans="26:26">
      <c r="Z324248" s="5"/>
    </row>
    <row r="324249" spans="26:26">
      <c r="Z324249" s="5"/>
    </row>
    <row r="324250" spans="26:26">
      <c r="Z324250" s="5"/>
    </row>
    <row r="324251" spans="26:26">
      <c r="Z324251" s="5"/>
    </row>
    <row r="324252" spans="26:26">
      <c r="Z324252" s="5"/>
    </row>
    <row r="324253" spans="26:26">
      <c r="Z324253" s="5"/>
    </row>
    <row r="324254" spans="26:26">
      <c r="Z324254" s="5"/>
    </row>
    <row r="324255" spans="26:26">
      <c r="Z324255" s="5"/>
    </row>
    <row r="324256" spans="26:26">
      <c r="Z324256" s="5"/>
    </row>
    <row r="324257" spans="26:26">
      <c r="Z324257" s="5"/>
    </row>
    <row r="324258" spans="26:26">
      <c r="Z324258" s="5"/>
    </row>
    <row r="324259" spans="26:26">
      <c r="Z324259" s="5"/>
    </row>
    <row r="324260" spans="26:26">
      <c r="Z324260" s="5"/>
    </row>
    <row r="324261" spans="26:26">
      <c r="Z324261" s="5"/>
    </row>
    <row r="324262" spans="26:26">
      <c r="Z324262" s="5"/>
    </row>
    <row r="324263" spans="26:26">
      <c r="Z324263" s="5"/>
    </row>
    <row r="324264" spans="26:26">
      <c r="Z324264" s="5"/>
    </row>
    <row r="324265" spans="26:26">
      <c r="Z324265" s="5"/>
    </row>
    <row r="324266" spans="26:26">
      <c r="Z324266" s="5"/>
    </row>
    <row r="324267" spans="26:26">
      <c r="Z324267" s="5"/>
    </row>
    <row r="324268" spans="26:26">
      <c r="Z324268" s="5"/>
    </row>
    <row r="324269" spans="26:26">
      <c r="Z324269" s="5"/>
    </row>
    <row r="324270" spans="26:26">
      <c r="Z324270" s="5"/>
    </row>
    <row r="324271" spans="26:26">
      <c r="Z324271" s="5"/>
    </row>
    <row r="324272" spans="26:26">
      <c r="Z324272" s="5"/>
    </row>
    <row r="324273" spans="26:26">
      <c r="Z324273" s="5"/>
    </row>
    <row r="324274" spans="26:26">
      <c r="Z324274" s="5"/>
    </row>
    <row r="324275" spans="26:26">
      <c r="Z324275" s="5"/>
    </row>
    <row r="324276" spans="26:26">
      <c r="Z324276" s="5"/>
    </row>
    <row r="324277" spans="26:26">
      <c r="Z324277" s="5"/>
    </row>
    <row r="324278" spans="26:26">
      <c r="Z324278" s="5"/>
    </row>
    <row r="324279" spans="26:26">
      <c r="Z324279" s="5"/>
    </row>
    <row r="324280" spans="26:26">
      <c r="Z324280" s="5"/>
    </row>
    <row r="324281" spans="26:26">
      <c r="Z324281" s="5"/>
    </row>
    <row r="324282" spans="26:26">
      <c r="Z324282" s="5"/>
    </row>
    <row r="324283" spans="26:26">
      <c r="Z324283" s="5"/>
    </row>
    <row r="324284" spans="26:26">
      <c r="Z324284" s="5"/>
    </row>
    <row r="324285" spans="26:26">
      <c r="Z324285" s="5"/>
    </row>
    <row r="324286" spans="26:26">
      <c r="Z324286" s="5"/>
    </row>
    <row r="324287" spans="26:26">
      <c r="Z324287" s="5"/>
    </row>
    <row r="324288" spans="26:26">
      <c r="Z324288" s="5"/>
    </row>
    <row r="324289" spans="26:26">
      <c r="Z324289" s="5"/>
    </row>
    <row r="324290" spans="26:26">
      <c r="Z324290" s="5"/>
    </row>
    <row r="324291" spans="26:26">
      <c r="Z324291" s="5"/>
    </row>
    <row r="324292" spans="26:26">
      <c r="Z324292" s="5"/>
    </row>
    <row r="324293" spans="26:26">
      <c r="Z324293" s="5"/>
    </row>
    <row r="324294" spans="26:26">
      <c r="Z324294" s="5"/>
    </row>
    <row r="324295" spans="26:26">
      <c r="Z324295" s="5"/>
    </row>
    <row r="324296" spans="26:26">
      <c r="Z324296" s="5"/>
    </row>
    <row r="324297" spans="26:26">
      <c r="Z324297" s="5"/>
    </row>
    <row r="324298" spans="26:26">
      <c r="Z324298" s="5"/>
    </row>
    <row r="324299" spans="26:26">
      <c r="Z324299" s="5"/>
    </row>
    <row r="324300" spans="26:26">
      <c r="Z324300" s="5"/>
    </row>
    <row r="324301" spans="26:26">
      <c r="Z324301" s="5"/>
    </row>
    <row r="324302" spans="26:26">
      <c r="Z324302" s="5"/>
    </row>
    <row r="324303" spans="26:26">
      <c r="Z324303" s="5"/>
    </row>
    <row r="324304" spans="26:26">
      <c r="Z324304" s="5"/>
    </row>
    <row r="324305" spans="26:26">
      <c r="Z324305" s="5"/>
    </row>
    <row r="324306" spans="26:26">
      <c r="Z324306" s="5"/>
    </row>
    <row r="324307" spans="26:26">
      <c r="Z324307" s="5"/>
    </row>
    <row r="324308" spans="26:26">
      <c r="Z324308" s="5"/>
    </row>
    <row r="324309" spans="26:26">
      <c r="Z324309" s="5"/>
    </row>
    <row r="324310" spans="26:26">
      <c r="Z324310" s="5"/>
    </row>
    <row r="324311" spans="26:26">
      <c r="Z324311" s="5"/>
    </row>
    <row r="324312" spans="26:26">
      <c r="Z324312" s="5"/>
    </row>
    <row r="324313" spans="26:26">
      <c r="Z324313" s="5"/>
    </row>
    <row r="324314" spans="26:26">
      <c r="Z324314" s="5"/>
    </row>
    <row r="324315" spans="26:26">
      <c r="Z324315" s="5"/>
    </row>
    <row r="324316" spans="26:26">
      <c r="Z324316" s="5"/>
    </row>
    <row r="324317" spans="26:26">
      <c r="Z324317" s="5"/>
    </row>
    <row r="324318" spans="26:26">
      <c r="Z324318" s="5"/>
    </row>
    <row r="324319" spans="26:26">
      <c r="Z324319" s="5"/>
    </row>
    <row r="324320" spans="26:26">
      <c r="Z324320" s="5"/>
    </row>
    <row r="324321" spans="26:26">
      <c r="Z324321" s="5"/>
    </row>
    <row r="324322" spans="26:26">
      <c r="Z324322" s="5"/>
    </row>
    <row r="324323" spans="26:26">
      <c r="Z324323" s="5"/>
    </row>
    <row r="324324" spans="26:26">
      <c r="Z324324" s="5"/>
    </row>
    <row r="324325" spans="26:26">
      <c r="Z324325" s="5"/>
    </row>
    <row r="324326" spans="26:26">
      <c r="Z324326" s="5"/>
    </row>
    <row r="324327" spans="26:26">
      <c r="Z324327" s="5"/>
    </row>
    <row r="324328" spans="26:26">
      <c r="Z324328" s="5"/>
    </row>
    <row r="324329" spans="26:26">
      <c r="Z324329" s="5"/>
    </row>
    <row r="324330" spans="26:26">
      <c r="Z324330" s="5"/>
    </row>
    <row r="324331" spans="26:26">
      <c r="Z324331" s="5"/>
    </row>
    <row r="324332" spans="26:26">
      <c r="Z324332" s="5"/>
    </row>
    <row r="324333" spans="26:26">
      <c r="Z324333" s="5"/>
    </row>
    <row r="324334" spans="26:26">
      <c r="Z324334" s="5"/>
    </row>
    <row r="324335" spans="26:26">
      <c r="Z324335" s="5"/>
    </row>
    <row r="324336" spans="26:26">
      <c r="Z324336" s="5"/>
    </row>
    <row r="324337" spans="26:26">
      <c r="Z324337" s="5"/>
    </row>
    <row r="324338" spans="26:26">
      <c r="Z324338" s="5"/>
    </row>
    <row r="324339" spans="26:26">
      <c r="Z324339" s="5"/>
    </row>
    <row r="324340" spans="26:26">
      <c r="Z324340" s="5"/>
    </row>
    <row r="324341" spans="26:26">
      <c r="Z324341" s="5"/>
    </row>
    <row r="324342" spans="26:26">
      <c r="Z324342" s="5"/>
    </row>
    <row r="324343" spans="26:26">
      <c r="Z324343" s="5"/>
    </row>
    <row r="324344" spans="26:26">
      <c r="Z324344" s="5"/>
    </row>
    <row r="324345" spans="26:26">
      <c r="Z324345" s="5"/>
    </row>
    <row r="324346" spans="26:26">
      <c r="Z324346" s="5"/>
    </row>
    <row r="324347" spans="26:26">
      <c r="Z324347" s="5"/>
    </row>
    <row r="324348" spans="26:26">
      <c r="Z324348" s="5"/>
    </row>
    <row r="324349" spans="26:26">
      <c r="Z324349" s="5"/>
    </row>
    <row r="324350" spans="26:26">
      <c r="Z324350" s="5"/>
    </row>
    <row r="324351" spans="26:26">
      <c r="Z324351" s="5"/>
    </row>
    <row r="324352" spans="26:26">
      <c r="Z324352" s="5"/>
    </row>
    <row r="324353" spans="26:26">
      <c r="Z324353" s="5"/>
    </row>
    <row r="324354" spans="26:26">
      <c r="Z324354" s="5"/>
    </row>
    <row r="324355" spans="26:26">
      <c r="Z324355" s="5"/>
    </row>
    <row r="324356" spans="26:26">
      <c r="Z324356" s="5"/>
    </row>
    <row r="324357" spans="26:26">
      <c r="Z324357" s="5"/>
    </row>
    <row r="324358" spans="26:26">
      <c r="Z324358" s="5"/>
    </row>
    <row r="324359" spans="26:26">
      <c r="Z324359" s="5"/>
    </row>
    <row r="324360" spans="26:26">
      <c r="Z324360" s="5"/>
    </row>
    <row r="324361" spans="26:26">
      <c r="Z324361" s="5"/>
    </row>
    <row r="324362" spans="26:26">
      <c r="Z324362" s="5"/>
    </row>
    <row r="324363" spans="26:26">
      <c r="Z324363" s="5"/>
    </row>
    <row r="324364" spans="26:26">
      <c r="Z324364" s="5"/>
    </row>
    <row r="324365" spans="26:26">
      <c r="Z324365" s="5"/>
    </row>
    <row r="324366" spans="26:26">
      <c r="Z324366" s="5"/>
    </row>
    <row r="324367" spans="26:26">
      <c r="Z324367" s="5"/>
    </row>
    <row r="324368" spans="26:26">
      <c r="Z324368" s="5"/>
    </row>
    <row r="324369" spans="26:26">
      <c r="Z324369" s="5"/>
    </row>
    <row r="324370" spans="26:26">
      <c r="Z324370" s="5"/>
    </row>
    <row r="324371" spans="26:26">
      <c r="Z324371" s="5"/>
    </row>
    <row r="324372" spans="26:26">
      <c r="Z324372" s="5"/>
    </row>
    <row r="324373" spans="26:26">
      <c r="Z324373" s="5"/>
    </row>
    <row r="324374" spans="26:26">
      <c r="Z324374" s="5"/>
    </row>
    <row r="324375" spans="26:26">
      <c r="Z324375" s="5"/>
    </row>
    <row r="324376" spans="26:26">
      <c r="Z324376" s="5"/>
    </row>
    <row r="324377" spans="26:26">
      <c r="Z324377" s="5"/>
    </row>
    <row r="324378" spans="26:26">
      <c r="Z324378" s="5"/>
    </row>
    <row r="324379" spans="26:26">
      <c r="Z324379" s="5"/>
    </row>
    <row r="324380" spans="26:26">
      <c r="Z324380" s="5"/>
    </row>
    <row r="324381" spans="26:26">
      <c r="Z324381" s="5"/>
    </row>
    <row r="324382" spans="26:26">
      <c r="Z324382" s="5"/>
    </row>
    <row r="324383" spans="26:26">
      <c r="Z324383" s="5"/>
    </row>
    <row r="324384" spans="26:26">
      <c r="Z324384" s="5"/>
    </row>
    <row r="324385" spans="26:26">
      <c r="Z324385" s="5"/>
    </row>
    <row r="324386" spans="26:26">
      <c r="Z324386" s="5"/>
    </row>
    <row r="324387" spans="26:26">
      <c r="Z324387" s="5"/>
    </row>
    <row r="324388" spans="26:26">
      <c r="Z324388" s="5"/>
    </row>
    <row r="324389" spans="26:26">
      <c r="Z324389" s="5"/>
    </row>
    <row r="324390" spans="26:26">
      <c r="Z324390" s="5"/>
    </row>
    <row r="324391" spans="26:26">
      <c r="Z324391" s="5"/>
    </row>
    <row r="324392" spans="26:26">
      <c r="Z324392" s="5"/>
    </row>
    <row r="324393" spans="26:26">
      <c r="Z324393" s="5"/>
    </row>
    <row r="324394" spans="26:26">
      <c r="Z324394" s="5"/>
    </row>
    <row r="324395" spans="26:26">
      <c r="Z324395" s="5"/>
    </row>
    <row r="324396" spans="26:26">
      <c r="Z324396" s="5"/>
    </row>
    <row r="324397" spans="26:26">
      <c r="Z324397" s="5"/>
    </row>
    <row r="324398" spans="26:26">
      <c r="Z324398" s="5"/>
    </row>
    <row r="324399" spans="26:26">
      <c r="Z324399" s="5"/>
    </row>
    <row r="324400" spans="26:26">
      <c r="Z324400" s="5"/>
    </row>
    <row r="324401" spans="26:26">
      <c r="Z324401" s="5"/>
    </row>
    <row r="324402" spans="26:26">
      <c r="Z324402" s="5"/>
    </row>
    <row r="324403" spans="26:26">
      <c r="Z324403" s="5"/>
    </row>
    <row r="324404" spans="26:26">
      <c r="Z324404" s="5"/>
    </row>
    <row r="324405" spans="26:26">
      <c r="Z324405" s="5"/>
    </row>
    <row r="324406" spans="26:26">
      <c r="Z324406" s="5"/>
    </row>
    <row r="324407" spans="26:26">
      <c r="Z324407" s="5"/>
    </row>
    <row r="324408" spans="26:26">
      <c r="Z324408" s="5"/>
    </row>
    <row r="324409" spans="26:26">
      <c r="Z324409" s="5"/>
    </row>
    <row r="324410" spans="26:26">
      <c r="Z324410" s="5"/>
    </row>
    <row r="324411" spans="26:26">
      <c r="Z324411" s="5"/>
    </row>
    <row r="324412" spans="26:26">
      <c r="Z324412" s="5"/>
    </row>
    <row r="324413" spans="26:26">
      <c r="Z324413" s="5"/>
    </row>
    <row r="324414" spans="26:26">
      <c r="Z324414" s="5"/>
    </row>
    <row r="324415" spans="26:26">
      <c r="Z324415" s="5"/>
    </row>
    <row r="324416" spans="26:26">
      <c r="Z324416" s="5"/>
    </row>
    <row r="324417" spans="26:26">
      <c r="Z324417" s="5"/>
    </row>
    <row r="324418" spans="26:26">
      <c r="Z324418" s="5"/>
    </row>
    <row r="324419" spans="26:26">
      <c r="Z324419" s="5"/>
    </row>
    <row r="324420" spans="26:26">
      <c r="Z324420" s="5"/>
    </row>
    <row r="324421" spans="26:26">
      <c r="Z324421" s="5"/>
    </row>
    <row r="324422" spans="26:26">
      <c r="Z324422" s="5"/>
    </row>
    <row r="324423" spans="26:26">
      <c r="Z324423" s="5"/>
    </row>
    <row r="324424" spans="26:26">
      <c r="Z324424" s="5"/>
    </row>
    <row r="324425" spans="26:26">
      <c r="Z324425" s="5"/>
    </row>
    <row r="324426" spans="26:26">
      <c r="Z324426" s="5"/>
    </row>
    <row r="324427" spans="26:26">
      <c r="Z324427" s="5"/>
    </row>
    <row r="324428" spans="26:26">
      <c r="Z324428" s="5"/>
    </row>
    <row r="324429" spans="26:26">
      <c r="Z324429" s="5"/>
    </row>
    <row r="324430" spans="26:26">
      <c r="Z324430" s="5"/>
    </row>
    <row r="324431" spans="26:26">
      <c r="Z324431" s="5"/>
    </row>
    <row r="324432" spans="26:26">
      <c r="Z324432" s="5"/>
    </row>
    <row r="324433" spans="26:26">
      <c r="Z324433" s="5"/>
    </row>
    <row r="324434" spans="26:26">
      <c r="Z324434" s="5"/>
    </row>
    <row r="324435" spans="26:26">
      <c r="Z324435" s="5"/>
    </row>
    <row r="324436" spans="26:26">
      <c r="Z324436" s="5"/>
    </row>
    <row r="324437" spans="26:26">
      <c r="Z324437" s="5"/>
    </row>
    <row r="324438" spans="26:26">
      <c r="Z324438" s="5"/>
    </row>
    <row r="324439" spans="26:26">
      <c r="Z324439" s="5"/>
    </row>
    <row r="324440" spans="26:26">
      <c r="Z324440" s="5"/>
    </row>
    <row r="324441" spans="26:26">
      <c r="Z324441" s="5"/>
    </row>
    <row r="324442" spans="26:26">
      <c r="Z324442" s="5"/>
    </row>
    <row r="324443" spans="26:26">
      <c r="Z324443" s="5"/>
    </row>
    <row r="324444" spans="26:26">
      <c r="Z324444" s="5"/>
    </row>
    <row r="324445" spans="26:26">
      <c r="Z324445" s="5"/>
    </row>
    <row r="324446" spans="26:26">
      <c r="Z324446" s="5"/>
    </row>
    <row r="324447" spans="26:26">
      <c r="Z324447" s="5"/>
    </row>
    <row r="324448" spans="26:26">
      <c r="Z324448" s="5"/>
    </row>
    <row r="324449" spans="26:26">
      <c r="Z324449" s="5"/>
    </row>
    <row r="324450" spans="26:26">
      <c r="Z324450" s="5"/>
    </row>
    <row r="324451" spans="26:26">
      <c r="Z324451" s="5"/>
    </row>
    <row r="324452" spans="26:26">
      <c r="Z324452" s="5"/>
    </row>
    <row r="324453" spans="26:26">
      <c r="Z324453" s="5"/>
    </row>
    <row r="324454" spans="26:26">
      <c r="Z324454" s="5"/>
    </row>
    <row r="324455" spans="26:26">
      <c r="Z324455" s="5"/>
    </row>
    <row r="324456" spans="26:26">
      <c r="Z324456" s="5"/>
    </row>
    <row r="324457" spans="26:26">
      <c r="Z324457" s="5"/>
    </row>
    <row r="324458" spans="26:26">
      <c r="Z324458" s="5"/>
    </row>
    <row r="324459" spans="26:26">
      <c r="Z324459" s="5"/>
    </row>
    <row r="324460" spans="26:26">
      <c r="Z324460" s="5"/>
    </row>
    <row r="324461" spans="26:26">
      <c r="Z324461" s="5"/>
    </row>
    <row r="324462" spans="26:26">
      <c r="Z324462" s="5"/>
    </row>
    <row r="324463" spans="26:26">
      <c r="Z324463" s="5"/>
    </row>
    <row r="324464" spans="26:26">
      <c r="Z324464" s="5"/>
    </row>
    <row r="324465" spans="26:26">
      <c r="Z324465" s="5"/>
    </row>
    <row r="324466" spans="26:26">
      <c r="Z324466" s="5"/>
    </row>
    <row r="324467" spans="26:26">
      <c r="Z324467" s="5"/>
    </row>
    <row r="324468" spans="26:26">
      <c r="Z324468" s="5"/>
    </row>
    <row r="324469" spans="26:26">
      <c r="Z324469" s="5"/>
    </row>
    <row r="324470" spans="26:26">
      <c r="Z324470" s="5"/>
    </row>
    <row r="324471" spans="26:26">
      <c r="Z324471" s="5"/>
    </row>
    <row r="324472" spans="26:26">
      <c r="Z324472" s="5"/>
    </row>
    <row r="324473" spans="26:26">
      <c r="Z324473" s="5"/>
    </row>
    <row r="324474" spans="26:26">
      <c r="Z324474" s="5"/>
    </row>
    <row r="324475" spans="26:26">
      <c r="Z324475" s="5"/>
    </row>
    <row r="324476" spans="26:26">
      <c r="Z324476" s="5"/>
    </row>
    <row r="324477" spans="26:26">
      <c r="Z324477" s="5"/>
    </row>
    <row r="324478" spans="26:26">
      <c r="Z324478" s="5"/>
    </row>
    <row r="324479" spans="26:26">
      <c r="Z324479" s="5"/>
    </row>
    <row r="324480" spans="26:26">
      <c r="Z324480" s="5"/>
    </row>
    <row r="324481" spans="26:26">
      <c r="Z324481" s="5"/>
    </row>
    <row r="324482" spans="26:26">
      <c r="Z324482" s="5"/>
    </row>
    <row r="324483" spans="26:26">
      <c r="Z324483" s="5"/>
    </row>
    <row r="324484" spans="26:26">
      <c r="Z324484" s="5"/>
    </row>
    <row r="324485" spans="26:26">
      <c r="Z324485" s="5"/>
    </row>
    <row r="324486" spans="26:26">
      <c r="Z324486" s="5"/>
    </row>
    <row r="324487" spans="26:26">
      <c r="Z324487" s="5"/>
    </row>
    <row r="324488" spans="26:26">
      <c r="Z324488" s="5"/>
    </row>
    <row r="324489" spans="26:26">
      <c r="Z324489" s="5"/>
    </row>
    <row r="324490" spans="26:26">
      <c r="Z324490" s="5"/>
    </row>
    <row r="324491" spans="26:26">
      <c r="Z324491" s="5"/>
    </row>
    <row r="324492" spans="26:26">
      <c r="Z324492" s="5"/>
    </row>
    <row r="324493" spans="26:26">
      <c r="Z324493" s="5"/>
    </row>
    <row r="324494" spans="26:26">
      <c r="Z324494" s="5"/>
    </row>
    <row r="324495" spans="26:26">
      <c r="Z324495" s="5"/>
    </row>
    <row r="324496" spans="26:26">
      <c r="Z324496" s="5"/>
    </row>
    <row r="324497" spans="26:26">
      <c r="Z324497" s="5"/>
    </row>
    <row r="324498" spans="26:26">
      <c r="Z324498" s="5"/>
    </row>
    <row r="324499" spans="26:26">
      <c r="Z324499" s="5"/>
    </row>
    <row r="324500" spans="26:26">
      <c r="Z324500" s="5"/>
    </row>
    <row r="324501" spans="26:26">
      <c r="Z324501" s="5"/>
    </row>
    <row r="324502" spans="26:26">
      <c r="Z324502" s="5"/>
    </row>
    <row r="324503" spans="26:26">
      <c r="Z324503" s="5"/>
    </row>
    <row r="324504" spans="26:26">
      <c r="Z324504" s="5"/>
    </row>
    <row r="324505" spans="26:26">
      <c r="Z324505" s="5"/>
    </row>
    <row r="324506" spans="26:26">
      <c r="Z324506" s="5"/>
    </row>
    <row r="324507" spans="26:26">
      <c r="Z324507" s="5"/>
    </row>
    <row r="324508" spans="26:26">
      <c r="Z324508" s="5"/>
    </row>
    <row r="324509" spans="26:26">
      <c r="Z324509" s="5"/>
    </row>
    <row r="324510" spans="26:26">
      <c r="Z324510" s="5"/>
    </row>
    <row r="324511" spans="26:26">
      <c r="Z324511" s="5"/>
    </row>
    <row r="324512" spans="26:26">
      <c r="Z324512" s="5"/>
    </row>
    <row r="324513" spans="26:26">
      <c r="Z324513" s="5"/>
    </row>
    <row r="324514" spans="26:26">
      <c r="Z324514" s="5"/>
    </row>
    <row r="324515" spans="26:26">
      <c r="Z324515" s="5"/>
    </row>
    <row r="324516" spans="26:26">
      <c r="Z324516" s="5"/>
    </row>
    <row r="324517" spans="26:26">
      <c r="Z324517" s="5"/>
    </row>
    <row r="324518" spans="26:26">
      <c r="Z324518" s="5"/>
    </row>
    <row r="324519" spans="26:26">
      <c r="Z324519" s="5"/>
    </row>
    <row r="324520" spans="26:26">
      <c r="Z324520" s="5"/>
    </row>
    <row r="324521" spans="26:26">
      <c r="Z324521" s="5"/>
    </row>
    <row r="324522" spans="26:26">
      <c r="Z324522" s="5"/>
    </row>
    <row r="324523" spans="26:26">
      <c r="Z324523" s="5"/>
    </row>
    <row r="324524" spans="26:26">
      <c r="Z324524" s="5"/>
    </row>
    <row r="324525" spans="26:26">
      <c r="Z324525" s="5"/>
    </row>
    <row r="324526" spans="26:26">
      <c r="Z324526" s="5"/>
    </row>
    <row r="324527" spans="26:26">
      <c r="Z324527" s="5"/>
    </row>
    <row r="324528" spans="26:26">
      <c r="Z324528" s="5"/>
    </row>
    <row r="324529" spans="26:26">
      <c r="Z324529" s="5"/>
    </row>
    <row r="324530" spans="26:26">
      <c r="Z324530" s="5"/>
    </row>
    <row r="324531" spans="26:26">
      <c r="Z324531" s="5"/>
    </row>
    <row r="324532" spans="26:26">
      <c r="Z324532" s="5"/>
    </row>
    <row r="324533" spans="26:26">
      <c r="Z324533" s="5"/>
    </row>
    <row r="324534" spans="26:26">
      <c r="Z324534" s="5"/>
    </row>
    <row r="324535" spans="26:26">
      <c r="Z324535" s="5"/>
    </row>
    <row r="324536" spans="26:26">
      <c r="Z324536" s="5"/>
    </row>
    <row r="324537" spans="26:26">
      <c r="Z324537" s="5"/>
    </row>
    <row r="324538" spans="26:26">
      <c r="Z324538" s="5"/>
    </row>
    <row r="324539" spans="26:26">
      <c r="Z324539" s="5"/>
    </row>
    <row r="324540" spans="26:26">
      <c r="Z324540" s="5"/>
    </row>
    <row r="324541" spans="26:26">
      <c r="Z324541" s="5"/>
    </row>
    <row r="324542" spans="26:26">
      <c r="Z324542" s="5"/>
    </row>
    <row r="324543" spans="26:26">
      <c r="Z324543" s="5"/>
    </row>
    <row r="324544" spans="26:26">
      <c r="Z324544" s="5"/>
    </row>
    <row r="324545" spans="26:26">
      <c r="Z324545" s="5"/>
    </row>
    <row r="324546" spans="26:26">
      <c r="Z324546" s="5"/>
    </row>
    <row r="324547" spans="26:26">
      <c r="Z324547" s="5"/>
    </row>
    <row r="324548" spans="26:26">
      <c r="Z324548" s="5"/>
    </row>
    <row r="324549" spans="26:26">
      <c r="Z324549" s="5"/>
    </row>
    <row r="324550" spans="26:26">
      <c r="Z324550" s="5"/>
    </row>
    <row r="324551" spans="26:26">
      <c r="Z324551" s="5"/>
    </row>
    <row r="324552" spans="26:26">
      <c r="Z324552" s="5"/>
    </row>
    <row r="324553" spans="26:26">
      <c r="Z324553" s="5"/>
    </row>
    <row r="324554" spans="26:26">
      <c r="Z324554" s="5"/>
    </row>
    <row r="324555" spans="26:26">
      <c r="Z324555" s="5"/>
    </row>
    <row r="324556" spans="26:26">
      <c r="Z324556" s="5"/>
    </row>
    <row r="324557" spans="26:26">
      <c r="Z324557" s="5"/>
    </row>
    <row r="324558" spans="26:26">
      <c r="Z324558" s="5"/>
    </row>
    <row r="324559" spans="26:26">
      <c r="Z324559" s="5"/>
    </row>
    <row r="324560" spans="26:26">
      <c r="Z324560" s="5"/>
    </row>
    <row r="324561" spans="26:26">
      <c r="Z324561" s="5"/>
    </row>
    <row r="324562" spans="26:26">
      <c r="Z324562" s="5"/>
    </row>
    <row r="324563" spans="26:26">
      <c r="Z324563" s="5"/>
    </row>
    <row r="324564" spans="26:26">
      <c r="Z324564" s="5"/>
    </row>
    <row r="324565" spans="26:26">
      <c r="Z324565" s="5"/>
    </row>
    <row r="324566" spans="26:26">
      <c r="Z324566" s="5"/>
    </row>
    <row r="324567" spans="26:26">
      <c r="Z324567" s="5"/>
    </row>
    <row r="324568" spans="26:26">
      <c r="Z324568" s="5"/>
    </row>
    <row r="324569" spans="26:26">
      <c r="Z324569" s="5"/>
    </row>
    <row r="324570" spans="26:26">
      <c r="Z324570" s="5"/>
    </row>
    <row r="324571" spans="26:26">
      <c r="Z324571" s="5"/>
    </row>
    <row r="324572" spans="26:26">
      <c r="Z324572" s="5"/>
    </row>
    <row r="324573" spans="26:26">
      <c r="Z324573" s="5"/>
    </row>
    <row r="324574" spans="26:26">
      <c r="Z324574" s="5"/>
    </row>
    <row r="324575" spans="26:26">
      <c r="Z324575" s="5"/>
    </row>
    <row r="324576" spans="26:26">
      <c r="Z324576" s="5"/>
    </row>
    <row r="324577" spans="26:26">
      <c r="Z324577" s="5"/>
    </row>
    <row r="324578" spans="26:26">
      <c r="Z324578" s="5"/>
    </row>
    <row r="324579" spans="26:26">
      <c r="Z324579" s="5"/>
    </row>
    <row r="324580" spans="26:26">
      <c r="Z324580" s="5"/>
    </row>
    <row r="324581" spans="26:26">
      <c r="Z324581" s="5"/>
    </row>
    <row r="324582" spans="26:26">
      <c r="Z324582" s="5"/>
    </row>
    <row r="324583" spans="26:26">
      <c r="Z324583" s="5"/>
    </row>
    <row r="324584" spans="26:26">
      <c r="Z324584" s="5"/>
    </row>
    <row r="324585" spans="26:26">
      <c r="Z324585" s="5"/>
    </row>
    <row r="324586" spans="26:26">
      <c r="Z324586" s="5"/>
    </row>
    <row r="324587" spans="26:26">
      <c r="Z324587" s="5"/>
    </row>
    <row r="324588" spans="26:26">
      <c r="Z324588" s="5"/>
    </row>
    <row r="324589" spans="26:26">
      <c r="Z324589" s="5"/>
    </row>
    <row r="324590" spans="26:26">
      <c r="Z324590" s="5"/>
    </row>
    <row r="324591" spans="26:26">
      <c r="Z324591" s="5"/>
    </row>
    <row r="324592" spans="26:26">
      <c r="Z324592" s="5"/>
    </row>
    <row r="324593" spans="26:26">
      <c r="Z324593" s="5"/>
    </row>
    <row r="324594" spans="26:26">
      <c r="Z324594" s="5"/>
    </row>
    <row r="324595" spans="26:26">
      <c r="Z324595" s="5"/>
    </row>
    <row r="324596" spans="26:26">
      <c r="Z324596" s="5"/>
    </row>
    <row r="324597" spans="26:26">
      <c r="Z324597" s="5"/>
    </row>
    <row r="324598" spans="26:26">
      <c r="Z324598" s="5"/>
    </row>
    <row r="324599" spans="26:26">
      <c r="Z324599" s="5"/>
    </row>
    <row r="324600" spans="26:26">
      <c r="Z324600" s="5"/>
    </row>
    <row r="324601" spans="26:26">
      <c r="Z324601" s="5"/>
    </row>
    <row r="324602" spans="26:26">
      <c r="Z324602" s="5"/>
    </row>
    <row r="324603" spans="26:26">
      <c r="Z324603" s="5"/>
    </row>
    <row r="324604" spans="26:26">
      <c r="Z324604" s="5"/>
    </row>
    <row r="324605" spans="26:26">
      <c r="Z324605" s="5"/>
    </row>
    <row r="324606" spans="26:26">
      <c r="Z324606" s="5"/>
    </row>
    <row r="324607" spans="26:26">
      <c r="Z324607" s="5"/>
    </row>
    <row r="324608" spans="26:26">
      <c r="Z324608" s="5"/>
    </row>
    <row r="324609" spans="26:26">
      <c r="Z324609" s="5"/>
    </row>
    <row r="324610" spans="26:26">
      <c r="Z324610" s="5"/>
    </row>
    <row r="324611" spans="26:26">
      <c r="Z324611" s="5"/>
    </row>
    <row r="324612" spans="26:26">
      <c r="Z324612" s="5"/>
    </row>
    <row r="324613" spans="26:26">
      <c r="Z324613" s="5"/>
    </row>
    <row r="324614" spans="26:26">
      <c r="Z324614" s="5"/>
    </row>
    <row r="324615" spans="26:26">
      <c r="Z324615" s="5"/>
    </row>
    <row r="324616" spans="26:26">
      <c r="Z324616" s="5"/>
    </row>
    <row r="324617" spans="26:26">
      <c r="Z324617" s="5"/>
    </row>
    <row r="324618" spans="26:26">
      <c r="Z324618" s="5"/>
    </row>
    <row r="324619" spans="26:26">
      <c r="Z324619" s="5"/>
    </row>
    <row r="324620" spans="26:26">
      <c r="Z324620" s="5"/>
    </row>
    <row r="324621" spans="26:26">
      <c r="Z324621" s="5"/>
    </row>
    <row r="324622" spans="26:26">
      <c r="Z324622" s="5"/>
    </row>
    <row r="324623" spans="26:26">
      <c r="Z324623" s="5"/>
    </row>
    <row r="324624" spans="26:26">
      <c r="Z324624" s="5"/>
    </row>
    <row r="324625" spans="26:26">
      <c r="Z324625" s="5"/>
    </row>
    <row r="324626" spans="26:26">
      <c r="Z324626" s="5"/>
    </row>
    <row r="324627" spans="26:26">
      <c r="Z324627" s="5"/>
    </row>
    <row r="324628" spans="26:26">
      <c r="Z324628" s="5"/>
    </row>
    <row r="324629" spans="26:26">
      <c r="Z324629" s="5"/>
    </row>
    <row r="324630" spans="26:26">
      <c r="Z324630" s="5"/>
    </row>
    <row r="324631" spans="26:26">
      <c r="Z324631" s="5"/>
    </row>
    <row r="324632" spans="26:26">
      <c r="Z324632" s="5"/>
    </row>
    <row r="324633" spans="26:26">
      <c r="Z324633" s="5"/>
    </row>
    <row r="324634" spans="26:26">
      <c r="Z324634" s="5"/>
    </row>
    <row r="324635" spans="26:26">
      <c r="Z324635" s="5"/>
    </row>
    <row r="324636" spans="26:26">
      <c r="Z324636" s="5"/>
    </row>
    <row r="324637" spans="26:26">
      <c r="Z324637" s="5"/>
    </row>
    <row r="324638" spans="26:26">
      <c r="Z324638" s="5"/>
    </row>
    <row r="324639" spans="26:26">
      <c r="Z324639" s="5"/>
    </row>
    <row r="324640" spans="26:26">
      <c r="Z324640" s="5"/>
    </row>
    <row r="324641" spans="26:26">
      <c r="Z324641" s="5"/>
    </row>
    <row r="324642" spans="26:26">
      <c r="Z324642" s="5"/>
    </row>
    <row r="324643" spans="26:26">
      <c r="Z324643" s="5"/>
    </row>
    <row r="324644" spans="26:26">
      <c r="Z324644" s="5"/>
    </row>
    <row r="324645" spans="26:26">
      <c r="Z324645" s="5"/>
    </row>
    <row r="324646" spans="26:26">
      <c r="Z324646" s="5"/>
    </row>
    <row r="324647" spans="26:26">
      <c r="Z324647" s="5"/>
    </row>
    <row r="324648" spans="26:26">
      <c r="Z324648" s="5"/>
    </row>
    <row r="324649" spans="26:26">
      <c r="Z324649" s="5"/>
    </row>
    <row r="324650" spans="26:26">
      <c r="Z324650" s="5"/>
    </row>
    <row r="324651" spans="26:26">
      <c r="Z324651" s="5"/>
    </row>
    <row r="324652" spans="26:26">
      <c r="Z324652" s="5"/>
    </row>
    <row r="324653" spans="26:26">
      <c r="Z324653" s="5"/>
    </row>
    <row r="324654" spans="26:26">
      <c r="Z324654" s="5"/>
    </row>
    <row r="324655" spans="26:26">
      <c r="Z324655" s="5"/>
    </row>
    <row r="324656" spans="26:26">
      <c r="Z324656" s="5"/>
    </row>
    <row r="324657" spans="26:26">
      <c r="Z324657" s="5"/>
    </row>
    <row r="324658" spans="26:26">
      <c r="Z324658" s="5"/>
    </row>
    <row r="324659" spans="26:26">
      <c r="Z324659" s="5"/>
    </row>
    <row r="324660" spans="26:26">
      <c r="Z324660" s="5"/>
    </row>
    <row r="324661" spans="26:26">
      <c r="Z324661" s="5"/>
    </row>
    <row r="324662" spans="26:26">
      <c r="Z324662" s="5"/>
    </row>
    <row r="324663" spans="26:26">
      <c r="Z324663" s="5"/>
    </row>
    <row r="324664" spans="26:26">
      <c r="Z324664" s="5"/>
    </row>
    <row r="324665" spans="26:26">
      <c r="Z324665" s="5"/>
    </row>
    <row r="324666" spans="26:26">
      <c r="Z324666" s="5"/>
    </row>
    <row r="324667" spans="26:26">
      <c r="Z324667" s="5"/>
    </row>
    <row r="324668" spans="26:26">
      <c r="Z324668" s="5"/>
    </row>
    <row r="324669" spans="26:26">
      <c r="Z324669" s="5"/>
    </row>
    <row r="324670" spans="26:26">
      <c r="Z324670" s="5"/>
    </row>
    <row r="324671" spans="26:26">
      <c r="Z324671" s="5"/>
    </row>
    <row r="324672" spans="26:26">
      <c r="Z324672" s="5"/>
    </row>
    <row r="324673" spans="26:26">
      <c r="Z324673" s="5"/>
    </row>
    <row r="324674" spans="26:26">
      <c r="Z324674" s="5"/>
    </row>
    <row r="324675" spans="26:26">
      <c r="Z324675" s="5"/>
    </row>
    <row r="324676" spans="26:26">
      <c r="Z324676" s="5"/>
    </row>
    <row r="324677" spans="26:26">
      <c r="Z324677" s="5"/>
    </row>
    <row r="324678" spans="26:26">
      <c r="Z324678" s="5"/>
    </row>
    <row r="324679" spans="26:26">
      <c r="Z324679" s="5"/>
    </row>
    <row r="324680" spans="26:26">
      <c r="Z324680" s="5"/>
    </row>
    <row r="324681" spans="26:26">
      <c r="Z324681" s="5"/>
    </row>
    <row r="324682" spans="26:26">
      <c r="Z324682" s="5"/>
    </row>
    <row r="324683" spans="26:26">
      <c r="Z324683" s="5"/>
    </row>
    <row r="324684" spans="26:26">
      <c r="Z324684" s="5"/>
    </row>
    <row r="324685" spans="26:26">
      <c r="Z324685" s="5"/>
    </row>
    <row r="324686" spans="26:26">
      <c r="Z324686" s="5"/>
    </row>
    <row r="324687" spans="26:26">
      <c r="Z324687" s="5"/>
    </row>
    <row r="324688" spans="26:26">
      <c r="Z324688" s="5"/>
    </row>
    <row r="324689" spans="26:26">
      <c r="Z324689" s="5"/>
    </row>
    <row r="324690" spans="26:26">
      <c r="Z324690" s="5"/>
    </row>
    <row r="324691" spans="26:26">
      <c r="Z324691" s="5"/>
    </row>
    <row r="324692" spans="26:26">
      <c r="Z324692" s="5"/>
    </row>
    <row r="324693" spans="26:26">
      <c r="Z324693" s="5"/>
    </row>
    <row r="324694" spans="26:26">
      <c r="Z324694" s="5"/>
    </row>
    <row r="324695" spans="26:26">
      <c r="Z324695" s="5"/>
    </row>
    <row r="324696" spans="26:26">
      <c r="Z324696" s="5"/>
    </row>
    <row r="324697" spans="26:26">
      <c r="Z324697" s="5"/>
    </row>
    <row r="324698" spans="26:26">
      <c r="Z324698" s="5"/>
    </row>
    <row r="324699" spans="26:26">
      <c r="Z324699" s="5"/>
    </row>
    <row r="324700" spans="26:26">
      <c r="Z324700" s="5"/>
    </row>
    <row r="324701" spans="26:26">
      <c r="Z324701" s="5"/>
    </row>
    <row r="324702" spans="26:26">
      <c r="Z324702" s="5"/>
    </row>
    <row r="324703" spans="26:26">
      <c r="Z324703" s="5"/>
    </row>
    <row r="324704" spans="26:26">
      <c r="Z324704" s="5"/>
    </row>
    <row r="324705" spans="26:26">
      <c r="Z324705" s="5"/>
    </row>
    <row r="324706" spans="26:26">
      <c r="Z324706" s="5"/>
    </row>
    <row r="324707" spans="26:26">
      <c r="Z324707" s="5"/>
    </row>
    <row r="324708" spans="26:26">
      <c r="Z324708" s="5"/>
    </row>
    <row r="324709" spans="26:26">
      <c r="Z324709" s="5"/>
    </row>
    <row r="324710" spans="26:26">
      <c r="Z324710" s="5"/>
    </row>
    <row r="324711" spans="26:26">
      <c r="Z324711" s="5"/>
    </row>
    <row r="324712" spans="26:26">
      <c r="Z324712" s="5"/>
    </row>
    <row r="324713" spans="26:26">
      <c r="Z324713" s="5"/>
    </row>
    <row r="324714" spans="26:26">
      <c r="Z324714" s="5"/>
    </row>
    <row r="324715" spans="26:26">
      <c r="Z324715" s="5"/>
    </row>
    <row r="324716" spans="26:26">
      <c r="Z324716" s="5"/>
    </row>
    <row r="324717" spans="26:26">
      <c r="Z324717" s="5"/>
    </row>
    <row r="324718" spans="26:26">
      <c r="Z324718" s="5"/>
    </row>
    <row r="324719" spans="26:26">
      <c r="Z324719" s="5"/>
    </row>
    <row r="324720" spans="26:26">
      <c r="Z324720" s="5"/>
    </row>
    <row r="324721" spans="26:26">
      <c r="Z324721" s="5"/>
    </row>
    <row r="324722" spans="26:26">
      <c r="Z324722" s="5"/>
    </row>
    <row r="324723" spans="26:26">
      <c r="Z324723" s="5"/>
    </row>
    <row r="324724" spans="26:26">
      <c r="Z324724" s="5"/>
    </row>
    <row r="324725" spans="26:26">
      <c r="Z324725" s="5"/>
    </row>
    <row r="324726" spans="26:26">
      <c r="Z324726" s="5"/>
    </row>
    <row r="324727" spans="26:26">
      <c r="Z324727" s="5"/>
    </row>
    <row r="324728" spans="26:26">
      <c r="Z324728" s="5"/>
    </row>
    <row r="324729" spans="26:26">
      <c r="Z324729" s="5"/>
    </row>
    <row r="324730" spans="26:26">
      <c r="Z324730" s="5"/>
    </row>
    <row r="324731" spans="26:26">
      <c r="Z324731" s="5"/>
    </row>
    <row r="324732" spans="26:26">
      <c r="Z324732" s="5"/>
    </row>
    <row r="324733" spans="26:26">
      <c r="Z324733" s="5"/>
    </row>
    <row r="324734" spans="26:26">
      <c r="Z324734" s="5"/>
    </row>
    <row r="324735" spans="26:26">
      <c r="Z324735" s="5"/>
    </row>
    <row r="324736" spans="26:26">
      <c r="Z324736" s="5"/>
    </row>
    <row r="324737" spans="26:26">
      <c r="Z324737" s="5"/>
    </row>
    <row r="324738" spans="26:26">
      <c r="Z324738" s="5"/>
    </row>
    <row r="324739" spans="26:26">
      <c r="Z324739" s="5"/>
    </row>
    <row r="324740" spans="26:26">
      <c r="Z324740" s="5"/>
    </row>
    <row r="324741" spans="26:26">
      <c r="Z324741" s="5"/>
    </row>
    <row r="324742" spans="26:26">
      <c r="Z324742" s="5"/>
    </row>
    <row r="324743" spans="26:26">
      <c r="Z324743" s="5"/>
    </row>
    <row r="324744" spans="26:26">
      <c r="Z324744" s="5"/>
    </row>
    <row r="324745" spans="26:26">
      <c r="Z324745" s="5"/>
    </row>
    <row r="324746" spans="26:26">
      <c r="Z324746" s="5"/>
    </row>
    <row r="324747" spans="26:26">
      <c r="Z324747" s="5"/>
    </row>
    <row r="324748" spans="26:26">
      <c r="Z324748" s="5"/>
    </row>
    <row r="324749" spans="26:26">
      <c r="Z324749" s="5"/>
    </row>
    <row r="324750" spans="26:26">
      <c r="Z324750" s="5"/>
    </row>
    <row r="324751" spans="26:26">
      <c r="Z324751" s="5"/>
    </row>
    <row r="324752" spans="26:26">
      <c r="Z324752" s="5"/>
    </row>
    <row r="324753" spans="26:26">
      <c r="Z324753" s="5"/>
    </row>
    <row r="324754" spans="26:26">
      <c r="Z324754" s="5"/>
    </row>
    <row r="324755" spans="26:26">
      <c r="Z324755" s="5"/>
    </row>
    <row r="324756" spans="26:26">
      <c r="Z324756" s="5"/>
    </row>
    <row r="324757" spans="26:26">
      <c r="Z324757" s="5"/>
    </row>
    <row r="324758" spans="26:26">
      <c r="Z324758" s="5"/>
    </row>
    <row r="324759" spans="26:26">
      <c r="Z324759" s="5"/>
    </row>
    <row r="324760" spans="26:26">
      <c r="Z324760" s="5"/>
    </row>
    <row r="324761" spans="26:26">
      <c r="Z324761" s="5"/>
    </row>
    <row r="324762" spans="26:26">
      <c r="Z324762" s="5"/>
    </row>
    <row r="324763" spans="26:26">
      <c r="Z324763" s="5"/>
    </row>
    <row r="324764" spans="26:26">
      <c r="Z324764" s="5"/>
    </row>
    <row r="324765" spans="26:26">
      <c r="Z324765" s="5"/>
    </row>
    <row r="324766" spans="26:26">
      <c r="Z324766" s="5"/>
    </row>
    <row r="324767" spans="26:26">
      <c r="Z324767" s="5"/>
    </row>
    <row r="324768" spans="26:26">
      <c r="Z324768" s="5"/>
    </row>
    <row r="324769" spans="26:26">
      <c r="Z324769" s="5"/>
    </row>
    <row r="324770" spans="26:26">
      <c r="Z324770" s="5"/>
    </row>
    <row r="324771" spans="26:26">
      <c r="Z324771" s="5"/>
    </row>
    <row r="324772" spans="26:26">
      <c r="Z324772" s="5"/>
    </row>
    <row r="324773" spans="26:26">
      <c r="Z324773" s="5"/>
    </row>
    <row r="324774" spans="26:26">
      <c r="Z324774" s="5"/>
    </row>
    <row r="324775" spans="26:26">
      <c r="Z324775" s="5"/>
    </row>
    <row r="324776" spans="26:26">
      <c r="Z324776" s="5"/>
    </row>
    <row r="324777" spans="26:26">
      <c r="Z324777" s="5"/>
    </row>
    <row r="324778" spans="26:26">
      <c r="Z324778" s="5"/>
    </row>
    <row r="324779" spans="26:26">
      <c r="Z324779" s="5"/>
    </row>
    <row r="324780" spans="26:26">
      <c r="Z324780" s="5"/>
    </row>
    <row r="324781" spans="26:26">
      <c r="Z324781" s="5"/>
    </row>
    <row r="324782" spans="26:26">
      <c r="Z324782" s="5"/>
    </row>
    <row r="324783" spans="26:26">
      <c r="Z324783" s="5"/>
    </row>
    <row r="324784" spans="26:26">
      <c r="Z324784" s="5"/>
    </row>
    <row r="324785" spans="26:26">
      <c r="Z324785" s="5"/>
    </row>
    <row r="324786" spans="26:26">
      <c r="Z324786" s="5"/>
    </row>
    <row r="324787" spans="26:26">
      <c r="Z324787" s="5"/>
    </row>
    <row r="324788" spans="26:26">
      <c r="Z324788" s="5"/>
    </row>
    <row r="324789" spans="26:26">
      <c r="Z324789" s="5"/>
    </row>
    <row r="324790" spans="26:26">
      <c r="Z324790" s="5"/>
    </row>
    <row r="324791" spans="26:26">
      <c r="Z324791" s="5"/>
    </row>
    <row r="324792" spans="26:26">
      <c r="Z324792" s="5"/>
    </row>
    <row r="324793" spans="26:26">
      <c r="Z324793" s="5"/>
    </row>
    <row r="324794" spans="26:26">
      <c r="Z324794" s="5"/>
    </row>
    <row r="324795" spans="26:26">
      <c r="Z324795" s="5"/>
    </row>
    <row r="324796" spans="26:26">
      <c r="Z324796" s="5"/>
    </row>
    <row r="324797" spans="26:26">
      <c r="Z324797" s="5"/>
    </row>
    <row r="324798" spans="26:26">
      <c r="Z324798" s="5"/>
    </row>
    <row r="324799" spans="26:26">
      <c r="Z324799" s="5"/>
    </row>
    <row r="324800" spans="26:26">
      <c r="Z324800" s="5"/>
    </row>
    <row r="324801" spans="26:26">
      <c r="Z324801" s="5"/>
    </row>
    <row r="324802" spans="26:26">
      <c r="Z324802" s="5"/>
    </row>
    <row r="324803" spans="26:26">
      <c r="Z324803" s="5"/>
    </row>
    <row r="324804" spans="26:26">
      <c r="Z324804" s="5"/>
    </row>
    <row r="324805" spans="26:26">
      <c r="Z324805" s="5"/>
    </row>
    <row r="324806" spans="26:26">
      <c r="Z324806" s="5"/>
    </row>
    <row r="324807" spans="26:26">
      <c r="Z324807" s="5"/>
    </row>
    <row r="324808" spans="26:26">
      <c r="Z324808" s="5"/>
    </row>
    <row r="324809" spans="26:26">
      <c r="Z324809" s="5"/>
    </row>
    <row r="324810" spans="26:26">
      <c r="Z324810" s="5"/>
    </row>
    <row r="324811" spans="26:26">
      <c r="Z324811" s="5"/>
    </row>
    <row r="324812" spans="26:26">
      <c r="Z324812" s="5"/>
    </row>
    <row r="324813" spans="26:26">
      <c r="Z324813" s="5"/>
    </row>
    <row r="324814" spans="26:26">
      <c r="Z324814" s="5"/>
    </row>
    <row r="324815" spans="26:26">
      <c r="Z324815" s="5"/>
    </row>
    <row r="324816" spans="26:26">
      <c r="Z324816" s="5"/>
    </row>
    <row r="324817" spans="26:26">
      <c r="Z324817" s="5"/>
    </row>
    <row r="324818" spans="26:26">
      <c r="Z324818" s="5"/>
    </row>
    <row r="324819" spans="26:26">
      <c r="Z324819" s="5"/>
    </row>
    <row r="324820" spans="26:26">
      <c r="Z324820" s="5"/>
    </row>
    <row r="324821" spans="26:26">
      <c r="Z324821" s="5"/>
    </row>
    <row r="324822" spans="26:26">
      <c r="Z324822" s="5"/>
    </row>
    <row r="324823" spans="26:26">
      <c r="Z324823" s="5"/>
    </row>
    <row r="324824" spans="26:26">
      <c r="Z324824" s="5"/>
    </row>
    <row r="324825" spans="26:26">
      <c r="Z324825" s="5"/>
    </row>
    <row r="324826" spans="26:26">
      <c r="Z324826" s="5"/>
    </row>
    <row r="324827" spans="26:26">
      <c r="Z324827" s="5"/>
    </row>
    <row r="324828" spans="26:26">
      <c r="Z324828" s="5"/>
    </row>
    <row r="324829" spans="26:26">
      <c r="Z324829" s="5"/>
    </row>
    <row r="324830" spans="26:26">
      <c r="Z324830" s="5"/>
    </row>
    <row r="324831" spans="26:26">
      <c r="Z324831" s="5"/>
    </row>
    <row r="324832" spans="26:26">
      <c r="Z324832" s="5"/>
    </row>
    <row r="324833" spans="26:26">
      <c r="Z324833" s="5"/>
    </row>
    <row r="324834" spans="26:26">
      <c r="Z324834" s="5"/>
    </row>
    <row r="324835" spans="26:26">
      <c r="Z324835" s="5"/>
    </row>
    <row r="324836" spans="26:26">
      <c r="Z324836" s="5"/>
    </row>
    <row r="324837" spans="26:26">
      <c r="Z324837" s="5"/>
    </row>
    <row r="324838" spans="26:26">
      <c r="Z324838" s="5"/>
    </row>
    <row r="324839" spans="26:26">
      <c r="Z324839" s="5"/>
    </row>
    <row r="324840" spans="26:26">
      <c r="Z324840" s="5"/>
    </row>
    <row r="324841" spans="26:26">
      <c r="Z324841" s="5"/>
    </row>
    <row r="324842" spans="26:26">
      <c r="Z324842" s="5"/>
    </row>
    <row r="324843" spans="26:26">
      <c r="Z324843" s="5"/>
    </row>
    <row r="324844" spans="26:26">
      <c r="Z324844" s="5"/>
    </row>
    <row r="324845" spans="26:26">
      <c r="Z324845" s="5"/>
    </row>
    <row r="324846" spans="26:26">
      <c r="Z324846" s="5"/>
    </row>
    <row r="324847" spans="26:26">
      <c r="Z324847" s="5"/>
    </row>
    <row r="324848" spans="26:26">
      <c r="Z324848" s="5"/>
    </row>
    <row r="324849" spans="26:26">
      <c r="Z324849" s="5"/>
    </row>
    <row r="324850" spans="26:26">
      <c r="Z324850" s="5"/>
    </row>
    <row r="324851" spans="26:26">
      <c r="Z324851" s="5"/>
    </row>
    <row r="324852" spans="26:26">
      <c r="Z324852" s="5"/>
    </row>
    <row r="324853" spans="26:26">
      <c r="Z324853" s="5"/>
    </row>
    <row r="324854" spans="26:26">
      <c r="Z324854" s="5"/>
    </row>
    <row r="324855" spans="26:26">
      <c r="Z324855" s="5"/>
    </row>
    <row r="324856" spans="26:26">
      <c r="Z324856" s="5"/>
    </row>
    <row r="324857" spans="26:26">
      <c r="Z324857" s="5"/>
    </row>
    <row r="324858" spans="26:26">
      <c r="Z324858" s="5"/>
    </row>
    <row r="324859" spans="26:26">
      <c r="Z324859" s="5"/>
    </row>
    <row r="324860" spans="26:26">
      <c r="Z324860" s="5"/>
    </row>
    <row r="324861" spans="26:26">
      <c r="Z324861" s="5"/>
    </row>
    <row r="324862" spans="26:26">
      <c r="Z324862" s="5"/>
    </row>
    <row r="324863" spans="26:26">
      <c r="Z324863" s="5"/>
    </row>
    <row r="324864" spans="26:26">
      <c r="Z324864" s="5"/>
    </row>
    <row r="324865" spans="26:26">
      <c r="Z324865" s="5"/>
    </row>
    <row r="324866" spans="26:26">
      <c r="Z324866" s="5"/>
    </row>
    <row r="324867" spans="26:26">
      <c r="Z324867" s="5"/>
    </row>
    <row r="324868" spans="26:26">
      <c r="Z324868" s="5"/>
    </row>
    <row r="324869" spans="26:26">
      <c r="Z324869" s="5"/>
    </row>
    <row r="324870" spans="26:26">
      <c r="Z324870" s="5"/>
    </row>
    <row r="324871" spans="26:26">
      <c r="Z324871" s="5"/>
    </row>
    <row r="324872" spans="26:26">
      <c r="Z324872" s="5"/>
    </row>
    <row r="324873" spans="26:26">
      <c r="Z324873" s="5"/>
    </row>
    <row r="324874" spans="26:26">
      <c r="Z324874" s="5"/>
    </row>
    <row r="324875" spans="26:26">
      <c r="Z324875" s="5"/>
    </row>
    <row r="324876" spans="26:26">
      <c r="Z324876" s="5"/>
    </row>
    <row r="324877" spans="26:26">
      <c r="Z324877" s="5"/>
    </row>
    <row r="324878" spans="26:26">
      <c r="Z324878" s="5"/>
    </row>
    <row r="324879" spans="26:26">
      <c r="Z324879" s="5"/>
    </row>
    <row r="324880" spans="26:26">
      <c r="Z324880" s="5"/>
    </row>
    <row r="324881" spans="26:26">
      <c r="Z324881" s="5"/>
    </row>
    <row r="324882" spans="26:26">
      <c r="Z324882" s="5"/>
    </row>
    <row r="324883" spans="26:26">
      <c r="Z324883" s="5"/>
    </row>
    <row r="324884" spans="26:26">
      <c r="Z324884" s="5"/>
    </row>
    <row r="324885" spans="26:26">
      <c r="Z324885" s="5"/>
    </row>
    <row r="324886" spans="26:26">
      <c r="Z324886" s="5"/>
    </row>
    <row r="324887" spans="26:26">
      <c r="Z324887" s="5"/>
    </row>
    <row r="324888" spans="26:26">
      <c r="Z324888" s="5"/>
    </row>
    <row r="324889" spans="26:26">
      <c r="Z324889" s="5"/>
    </row>
    <row r="324890" spans="26:26">
      <c r="Z324890" s="5"/>
    </row>
    <row r="324891" spans="26:26">
      <c r="Z324891" s="5"/>
    </row>
    <row r="324892" spans="26:26">
      <c r="Z324892" s="5"/>
    </row>
    <row r="324893" spans="26:26">
      <c r="Z324893" s="5"/>
    </row>
    <row r="324894" spans="26:26">
      <c r="Z324894" s="5"/>
    </row>
    <row r="324895" spans="26:26">
      <c r="Z324895" s="5"/>
    </row>
    <row r="324896" spans="26:26">
      <c r="Z324896" s="5"/>
    </row>
    <row r="324897" spans="26:26">
      <c r="Z324897" s="5"/>
    </row>
    <row r="324898" spans="26:26">
      <c r="Z324898" s="5"/>
    </row>
    <row r="324899" spans="26:26">
      <c r="Z324899" s="5"/>
    </row>
    <row r="324900" spans="26:26">
      <c r="Z324900" s="5"/>
    </row>
    <row r="324901" spans="26:26">
      <c r="Z324901" s="5"/>
    </row>
    <row r="324902" spans="26:26">
      <c r="Z324902" s="5"/>
    </row>
    <row r="324903" spans="26:26">
      <c r="Z324903" s="5"/>
    </row>
    <row r="324904" spans="26:26">
      <c r="Z324904" s="5"/>
    </row>
    <row r="324905" spans="26:26">
      <c r="Z324905" s="5"/>
    </row>
    <row r="324906" spans="26:26">
      <c r="Z324906" s="5"/>
    </row>
    <row r="324907" spans="26:26">
      <c r="Z324907" s="5"/>
    </row>
    <row r="324908" spans="26:26">
      <c r="Z324908" s="5"/>
    </row>
    <row r="324909" spans="26:26">
      <c r="Z324909" s="5"/>
    </row>
    <row r="324910" spans="26:26">
      <c r="Z324910" s="5"/>
    </row>
    <row r="324911" spans="26:26">
      <c r="Z324911" s="5"/>
    </row>
    <row r="324912" spans="26:26">
      <c r="Z324912" s="5"/>
    </row>
    <row r="324913" spans="26:26">
      <c r="Z324913" s="5"/>
    </row>
    <row r="324914" spans="26:26">
      <c r="Z324914" s="5"/>
    </row>
    <row r="324915" spans="26:26">
      <c r="Z324915" s="5"/>
    </row>
    <row r="324916" spans="26:26">
      <c r="Z324916" s="5"/>
    </row>
    <row r="324917" spans="26:26">
      <c r="Z324917" s="5"/>
    </row>
    <row r="324918" spans="26:26">
      <c r="Z324918" s="5"/>
    </row>
    <row r="324919" spans="26:26">
      <c r="Z324919" s="5"/>
    </row>
    <row r="324920" spans="26:26">
      <c r="Z324920" s="5"/>
    </row>
    <row r="324921" spans="26:26">
      <c r="Z324921" s="5"/>
    </row>
    <row r="324922" spans="26:26">
      <c r="Z324922" s="5"/>
    </row>
    <row r="324923" spans="26:26">
      <c r="Z324923" s="5"/>
    </row>
    <row r="324924" spans="26:26">
      <c r="Z324924" s="5"/>
    </row>
    <row r="324925" spans="26:26">
      <c r="Z324925" s="5"/>
    </row>
    <row r="324926" spans="26:26">
      <c r="Z324926" s="5"/>
    </row>
    <row r="324927" spans="26:26">
      <c r="Z324927" s="5"/>
    </row>
    <row r="324928" spans="26:26">
      <c r="Z324928" s="5"/>
    </row>
    <row r="324929" spans="26:26">
      <c r="Z324929" s="5"/>
    </row>
    <row r="324930" spans="26:26">
      <c r="Z324930" s="5"/>
    </row>
    <row r="324931" spans="26:26">
      <c r="Z324931" s="5"/>
    </row>
    <row r="324932" spans="26:26">
      <c r="Z324932" s="5"/>
    </row>
    <row r="324933" spans="26:26">
      <c r="Z324933" s="5"/>
    </row>
    <row r="324934" spans="26:26">
      <c r="Z324934" s="5"/>
    </row>
    <row r="324935" spans="26:26">
      <c r="Z324935" s="5"/>
    </row>
    <row r="324936" spans="26:26">
      <c r="Z324936" s="5"/>
    </row>
    <row r="324937" spans="26:26">
      <c r="Z324937" s="5"/>
    </row>
    <row r="324938" spans="26:26">
      <c r="Z324938" s="5"/>
    </row>
    <row r="324939" spans="26:26">
      <c r="Z324939" s="5"/>
    </row>
    <row r="324940" spans="26:26">
      <c r="Z324940" s="5"/>
    </row>
    <row r="324941" spans="26:26">
      <c r="Z324941" s="5"/>
    </row>
    <row r="324942" spans="26:26">
      <c r="Z324942" s="5"/>
    </row>
    <row r="324943" spans="26:26">
      <c r="Z324943" s="5"/>
    </row>
    <row r="324944" spans="26:26">
      <c r="Z324944" s="5"/>
    </row>
    <row r="324945" spans="26:26">
      <c r="Z324945" s="5"/>
    </row>
    <row r="324946" spans="26:26">
      <c r="Z324946" s="5"/>
    </row>
    <row r="324947" spans="26:26">
      <c r="Z324947" s="5"/>
    </row>
    <row r="324948" spans="26:26">
      <c r="Z324948" s="5"/>
    </row>
    <row r="324949" spans="26:26">
      <c r="Z324949" s="5"/>
    </row>
    <row r="324950" spans="26:26">
      <c r="Z324950" s="5"/>
    </row>
    <row r="324951" spans="26:26">
      <c r="Z324951" s="5"/>
    </row>
    <row r="324952" spans="26:26">
      <c r="Z324952" s="5"/>
    </row>
    <row r="324953" spans="26:26">
      <c r="Z324953" s="5"/>
    </row>
    <row r="324954" spans="26:26">
      <c r="Z324954" s="5"/>
    </row>
    <row r="324955" spans="26:26">
      <c r="Z324955" s="5"/>
    </row>
    <row r="324956" spans="26:26">
      <c r="Z324956" s="5"/>
    </row>
    <row r="324957" spans="26:26">
      <c r="Z324957" s="5"/>
    </row>
    <row r="324958" spans="26:26">
      <c r="Z324958" s="5"/>
    </row>
    <row r="324959" spans="26:26">
      <c r="Z324959" s="5"/>
    </row>
    <row r="324960" spans="26:26">
      <c r="Z324960" s="5"/>
    </row>
    <row r="324961" spans="26:26">
      <c r="Z324961" s="5"/>
    </row>
    <row r="324962" spans="26:26">
      <c r="Z324962" s="5"/>
    </row>
    <row r="324963" spans="26:26">
      <c r="Z324963" s="5"/>
    </row>
    <row r="324964" spans="26:26">
      <c r="Z324964" s="5"/>
    </row>
    <row r="324965" spans="26:26">
      <c r="Z324965" s="5"/>
    </row>
    <row r="324966" spans="26:26">
      <c r="Z324966" s="5"/>
    </row>
    <row r="324967" spans="26:26">
      <c r="Z324967" s="5"/>
    </row>
    <row r="324968" spans="26:26">
      <c r="Z324968" s="5"/>
    </row>
    <row r="324969" spans="26:26">
      <c r="Z324969" s="5"/>
    </row>
    <row r="324970" spans="26:26">
      <c r="Z324970" s="5"/>
    </row>
    <row r="324971" spans="26:26">
      <c r="Z324971" s="5"/>
    </row>
    <row r="324972" spans="26:26">
      <c r="Z324972" s="5"/>
    </row>
    <row r="324973" spans="26:26">
      <c r="Z324973" s="5"/>
    </row>
    <row r="324974" spans="26:26">
      <c r="Z324974" s="5"/>
    </row>
    <row r="324975" spans="26:26">
      <c r="Z324975" s="5"/>
    </row>
    <row r="324976" spans="26:26">
      <c r="Z324976" s="5"/>
    </row>
    <row r="324977" spans="26:26">
      <c r="Z324977" s="5"/>
    </row>
    <row r="324978" spans="26:26">
      <c r="Z324978" s="5"/>
    </row>
    <row r="324979" spans="26:26">
      <c r="Z324979" s="5"/>
    </row>
    <row r="324980" spans="26:26">
      <c r="Z324980" s="5"/>
    </row>
    <row r="324981" spans="26:26">
      <c r="Z324981" s="5"/>
    </row>
    <row r="324982" spans="26:26">
      <c r="Z324982" s="5"/>
    </row>
    <row r="324983" spans="26:26">
      <c r="Z324983" s="5"/>
    </row>
    <row r="324984" spans="26:26">
      <c r="Z324984" s="5"/>
    </row>
    <row r="324985" spans="26:26">
      <c r="Z324985" s="5"/>
    </row>
    <row r="324986" spans="26:26">
      <c r="Z324986" s="5"/>
    </row>
    <row r="324987" spans="26:26">
      <c r="Z324987" s="5"/>
    </row>
    <row r="324988" spans="26:26">
      <c r="Z324988" s="5"/>
    </row>
    <row r="324989" spans="26:26">
      <c r="Z324989" s="5"/>
    </row>
    <row r="324990" spans="26:26">
      <c r="Z324990" s="5"/>
    </row>
    <row r="324991" spans="26:26">
      <c r="Z324991" s="5"/>
    </row>
    <row r="324992" spans="26:26">
      <c r="Z324992" s="5"/>
    </row>
    <row r="324993" spans="26:26">
      <c r="Z324993" s="5"/>
    </row>
    <row r="324994" spans="26:26">
      <c r="Z324994" s="5"/>
    </row>
    <row r="324995" spans="26:26">
      <c r="Z324995" s="5"/>
    </row>
    <row r="324996" spans="26:26">
      <c r="Z324996" s="5"/>
    </row>
    <row r="324997" spans="26:26">
      <c r="Z324997" s="5"/>
    </row>
    <row r="324998" spans="26:26">
      <c r="Z324998" s="5"/>
    </row>
    <row r="324999" spans="26:26">
      <c r="Z324999" s="5"/>
    </row>
    <row r="325000" spans="26:26">
      <c r="Z325000" s="5"/>
    </row>
    <row r="325001" spans="26:26">
      <c r="Z325001" s="5"/>
    </row>
    <row r="325002" spans="26:26">
      <c r="Z325002" s="5"/>
    </row>
    <row r="325003" spans="26:26">
      <c r="Z325003" s="5"/>
    </row>
    <row r="325004" spans="26:26">
      <c r="Z325004" s="5"/>
    </row>
    <row r="325005" spans="26:26">
      <c r="Z325005" s="5"/>
    </row>
    <row r="325006" spans="26:26">
      <c r="Z325006" s="5"/>
    </row>
    <row r="325007" spans="26:26">
      <c r="Z325007" s="5"/>
    </row>
    <row r="325008" spans="26:26">
      <c r="Z325008" s="5"/>
    </row>
    <row r="325009" spans="26:26">
      <c r="Z325009" s="5"/>
    </row>
    <row r="325010" spans="26:26">
      <c r="Z325010" s="5"/>
    </row>
    <row r="325011" spans="26:26">
      <c r="Z325011" s="5"/>
    </row>
    <row r="325012" spans="26:26">
      <c r="Z325012" s="5"/>
    </row>
    <row r="325013" spans="26:26">
      <c r="Z325013" s="5"/>
    </row>
    <row r="325014" spans="26:26">
      <c r="Z325014" s="5"/>
    </row>
    <row r="325015" spans="26:26">
      <c r="Z325015" s="5"/>
    </row>
    <row r="325016" spans="26:26">
      <c r="Z325016" s="5"/>
    </row>
    <row r="325017" spans="26:26">
      <c r="Z325017" s="5"/>
    </row>
    <row r="325018" spans="26:26">
      <c r="Z325018" s="5"/>
    </row>
    <row r="325019" spans="26:26">
      <c r="Z325019" s="5"/>
    </row>
    <row r="325020" spans="26:26">
      <c r="Z325020" s="5"/>
    </row>
    <row r="325021" spans="26:26">
      <c r="Z325021" s="5"/>
    </row>
    <row r="325022" spans="26:26">
      <c r="Z325022" s="5"/>
    </row>
    <row r="325023" spans="26:26">
      <c r="Z325023" s="5"/>
    </row>
    <row r="325024" spans="26:26">
      <c r="Z325024" s="5"/>
    </row>
    <row r="325025" spans="26:26">
      <c r="Z325025" s="5"/>
    </row>
    <row r="325026" spans="26:26">
      <c r="Z325026" s="5"/>
    </row>
    <row r="325027" spans="26:26">
      <c r="Z325027" s="5"/>
    </row>
    <row r="325028" spans="26:26">
      <c r="Z325028" s="5"/>
    </row>
    <row r="325029" spans="26:26">
      <c r="Z325029" s="5"/>
    </row>
    <row r="325030" spans="26:26">
      <c r="Z325030" s="5"/>
    </row>
    <row r="325031" spans="26:26">
      <c r="Z325031" s="5"/>
    </row>
    <row r="325032" spans="26:26">
      <c r="Z325032" s="5"/>
    </row>
    <row r="325033" spans="26:26">
      <c r="Z325033" s="5"/>
    </row>
    <row r="325034" spans="26:26">
      <c r="Z325034" s="5"/>
    </row>
    <row r="325035" spans="26:26">
      <c r="Z325035" s="5"/>
    </row>
    <row r="325036" spans="26:26">
      <c r="Z325036" s="5"/>
    </row>
    <row r="325037" spans="26:26">
      <c r="Z325037" s="5"/>
    </row>
    <row r="325038" spans="26:26">
      <c r="Z325038" s="5"/>
    </row>
    <row r="325039" spans="26:26">
      <c r="Z325039" s="5"/>
    </row>
    <row r="325040" spans="26:26">
      <c r="Z325040" s="5"/>
    </row>
    <row r="325041" spans="26:26">
      <c r="Z325041" s="5"/>
    </row>
    <row r="325042" spans="26:26">
      <c r="Z325042" s="5"/>
    </row>
    <row r="325043" spans="26:26">
      <c r="Z325043" s="5"/>
    </row>
    <row r="325044" spans="26:26">
      <c r="Z325044" s="5"/>
    </row>
    <row r="325045" spans="26:26">
      <c r="Z325045" s="5"/>
    </row>
    <row r="325046" spans="26:26">
      <c r="Z325046" s="5"/>
    </row>
    <row r="325047" spans="26:26">
      <c r="Z325047" s="5"/>
    </row>
    <row r="325048" spans="26:26">
      <c r="Z325048" s="5"/>
    </row>
    <row r="325049" spans="26:26">
      <c r="Z325049" s="5"/>
    </row>
    <row r="325050" spans="26:26">
      <c r="Z325050" s="5"/>
    </row>
    <row r="325051" spans="26:26">
      <c r="Z325051" s="5"/>
    </row>
    <row r="325052" spans="26:26">
      <c r="Z325052" s="5"/>
    </row>
    <row r="325053" spans="26:26">
      <c r="Z325053" s="5"/>
    </row>
    <row r="325054" spans="26:26">
      <c r="Z325054" s="5"/>
    </row>
    <row r="325055" spans="26:26">
      <c r="Z325055" s="5"/>
    </row>
    <row r="325056" spans="26:26">
      <c r="Z325056" s="5"/>
    </row>
    <row r="325057" spans="26:26">
      <c r="Z325057" s="5"/>
    </row>
    <row r="325058" spans="26:26">
      <c r="Z325058" s="5"/>
    </row>
    <row r="325059" spans="26:26">
      <c r="Z325059" s="5"/>
    </row>
    <row r="325060" spans="26:26">
      <c r="Z325060" s="5"/>
    </row>
    <row r="325061" spans="26:26">
      <c r="Z325061" s="5"/>
    </row>
    <row r="325062" spans="26:26">
      <c r="Z325062" s="5"/>
    </row>
    <row r="325063" spans="26:26">
      <c r="Z325063" s="5"/>
    </row>
    <row r="325064" spans="26:26">
      <c r="Z325064" s="5"/>
    </row>
    <row r="325065" spans="26:26">
      <c r="Z325065" s="5"/>
    </row>
    <row r="325066" spans="26:26">
      <c r="Z325066" s="5"/>
    </row>
    <row r="325067" spans="26:26">
      <c r="Z325067" s="5"/>
    </row>
    <row r="325068" spans="26:26">
      <c r="Z325068" s="5"/>
    </row>
    <row r="325069" spans="26:26">
      <c r="Z325069" s="5"/>
    </row>
    <row r="325070" spans="26:26">
      <c r="Z325070" s="5"/>
    </row>
    <row r="325071" spans="26:26">
      <c r="Z325071" s="5"/>
    </row>
    <row r="325072" spans="26:26">
      <c r="Z325072" s="5"/>
    </row>
    <row r="325073" spans="26:26">
      <c r="Z325073" s="5"/>
    </row>
    <row r="325074" spans="26:26">
      <c r="Z325074" s="5"/>
    </row>
    <row r="325075" spans="26:26">
      <c r="Z325075" s="5"/>
    </row>
    <row r="325076" spans="26:26">
      <c r="Z325076" s="5"/>
    </row>
    <row r="325077" spans="26:26">
      <c r="Z325077" s="5"/>
    </row>
    <row r="325078" spans="26:26">
      <c r="Z325078" s="5"/>
    </row>
    <row r="325079" spans="26:26">
      <c r="Z325079" s="5"/>
    </row>
    <row r="325080" spans="26:26">
      <c r="Z325080" s="5"/>
    </row>
    <row r="325081" spans="26:26">
      <c r="Z325081" s="5"/>
    </row>
    <row r="325082" spans="26:26">
      <c r="Z325082" s="5"/>
    </row>
    <row r="325083" spans="26:26">
      <c r="Z325083" s="5"/>
    </row>
    <row r="325084" spans="26:26">
      <c r="Z325084" s="5"/>
    </row>
    <row r="325085" spans="26:26">
      <c r="Z325085" s="5"/>
    </row>
    <row r="325086" spans="26:26">
      <c r="Z325086" s="5"/>
    </row>
    <row r="325087" spans="26:26">
      <c r="Z325087" s="5"/>
    </row>
    <row r="325088" spans="26:26">
      <c r="Z325088" s="5"/>
    </row>
    <row r="325089" spans="26:26">
      <c r="Z325089" s="5"/>
    </row>
    <row r="325090" spans="26:26">
      <c r="Z325090" s="5"/>
    </row>
    <row r="325091" spans="26:26">
      <c r="Z325091" s="5"/>
    </row>
    <row r="325092" spans="26:26">
      <c r="Z325092" s="5"/>
    </row>
    <row r="325093" spans="26:26">
      <c r="Z325093" s="5"/>
    </row>
    <row r="325094" spans="26:26">
      <c r="Z325094" s="5"/>
    </row>
    <row r="325095" spans="26:26">
      <c r="Z325095" s="5"/>
    </row>
    <row r="325096" spans="26:26">
      <c r="Z325096" s="5"/>
    </row>
    <row r="325097" spans="26:26">
      <c r="Z325097" s="5"/>
    </row>
    <row r="325098" spans="26:26">
      <c r="Z325098" s="5"/>
    </row>
    <row r="325099" spans="26:26">
      <c r="Z325099" s="5"/>
    </row>
    <row r="325100" spans="26:26">
      <c r="Z325100" s="5"/>
    </row>
    <row r="325101" spans="26:26">
      <c r="Z325101" s="5"/>
    </row>
    <row r="325102" spans="26:26">
      <c r="Z325102" s="5"/>
    </row>
    <row r="325103" spans="26:26">
      <c r="Z325103" s="5"/>
    </row>
    <row r="325104" spans="26:26">
      <c r="Z325104" s="5"/>
    </row>
    <row r="325105" spans="26:26">
      <c r="Z325105" s="5"/>
    </row>
    <row r="325106" spans="26:26">
      <c r="Z325106" s="5"/>
    </row>
    <row r="325107" spans="26:26">
      <c r="Z325107" s="5"/>
    </row>
    <row r="325108" spans="26:26">
      <c r="Z325108" s="5"/>
    </row>
    <row r="325109" spans="26:26">
      <c r="Z325109" s="5"/>
    </row>
    <row r="325110" spans="26:26">
      <c r="Z325110" s="5"/>
    </row>
    <row r="325111" spans="26:26">
      <c r="Z325111" s="5"/>
    </row>
    <row r="325112" spans="26:26">
      <c r="Z325112" s="5"/>
    </row>
    <row r="325113" spans="26:26">
      <c r="Z325113" s="5"/>
    </row>
    <row r="325114" spans="26:26">
      <c r="Z325114" s="5"/>
    </row>
    <row r="325115" spans="26:26">
      <c r="Z325115" s="5"/>
    </row>
    <row r="325116" spans="26:26">
      <c r="Z325116" s="5"/>
    </row>
    <row r="325117" spans="26:26">
      <c r="Z325117" s="5"/>
    </row>
    <row r="325118" spans="26:26">
      <c r="Z325118" s="5"/>
    </row>
    <row r="325119" spans="26:26">
      <c r="Z325119" s="5"/>
    </row>
    <row r="325120" spans="26:26">
      <c r="Z325120" s="5"/>
    </row>
    <row r="325121" spans="26:26">
      <c r="Z325121" s="5"/>
    </row>
    <row r="325122" spans="26:26">
      <c r="Z325122" s="5"/>
    </row>
    <row r="325123" spans="26:26">
      <c r="Z325123" s="5"/>
    </row>
    <row r="325124" spans="26:26">
      <c r="Z325124" s="5"/>
    </row>
    <row r="325125" spans="26:26">
      <c r="Z325125" s="5"/>
    </row>
    <row r="325126" spans="26:26">
      <c r="Z325126" s="5"/>
    </row>
    <row r="325127" spans="26:26">
      <c r="Z325127" s="5"/>
    </row>
    <row r="325128" spans="26:26">
      <c r="Z325128" s="5"/>
    </row>
    <row r="325129" spans="26:26">
      <c r="Z325129" s="5"/>
    </row>
    <row r="325130" spans="26:26">
      <c r="Z325130" s="5"/>
    </row>
    <row r="325131" spans="26:26">
      <c r="Z325131" s="5"/>
    </row>
    <row r="325132" spans="26:26">
      <c r="Z325132" s="5"/>
    </row>
    <row r="325133" spans="26:26">
      <c r="Z325133" s="5"/>
    </row>
    <row r="325134" spans="26:26">
      <c r="Z325134" s="5"/>
    </row>
    <row r="325135" spans="26:26">
      <c r="Z325135" s="5"/>
    </row>
    <row r="325136" spans="26:26">
      <c r="Z325136" s="5"/>
    </row>
    <row r="325137" spans="26:26">
      <c r="Z325137" s="5"/>
    </row>
    <row r="325138" spans="26:26">
      <c r="Z325138" s="5"/>
    </row>
    <row r="325139" spans="26:26">
      <c r="Z325139" s="5"/>
    </row>
    <row r="325140" spans="26:26">
      <c r="Z325140" s="5"/>
    </row>
    <row r="325141" spans="26:26">
      <c r="Z325141" s="5"/>
    </row>
    <row r="325142" spans="26:26">
      <c r="Z325142" s="5"/>
    </row>
    <row r="325143" spans="26:26">
      <c r="Z325143" s="5"/>
    </row>
    <row r="325144" spans="26:26">
      <c r="Z325144" s="5"/>
    </row>
    <row r="325145" spans="26:26">
      <c r="Z325145" s="5"/>
    </row>
    <row r="325146" spans="26:26">
      <c r="Z325146" s="5"/>
    </row>
    <row r="325147" spans="26:26">
      <c r="Z325147" s="5"/>
    </row>
    <row r="325148" spans="26:26">
      <c r="Z325148" s="5"/>
    </row>
    <row r="325149" spans="26:26">
      <c r="Z325149" s="5"/>
    </row>
    <row r="325150" spans="26:26">
      <c r="Z325150" s="5"/>
    </row>
    <row r="325151" spans="26:26">
      <c r="Z325151" s="5"/>
    </row>
    <row r="325152" spans="26:26">
      <c r="Z325152" s="5"/>
    </row>
    <row r="325153" spans="26:26">
      <c r="Z325153" s="5"/>
    </row>
    <row r="325154" spans="26:26">
      <c r="Z325154" s="5"/>
    </row>
    <row r="325155" spans="26:26">
      <c r="Z325155" s="5"/>
    </row>
    <row r="325156" spans="26:26">
      <c r="Z325156" s="5"/>
    </row>
    <row r="325157" spans="26:26">
      <c r="Z325157" s="5"/>
    </row>
    <row r="325158" spans="26:26">
      <c r="Z325158" s="5"/>
    </row>
    <row r="325159" spans="26:26">
      <c r="Z325159" s="5"/>
    </row>
    <row r="325160" spans="26:26">
      <c r="Z325160" s="5"/>
    </row>
    <row r="325161" spans="26:26">
      <c r="Z325161" s="5"/>
    </row>
    <row r="325162" spans="26:26">
      <c r="Z325162" s="5"/>
    </row>
    <row r="325163" spans="26:26">
      <c r="Z325163" s="5"/>
    </row>
    <row r="325164" spans="26:26">
      <c r="Z325164" s="5"/>
    </row>
    <row r="325165" spans="26:26">
      <c r="Z325165" s="5"/>
    </row>
    <row r="325166" spans="26:26">
      <c r="Z325166" s="5"/>
    </row>
    <row r="325167" spans="26:26">
      <c r="Z325167" s="5"/>
    </row>
    <row r="325168" spans="26:26">
      <c r="Z325168" s="5"/>
    </row>
    <row r="325169" spans="26:26">
      <c r="Z325169" s="5"/>
    </row>
    <row r="325170" spans="26:26">
      <c r="Z325170" s="5"/>
    </row>
    <row r="325171" spans="26:26">
      <c r="Z325171" s="5"/>
    </row>
    <row r="325172" spans="26:26">
      <c r="Z325172" s="5"/>
    </row>
    <row r="325173" spans="26:26">
      <c r="Z325173" s="5"/>
    </row>
    <row r="325174" spans="26:26">
      <c r="Z325174" s="5"/>
    </row>
    <row r="325175" spans="26:26">
      <c r="Z325175" s="5"/>
    </row>
    <row r="325176" spans="26:26">
      <c r="Z325176" s="5"/>
    </row>
    <row r="325177" spans="26:26">
      <c r="Z325177" s="5"/>
    </row>
    <row r="325178" spans="26:26">
      <c r="Z325178" s="5"/>
    </row>
    <row r="325179" spans="26:26">
      <c r="Z325179" s="5"/>
    </row>
    <row r="325180" spans="26:26">
      <c r="Z325180" s="5"/>
    </row>
    <row r="325181" spans="26:26">
      <c r="Z325181" s="5"/>
    </row>
    <row r="325182" spans="26:26">
      <c r="Z325182" s="5"/>
    </row>
    <row r="325183" spans="26:26">
      <c r="Z325183" s="5"/>
    </row>
    <row r="325184" spans="26:26">
      <c r="Z325184" s="5"/>
    </row>
    <row r="325185" spans="26:26">
      <c r="Z325185" s="5"/>
    </row>
    <row r="325186" spans="26:26">
      <c r="Z325186" s="5"/>
    </row>
    <row r="325187" spans="26:26">
      <c r="Z325187" s="5"/>
    </row>
    <row r="325188" spans="26:26">
      <c r="Z325188" s="5"/>
    </row>
    <row r="325189" spans="26:26">
      <c r="Z325189" s="5"/>
    </row>
    <row r="325190" spans="26:26">
      <c r="Z325190" s="5"/>
    </row>
    <row r="325191" spans="26:26">
      <c r="Z325191" s="5"/>
    </row>
    <row r="325192" spans="26:26">
      <c r="Z325192" s="5"/>
    </row>
    <row r="325193" spans="26:26">
      <c r="Z325193" s="5"/>
    </row>
    <row r="325194" spans="26:26">
      <c r="Z325194" s="5"/>
    </row>
    <row r="325195" spans="26:26">
      <c r="Z325195" s="5"/>
    </row>
    <row r="325196" spans="26:26">
      <c r="Z325196" s="5"/>
    </row>
    <row r="325197" spans="26:26">
      <c r="Z325197" s="5"/>
    </row>
    <row r="325198" spans="26:26">
      <c r="Z325198" s="5"/>
    </row>
    <row r="325199" spans="26:26">
      <c r="Z325199" s="5"/>
    </row>
    <row r="325200" spans="26:26">
      <c r="Z325200" s="5"/>
    </row>
    <row r="325201" spans="26:26">
      <c r="Z325201" s="5"/>
    </row>
    <row r="325202" spans="26:26">
      <c r="Z325202" s="5"/>
    </row>
    <row r="325203" spans="26:26">
      <c r="Z325203" s="5"/>
    </row>
    <row r="325204" spans="26:26">
      <c r="Z325204" s="5"/>
    </row>
    <row r="325205" spans="26:26">
      <c r="Z325205" s="5"/>
    </row>
    <row r="325206" spans="26:26">
      <c r="Z325206" s="5"/>
    </row>
    <row r="325207" spans="26:26">
      <c r="Z325207" s="5"/>
    </row>
    <row r="325208" spans="26:26">
      <c r="Z325208" s="5"/>
    </row>
    <row r="325209" spans="26:26">
      <c r="Z325209" s="5"/>
    </row>
    <row r="325210" spans="26:26">
      <c r="Z325210" s="5"/>
    </row>
    <row r="325211" spans="26:26">
      <c r="Z325211" s="5"/>
    </row>
    <row r="325212" spans="26:26">
      <c r="Z325212" s="5"/>
    </row>
    <row r="325213" spans="26:26">
      <c r="Z325213" s="5"/>
    </row>
    <row r="325214" spans="26:26">
      <c r="Z325214" s="5"/>
    </row>
    <row r="325215" spans="26:26">
      <c r="Z325215" s="5"/>
    </row>
    <row r="325216" spans="26:26">
      <c r="Z325216" s="5"/>
    </row>
    <row r="325217" spans="26:26">
      <c r="Z325217" s="5"/>
    </row>
    <row r="325218" spans="26:26">
      <c r="Z325218" s="5"/>
    </row>
    <row r="325219" spans="26:26">
      <c r="Z325219" s="5"/>
    </row>
    <row r="325220" spans="26:26">
      <c r="Z325220" s="5"/>
    </row>
    <row r="325221" spans="26:26">
      <c r="Z325221" s="5"/>
    </row>
    <row r="325222" spans="26:26">
      <c r="Z325222" s="5"/>
    </row>
    <row r="325223" spans="26:26">
      <c r="Z325223" s="5"/>
    </row>
    <row r="325224" spans="26:26">
      <c r="Z325224" s="5"/>
    </row>
    <row r="325225" spans="26:26">
      <c r="Z325225" s="5"/>
    </row>
    <row r="325226" spans="26:26">
      <c r="Z325226" s="5"/>
    </row>
    <row r="325227" spans="26:26">
      <c r="Z325227" s="5"/>
    </row>
    <row r="325228" spans="26:26">
      <c r="Z325228" s="5"/>
    </row>
    <row r="325229" spans="26:26">
      <c r="Z325229" s="5"/>
    </row>
    <row r="325230" spans="26:26">
      <c r="Z325230" s="5"/>
    </row>
    <row r="325231" spans="26:26">
      <c r="Z325231" s="5"/>
    </row>
    <row r="325232" spans="26:26">
      <c r="Z325232" s="5"/>
    </row>
    <row r="325233" spans="26:26">
      <c r="Z325233" s="5"/>
    </row>
    <row r="325234" spans="26:26">
      <c r="Z325234" s="5"/>
    </row>
    <row r="325235" spans="26:26">
      <c r="Z325235" s="5"/>
    </row>
    <row r="325236" spans="26:26">
      <c r="Z325236" s="5"/>
    </row>
    <row r="325237" spans="26:26">
      <c r="Z325237" s="5"/>
    </row>
    <row r="325238" spans="26:26">
      <c r="Z325238" s="5"/>
    </row>
    <row r="325239" spans="26:26">
      <c r="Z325239" s="5"/>
    </row>
    <row r="325240" spans="26:26">
      <c r="Z325240" s="5"/>
    </row>
    <row r="325241" spans="26:26">
      <c r="Z325241" s="5"/>
    </row>
    <row r="325242" spans="26:26">
      <c r="Z325242" s="5"/>
    </row>
    <row r="325243" spans="26:26">
      <c r="Z325243" s="5"/>
    </row>
    <row r="325244" spans="26:26">
      <c r="Z325244" s="5"/>
    </row>
    <row r="325245" spans="26:26">
      <c r="Z325245" s="5"/>
    </row>
    <row r="325246" spans="26:26">
      <c r="Z325246" s="5"/>
    </row>
    <row r="325247" spans="26:26">
      <c r="Z325247" s="5"/>
    </row>
    <row r="325248" spans="26:26">
      <c r="Z325248" s="5"/>
    </row>
    <row r="325249" spans="26:26">
      <c r="Z325249" s="5"/>
    </row>
    <row r="325250" spans="26:26">
      <c r="Z325250" s="5"/>
    </row>
    <row r="325251" spans="26:26">
      <c r="Z325251" s="5"/>
    </row>
    <row r="325252" spans="26:26">
      <c r="Z325252" s="5"/>
    </row>
    <row r="325253" spans="26:26">
      <c r="Z325253" s="5"/>
    </row>
    <row r="325254" spans="26:26">
      <c r="Z325254" s="5"/>
    </row>
    <row r="325255" spans="26:26">
      <c r="Z325255" s="5"/>
    </row>
    <row r="325256" spans="26:26">
      <c r="Z325256" s="5"/>
    </row>
    <row r="325257" spans="26:26">
      <c r="Z325257" s="5"/>
    </row>
    <row r="325258" spans="26:26">
      <c r="Z325258" s="5"/>
    </row>
    <row r="325259" spans="26:26">
      <c r="Z325259" s="5"/>
    </row>
    <row r="325260" spans="26:26">
      <c r="Z325260" s="5"/>
    </row>
    <row r="325261" spans="26:26">
      <c r="Z325261" s="5"/>
    </row>
    <row r="325262" spans="26:26">
      <c r="Z325262" s="5"/>
    </row>
    <row r="325263" spans="26:26">
      <c r="Z325263" s="5"/>
    </row>
    <row r="325264" spans="26:26">
      <c r="Z325264" s="5"/>
    </row>
    <row r="325265" spans="26:26">
      <c r="Z325265" s="5"/>
    </row>
    <row r="325266" spans="26:26">
      <c r="Z325266" s="5"/>
    </row>
    <row r="325267" spans="26:26">
      <c r="Z325267" s="5"/>
    </row>
    <row r="325268" spans="26:26">
      <c r="Z325268" s="5"/>
    </row>
    <row r="325269" spans="26:26">
      <c r="Z325269" s="5"/>
    </row>
    <row r="325270" spans="26:26">
      <c r="Z325270" s="5"/>
    </row>
    <row r="325271" spans="26:26">
      <c r="Z325271" s="5"/>
    </row>
    <row r="325272" spans="26:26">
      <c r="Z325272" s="5"/>
    </row>
    <row r="325273" spans="26:26">
      <c r="Z325273" s="5"/>
    </row>
    <row r="325274" spans="26:26">
      <c r="Z325274" s="5"/>
    </row>
    <row r="325275" spans="26:26">
      <c r="Z325275" s="5"/>
    </row>
    <row r="325276" spans="26:26">
      <c r="Z325276" s="5"/>
    </row>
    <row r="325277" spans="26:26">
      <c r="Z325277" s="5"/>
    </row>
    <row r="325278" spans="26:26">
      <c r="Z325278" s="5"/>
    </row>
    <row r="325279" spans="26:26">
      <c r="Z325279" s="5"/>
    </row>
    <row r="325280" spans="26:26">
      <c r="Z325280" s="5"/>
    </row>
    <row r="325281" spans="26:26">
      <c r="Z325281" s="5"/>
    </row>
    <row r="325282" spans="26:26">
      <c r="Z325282" s="5"/>
    </row>
    <row r="325283" spans="26:26">
      <c r="Z325283" s="5"/>
    </row>
    <row r="325284" spans="26:26">
      <c r="Z325284" s="5"/>
    </row>
    <row r="325285" spans="26:26">
      <c r="Z325285" s="5"/>
    </row>
    <row r="325286" spans="26:26">
      <c r="Z325286" s="5"/>
    </row>
    <row r="325287" spans="26:26">
      <c r="Z325287" s="5"/>
    </row>
    <row r="325288" spans="26:26">
      <c r="Z325288" s="5"/>
    </row>
    <row r="325289" spans="26:26">
      <c r="Z325289" s="5"/>
    </row>
    <row r="325290" spans="26:26">
      <c r="Z325290" s="5"/>
    </row>
    <row r="325291" spans="26:26">
      <c r="Z325291" s="5"/>
    </row>
    <row r="325292" spans="26:26">
      <c r="Z325292" s="5"/>
    </row>
    <row r="325293" spans="26:26">
      <c r="Z325293" s="5"/>
    </row>
    <row r="325294" spans="26:26">
      <c r="Z325294" s="5"/>
    </row>
    <row r="325295" spans="26:26">
      <c r="Z325295" s="5"/>
    </row>
    <row r="325296" spans="26:26">
      <c r="Z325296" s="5"/>
    </row>
    <row r="325297" spans="26:26">
      <c r="Z325297" s="5"/>
    </row>
    <row r="325298" spans="26:26">
      <c r="Z325298" s="5"/>
    </row>
    <row r="325299" spans="26:26">
      <c r="Z325299" s="5"/>
    </row>
    <row r="325300" spans="26:26">
      <c r="Z325300" s="5"/>
    </row>
    <row r="325301" spans="26:26">
      <c r="Z325301" s="5"/>
    </row>
    <row r="325302" spans="26:26">
      <c r="Z325302" s="5"/>
    </row>
    <row r="325303" spans="26:26">
      <c r="Z325303" s="5"/>
    </row>
    <row r="325304" spans="26:26">
      <c r="Z325304" s="5"/>
    </row>
    <row r="325305" spans="26:26">
      <c r="Z325305" s="5"/>
    </row>
    <row r="325306" spans="26:26">
      <c r="Z325306" s="5"/>
    </row>
    <row r="325307" spans="26:26">
      <c r="Z325307" s="5"/>
    </row>
    <row r="325308" spans="26:26">
      <c r="Z325308" s="5"/>
    </row>
    <row r="325309" spans="26:26">
      <c r="Z325309" s="5"/>
    </row>
    <row r="325310" spans="26:26">
      <c r="Z325310" s="5"/>
    </row>
    <row r="325311" spans="26:26">
      <c r="Z325311" s="5"/>
    </row>
    <row r="325312" spans="26:26">
      <c r="Z325312" s="5"/>
    </row>
    <row r="325313" spans="26:26">
      <c r="Z325313" s="5"/>
    </row>
    <row r="325314" spans="26:26">
      <c r="Z325314" s="5"/>
    </row>
    <row r="325315" spans="26:26">
      <c r="Z325315" s="5"/>
    </row>
    <row r="325316" spans="26:26">
      <c r="Z325316" s="5"/>
    </row>
    <row r="325317" spans="26:26">
      <c r="Z325317" s="5"/>
    </row>
    <row r="325318" spans="26:26">
      <c r="Z325318" s="5"/>
    </row>
    <row r="325319" spans="26:26">
      <c r="Z325319" s="5"/>
    </row>
    <row r="325320" spans="26:26">
      <c r="Z325320" s="5"/>
    </row>
    <row r="325321" spans="26:26">
      <c r="Z325321" s="5"/>
    </row>
    <row r="325322" spans="26:26">
      <c r="Z325322" s="5"/>
    </row>
    <row r="325323" spans="26:26">
      <c r="Z325323" s="5"/>
    </row>
    <row r="325324" spans="26:26">
      <c r="Z325324" s="5"/>
    </row>
    <row r="325325" spans="26:26">
      <c r="Z325325" s="5"/>
    </row>
    <row r="325326" spans="26:26">
      <c r="Z325326" s="5"/>
    </row>
    <row r="325327" spans="26:26">
      <c r="Z325327" s="5"/>
    </row>
    <row r="325328" spans="26:26">
      <c r="Z325328" s="5"/>
    </row>
    <row r="325329" spans="26:26">
      <c r="Z325329" s="5"/>
    </row>
    <row r="325330" spans="26:26">
      <c r="Z325330" s="5"/>
    </row>
    <row r="325331" spans="26:26">
      <c r="Z325331" s="5"/>
    </row>
    <row r="325332" spans="26:26">
      <c r="Z325332" s="5"/>
    </row>
    <row r="325333" spans="26:26">
      <c r="Z325333" s="5"/>
    </row>
    <row r="325334" spans="26:26">
      <c r="Z325334" s="5"/>
    </row>
    <row r="325335" spans="26:26">
      <c r="Z325335" s="5"/>
    </row>
    <row r="325336" spans="26:26">
      <c r="Z325336" s="5"/>
    </row>
    <row r="325337" spans="26:26">
      <c r="Z325337" s="5"/>
    </row>
    <row r="325338" spans="26:26">
      <c r="Z325338" s="5"/>
    </row>
    <row r="325339" spans="26:26">
      <c r="Z325339" s="5"/>
    </row>
    <row r="325340" spans="26:26">
      <c r="Z325340" s="5"/>
    </row>
    <row r="325341" spans="26:26">
      <c r="Z325341" s="5"/>
    </row>
    <row r="325342" spans="26:26">
      <c r="Z325342" s="5"/>
    </row>
    <row r="325343" spans="26:26">
      <c r="Z325343" s="5"/>
    </row>
    <row r="325344" spans="26:26">
      <c r="Z325344" s="5"/>
    </row>
    <row r="325345" spans="26:26">
      <c r="Z325345" s="5"/>
    </row>
    <row r="325346" spans="26:26">
      <c r="Z325346" s="5"/>
    </row>
    <row r="325347" spans="26:26">
      <c r="Z325347" s="5"/>
    </row>
    <row r="325348" spans="26:26">
      <c r="Z325348" s="5"/>
    </row>
    <row r="325349" spans="26:26">
      <c r="Z325349" s="5"/>
    </row>
    <row r="325350" spans="26:26">
      <c r="Z325350" s="5"/>
    </row>
    <row r="325351" spans="26:26">
      <c r="Z325351" s="5"/>
    </row>
    <row r="325352" spans="26:26">
      <c r="Z325352" s="5"/>
    </row>
    <row r="325353" spans="26:26">
      <c r="Z325353" s="5"/>
    </row>
    <row r="325354" spans="26:26">
      <c r="Z325354" s="5"/>
    </row>
    <row r="325355" spans="26:26">
      <c r="Z325355" s="5"/>
    </row>
    <row r="325356" spans="26:26">
      <c r="Z325356" s="5"/>
    </row>
    <row r="325357" spans="26:26">
      <c r="Z325357" s="5"/>
    </row>
    <row r="325358" spans="26:26">
      <c r="Z325358" s="5"/>
    </row>
    <row r="325359" spans="26:26">
      <c r="Z325359" s="5"/>
    </row>
    <row r="325360" spans="26:26">
      <c r="Z325360" s="5"/>
    </row>
    <row r="325361" spans="26:26">
      <c r="Z325361" s="5"/>
    </row>
    <row r="325362" spans="26:26">
      <c r="Z325362" s="5"/>
    </row>
    <row r="325363" spans="26:26">
      <c r="Z325363" s="5"/>
    </row>
    <row r="325364" spans="26:26">
      <c r="Z325364" s="5"/>
    </row>
    <row r="325365" spans="26:26">
      <c r="Z325365" s="5"/>
    </row>
    <row r="325366" spans="26:26">
      <c r="Z325366" s="5"/>
    </row>
    <row r="325367" spans="26:26">
      <c r="Z325367" s="5"/>
    </row>
    <row r="325368" spans="26:26">
      <c r="Z325368" s="5"/>
    </row>
    <row r="325369" spans="26:26">
      <c r="Z325369" s="5"/>
    </row>
    <row r="325370" spans="26:26">
      <c r="Z325370" s="5"/>
    </row>
    <row r="325371" spans="26:26">
      <c r="Z325371" s="5"/>
    </row>
    <row r="325372" spans="26:26">
      <c r="Z325372" s="5"/>
    </row>
    <row r="325373" spans="26:26">
      <c r="Z325373" s="5"/>
    </row>
    <row r="325374" spans="26:26">
      <c r="Z325374" s="5"/>
    </row>
    <row r="325375" spans="26:26">
      <c r="Z325375" s="5"/>
    </row>
    <row r="325376" spans="26:26">
      <c r="Z325376" s="5"/>
    </row>
    <row r="325377" spans="26:26">
      <c r="Z325377" s="5"/>
    </row>
    <row r="325378" spans="26:26">
      <c r="Z325378" s="5"/>
    </row>
    <row r="325379" spans="26:26">
      <c r="Z325379" s="5"/>
    </row>
    <row r="325380" spans="26:26">
      <c r="Z325380" s="5"/>
    </row>
    <row r="325381" spans="26:26">
      <c r="Z325381" s="5"/>
    </row>
    <row r="325382" spans="26:26">
      <c r="Z325382" s="5"/>
    </row>
    <row r="325383" spans="26:26">
      <c r="Z325383" s="5"/>
    </row>
    <row r="325384" spans="26:26">
      <c r="Z325384" s="5"/>
    </row>
    <row r="325385" spans="26:26">
      <c r="Z325385" s="5"/>
    </row>
    <row r="325386" spans="26:26">
      <c r="Z325386" s="5"/>
    </row>
    <row r="325387" spans="26:26">
      <c r="Z325387" s="5"/>
    </row>
    <row r="325388" spans="26:26">
      <c r="Z325388" s="5"/>
    </row>
    <row r="325389" spans="26:26">
      <c r="Z325389" s="5"/>
    </row>
    <row r="325390" spans="26:26">
      <c r="Z325390" s="5"/>
    </row>
    <row r="325391" spans="26:26">
      <c r="Z325391" s="5"/>
    </row>
    <row r="325392" spans="26:26">
      <c r="Z325392" s="5"/>
    </row>
    <row r="325393" spans="26:26">
      <c r="Z325393" s="5"/>
    </row>
    <row r="325394" spans="26:26">
      <c r="Z325394" s="5"/>
    </row>
    <row r="325395" spans="26:26">
      <c r="Z325395" s="5"/>
    </row>
    <row r="325396" spans="26:26">
      <c r="Z325396" s="5"/>
    </row>
    <row r="325397" spans="26:26">
      <c r="Z325397" s="5"/>
    </row>
    <row r="325398" spans="26:26">
      <c r="Z325398" s="5"/>
    </row>
    <row r="325399" spans="26:26">
      <c r="Z325399" s="5"/>
    </row>
    <row r="325400" spans="26:26">
      <c r="Z325400" s="5"/>
    </row>
    <row r="325401" spans="26:26">
      <c r="Z325401" s="5"/>
    </row>
    <row r="325402" spans="26:26">
      <c r="Z325402" s="5"/>
    </row>
    <row r="325403" spans="26:26">
      <c r="Z325403" s="5"/>
    </row>
    <row r="325404" spans="26:26">
      <c r="Z325404" s="5"/>
    </row>
    <row r="325405" spans="26:26">
      <c r="Z325405" s="5"/>
    </row>
    <row r="325406" spans="26:26">
      <c r="Z325406" s="5"/>
    </row>
    <row r="325407" spans="26:26">
      <c r="Z325407" s="5"/>
    </row>
    <row r="325408" spans="26:26">
      <c r="Z325408" s="5"/>
    </row>
    <row r="325409" spans="26:26">
      <c r="Z325409" s="5"/>
    </row>
    <row r="325410" spans="26:26">
      <c r="Z325410" s="5"/>
    </row>
    <row r="325411" spans="26:26">
      <c r="Z325411" s="5"/>
    </row>
    <row r="325412" spans="26:26">
      <c r="Z325412" s="5"/>
    </row>
    <row r="325413" spans="26:26">
      <c r="Z325413" s="5"/>
    </row>
    <row r="325414" spans="26:26">
      <c r="Z325414" s="5"/>
    </row>
    <row r="325415" spans="26:26">
      <c r="Z325415" s="5"/>
    </row>
    <row r="325416" spans="26:26">
      <c r="Z325416" s="5"/>
    </row>
    <row r="325417" spans="26:26">
      <c r="Z325417" s="5"/>
    </row>
    <row r="325418" spans="26:26">
      <c r="Z325418" s="5"/>
    </row>
    <row r="325419" spans="26:26">
      <c r="Z325419" s="5"/>
    </row>
    <row r="325420" spans="26:26">
      <c r="Z325420" s="5"/>
    </row>
    <row r="325421" spans="26:26">
      <c r="Z325421" s="5"/>
    </row>
    <row r="325422" spans="26:26">
      <c r="Z325422" s="5"/>
    </row>
    <row r="325423" spans="26:26">
      <c r="Z325423" s="5"/>
    </row>
    <row r="325424" spans="26:26">
      <c r="Z325424" s="5"/>
    </row>
    <row r="325425" spans="26:26">
      <c r="Z325425" s="5"/>
    </row>
    <row r="325426" spans="26:26">
      <c r="Z325426" s="5"/>
    </row>
    <row r="325427" spans="26:26">
      <c r="Z325427" s="5"/>
    </row>
    <row r="325428" spans="26:26">
      <c r="Z325428" s="5"/>
    </row>
    <row r="325429" spans="26:26">
      <c r="Z325429" s="5"/>
    </row>
    <row r="325430" spans="26:26">
      <c r="Z325430" s="5"/>
    </row>
    <row r="325431" spans="26:26">
      <c r="Z325431" s="5"/>
    </row>
    <row r="325432" spans="26:26">
      <c r="Z325432" s="5"/>
    </row>
    <row r="325433" spans="26:26">
      <c r="Z325433" s="5"/>
    </row>
    <row r="325434" spans="26:26">
      <c r="Z325434" s="5"/>
    </row>
    <row r="325435" spans="26:26">
      <c r="Z325435" s="5"/>
    </row>
    <row r="325436" spans="26:26">
      <c r="Z325436" s="5"/>
    </row>
    <row r="325437" spans="26:26">
      <c r="Z325437" s="5"/>
    </row>
    <row r="325438" spans="26:26">
      <c r="Z325438" s="5"/>
    </row>
    <row r="325439" spans="26:26">
      <c r="Z325439" s="5"/>
    </row>
    <row r="325440" spans="26:26">
      <c r="Z325440" s="5"/>
    </row>
    <row r="325441" spans="26:26">
      <c r="Z325441" s="5"/>
    </row>
    <row r="325442" spans="26:26">
      <c r="Z325442" s="5"/>
    </row>
    <row r="325443" spans="26:26">
      <c r="Z325443" s="5"/>
    </row>
    <row r="325444" spans="26:26">
      <c r="Z325444" s="5"/>
    </row>
    <row r="325445" spans="26:26">
      <c r="Z325445" s="5"/>
    </row>
    <row r="325446" spans="26:26">
      <c r="Z325446" s="5"/>
    </row>
    <row r="325447" spans="26:26">
      <c r="Z325447" s="5"/>
    </row>
    <row r="325448" spans="26:26">
      <c r="Z325448" s="5"/>
    </row>
    <row r="325449" spans="26:26">
      <c r="Z325449" s="5"/>
    </row>
    <row r="325450" spans="26:26">
      <c r="Z325450" s="5"/>
    </row>
    <row r="325451" spans="26:26">
      <c r="Z325451" s="5"/>
    </row>
    <row r="325452" spans="26:26">
      <c r="Z325452" s="5"/>
    </row>
    <row r="325453" spans="26:26">
      <c r="Z325453" s="5"/>
    </row>
    <row r="325454" spans="26:26">
      <c r="Z325454" s="5"/>
    </row>
    <row r="325455" spans="26:26">
      <c r="Z325455" s="5"/>
    </row>
    <row r="325456" spans="26:26">
      <c r="Z325456" s="5"/>
    </row>
    <row r="325457" spans="26:26">
      <c r="Z325457" s="5"/>
    </row>
    <row r="325458" spans="26:26">
      <c r="Z325458" s="5"/>
    </row>
    <row r="325459" spans="26:26">
      <c r="Z325459" s="5"/>
    </row>
    <row r="325460" spans="26:26">
      <c r="Z325460" s="5"/>
    </row>
    <row r="325461" spans="26:26">
      <c r="Z325461" s="5"/>
    </row>
    <row r="325462" spans="26:26">
      <c r="Z325462" s="5"/>
    </row>
    <row r="325463" spans="26:26">
      <c r="Z325463" s="5"/>
    </row>
    <row r="325464" spans="26:26">
      <c r="Z325464" s="5"/>
    </row>
    <row r="325465" spans="26:26">
      <c r="Z325465" s="5"/>
    </row>
    <row r="325466" spans="26:26">
      <c r="Z325466" s="5"/>
    </row>
    <row r="325467" spans="26:26">
      <c r="Z325467" s="5"/>
    </row>
    <row r="325468" spans="26:26">
      <c r="Z325468" s="5"/>
    </row>
    <row r="325469" spans="26:26">
      <c r="Z325469" s="5"/>
    </row>
    <row r="325470" spans="26:26">
      <c r="Z325470" s="5"/>
    </row>
    <row r="325471" spans="26:26">
      <c r="Z325471" s="5"/>
    </row>
    <row r="325472" spans="26:26">
      <c r="Z325472" s="5"/>
    </row>
    <row r="325473" spans="26:26">
      <c r="Z325473" s="5"/>
    </row>
    <row r="325474" spans="26:26">
      <c r="Z325474" s="5"/>
    </row>
    <row r="325475" spans="26:26">
      <c r="Z325475" s="5"/>
    </row>
    <row r="325476" spans="26:26">
      <c r="Z325476" s="5"/>
    </row>
    <row r="325477" spans="26:26">
      <c r="Z325477" s="5"/>
    </row>
    <row r="325478" spans="26:26">
      <c r="Z325478" s="5"/>
    </row>
    <row r="325479" spans="26:26">
      <c r="Z325479" s="5"/>
    </row>
    <row r="325480" spans="26:26">
      <c r="Z325480" s="5"/>
    </row>
    <row r="325481" spans="26:26">
      <c r="Z325481" s="5"/>
    </row>
    <row r="325482" spans="26:26">
      <c r="Z325482" s="5"/>
    </row>
    <row r="325483" spans="26:26">
      <c r="Z325483" s="5"/>
    </row>
    <row r="325484" spans="26:26">
      <c r="Z325484" s="5"/>
    </row>
    <row r="325485" spans="26:26">
      <c r="Z325485" s="5"/>
    </row>
    <row r="325486" spans="26:26">
      <c r="Z325486" s="5"/>
    </row>
    <row r="325487" spans="26:26">
      <c r="Z325487" s="5"/>
    </row>
    <row r="325488" spans="26:26">
      <c r="Z325488" s="5"/>
    </row>
    <row r="325489" spans="26:26">
      <c r="Z325489" s="5"/>
    </row>
    <row r="325490" spans="26:26">
      <c r="Z325490" s="5"/>
    </row>
    <row r="325491" spans="26:26">
      <c r="Z325491" s="5"/>
    </row>
    <row r="325492" spans="26:26">
      <c r="Z325492" s="5"/>
    </row>
    <row r="325493" spans="26:26">
      <c r="Z325493" s="5"/>
    </row>
    <row r="325494" spans="26:26">
      <c r="Z325494" s="5"/>
    </row>
    <row r="325495" spans="26:26">
      <c r="Z325495" s="5"/>
    </row>
    <row r="325496" spans="26:26">
      <c r="Z325496" s="5"/>
    </row>
    <row r="325497" spans="26:26">
      <c r="Z325497" s="5"/>
    </row>
    <row r="325498" spans="26:26">
      <c r="Z325498" s="5"/>
    </row>
    <row r="325499" spans="26:26">
      <c r="Z325499" s="5"/>
    </row>
    <row r="325500" spans="26:26">
      <c r="Z325500" s="5"/>
    </row>
    <row r="325501" spans="26:26">
      <c r="Z325501" s="5"/>
    </row>
    <row r="325502" spans="26:26">
      <c r="Z325502" s="5"/>
    </row>
    <row r="325503" spans="26:26">
      <c r="Z325503" s="5"/>
    </row>
    <row r="325504" spans="26:26">
      <c r="Z325504" s="5"/>
    </row>
    <row r="325505" spans="26:26">
      <c r="Z325505" s="5"/>
    </row>
    <row r="325506" spans="26:26">
      <c r="Z325506" s="5"/>
    </row>
    <row r="325507" spans="26:26">
      <c r="Z325507" s="5"/>
    </row>
    <row r="325508" spans="26:26">
      <c r="Z325508" s="5"/>
    </row>
    <row r="325509" spans="26:26">
      <c r="Z325509" s="5"/>
    </row>
    <row r="325510" spans="26:26">
      <c r="Z325510" s="5"/>
    </row>
    <row r="325511" spans="26:26">
      <c r="Z325511" s="5"/>
    </row>
    <row r="325512" spans="26:26">
      <c r="Z325512" s="5"/>
    </row>
    <row r="325513" spans="26:26">
      <c r="Z325513" s="5"/>
    </row>
    <row r="325514" spans="26:26">
      <c r="Z325514" s="5"/>
    </row>
    <row r="325515" spans="26:26">
      <c r="Z325515" s="5"/>
    </row>
    <row r="325516" spans="26:26">
      <c r="Z325516" s="5"/>
    </row>
    <row r="325517" spans="26:26">
      <c r="Z325517" s="5"/>
    </row>
    <row r="325518" spans="26:26">
      <c r="Z325518" s="5"/>
    </row>
    <row r="325519" spans="26:26">
      <c r="Z325519" s="5"/>
    </row>
    <row r="325520" spans="26:26">
      <c r="Z325520" s="5"/>
    </row>
    <row r="325521" spans="26:26">
      <c r="Z325521" s="5"/>
    </row>
    <row r="325522" spans="26:26">
      <c r="Z325522" s="5"/>
    </row>
    <row r="325523" spans="26:26">
      <c r="Z325523" s="5"/>
    </row>
    <row r="325524" spans="26:26">
      <c r="Z325524" s="5"/>
    </row>
    <row r="325525" spans="26:26">
      <c r="Z325525" s="5"/>
    </row>
    <row r="325526" spans="26:26">
      <c r="Z325526" s="5"/>
    </row>
    <row r="325527" spans="26:26">
      <c r="Z325527" s="5"/>
    </row>
    <row r="325528" spans="26:26">
      <c r="Z325528" s="5"/>
    </row>
    <row r="325529" spans="26:26">
      <c r="Z325529" s="5"/>
    </row>
    <row r="325530" spans="26:26">
      <c r="Z325530" s="5"/>
    </row>
    <row r="325531" spans="26:26">
      <c r="Z325531" s="5"/>
    </row>
    <row r="325532" spans="26:26">
      <c r="Z325532" s="5"/>
    </row>
    <row r="325533" spans="26:26">
      <c r="Z325533" s="5"/>
    </row>
    <row r="325534" spans="26:26">
      <c r="Z325534" s="5"/>
    </row>
    <row r="325535" spans="26:26">
      <c r="Z325535" s="5"/>
    </row>
    <row r="325536" spans="26:26">
      <c r="Z325536" s="5"/>
    </row>
    <row r="325537" spans="26:26">
      <c r="Z325537" s="5"/>
    </row>
    <row r="325538" spans="26:26">
      <c r="Z325538" s="5"/>
    </row>
    <row r="325539" spans="26:26">
      <c r="Z325539" s="5"/>
    </row>
    <row r="325540" spans="26:26">
      <c r="Z325540" s="5"/>
    </row>
    <row r="325541" spans="26:26">
      <c r="Z325541" s="5"/>
    </row>
    <row r="325542" spans="26:26">
      <c r="Z325542" s="5"/>
    </row>
    <row r="325543" spans="26:26">
      <c r="Z325543" s="5"/>
    </row>
    <row r="325544" spans="26:26">
      <c r="Z325544" s="5"/>
    </row>
    <row r="325545" spans="26:26">
      <c r="Z325545" s="5"/>
    </row>
    <row r="325546" spans="26:26">
      <c r="Z325546" s="5"/>
    </row>
    <row r="325547" spans="26:26">
      <c r="Z325547" s="5"/>
    </row>
    <row r="325548" spans="26:26">
      <c r="Z325548" s="5"/>
    </row>
    <row r="325549" spans="26:26">
      <c r="Z325549" s="5"/>
    </row>
    <row r="325550" spans="26:26">
      <c r="Z325550" s="5"/>
    </row>
    <row r="325551" spans="26:26">
      <c r="Z325551" s="5"/>
    </row>
    <row r="325552" spans="26:26">
      <c r="Z325552" s="5"/>
    </row>
    <row r="325553" spans="26:26">
      <c r="Z325553" s="5"/>
    </row>
    <row r="325554" spans="26:26">
      <c r="Z325554" s="5"/>
    </row>
    <row r="325555" spans="26:26">
      <c r="Z325555" s="5"/>
    </row>
    <row r="325556" spans="26:26">
      <c r="Z325556" s="5"/>
    </row>
    <row r="325557" spans="26:26">
      <c r="Z325557" s="5"/>
    </row>
    <row r="325558" spans="26:26">
      <c r="Z325558" s="5"/>
    </row>
    <row r="325559" spans="26:26">
      <c r="Z325559" s="5"/>
    </row>
    <row r="325560" spans="26:26">
      <c r="Z325560" s="5"/>
    </row>
    <row r="325561" spans="26:26">
      <c r="Z325561" s="5"/>
    </row>
    <row r="325562" spans="26:26">
      <c r="Z325562" s="5"/>
    </row>
    <row r="325563" spans="26:26">
      <c r="Z325563" s="5"/>
    </row>
    <row r="325564" spans="26:26">
      <c r="Z325564" s="5"/>
    </row>
    <row r="325565" spans="26:26">
      <c r="Z325565" s="5"/>
    </row>
    <row r="325566" spans="26:26">
      <c r="Z325566" s="5"/>
    </row>
    <row r="325567" spans="26:26">
      <c r="Z325567" s="5"/>
    </row>
    <row r="325568" spans="26:26">
      <c r="Z325568" s="5"/>
    </row>
    <row r="325569" spans="26:26">
      <c r="Z325569" s="5"/>
    </row>
    <row r="325570" spans="26:26">
      <c r="Z325570" s="5"/>
    </row>
    <row r="325571" spans="26:26">
      <c r="Z325571" s="5"/>
    </row>
    <row r="325572" spans="26:26">
      <c r="Z325572" s="5"/>
    </row>
    <row r="325573" spans="26:26">
      <c r="Z325573" s="5"/>
    </row>
    <row r="325574" spans="26:26">
      <c r="Z325574" s="5"/>
    </row>
    <row r="325575" spans="26:26">
      <c r="Z325575" s="5"/>
    </row>
    <row r="325576" spans="26:26">
      <c r="Z325576" s="5"/>
    </row>
    <row r="325577" spans="26:26">
      <c r="Z325577" s="5"/>
    </row>
    <row r="325578" spans="26:26">
      <c r="Z325578" s="5"/>
    </row>
    <row r="325579" spans="26:26">
      <c r="Z325579" s="5"/>
    </row>
    <row r="325580" spans="26:26">
      <c r="Z325580" s="5"/>
    </row>
    <row r="325581" spans="26:26">
      <c r="Z325581" s="5"/>
    </row>
    <row r="325582" spans="26:26">
      <c r="Z325582" s="5"/>
    </row>
    <row r="325583" spans="26:26">
      <c r="Z325583" s="5"/>
    </row>
    <row r="325584" spans="26:26">
      <c r="Z325584" s="5"/>
    </row>
    <row r="325585" spans="26:26">
      <c r="Z325585" s="5"/>
    </row>
    <row r="325586" spans="26:26">
      <c r="Z325586" s="5"/>
    </row>
    <row r="325587" spans="26:26">
      <c r="Z325587" s="5"/>
    </row>
    <row r="325588" spans="26:26">
      <c r="Z325588" s="5"/>
    </row>
    <row r="325589" spans="26:26">
      <c r="Z325589" s="5"/>
    </row>
    <row r="325590" spans="26:26">
      <c r="Z325590" s="5"/>
    </row>
    <row r="325591" spans="26:26">
      <c r="Z325591" s="5"/>
    </row>
    <row r="325592" spans="26:26">
      <c r="Z325592" s="5"/>
    </row>
    <row r="325593" spans="26:26">
      <c r="Z325593" s="5"/>
    </row>
    <row r="325594" spans="26:26">
      <c r="Z325594" s="5"/>
    </row>
    <row r="325595" spans="26:26">
      <c r="Z325595" s="5"/>
    </row>
    <row r="325596" spans="26:26">
      <c r="Z325596" s="5"/>
    </row>
    <row r="325597" spans="26:26">
      <c r="Z325597" s="5"/>
    </row>
    <row r="325598" spans="26:26">
      <c r="Z325598" s="5"/>
    </row>
    <row r="325599" spans="26:26">
      <c r="Z325599" s="5"/>
    </row>
    <row r="325600" spans="26:26">
      <c r="Z325600" s="5"/>
    </row>
    <row r="325601" spans="26:26">
      <c r="Z325601" s="5"/>
    </row>
    <row r="325602" spans="26:26">
      <c r="Z325602" s="5"/>
    </row>
    <row r="325603" spans="26:26">
      <c r="Z325603" s="5"/>
    </row>
    <row r="325604" spans="26:26">
      <c r="Z325604" s="5"/>
    </row>
    <row r="325605" spans="26:26">
      <c r="Z325605" s="5"/>
    </row>
    <row r="325606" spans="26:26">
      <c r="Z325606" s="5"/>
    </row>
    <row r="325607" spans="26:26">
      <c r="Z325607" s="5"/>
    </row>
    <row r="325608" spans="26:26">
      <c r="Z325608" s="5"/>
    </row>
    <row r="325609" spans="26:26">
      <c r="Z325609" s="5"/>
    </row>
    <row r="325610" spans="26:26">
      <c r="Z325610" s="5"/>
    </row>
    <row r="325611" spans="26:26">
      <c r="Z325611" s="5"/>
    </row>
    <row r="325612" spans="26:26">
      <c r="Z325612" s="5"/>
    </row>
    <row r="325613" spans="26:26">
      <c r="Z325613" s="5"/>
    </row>
    <row r="325614" spans="26:26">
      <c r="Z325614" s="5"/>
    </row>
    <row r="325615" spans="26:26">
      <c r="Z325615" s="5"/>
    </row>
    <row r="325616" spans="26:26">
      <c r="Z325616" s="5"/>
    </row>
    <row r="325617" spans="26:26">
      <c r="Z325617" s="5"/>
    </row>
    <row r="325618" spans="26:26">
      <c r="Z325618" s="5"/>
    </row>
    <row r="325619" spans="26:26">
      <c r="Z325619" s="5"/>
    </row>
    <row r="325620" spans="26:26">
      <c r="Z325620" s="5"/>
    </row>
    <row r="325621" spans="26:26">
      <c r="Z325621" s="5"/>
    </row>
    <row r="325622" spans="26:26">
      <c r="Z325622" s="5"/>
    </row>
    <row r="325623" spans="26:26">
      <c r="Z325623" s="5"/>
    </row>
    <row r="325624" spans="26:26">
      <c r="Z325624" s="5"/>
    </row>
    <row r="325625" spans="26:26">
      <c r="Z325625" s="5"/>
    </row>
    <row r="325626" spans="26:26">
      <c r="Z325626" s="5"/>
    </row>
    <row r="325627" spans="26:26">
      <c r="Z325627" s="5"/>
    </row>
    <row r="325628" spans="26:26">
      <c r="Z325628" s="5"/>
    </row>
    <row r="325629" spans="26:26">
      <c r="Z325629" s="5"/>
    </row>
    <row r="325630" spans="26:26">
      <c r="Z325630" s="5"/>
    </row>
    <row r="325631" spans="26:26">
      <c r="Z325631" s="5"/>
    </row>
    <row r="325632" spans="26:26">
      <c r="Z325632" s="5"/>
    </row>
    <row r="325633" spans="26:26">
      <c r="Z325633" s="5"/>
    </row>
    <row r="325634" spans="26:26">
      <c r="Z325634" s="5"/>
    </row>
    <row r="325635" spans="26:26">
      <c r="Z325635" s="5"/>
    </row>
    <row r="325636" spans="26:26">
      <c r="Z325636" s="5"/>
    </row>
    <row r="325637" spans="26:26">
      <c r="Z325637" s="5"/>
    </row>
    <row r="325638" spans="26:26">
      <c r="Z325638" s="5"/>
    </row>
    <row r="325639" spans="26:26">
      <c r="Z325639" s="5"/>
    </row>
    <row r="325640" spans="26:26">
      <c r="Z325640" s="5"/>
    </row>
    <row r="325641" spans="26:26">
      <c r="Z325641" s="5"/>
    </row>
    <row r="325642" spans="26:26">
      <c r="Z325642" s="5"/>
    </row>
    <row r="325643" spans="26:26">
      <c r="Z325643" s="5"/>
    </row>
    <row r="325644" spans="26:26">
      <c r="Z325644" s="5"/>
    </row>
    <row r="325645" spans="26:26">
      <c r="Z325645" s="5"/>
    </row>
    <row r="325646" spans="26:26">
      <c r="Z325646" s="5"/>
    </row>
    <row r="325647" spans="26:26">
      <c r="Z325647" s="5"/>
    </row>
    <row r="325648" spans="26:26">
      <c r="Z325648" s="5"/>
    </row>
    <row r="325649" spans="26:26">
      <c r="Z325649" s="5"/>
    </row>
    <row r="325650" spans="26:26">
      <c r="Z325650" s="5"/>
    </row>
    <row r="325651" spans="26:26">
      <c r="Z325651" s="5"/>
    </row>
    <row r="325652" spans="26:26">
      <c r="Z325652" s="5"/>
    </row>
    <row r="325653" spans="26:26">
      <c r="Z325653" s="5"/>
    </row>
    <row r="325654" spans="26:26">
      <c r="Z325654" s="5"/>
    </row>
    <row r="325655" spans="26:26">
      <c r="Z325655" s="5"/>
    </row>
    <row r="325656" spans="26:26">
      <c r="Z325656" s="5"/>
    </row>
    <row r="325657" spans="26:26">
      <c r="Z325657" s="5"/>
    </row>
    <row r="325658" spans="26:26">
      <c r="Z325658" s="5"/>
    </row>
    <row r="325659" spans="26:26">
      <c r="Z325659" s="5"/>
    </row>
    <row r="325660" spans="26:26">
      <c r="Z325660" s="5"/>
    </row>
    <row r="325661" spans="26:26">
      <c r="Z325661" s="5"/>
    </row>
    <row r="325662" spans="26:26">
      <c r="Z325662" s="5"/>
    </row>
    <row r="325663" spans="26:26">
      <c r="Z325663" s="5"/>
    </row>
    <row r="325664" spans="26:26">
      <c r="Z325664" s="5"/>
    </row>
    <row r="325665" spans="26:26">
      <c r="Z325665" s="5"/>
    </row>
    <row r="325666" spans="26:26">
      <c r="Z325666" s="5"/>
    </row>
    <row r="325667" spans="26:26">
      <c r="Z325667" s="5"/>
    </row>
    <row r="325668" spans="26:26">
      <c r="Z325668" s="5"/>
    </row>
    <row r="325669" spans="26:26">
      <c r="Z325669" s="5"/>
    </row>
    <row r="325670" spans="26:26">
      <c r="Z325670" s="5"/>
    </row>
    <row r="325671" spans="26:26">
      <c r="Z325671" s="5"/>
    </row>
    <row r="325672" spans="26:26">
      <c r="Z325672" s="5"/>
    </row>
    <row r="325673" spans="26:26">
      <c r="Z325673" s="5"/>
    </row>
    <row r="325674" spans="26:26">
      <c r="Z325674" s="5"/>
    </row>
    <row r="325675" spans="26:26">
      <c r="Z325675" s="5"/>
    </row>
    <row r="325676" spans="26:26">
      <c r="Z325676" s="5"/>
    </row>
    <row r="325677" spans="26:26">
      <c r="Z325677" s="5"/>
    </row>
    <row r="325678" spans="26:26">
      <c r="Z325678" s="5"/>
    </row>
    <row r="325679" spans="26:26">
      <c r="Z325679" s="5"/>
    </row>
    <row r="325680" spans="26:26">
      <c r="Z325680" s="5"/>
    </row>
    <row r="325681" spans="26:26">
      <c r="Z325681" s="5"/>
    </row>
    <row r="325682" spans="26:26">
      <c r="Z325682" s="5"/>
    </row>
    <row r="325683" spans="26:26">
      <c r="Z325683" s="5"/>
    </row>
    <row r="325684" spans="26:26">
      <c r="Z325684" s="5"/>
    </row>
    <row r="325685" spans="26:26">
      <c r="Z325685" s="5"/>
    </row>
    <row r="325686" spans="26:26">
      <c r="Z325686" s="5"/>
    </row>
    <row r="325687" spans="26:26">
      <c r="Z325687" s="5"/>
    </row>
    <row r="325688" spans="26:26">
      <c r="Z325688" s="5"/>
    </row>
    <row r="325689" spans="26:26">
      <c r="Z325689" s="5"/>
    </row>
    <row r="325690" spans="26:26">
      <c r="Z325690" s="5"/>
    </row>
    <row r="325691" spans="26:26">
      <c r="Z325691" s="5"/>
    </row>
    <row r="325692" spans="26:26">
      <c r="Z325692" s="5"/>
    </row>
    <row r="325693" spans="26:26">
      <c r="Z325693" s="5"/>
    </row>
    <row r="325694" spans="26:26">
      <c r="Z325694" s="5"/>
    </row>
    <row r="325695" spans="26:26">
      <c r="Z325695" s="5"/>
    </row>
    <row r="325696" spans="26:26">
      <c r="Z325696" s="5"/>
    </row>
    <row r="325697" spans="26:26">
      <c r="Z325697" s="5"/>
    </row>
    <row r="325698" spans="26:26">
      <c r="Z325698" s="5"/>
    </row>
    <row r="325699" spans="26:26">
      <c r="Z325699" s="5"/>
    </row>
    <row r="325700" spans="26:26">
      <c r="Z325700" s="5"/>
    </row>
    <row r="325701" spans="26:26">
      <c r="Z325701" s="5"/>
    </row>
    <row r="325702" spans="26:26">
      <c r="Z325702" s="5"/>
    </row>
    <row r="325703" spans="26:26">
      <c r="Z325703" s="5"/>
    </row>
    <row r="325704" spans="26:26">
      <c r="Z325704" s="5"/>
    </row>
    <row r="325705" spans="26:26">
      <c r="Z325705" s="5"/>
    </row>
    <row r="325706" spans="26:26">
      <c r="Z325706" s="5"/>
    </row>
    <row r="325707" spans="26:26">
      <c r="Z325707" s="5"/>
    </row>
    <row r="325708" spans="26:26">
      <c r="Z325708" s="5"/>
    </row>
    <row r="325709" spans="26:26">
      <c r="Z325709" s="5"/>
    </row>
    <row r="325710" spans="26:26">
      <c r="Z325710" s="5"/>
    </row>
    <row r="325711" spans="26:26">
      <c r="Z325711" s="5"/>
    </row>
    <row r="325712" spans="26:26">
      <c r="Z325712" s="5"/>
    </row>
    <row r="325713" spans="26:26">
      <c r="Z325713" s="5"/>
    </row>
    <row r="325714" spans="26:26">
      <c r="Z325714" s="5"/>
    </row>
    <row r="325715" spans="26:26">
      <c r="Z325715" s="5"/>
    </row>
    <row r="325716" spans="26:26">
      <c r="Z325716" s="5"/>
    </row>
    <row r="325717" spans="26:26">
      <c r="Z325717" s="5"/>
    </row>
    <row r="325718" spans="26:26">
      <c r="Z325718" s="5"/>
    </row>
    <row r="325719" spans="26:26">
      <c r="Z325719" s="5"/>
    </row>
    <row r="325720" spans="26:26">
      <c r="Z325720" s="5"/>
    </row>
    <row r="325721" spans="26:26">
      <c r="Z325721" s="5"/>
    </row>
    <row r="325722" spans="26:26">
      <c r="Z325722" s="5"/>
    </row>
    <row r="325723" spans="26:26">
      <c r="Z325723" s="5"/>
    </row>
    <row r="325724" spans="26:26">
      <c r="Z325724" s="5"/>
    </row>
    <row r="325725" spans="26:26">
      <c r="Z325725" s="5"/>
    </row>
    <row r="325726" spans="26:26">
      <c r="Z325726" s="5"/>
    </row>
    <row r="325727" spans="26:26">
      <c r="Z325727" s="5"/>
    </row>
    <row r="325728" spans="26:26">
      <c r="Z325728" s="5"/>
    </row>
    <row r="325729" spans="26:26">
      <c r="Z325729" s="5"/>
    </row>
    <row r="325730" spans="26:26">
      <c r="Z325730" s="5"/>
    </row>
    <row r="325731" spans="26:26">
      <c r="Z325731" s="5"/>
    </row>
    <row r="325732" spans="26:26">
      <c r="Z325732" s="5"/>
    </row>
    <row r="325733" spans="26:26">
      <c r="Z325733" s="5"/>
    </row>
    <row r="325734" spans="26:26">
      <c r="Z325734" s="5"/>
    </row>
    <row r="325735" spans="26:26">
      <c r="Z325735" s="5"/>
    </row>
    <row r="325736" spans="26:26">
      <c r="Z325736" s="5"/>
    </row>
    <row r="325737" spans="26:26">
      <c r="Z325737" s="5"/>
    </row>
    <row r="325738" spans="26:26">
      <c r="Z325738" s="5"/>
    </row>
    <row r="325739" spans="26:26">
      <c r="Z325739" s="5"/>
    </row>
    <row r="325740" spans="26:26">
      <c r="Z325740" s="5"/>
    </row>
    <row r="325741" spans="26:26">
      <c r="Z325741" s="5"/>
    </row>
    <row r="325742" spans="26:26">
      <c r="Z325742" s="5"/>
    </row>
    <row r="325743" spans="26:26">
      <c r="Z325743" s="5"/>
    </row>
    <row r="325744" spans="26:26">
      <c r="Z325744" s="5"/>
    </row>
    <row r="325745" spans="26:26">
      <c r="Z325745" s="5"/>
    </row>
    <row r="325746" spans="26:26">
      <c r="Z325746" s="5"/>
    </row>
    <row r="325747" spans="26:26">
      <c r="Z325747" s="5"/>
    </row>
    <row r="325748" spans="26:26">
      <c r="Z325748" s="5"/>
    </row>
    <row r="325749" spans="26:26">
      <c r="Z325749" s="5"/>
    </row>
    <row r="325750" spans="26:26">
      <c r="Z325750" s="5"/>
    </row>
    <row r="325751" spans="26:26">
      <c r="Z325751" s="5"/>
    </row>
    <row r="325752" spans="26:26">
      <c r="Z325752" s="5"/>
    </row>
    <row r="325753" spans="26:26">
      <c r="Z325753" s="5"/>
    </row>
    <row r="325754" spans="26:26">
      <c r="Z325754" s="5"/>
    </row>
    <row r="325755" spans="26:26">
      <c r="Z325755" s="5"/>
    </row>
    <row r="325756" spans="26:26">
      <c r="Z325756" s="5"/>
    </row>
    <row r="325757" spans="26:26">
      <c r="Z325757" s="5"/>
    </row>
    <row r="325758" spans="26:26">
      <c r="Z325758" s="5"/>
    </row>
    <row r="325759" spans="26:26">
      <c r="Z325759" s="5"/>
    </row>
    <row r="325760" spans="26:26">
      <c r="Z325760" s="5"/>
    </row>
    <row r="325761" spans="26:26">
      <c r="Z325761" s="5"/>
    </row>
    <row r="325762" spans="26:26">
      <c r="Z325762" s="5"/>
    </row>
    <row r="325763" spans="26:26">
      <c r="Z325763" s="5"/>
    </row>
    <row r="325764" spans="26:26">
      <c r="Z325764" s="5"/>
    </row>
    <row r="325765" spans="26:26">
      <c r="Z325765" s="5"/>
    </row>
    <row r="325766" spans="26:26">
      <c r="Z325766" s="5"/>
    </row>
    <row r="325767" spans="26:26">
      <c r="Z325767" s="5"/>
    </row>
    <row r="325768" spans="26:26">
      <c r="Z325768" s="5"/>
    </row>
    <row r="325769" spans="26:26">
      <c r="Z325769" s="5"/>
    </row>
    <row r="325770" spans="26:26">
      <c r="Z325770" s="5"/>
    </row>
    <row r="325771" spans="26:26">
      <c r="Z325771" s="5"/>
    </row>
    <row r="325772" spans="26:26">
      <c r="Z325772" s="5"/>
    </row>
    <row r="325773" spans="26:26">
      <c r="Z325773" s="5"/>
    </row>
    <row r="325774" spans="26:26">
      <c r="Z325774" s="5"/>
    </row>
    <row r="325775" spans="26:26">
      <c r="Z325775" s="5"/>
    </row>
    <row r="325776" spans="26:26">
      <c r="Z325776" s="5"/>
    </row>
    <row r="325777" spans="26:26">
      <c r="Z325777" s="5"/>
    </row>
    <row r="325778" spans="26:26">
      <c r="Z325778" s="5"/>
    </row>
    <row r="325779" spans="26:26">
      <c r="Z325779" s="5"/>
    </row>
    <row r="325780" spans="26:26">
      <c r="Z325780" s="5"/>
    </row>
    <row r="325781" spans="26:26">
      <c r="Z325781" s="5"/>
    </row>
    <row r="325782" spans="26:26">
      <c r="Z325782" s="5"/>
    </row>
    <row r="325783" spans="26:26">
      <c r="Z325783" s="5"/>
    </row>
    <row r="325784" spans="26:26">
      <c r="Z325784" s="5"/>
    </row>
    <row r="325785" spans="26:26">
      <c r="Z325785" s="5"/>
    </row>
    <row r="325786" spans="26:26">
      <c r="Z325786" s="5"/>
    </row>
    <row r="325787" spans="26:26">
      <c r="Z325787" s="5"/>
    </row>
    <row r="325788" spans="26:26">
      <c r="Z325788" s="5"/>
    </row>
    <row r="325789" spans="26:26">
      <c r="Z325789" s="5"/>
    </row>
    <row r="325790" spans="26:26">
      <c r="Z325790" s="5"/>
    </row>
    <row r="325791" spans="26:26">
      <c r="Z325791" s="5"/>
    </row>
    <row r="325792" spans="26:26">
      <c r="Z325792" s="5"/>
    </row>
    <row r="325793" spans="26:26">
      <c r="Z325793" s="5"/>
    </row>
    <row r="325794" spans="26:26">
      <c r="Z325794" s="5"/>
    </row>
    <row r="325795" spans="26:26">
      <c r="Z325795" s="5"/>
    </row>
    <row r="325796" spans="26:26">
      <c r="Z325796" s="5"/>
    </row>
    <row r="325797" spans="26:26">
      <c r="Z325797" s="5"/>
    </row>
    <row r="325798" spans="26:26">
      <c r="Z325798" s="5"/>
    </row>
    <row r="325799" spans="26:26">
      <c r="Z325799" s="5"/>
    </row>
    <row r="325800" spans="26:26">
      <c r="Z325800" s="5"/>
    </row>
    <row r="325801" spans="26:26">
      <c r="Z325801" s="5"/>
    </row>
    <row r="325802" spans="26:26">
      <c r="Z325802" s="5"/>
    </row>
    <row r="325803" spans="26:26">
      <c r="Z325803" s="5"/>
    </row>
    <row r="325804" spans="26:26">
      <c r="Z325804" s="5"/>
    </row>
    <row r="325805" spans="26:26">
      <c r="Z325805" s="5"/>
    </row>
    <row r="325806" spans="26:26">
      <c r="Z325806" s="5"/>
    </row>
    <row r="325807" spans="26:26">
      <c r="Z325807" s="5"/>
    </row>
    <row r="325808" spans="26:26">
      <c r="Z325808" s="5"/>
    </row>
    <row r="325809" spans="26:26">
      <c r="Z325809" s="5"/>
    </row>
    <row r="325810" spans="26:26">
      <c r="Z325810" s="5"/>
    </row>
    <row r="325811" spans="26:26">
      <c r="Z325811" s="5"/>
    </row>
    <row r="325812" spans="26:26">
      <c r="Z325812" s="5"/>
    </row>
    <row r="325813" spans="26:26">
      <c r="Z325813" s="5"/>
    </row>
    <row r="325814" spans="26:26">
      <c r="Z325814" s="5"/>
    </row>
    <row r="325815" spans="26:26">
      <c r="Z325815" s="5"/>
    </row>
    <row r="325816" spans="26:26">
      <c r="Z325816" s="5"/>
    </row>
    <row r="325817" spans="26:26">
      <c r="Z325817" s="5"/>
    </row>
    <row r="325818" spans="26:26">
      <c r="Z325818" s="5"/>
    </row>
    <row r="325819" spans="26:26">
      <c r="Z325819" s="5"/>
    </row>
    <row r="325820" spans="26:26">
      <c r="Z325820" s="5"/>
    </row>
    <row r="325821" spans="26:26">
      <c r="Z325821" s="5"/>
    </row>
    <row r="325822" spans="26:26">
      <c r="Z325822" s="5"/>
    </row>
    <row r="325823" spans="26:26">
      <c r="Z325823" s="5"/>
    </row>
    <row r="325824" spans="26:26">
      <c r="Z325824" s="5"/>
    </row>
    <row r="325825" spans="26:26">
      <c r="Z325825" s="5"/>
    </row>
    <row r="325826" spans="26:26">
      <c r="Z325826" s="5"/>
    </row>
    <row r="325827" spans="26:26">
      <c r="Z325827" s="5"/>
    </row>
    <row r="325828" spans="26:26">
      <c r="Z325828" s="5"/>
    </row>
    <row r="325829" spans="26:26">
      <c r="Z325829" s="5"/>
    </row>
    <row r="325830" spans="26:26">
      <c r="Z325830" s="5"/>
    </row>
    <row r="325831" spans="26:26">
      <c r="Z325831" s="5"/>
    </row>
    <row r="325832" spans="26:26">
      <c r="Z325832" s="5"/>
    </row>
    <row r="325833" spans="26:26">
      <c r="Z325833" s="5"/>
    </row>
    <row r="325834" spans="26:26">
      <c r="Z325834" s="5"/>
    </row>
    <row r="325835" spans="26:26">
      <c r="Z325835" s="5"/>
    </row>
    <row r="325836" spans="26:26">
      <c r="Z325836" s="5"/>
    </row>
    <row r="325837" spans="26:26">
      <c r="Z325837" s="5"/>
    </row>
    <row r="325838" spans="26:26">
      <c r="Z325838" s="5"/>
    </row>
    <row r="325839" spans="26:26">
      <c r="Z325839" s="5"/>
    </row>
    <row r="325840" spans="26:26">
      <c r="Z325840" s="5"/>
    </row>
    <row r="325841" spans="26:26">
      <c r="Z325841" s="5"/>
    </row>
    <row r="325842" spans="26:26">
      <c r="Z325842" s="5"/>
    </row>
    <row r="325843" spans="26:26">
      <c r="Z325843" s="5"/>
    </row>
    <row r="325844" spans="26:26">
      <c r="Z325844" s="5"/>
    </row>
    <row r="325845" spans="26:26">
      <c r="Z325845" s="5"/>
    </row>
    <row r="325846" spans="26:26">
      <c r="Z325846" s="5"/>
    </row>
    <row r="325847" spans="26:26">
      <c r="Z325847" s="5"/>
    </row>
    <row r="325848" spans="26:26">
      <c r="Z325848" s="5"/>
    </row>
    <row r="325849" spans="26:26">
      <c r="Z325849" s="5"/>
    </row>
    <row r="325850" spans="26:26">
      <c r="Z325850" s="5"/>
    </row>
    <row r="325851" spans="26:26">
      <c r="Z325851" s="5"/>
    </row>
    <row r="325852" spans="26:26">
      <c r="Z325852" s="5"/>
    </row>
    <row r="325853" spans="26:26">
      <c r="Z325853" s="5"/>
    </row>
    <row r="325854" spans="26:26">
      <c r="Z325854" s="5"/>
    </row>
    <row r="325855" spans="26:26">
      <c r="Z325855" s="5"/>
    </row>
    <row r="325856" spans="26:26">
      <c r="Z325856" s="5"/>
    </row>
    <row r="325857" spans="26:26">
      <c r="Z325857" s="5"/>
    </row>
    <row r="325858" spans="26:26">
      <c r="Z325858" s="5"/>
    </row>
    <row r="325859" spans="26:26">
      <c r="Z325859" s="5"/>
    </row>
    <row r="325860" spans="26:26">
      <c r="Z325860" s="5"/>
    </row>
    <row r="325861" spans="26:26">
      <c r="Z325861" s="5"/>
    </row>
    <row r="325862" spans="26:26">
      <c r="Z325862" s="5"/>
    </row>
    <row r="325863" spans="26:26">
      <c r="Z325863" s="5"/>
    </row>
    <row r="325864" spans="26:26">
      <c r="Z325864" s="5"/>
    </row>
    <row r="325865" spans="26:26">
      <c r="Z325865" s="5"/>
    </row>
    <row r="325866" spans="26:26">
      <c r="Z325866" s="5"/>
    </row>
    <row r="325867" spans="26:26">
      <c r="Z325867" s="5"/>
    </row>
    <row r="325868" spans="26:26">
      <c r="Z325868" s="5"/>
    </row>
    <row r="325869" spans="26:26">
      <c r="Z325869" s="5"/>
    </row>
    <row r="325870" spans="26:26">
      <c r="Z325870" s="5"/>
    </row>
    <row r="325871" spans="26:26">
      <c r="Z325871" s="5"/>
    </row>
    <row r="325872" spans="26:26">
      <c r="Z325872" s="5"/>
    </row>
    <row r="325873" spans="26:26">
      <c r="Z325873" s="5"/>
    </row>
    <row r="325874" spans="26:26">
      <c r="Z325874" s="5"/>
    </row>
    <row r="325875" spans="26:26">
      <c r="Z325875" s="5"/>
    </row>
    <row r="325876" spans="26:26">
      <c r="Z325876" s="5"/>
    </row>
    <row r="325877" spans="26:26">
      <c r="Z325877" s="5"/>
    </row>
    <row r="325878" spans="26:26">
      <c r="Z325878" s="5"/>
    </row>
    <row r="325879" spans="26:26">
      <c r="Z325879" s="5"/>
    </row>
    <row r="325880" spans="26:26">
      <c r="Z325880" s="5"/>
    </row>
    <row r="325881" spans="26:26">
      <c r="Z325881" s="5"/>
    </row>
    <row r="325882" spans="26:26">
      <c r="Z325882" s="5"/>
    </row>
    <row r="325883" spans="26:26">
      <c r="Z325883" s="5"/>
    </row>
    <row r="325884" spans="26:26">
      <c r="Z325884" s="5"/>
    </row>
    <row r="325885" spans="26:26">
      <c r="Z325885" s="5"/>
    </row>
    <row r="325886" spans="26:26">
      <c r="Z325886" s="5"/>
    </row>
    <row r="325887" spans="26:26">
      <c r="Z325887" s="5"/>
    </row>
    <row r="325888" spans="26:26">
      <c r="Z325888" s="5"/>
    </row>
    <row r="325889" spans="26:26">
      <c r="Z325889" s="5"/>
    </row>
    <row r="325890" spans="26:26">
      <c r="Z325890" s="5"/>
    </row>
    <row r="325891" spans="26:26">
      <c r="Z325891" s="5"/>
    </row>
    <row r="325892" spans="26:26">
      <c r="Z325892" s="5"/>
    </row>
    <row r="325893" spans="26:26">
      <c r="Z325893" s="5"/>
    </row>
    <row r="325894" spans="26:26">
      <c r="Z325894" s="5"/>
    </row>
    <row r="325895" spans="26:26">
      <c r="Z325895" s="5"/>
    </row>
    <row r="325896" spans="26:26">
      <c r="Z325896" s="5"/>
    </row>
    <row r="325897" spans="26:26">
      <c r="Z325897" s="5"/>
    </row>
    <row r="325898" spans="26:26">
      <c r="Z325898" s="5"/>
    </row>
    <row r="325899" spans="26:26">
      <c r="Z325899" s="5"/>
    </row>
    <row r="325900" spans="26:26">
      <c r="Z325900" s="5"/>
    </row>
    <row r="325901" spans="26:26">
      <c r="Z325901" s="5"/>
    </row>
    <row r="325902" spans="26:26">
      <c r="Z325902" s="5"/>
    </row>
    <row r="325903" spans="26:26">
      <c r="Z325903" s="5"/>
    </row>
    <row r="325904" spans="26:26">
      <c r="Z325904" s="5"/>
    </row>
    <row r="325905" spans="26:26">
      <c r="Z325905" s="5"/>
    </row>
    <row r="325906" spans="26:26">
      <c r="Z325906" s="5"/>
    </row>
    <row r="325907" spans="26:26">
      <c r="Z325907" s="5"/>
    </row>
    <row r="325908" spans="26:26">
      <c r="Z325908" s="5"/>
    </row>
    <row r="325909" spans="26:26">
      <c r="Z325909" s="5"/>
    </row>
    <row r="325910" spans="26:26">
      <c r="Z325910" s="5"/>
    </row>
    <row r="325911" spans="26:26">
      <c r="Z325911" s="5"/>
    </row>
    <row r="325912" spans="26:26">
      <c r="Z325912" s="5"/>
    </row>
    <row r="325913" spans="26:26">
      <c r="Z325913" s="5"/>
    </row>
    <row r="325914" spans="26:26">
      <c r="Z325914" s="5"/>
    </row>
    <row r="325915" spans="26:26">
      <c r="Z325915" s="5"/>
    </row>
    <row r="325916" spans="26:26">
      <c r="Z325916" s="5"/>
    </row>
    <row r="325917" spans="26:26">
      <c r="Z325917" s="5"/>
    </row>
    <row r="325918" spans="26:26">
      <c r="Z325918" s="5"/>
    </row>
    <row r="325919" spans="26:26">
      <c r="Z325919" s="5"/>
    </row>
    <row r="325920" spans="26:26">
      <c r="Z325920" s="5"/>
    </row>
    <row r="325921" spans="26:26">
      <c r="Z325921" s="5"/>
    </row>
    <row r="325922" spans="26:26">
      <c r="Z325922" s="5"/>
    </row>
    <row r="325923" spans="26:26">
      <c r="Z325923" s="5"/>
    </row>
    <row r="325924" spans="26:26">
      <c r="Z325924" s="5"/>
    </row>
    <row r="325925" spans="26:26">
      <c r="Z325925" s="5"/>
    </row>
    <row r="325926" spans="26:26">
      <c r="Z325926" s="5"/>
    </row>
    <row r="325927" spans="26:26">
      <c r="Z325927" s="5"/>
    </row>
    <row r="325928" spans="26:26">
      <c r="Z325928" s="5"/>
    </row>
    <row r="325929" spans="26:26">
      <c r="Z325929" s="5"/>
    </row>
    <row r="325930" spans="26:26">
      <c r="Z325930" s="5"/>
    </row>
    <row r="325931" spans="26:26">
      <c r="Z325931" s="5"/>
    </row>
    <row r="325932" spans="26:26">
      <c r="Z325932" s="5"/>
    </row>
    <row r="325933" spans="26:26">
      <c r="Z325933" s="5"/>
    </row>
    <row r="325934" spans="26:26">
      <c r="Z325934" s="5"/>
    </row>
    <row r="325935" spans="26:26">
      <c r="Z325935" s="5"/>
    </row>
    <row r="325936" spans="26:26">
      <c r="Z325936" s="5"/>
    </row>
    <row r="325937" spans="26:26">
      <c r="Z325937" s="5"/>
    </row>
    <row r="325938" spans="26:26">
      <c r="Z325938" s="5"/>
    </row>
    <row r="325939" spans="26:26">
      <c r="Z325939" s="5"/>
    </row>
    <row r="325940" spans="26:26">
      <c r="Z325940" s="5"/>
    </row>
    <row r="325941" spans="26:26">
      <c r="Z325941" s="5"/>
    </row>
    <row r="325942" spans="26:26">
      <c r="Z325942" s="5"/>
    </row>
    <row r="325943" spans="26:26">
      <c r="Z325943" s="5"/>
    </row>
    <row r="325944" spans="26:26">
      <c r="Z325944" s="5"/>
    </row>
    <row r="325945" spans="26:26">
      <c r="Z325945" s="5"/>
    </row>
    <row r="325946" spans="26:26">
      <c r="Z325946" s="5"/>
    </row>
    <row r="325947" spans="26:26">
      <c r="Z325947" s="5"/>
    </row>
    <row r="325948" spans="26:26">
      <c r="Z325948" s="5"/>
    </row>
    <row r="325949" spans="26:26">
      <c r="Z325949" s="5"/>
    </row>
    <row r="325950" spans="26:26">
      <c r="Z325950" s="5"/>
    </row>
    <row r="325951" spans="26:26">
      <c r="Z325951" s="5"/>
    </row>
    <row r="325952" spans="26:26">
      <c r="Z325952" s="5"/>
    </row>
    <row r="325953" spans="26:26">
      <c r="Z325953" s="5"/>
    </row>
    <row r="325954" spans="26:26">
      <c r="Z325954" s="5"/>
    </row>
    <row r="325955" spans="26:26">
      <c r="Z325955" s="5"/>
    </row>
    <row r="325956" spans="26:26">
      <c r="Z325956" s="5"/>
    </row>
    <row r="325957" spans="26:26">
      <c r="Z325957" s="5"/>
    </row>
    <row r="325958" spans="26:26">
      <c r="Z325958" s="5"/>
    </row>
    <row r="325959" spans="26:26">
      <c r="Z325959" s="5"/>
    </row>
    <row r="325960" spans="26:26">
      <c r="Z325960" s="5"/>
    </row>
    <row r="325961" spans="26:26">
      <c r="Z325961" s="5"/>
    </row>
    <row r="325962" spans="26:26">
      <c r="Z325962" s="5"/>
    </row>
    <row r="325963" spans="26:26">
      <c r="Z325963" s="5"/>
    </row>
    <row r="325964" spans="26:26">
      <c r="Z325964" s="5"/>
    </row>
    <row r="325965" spans="26:26">
      <c r="Z325965" s="5"/>
    </row>
    <row r="325966" spans="26:26">
      <c r="Z325966" s="5"/>
    </row>
    <row r="325967" spans="26:26">
      <c r="Z325967" s="5"/>
    </row>
    <row r="325968" spans="26:26">
      <c r="Z325968" s="5"/>
    </row>
    <row r="325969" spans="26:26">
      <c r="Z325969" s="5"/>
    </row>
    <row r="325970" spans="26:26">
      <c r="Z325970" s="5"/>
    </row>
    <row r="325971" spans="26:26">
      <c r="Z325971" s="5"/>
    </row>
    <row r="325972" spans="26:26">
      <c r="Z325972" s="5"/>
    </row>
    <row r="325973" spans="26:26">
      <c r="Z325973" s="5"/>
    </row>
    <row r="325974" spans="26:26">
      <c r="Z325974" s="5"/>
    </row>
    <row r="325975" spans="26:26">
      <c r="Z325975" s="5"/>
    </row>
    <row r="325976" spans="26:26">
      <c r="Z325976" s="5"/>
    </row>
    <row r="325977" spans="26:26">
      <c r="Z325977" s="5"/>
    </row>
    <row r="325978" spans="26:26">
      <c r="Z325978" s="5"/>
    </row>
    <row r="325979" spans="26:26">
      <c r="Z325979" s="5"/>
    </row>
    <row r="325980" spans="26:26">
      <c r="Z325980" s="5"/>
    </row>
    <row r="325981" spans="26:26">
      <c r="Z325981" s="5"/>
    </row>
    <row r="325982" spans="26:26">
      <c r="Z325982" s="5"/>
    </row>
    <row r="325983" spans="26:26">
      <c r="Z325983" s="5"/>
    </row>
    <row r="325984" spans="26:26">
      <c r="Z325984" s="5"/>
    </row>
    <row r="325985" spans="26:26">
      <c r="Z325985" s="5"/>
    </row>
    <row r="325986" spans="26:26">
      <c r="Z325986" s="5"/>
    </row>
    <row r="325987" spans="26:26">
      <c r="Z325987" s="5"/>
    </row>
    <row r="325988" spans="26:26">
      <c r="Z325988" s="5"/>
    </row>
    <row r="325989" spans="26:26">
      <c r="Z325989" s="5"/>
    </row>
    <row r="325990" spans="26:26">
      <c r="Z325990" s="5"/>
    </row>
    <row r="325991" spans="26:26">
      <c r="Z325991" s="5"/>
    </row>
    <row r="325992" spans="26:26">
      <c r="Z325992" s="5"/>
    </row>
    <row r="325993" spans="26:26">
      <c r="Z325993" s="5"/>
    </row>
    <row r="325994" spans="26:26">
      <c r="Z325994" s="5"/>
    </row>
    <row r="325995" spans="26:26">
      <c r="Z325995" s="5"/>
    </row>
    <row r="325996" spans="26:26">
      <c r="Z325996" s="5"/>
    </row>
    <row r="325997" spans="26:26">
      <c r="Z325997" s="5"/>
    </row>
    <row r="325998" spans="26:26">
      <c r="Z325998" s="5"/>
    </row>
    <row r="325999" spans="26:26">
      <c r="Z325999" s="5"/>
    </row>
    <row r="326000" spans="26:26">
      <c r="Z326000" s="5"/>
    </row>
    <row r="326001" spans="26:26">
      <c r="Z326001" s="5"/>
    </row>
    <row r="326002" spans="26:26">
      <c r="Z326002" s="5"/>
    </row>
    <row r="326003" spans="26:26">
      <c r="Z326003" s="5"/>
    </row>
    <row r="326004" spans="26:26">
      <c r="Z326004" s="5"/>
    </row>
    <row r="326005" spans="26:26">
      <c r="Z326005" s="5"/>
    </row>
    <row r="326006" spans="26:26">
      <c r="Z326006" s="5"/>
    </row>
    <row r="326007" spans="26:26">
      <c r="Z326007" s="5"/>
    </row>
    <row r="326008" spans="26:26">
      <c r="Z326008" s="5"/>
    </row>
    <row r="326009" spans="26:26">
      <c r="Z326009" s="5"/>
    </row>
    <row r="326010" spans="26:26">
      <c r="Z326010" s="5"/>
    </row>
    <row r="326011" spans="26:26">
      <c r="Z326011" s="5"/>
    </row>
    <row r="326012" spans="26:26">
      <c r="Z326012" s="5"/>
    </row>
    <row r="326013" spans="26:26">
      <c r="Z326013" s="5"/>
    </row>
    <row r="326014" spans="26:26">
      <c r="Z326014" s="5"/>
    </row>
    <row r="326015" spans="26:26">
      <c r="Z326015" s="5"/>
    </row>
    <row r="326016" spans="26:26">
      <c r="Z326016" s="5"/>
    </row>
    <row r="326017" spans="26:26">
      <c r="Z326017" s="5"/>
    </row>
    <row r="326018" spans="26:26">
      <c r="Z326018" s="5"/>
    </row>
    <row r="326019" spans="26:26">
      <c r="Z326019" s="5"/>
    </row>
    <row r="326020" spans="26:26">
      <c r="Z326020" s="5"/>
    </row>
    <row r="326021" spans="26:26">
      <c r="Z326021" s="5"/>
    </row>
    <row r="326022" spans="26:26">
      <c r="Z326022" s="5"/>
    </row>
    <row r="326023" spans="26:26">
      <c r="Z326023" s="5"/>
    </row>
    <row r="326024" spans="26:26">
      <c r="Z326024" s="5"/>
    </row>
    <row r="326025" spans="26:26">
      <c r="Z326025" s="5"/>
    </row>
    <row r="326026" spans="26:26">
      <c r="Z326026" s="5"/>
    </row>
    <row r="326027" spans="26:26">
      <c r="Z326027" s="5"/>
    </row>
    <row r="326028" spans="26:26">
      <c r="Z326028" s="5"/>
    </row>
    <row r="326029" spans="26:26">
      <c r="Z326029" s="5"/>
    </row>
    <row r="326030" spans="26:26">
      <c r="Z326030" s="5"/>
    </row>
    <row r="326031" spans="26:26">
      <c r="Z326031" s="5"/>
    </row>
    <row r="326032" spans="26:26">
      <c r="Z326032" s="5"/>
    </row>
    <row r="326033" spans="26:26">
      <c r="Z326033" s="5"/>
    </row>
    <row r="326034" spans="26:26">
      <c r="Z326034" s="5"/>
    </row>
    <row r="326035" spans="26:26">
      <c r="Z326035" s="5"/>
    </row>
    <row r="326036" spans="26:26">
      <c r="Z326036" s="5"/>
    </row>
    <row r="326037" spans="26:26">
      <c r="Z326037" s="5"/>
    </row>
    <row r="326038" spans="26:26">
      <c r="Z326038" s="5"/>
    </row>
    <row r="326039" spans="26:26">
      <c r="Z326039" s="5"/>
    </row>
    <row r="326040" spans="26:26">
      <c r="Z326040" s="5"/>
    </row>
    <row r="326041" spans="26:26">
      <c r="Z326041" s="5"/>
    </row>
    <row r="326042" spans="26:26">
      <c r="Z326042" s="5"/>
    </row>
    <row r="326043" spans="26:26">
      <c r="Z326043" s="5"/>
    </row>
    <row r="326044" spans="26:26">
      <c r="Z326044" s="5"/>
    </row>
    <row r="326045" spans="26:26">
      <c r="Z326045" s="5"/>
    </row>
    <row r="326046" spans="26:26">
      <c r="Z326046" s="5"/>
    </row>
    <row r="326047" spans="26:26">
      <c r="Z326047" s="5"/>
    </row>
    <row r="326048" spans="26:26">
      <c r="Z326048" s="5"/>
    </row>
    <row r="326049" spans="26:26">
      <c r="Z326049" s="5"/>
    </row>
    <row r="326050" spans="26:26">
      <c r="Z326050" s="5"/>
    </row>
    <row r="326051" spans="26:26">
      <c r="Z326051" s="5"/>
    </row>
    <row r="326052" spans="26:26">
      <c r="Z326052" s="5"/>
    </row>
    <row r="326053" spans="26:26">
      <c r="Z326053" s="5"/>
    </row>
    <row r="326054" spans="26:26">
      <c r="Z326054" s="5"/>
    </row>
    <row r="326055" spans="26:26">
      <c r="Z326055" s="5"/>
    </row>
    <row r="326056" spans="26:26">
      <c r="Z326056" s="5"/>
    </row>
    <row r="326057" spans="26:26">
      <c r="Z326057" s="5"/>
    </row>
    <row r="326058" spans="26:26">
      <c r="Z326058" s="5"/>
    </row>
    <row r="326059" spans="26:26">
      <c r="Z326059" s="5"/>
    </row>
    <row r="326060" spans="26:26">
      <c r="Z326060" s="5"/>
    </row>
    <row r="326061" spans="26:26">
      <c r="Z326061" s="5"/>
    </row>
    <row r="326062" spans="26:26">
      <c r="Z326062" s="5"/>
    </row>
    <row r="326063" spans="26:26">
      <c r="Z326063" s="5"/>
    </row>
    <row r="326064" spans="26:26">
      <c r="Z326064" s="5"/>
    </row>
    <row r="326065" spans="26:26">
      <c r="Z326065" s="5"/>
    </row>
    <row r="326066" spans="26:26">
      <c r="Z326066" s="5"/>
    </row>
    <row r="326067" spans="26:26">
      <c r="Z326067" s="5"/>
    </row>
    <row r="326068" spans="26:26">
      <c r="Z326068" s="5"/>
    </row>
    <row r="326069" spans="26:26">
      <c r="Z326069" s="5"/>
    </row>
    <row r="326070" spans="26:26">
      <c r="Z326070" s="5"/>
    </row>
    <row r="326071" spans="26:26">
      <c r="Z326071" s="5"/>
    </row>
    <row r="326072" spans="26:26">
      <c r="Z326072" s="5"/>
    </row>
    <row r="326073" spans="26:26">
      <c r="Z326073" s="5"/>
    </row>
    <row r="326074" spans="26:26">
      <c r="Z326074" s="5"/>
    </row>
    <row r="326075" spans="26:26">
      <c r="Z326075" s="5"/>
    </row>
    <row r="326076" spans="26:26">
      <c r="Z326076" s="5"/>
    </row>
    <row r="326077" spans="26:26">
      <c r="Z326077" s="5"/>
    </row>
    <row r="326078" spans="26:26">
      <c r="Z326078" s="5"/>
    </row>
    <row r="326079" spans="26:26">
      <c r="Z326079" s="5"/>
    </row>
    <row r="326080" spans="26:26">
      <c r="Z326080" s="5"/>
    </row>
    <row r="326081" spans="26:26">
      <c r="Z326081" s="5"/>
    </row>
    <row r="326082" spans="26:26">
      <c r="Z326082" s="5"/>
    </row>
    <row r="326083" spans="26:26">
      <c r="Z326083" s="5"/>
    </row>
    <row r="326084" spans="26:26">
      <c r="Z326084" s="5"/>
    </row>
    <row r="326085" spans="26:26">
      <c r="Z326085" s="5"/>
    </row>
    <row r="326086" spans="26:26">
      <c r="Z326086" s="5"/>
    </row>
    <row r="326087" spans="26:26">
      <c r="Z326087" s="5"/>
    </row>
    <row r="326088" spans="26:26">
      <c r="Z326088" s="5"/>
    </row>
    <row r="326089" spans="26:26">
      <c r="Z326089" s="5"/>
    </row>
    <row r="326090" spans="26:26">
      <c r="Z326090" s="5"/>
    </row>
    <row r="326091" spans="26:26">
      <c r="Z326091" s="5"/>
    </row>
    <row r="326092" spans="26:26">
      <c r="Z326092" s="5"/>
    </row>
    <row r="326093" spans="26:26">
      <c r="Z326093" s="5"/>
    </row>
    <row r="326094" spans="26:26">
      <c r="Z326094" s="5"/>
    </row>
    <row r="326095" spans="26:26">
      <c r="Z326095" s="5"/>
    </row>
    <row r="326096" spans="26:26">
      <c r="Z326096" s="5"/>
    </row>
    <row r="326097" spans="26:26">
      <c r="Z326097" s="5"/>
    </row>
    <row r="326098" spans="26:26">
      <c r="Z326098" s="5"/>
    </row>
    <row r="326099" spans="26:26">
      <c r="Z326099" s="5"/>
    </row>
    <row r="326100" spans="26:26">
      <c r="Z326100" s="5"/>
    </row>
    <row r="326101" spans="26:26">
      <c r="Z326101" s="5"/>
    </row>
    <row r="326102" spans="26:26">
      <c r="Z326102" s="5"/>
    </row>
    <row r="326103" spans="26:26">
      <c r="Z326103" s="5"/>
    </row>
    <row r="326104" spans="26:26">
      <c r="Z326104" s="5"/>
    </row>
    <row r="326105" spans="26:26">
      <c r="Z326105" s="5"/>
    </row>
    <row r="326106" spans="26:26">
      <c r="Z326106" s="5"/>
    </row>
    <row r="326107" spans="26:26">
      <c r="Z326107" s="5"/>
    </row>
    <row r="326108" spans="26:26">
      <c r="Z326108" s="5"/>
    </row>
    <row r="326109" spans="26:26">
      <c r="Z326109" s="5"/>
    </row>
    <row r="326110" spans="26:26">
      <c r="Z326110" s="5"/>
    </row>
    <row r="326111" spans="26:26">
      <c r="Z326111" s="5"/>
    </row>
    <row r="326112" spans="26:26">
      <c r="Z326112" s="5"/>
    </row>
    <row r="326113" spans="26:26">
      <c r="Z326113" s="5"/>
    </row>
    <row r="326114" spans="26:26">
      <c r="Z326114" s="5"/>
    </row>
    <row r="326115" spans="26:26">
      <c r="Z326115" s="5"/>
    </row>
    <row r="326116" spans="26:26">
      <c r="Z326116" s="5"/>
    </row>
    <row r="326117" spans="26:26">
      <c r="Z326117" s="5"/>
    </row>
    <row r="326118" spans="26:26">
      <c r="Z326118" s="5"/>
    </row>
    <row r="326119" spans="26:26">
      <c r="Z326119" s="5"/>
    </row>
    <row r="326120" spans="26:26">
      <c r="Z326120" s="5"/>
    </row>
    <row r="326121" spans="26:26">
      <c r="Z326121" s="5"/>
    </row>
    <row r="326122" spans="26:26">
      <c r="Z326122" s="5"/>
    </row>
    <row r="326123" spans="26:26">
      <c r="Z326123" s="5"/>
    </row>
    <row r="326124" spans="26:26">
      <c r="Z326124" s="5"/>
    </row>
    <row r="326125" spans="26:26">
      <c r="Z326125" s="5"/>
    </row>
    <row r="326126" spans="26:26">
      <c r="Z326126" s="5"/>
    </row>
    <row r="326127" spans="26:26">
      <c r="Z326127" s="5"/>
    </row>
    <row r="326128" spans="26:26">
      <c r="Z326128" s="5"/>
    </row>
    <row r="326129" spans="26:26">
      <c r="Z326129" s="5"/>
    </row>
    <row r="326130" spans="26:26">
      <c r="Z326130" s="5"/>
    </row>
    <row r="326131" spans="26:26">
      <c r="Z326131" s="5"/>
    </row>
    <row r="326132" spans="26:26">
      <c r="Z326132" s="5"/>
    </row>
    <row r="326133" spans="26:26">
      <c r="Z326133" s="5"/>
    </row>
    <row r="326134" spans="26:26">
      <c r="Z326134" s="5"/>
    </row>
    <row r="326135" spans="26:26">
      <c r="Z326135" s="5"/>
    </row>
    <row r="326136" spans="26:26">
      <c r="Z326136" s="5"/>
    </row>
    <row r="326137" spans="26:26">
      <c r="Z326137" s="5"/>
    </row>
    <row r="326138" spans="26:26">
      <c r="Z326138" s="5"/>
    </row>
    <row r="326139" spans="26:26">
      <c r="Z326139" s="5"/>
    </row>
    <row r="326140" spans="26:26">
      <c r="Z326140" s="5"/>
    </row>
    <row r="326141" spans="26:26">
      <c r="Z326141" s="5"/>
    </row>
    <row r="326142" spans="26:26">
      <c r="Z326142" s="5"/>
    </row>
    <row r="326143" spans="26:26">
      <c r="Z326143" s="5"/>
    </row>
    <row r="326144" spans="26:26">
      <c r="Z326144" s="5"/>
    </row>
    <row r="326145" spans="26:26">
      <c r="Z326145" s="5"/>
    </row>
    <row r="326146" spans="26:26">
      <c r="Z326146" s="5"/>
    </row>
    <row r="326147" spans="26:26">
      <c r="Z326147" s="5"/>
    </row>
    <row r="326148" spans="26:26">
      <c r="Z326148" s="5"/>
    </row>
    <row r="326149" spans="26:26">
      <c r="Z326149" s="5"/>
    </row>
    <row r="326150" spans="26:26">
      <c r="Z326150" s="5"/>
    </row>
    <row r="326151" spans="26:26">
      <c r="Z326151" s="5"/>
    </row>
    <row r="326152" spans="26:26">
      <c r="Z326152" s="5"/>
    </row>
    <row r="326153" spans="26:26">
      <c r="Z326153" s="5"/>
    </row>
    <row r="326154" spans="26:26">
      <c r="Z326154" s="5"/>
    </row>
    <row r="326155" spans="26:26">
      <c r="Z326155" s="5"/>
    </row>
    <row r="326156" spans="26:26">
      <c r="Z326156" s="5"/>
    </row>
    <row r="326157" spans="26:26">
      <c r="Z326157" s="5"/>
    </row>
    <row r="326158" spans="26:26">
      <c r="Z326158" s="5"/>
    </row>
    <row r="326159" spans="26:26">
      <c r="Z326159" s="5"/>
    </row>
    <row r="326160" spans="26:26">
      <c r="Z326160" s="5"/>
    </row>
    <row r="326161" spans="26:26">
      <c r="Z326161" s="5"/>
    </row>
    <row r="326162" spans="26:26">
      <c r="Z326162" s="5"/>
    </row>
    <row r="326163" spans="26:26">
      <c r="Z326163" s="5"/>
    </row>
    <row r="326164" spans="26:26">
      <c r="Z326164" s="5"/>
    </row>
    <row r="326165" spans="26:26">
      <c r="Z326165" s="5"/>
    </row>
    <row r="326166" spans="26:26">
      <c r="Z326166" s="5"/>
    </row>
    <row r="326167" spans="26:26">
      <c r="Z326167" s="5"/>
    </row>
    <row r="326168" spans="26:26">
      <c r="Z326168" s="5"/>
    </row>
    <row r="326169" spans="26:26">
      <c r="Z326169" s="5"/>
    </row>
    <row r="326170" spans="26:26">
      <c r="Z326170" s="5"/>
    </row>
    <row r="326171" spans="26:26">
      <c r="Z326171" s="5"/>
    </row>
    <row r="326172" spans="26:26">
      <c r="Z326172" s="5"/>
    </row>
    <row r="326173" spans="26:26">
      <c r="Z326173" s="5"/>
    </row>
    <row r="326174" spans="26:26">
      <c r="Z326174" s="5"/>
    </row>
    <row r="326175" spans="26:26">
      <c r="Z326175" s="5"/>
    </row>
    <row r="326176" spans="26:26">
      <c r="Z326176" s="5"/>
    </row>
    <row r="326177" spans="26:26">
      <c r="Z326177" s="5"/>
    </row>
    <row r="326178" spans="26:26">
      <c r="Z326178" s="5"/>
    </row>
    <row r="326179" spans="26:26">
      <c r="Z326179" s="5"/>
    </row>
    <row r="326180" spans="26:26">
      <c r="Z326180" s="5"/>
    </row>
    <row r="326181" spans="26:26">
      <c r="Z326181" s="5"/>
    </row>
    <row r="326182" spans="26:26">
      <c r="Z326182" s="5"/>
    </row>
    <row r="326183" spans="26:26">
      <c r="Z326183" s="5"/>
    </row>
    <row r="326184" spans="26:26">
      <c r="Z326184" s="5"/>
    </row>
    <row r="326185" spans="26:26">
      <c r="Z326185" s="5"/>
    </row>
    <row r="326186" spans="26:26">
      <c r="Z326186" s="5"/>
    </row>
    <row r="326187" spans="26:26">
      <c r="Z326187" s="5"/>
    </row>
    <row r="326188" spans="26:26">
      <c r="Z326188" s="5"/>
    </row>
    <row r="326189" spans="26:26">
      <c r="Z326189" s="5"/>
    </row>
    <row r="326190" spans="26:26">
      <c r="Z326190" s="5"/>
    </row>
    <row r="326191" spans="26:26">
      <c r="Z326191" s="5"/>
    </row>
    <row r="326192" spans="26:26">
      <c r="Z326192" s="5"/>
    </row>
    <row r="326193" spans="26:26">
      <c r="Z326193" s="5"/>
    </row>
    <row r="326194" spans="26:26">
      <c r="Z326194" s="5"/>
    </row>
    <row r="326195" spans="26:26">
      <c r="Z326195" s="5"/>
    </row>
    <row r="326196" spans="26:26">
      <c r="Z326196" s="5"/>
    </row>
    <row r="326197" spans="26:26">
      <c r="Z326197" s="5"/>
    </row>
    <row r="326198" spans="26:26">
      <c r="Z326198" s="5"/>
    </row>
    <row r="326199" spans="26:26">
      <c r="Z326199" s="5"/>
    </row>
    <row r="326200" spans="26:26">
      <c r="Z326200" s="5"/>
    </row>
    <row r="326201" spans="26:26">
      <c r="Z326201" s="5"/>
    </row>
    <row r="326202" spans="26:26">
      <c r="Z326202" s="5"/>
    </row>
    <row r="326203" spans="26:26">
      <c r="Z326203" s="5"/>
    </row>
    <row r="326204" spans="26:26">
      <c r="Z326204" s="5"/>
    </row>
    <row r="326205" spans="26:26">
      <c r="Z326205" s="5"/>
    </row>
    <row r="326206" spans="26:26">
      <c r="Z326206" s="5"/>
    </row>
    <row r="326207" spans="26:26">
      <c r="Z326207" s="5"/>
    </row>
    <row r="326208" spans="26:26">
      <c r="Z326208" s="5"/>
    </row>
    <row r="326209" spans="26:26">
      <c r="Z326209" s="5"/>
    </row>
    <row r="326210" spans="26:26">
      <c r="Z326210" s="5"/>
    </row>
    <row r="326211" spans="26:26">
      <c r="Z326211" s="5"/>
    </row>
    <row r="326212" spans="26:26">
      <c r="Z326212" s="5"/>
    </row>
    <row r="326213" spans="26:26">
      <c r="Z326213" s="5"/>
    </row>
    <row r="326214" spans="26:26">
      <c r="Z326214" s="5"/>
    </row>
    <row r="326215" spans="26:26">
      <c r="Z326215" s="5"/>
    </row>
    <row r="326216" spans="26:26">
      <c r="Z326216" s="5"/>
    </row>
    <row r="326217" spans="26:26">
      <c r="Z326217" s="5"/>
    </row>
    <row r="326218" spans="26:26">
      <c r="Z326218" s="5"/>
    </row>
    <row r="326219" spans="26:26">
      <c r="Z326219" s="5"/>
    </row>
    <row r="326220" spans="26:26">
      <c r="Z326220" s="5"/>
    </row>
    <row r="326221" spans="26:26">
      <c r="Z326221" s="5"/>
    </row>
    <row r="326222" spans="26:26">
      <c r="Z326222" s="5"/>
    </row>
    <row r="326223" spans="26:26">
      <c r="Z326223" s="5"/>
    </row>
    <row r="326224" spans="26:26">
      <c r="Z326224" s="5"/>
    </row>
    <row r="326225" spans="26:26">
      <c r="Z326225" s="5"/>
    </row>
    <row r="326226" spans="26:26">
      <c r="Z326226" s="5"/>
    </row>
    <row r="326227" spans="26:26">
      <c r="Z326227" s="5"/>
    </row>
    <row r="326228" spans="26:26">
      <c r="Z326228" s="5"/>
    </row>
    <row r="326229" spans="26:26">
      <c r="Z326229" s="5"/>
    </row>
    <row r="326230" spans="26:26">
      <c r="Z326230" s="5"/>
    </row>
    <row r="326231" spans="26:26">
      <c r="Z326231" s="5"/>
    </row>
    <row r="326232" spans="26:26">
      <c r="Z326232" s="5"/>
    </row>
    <row r="326233" spans="26:26">
      <c r="Z326233" s="5"/>
    </row>
    <row r="326234" spans="26:26">
      <c r="Z326234" s="5"/>
    </row>
    <row r="326235" spans="26:26">
      <c r="Z326235" s="5"/>
    </row>
    <row r="326236" spans="26:26">
      <c r="Z326236" s="5"/>
    </row>
    <row r="326237" spans="26:26">
      <c r="Z326237" s="5"/>
    </row>
    <row r="326238" spans="26:26">
      <c r="Z326238" s="5"/>
    </row>
    <row r="326239" spans="26:26">
      <c r="Z326239" s="5"/>
    </row>
    <row r="326240" spans="26:26">
      <c r="Z326240" s="5"/>
    </row>
    <row r="326241" spans="26:26">
      <c r="Z326241" s="5"/>
    </row>
    <row r="326242" spans="26:26">
      <c r="Z326242" s="5"/>
    </row>
    <row r="326243" spans="26:26">
      <c r="Z326243" s="5"/>
    </row>
    <row r="326244" spans="26:26">
      <c r="Z326244" s="5"/>
    </row>
    <row r="326245" spans="26:26">
      <c r="Z326245" s="5"/>
    </row>
    <row r="326246" spans="26:26">
      <c r="Z326246" s="5"/>
    </row>
    <row r="326247" spans="26:26">
      <c r="Z326247" s="5"/>
    </row>
    <row r="326248" spans="26:26">
      <c r="Z326248" s="5"/>
    </row>
    <row r="326249" spans="26:26">
      <c r="Z326249" s="5"/>
    </row>
    <row r="326250" spans="26:26">
      <c r="Z326250" s="5"/>
    </row>
    <row r="326251" spans="26:26">
      <c r="Z326251" s="5"/>
    </row>
    <row r="326252" spans="26:26">
      <c r="Z326252" s="5"/>
    </row>
    <row r="326253" spans="26:26">
      <c r="Z326253" s="5"/>
    </row>
    <row r="326254" spans="26:26">
      <c r="Z326254" s="5"/>
    </row>
    <row r="326255" spans="26:26">
      <c r="Z326255" s="5"/>
    </row>
    <row r="326256" spans="26:26">
      <c r="Z326256" s="5"/>
    </row>
    <row r="326257" spans="26:26">
      <c r="Z326257" s="5"/>
    </row>
    <row r="326258" spans="26:26">
      <c r="Z326258" s="5"/>
    </row>
    <row r="326259" spans="26:26">
      <c r="Z326259" s="5"/>
    </row>
    <row r="326260" spans="26:26">
      <c r="Z326260" s="5"/>
    </row>
    <row r="326261" spans="26:26">
      <c r="Z326261" s="5"/>
    </row>
    <row r="326262" spans="26:26">
      <c r="Z326262" s="5"/>
    </row>
    <row r="326263" spans="26:26">
      <c r="Z326263" s="5"/>
    </row>
    <row r="326264" spans="26:26">
      <c r="Z326264" s="5"/>
    </row>
    <row r="326265" spans="26:26">
      <c r="Z326265" s="5"/>
    </row>
    <row r="326266" spans="26:26">
      <c r="Z326266" s="5"/>
    </row>
    <row r="326267" spans="26:26">
      <c r="Z326267" s="5"/>
    </row>
    <row r="326268" spans="26:26">
      <c r="Z326268" s="5"/>
    </row>
    <row r="326269" spans="26:26">
      <c r="Z326269" s="5"/>
    </row>
    <row r="326270" spans="26:26">
      <c r="Z326270" s="5"/>
    </row>
    <row r="326271" spans="26:26">
      <c r="Z326271" s="5"/>
    </row>
    <row r="326272" spans="26:26">
      <c r="Z326272" s="5"/>
    </row>
    <row r="326273" spans="26:26">
      <c r="Z326273" s="5"/>
    </row>
    <row r="326274" spans="26:26">
      <c r="Z326274" s="5"/>
    </row>
    <row r="326275" spans="26:26">
      <c r="Z326275" s="5"/>
    </row>
    <row r="326276" spans="26:26">
      <c r="Z326276" s="5"/>
    </row>
    <row r="326277" spans="26:26">
      <c r="Z326277" s="5"/>
    </row>
    <row r="326278" spans="26:26">
      <c r="Z326278" s="5"/>
    </row>
    <row r="326279" spans="26:26">
      <c r="Z326279" s="5"/>
    </row>
    <row r="326280" spans="26:26">
      <c r="Z326280" s="5"/>
    </row>
    <row r="326281" spans="26:26">
      <c r="Z326281" s="5"/>
    </row>
    <row r="326282" spans="26:26">
      <c r="Z326282" s="5"/>
    </row>
    <row r="326283" spans="26:26">
      <c r="Z326283" s="5"/>
    </row>
    <row r="326284" spans="26:26">
      <c r="Z326284" s="5"/>
    </row>
    <row r="326285" spans="26:26">
      <c r="Z326285" s="5"/>
    </row>
    <row r="326286" spans="26:26">
      <c r="Z326286" s="5"/>
    </row>
    <row r="326287" spans="26:26">
      <c r="Z326287" s="5"/>
    </row>
    <row r="326288" spans="26:26">
      <c r="Z326288" s="5"/>
    </row>
    <row r="326289" spans="26:26">
      <c r="Z326289" s="5"/>
    </row>
    <row r="326290" spans="26:26">
      <c r="Z326290" s="5"/>
    </row>
    <row r="326291" spans="26:26">
      <c r="Z326291" s="5"/>
    </row>
    <row r="326292" spans="26:26">
      <c r="Z326292" s="5"/>
    </row>
    <row r="326293" spans="26:26">
      <c r="Z326293" s="5"/>
    </row>
    <row r="326294" spans="26:26">
      <c r="Z326294" s="5"/>
    </row>
    <row r="326295" spans="26:26">
      <c r="Z326295" s="5"/>
    </row>
    <row r="326296" spans="26:26">
      <c r="Z326296" s="5"/>
    </row>
    <row r="326297" spans="26:26">
      <c r="Z326297" s="5"/>
    </row>
    <row r="326298" spans="26:26">
      <c r="Z326298" s="5"/>
    </row>
    <row r="326299" spans="26:26">
      <c r="Z326299" s="5"/>
    </row>
    <row r="326300" spans="26:26">
      <c r="Z326300" s="5"/>
    </row>
    <row r="326301" spans="26:26">
      <c r="Z326301" s="5"/>
    </row>
    <row r="326302" spans="26:26">
      <c r="Z326302" s="5"/>
    </row>
    <row r="326303" spans="26:26">
      <c r="Z326303" s="5"/>
    </row>
    <row r="326304" spans="26:26">
      <c r="Z326304" s="5"/>
    </row>
    <row r="326305" spans="26:26">
      <c r="Z326305" s="5"/>
    </row>
    <row r="326306" spans="26:26">
      <c r="Z326306" s="5"/>
    </row>
    <row r="326307" spans="26:26">
      <c r="Z326307" s="5"/>
    </row>
    <row r="326308" spans="26:26">
      <c r="Z326308" s="5"/>
    </row>
    <row r="326309" spans="26:26">
      <c r="Z326309" s="5"/>
    </row>
    <row r="326310" spans="26:26">
      <c r="Z326310" s="5"/>
    </row>
    <row r="326311" spans="26:26">
      <c r="Z326311" s="5"/>
    </row>
    <row r="326312" spans="26:26">
      <c r="Z326312" s="5"/>
    </row>
    <row r="326313" spans="26:26">
      <c r="Z326313" s="5"/>
    </row>
    <row r="326314" spans="26:26">
      <c r="Z326314" s="5"/>
    </row>
    <row r="326315" spans="26:26">
      <c r="Z326315" s="5"/>
    </row>
    <row r="326316" spans="26:26">
      <c r="Z326316" s="5"/>
    </row>
    <row r="326317" spans="26:26">
      <c r="Z326317" s="5"/>
    </row>
    <row r="326318" spans="26:26">
      <c r="Z326318" s="5"/>
    </row>
    <row r="326319" spans="26:26">
      <c r="Z326319" s="5"/>
    </row>
    <row r="326320" spans="26:26">
      <c r="Z326320" s="5"/>
    </row>
    <row r="326321" spans="26:26">
      <c r="Z326321" s="5"/>
    </row>
    <row r="326322" spans="26:26">
      <c r="Z326322" s="5"/>
    </row>
    <row r="326323" spans="26:26">
      <c r="Z326323" s="5"/>
    </row>
    <row r="326324" spans="26:26">
      <c r="Z326324" s="5"/>
    </row>
    <row r="326325" spans="26:26">
      <c r="Z326325" s="5"/>
    </row>
    <row r="326326" spans="26:26">
      <c r="Z326326" s="5"/>
    </row>
    <row r="326327" spans="26:26">
      <c r="Z326327" s="5"/>
    </row>
    <row r="326328" spans="26:26">
      <c r="Z326328" s="5"/>
    </row>
    <row r="326329" spans="26:26">
      <c r="Z326329" s="5"/>
    </row>
    <row r="326330" spans="26:26">
      <c r="Z326330" s="5"/>
    </row>
    <row r="326331" spans="26:26">
      <c r="Z326331" s="5"/>
    </row>
    <row r="326332" spans="26:26">
      <c r="Z326332" s="5"/>
    </row>
    <row r="326333" spans="26:26">
      <c r="Z326333" s="5"/>
    </row>
    <row r="326334" spans="26:26">
      <c r="Z326334" s="5"/>
    </row>
    <row r="326335" spans="26:26">
      <c r="Z326335" s="5"/>
    </row>
    <row r="326336" spans="26:26">
      <c r="Z326336" s="5"/>
    </row>
    <row r="326337" spans="26:26">
      <c r="Z326337" s="5"/>
    </row>
    <row r="326338" spans="26:26">
      <c r="Z326338" s="5"/>
    </row>
    <row r="326339" spans="26:26">
      <c r="Z326339" s="5"/>
    </row>
    <row r="326340" spans="26:26">
      <c r="Z326340" s="5"/>
    </row>
    <row r="326341" spans="26:26">
      <c r="Z326341" s="5"/>
    </row>
    <row r="326342" spans="26:26">
      <c r="Z326342" s="5"/>
    </row>
    <row r="326343" spans="26:26">
      <c r="Z326343" s="5"/>
    </row>
    <row r="326344" spans="26:26">
      <c r="Z326344" s="5"/>
    </row>
    <row r="326345" spans="26:26">
      <c r="Z326345" s="5"/>
    </row>
    <row r="326346" spans="26:26">
      <c r="Z326346" s="5"/>
    </row>
    <row r="326347" spans="26:26">
      <c r="Z326347" s="5"/>
    </row>
    <row r="326348" spans="26:26">
      <c r="Z326348" s="5"/>
    </row>
    <row r="326349" spans="26:26">
      <c r="Z326349" s="5"/>
    </row>
    <row r="326350" spans="26:26">
      <c r="Z326350" s="5"/>
    </row>
    <row r="326351" spans="26:26">
      <c r="Z326351" s="5"/>
    </row>
    <row r="326352" spans="26:26">
      <c r="Z326352" s="5"/>
    </row>
    <row r="326353" spans="26:26">
      <c r="Z326353" s="5"/>
    </row>
    <row r="326354" spans="26:26">
      <c r="Z326354" s="5"/>
    </row>
    <row r="326355" spans="26:26">
      <c r="Z326355" s="5"/>
    </row>
    <row r="326356" spans="26:26">
      <c r="Z326356" s="5"/>
    </row>
    <row r="326357" spans="26:26">
      <c r="Z326357" s="5"/>
    </row>
    <row r="326358" spans="26:26">
      <c r="Z326358" s="5"/>
    </row>
    <row r="326359" spans="26:26">
      <c r="Z326359" s="5"/>
    </row>
    <row r="326360" spans="26:26">
      <c r="Z326360" s="5"/>
    </row>
    <row r="326361" spans="26:26">
      <c r="Z326361" s="5"/>
    </row>
    <row r="326362" spans="26:26">
      <c r="Z326362" s="5"/>
    </row>
    <row r="326363" spans="26:26">
      <c r="Z326363" s="5"/>
    </row>
    <row r="326364" spans="26:26">
      <c r="Z326364" s="5"/>
    </row>
    <row r="326365" spans="26:26">
      <c r="Z326365" s="5"/>
    </row>
    <row r="326366" spans="26:26">
      <c r="Z326366" s="5"/>
    </row>
    <row r="326367" spans="26:26">
      <c r="Z326367" s="5"/>
    </row>
    <row r="326368" spans="26:26">
      <c r="Z326368" s="5"/>
    </row>
    <row r="326369" spans="26:26">
      <c r="Z326369" s="5"/>
    </row>
    <row r="326370" spans="26:26">
      <c r="Z326370" s="5"/>
    </row>
    <row r="326371" spans="26:26">
      <c r="Z326371" s="5"/>
    </row>
    <row r="326372" spans="26:26">
      <c r="Z326372" s="5"/>
    </row>
    <row r="326373" spans="26:26">
      <c r="Z326373" s="5"/>
    </row>
    <row r="326374" spans="26:26">
      <c r="Z326374" s="5"/>
    </row>
    <row r="326375" spans="26:26">
      <c r="Z326375" s="5"/>
    </row>
    <row r="326376" spans="26:26">
      <c r="Z326376" s="5"/>
    </row>
    <row r="326377" spans="26:26">
      <c r="Z326377" s="5"/>
    </row>
    <row r="326378" spans="26:26">
      <c r="Z326378" s="5"/>
    </row>
    <row r="326379" spans="26:26">
      <c r="Z326379" s="5"/>
    </row>
    <row r="326380" spans="26:26">
      <c r="Z326380" s="5"/>
    </row>
    <row r="326381" spans="26:26">
      <c r="Z326381" s="5"/>
    </row>
    <row r="326382" spans="26:26">
      <c r="Z326382" s="5"/>
    </row>
    <row r="326383" spans="26:26">
      <c r="Z326383" s="5"/>
    </row>
    <row r="326384" spans="26:26">
      <c r="Z326384" s="5"/>
    </row>
    <row r="326385" spans="26:26">
      <c r="Z326385" s="5"/>
    </row>
    <row r="326386" spans="26:26">
      <c r="Z326386" s="5"/>
    </row>
    <row r="326387" spans="26:26">
      <c r="Z326387" s="5"/>
    </row>
    <row r="326388" spans="26:26">
      <c r="Z326388" s="5"/>
    </row>
    <row r="326389" spans="26:26">
      <c r="Z326389" s="5"/>
    </row>
    <row r="326390" spans="26:26">
      <c r="Z326390" s="5"/>
    </row>
    <row r="326391" spans="26:26">
      <c r="Z326391" s="5"/>
    </row>
    <row r="326392" spans="26:26">
      <c r="Z326392" s="5"/>
    </row>
    <row r="326393" spans="26:26">
      <c r="Z326393" s="5"/>
    </row>
    <row r="326394" spans="26:26">
      <c r="Z326394" s="5"/>
    </row>
    <row r="326395" spans="26:26">
      <c r="Z326395" s="5"/>
    </row>
    <row r="326396" spans="26:26">
      <c r="Z326396" s="5"/>
    </row>
    <row r="326397" spans="26:26">
      <c r="Z326397" s="5"/>
    </row>
    <row r="326398" spans="26:26">
      <c r="Z326398" s="5"/>
    </row>
    <row r="326399" spans="26:26">
      <c r="Z326399" s="5"/>
    </row>
    <row r="326400" spans="26:26">
      <c r="Z326400" s="5"/>
    </row>
    <row r="326401" spans="26:26">
      <c r="Z326401" s="5"/>
    </row>
    <row r="326402" spans="26:26">
      <c r="Z326402" s="5"/>
    </row>
    <row r="326403" spans="26:26">
      <c r="Z326403" s="5"/>
    </row>
    <row r="326404" spans="26:26">
      <c r="Z326404" s="5"/>
    </row>
    <row r="326405" spans="26:26">
      <c r="Z326405" s="5"/>
    </row>
    <row r="326406" spans="26:26">
      <c r="Z326406" s="5"/>
    </row>
    <row r="326407" spans="26:26">
      <c r="Z326407" s="5"/>
    </row>
    <row r="326408" spans="26:26">
      <c r="Z326408" s="5"/>
    </row>
    <row r="326409" spans="26:26">
      <c r="Z326409" s="5"/>
    </row>
    <row r="326410" spans="26:26">
      <c r="Z326410" s="5"/>
    </row>
    <row r="326411" spans="26:26">
      <c r="Z326411" s="5"/>
    </row>
    <row r="326412" spans="26:26">
      <c r="Z326412" s="5"/>
    </row>
    <row r="326413" spans="26:26">
      <c r="Z326413" s="5"/>
    </row>
    <row r="326414" spans="26:26">
      <c r="Z326414" s="5"/>
    </row>
    <row r="326415" spans="26:26">
      <c r="Z326415" s="5"/>
    </row>
    <row r="326416" spans="26:26">
      <c r="Z326416" s="5"/>
    </row>
    <row r="326417" spans="26:26">
      <c r="Z326417" s="5"/>
    </row>
    <row r="326418" spans="26:26">
      <c r="Z326418" s="5"/>
    </row>
    <row r="326419" spans="26:26">
      <c r="Z326419" s="5"/>
    </row>
    <row r="326420" spans="26:26">
      <c r="Z326420" s="5"/>
    </row>
    <row r="326421" spans="26:26">
      <c r="Z326421" s="5"/>
    </row>
    <row r="326422" spans="26:26">
      <c r="Z326422" s="5"/>
    </row>
    <row r="326423" spans="26:26">
      <c r="Z326423" s="5"/>
    </row>
    <row r="326424" spans="26:26">
      <c r="Z326424" s="5"/>
    </row>
    <row r="326425" spans="26:26">
      <c r="Z326425" s="5"/>
    </row>
    <row r="326426" spans="26:26">
      <c r="Z326426" s="5"/>
    </row>
    <row r="326427" spans="26:26">
      <c r="Z326427" s="5"/>
    </row>
    <row r="326428" spans="26:26">
      <c r="Z326428" s="5"/>
    </row>
    <row r="326429" spans="26:26">
      <c r="Z326429" s="5"/>
    </row>
    <row r="326430" spans="26:26">
      <c r="Z326430" s="5"/>
    </row>
    <row r="326431" spans="26:26">
      <c r="Z326431" s="5"/>
    </row>
    <row r="326432" spans="26:26">
      <c r="Z326432" s="5"/>
    </row>
    <row r="326433" spans="26:26">
      <c r="Z326433" s="5"/>
    </row>
    <row r="326434" spans="26:26">
      <c r="Z326434" s="5"/>
    </row>
    <row r="326435" spans="26:26">
      <c r="Z326435" s="5"/>
    </row>
    <row r="326436" spans="26:26">
      <c r="Z326436" s="5"/>
    </row>
    <row r="326437" spans="26:26">
      <c r="Z326437" s="5"/>
    </row>
    <row r="326438" spans="26:26">
      <c r="Z326438" s="5"/>
    </row>
    <row r="326439" spans="26:26">
      <c r="Z326439" s="5"/>
    </row>
    <row r="326440" spans="26:26">
      <c r="Z326440" s="5"/>
    </row>
    <row r="326441" spans="26:26">
      <c r="Z326441" s="5"/>
    </row>
    <row r="326442" spans="26:26">
      <c r="Z326442" s="5"/>
    </row>
    <row r="326443" spans="26:26">
      <c r="Z326443" s="5"/>
    </row>
    <row r="326444" spans="26:26">
      <c r="Z326444" s="5"/>
    </row>
    <row r="326445" spans="26:26">
      <c r="Z326445" s="5"/>
    </row>
    <row r="326446" spans="26:26">
      <c r="Z326446" s="5"/>
    </row>
    <row r="326447" spans="26:26">
      <c r="Z326447" s="5"/>
    </row>
    <row r="326448" spans="26:26">
      <c r="Z326448" s="5"/>
    </row>
    <row r="326449" spans="26:26">
      <c r="Z326449" s="5"/>
    </row>
    <row r="326450" spans="26:26">
      <c r="Z326450" s="5"/>
    </row>
    <row r="326451" spans="26:26">
      <c r="Z326451" s="5"/>
    </row>
    <row r="326452" spans="26:26">
      <c r="Z326452" s="5"/>
    </row>
    <row r="326453" spans="26:26">
      <c r="Z326453" s="5"/>
    </row>
    <row r="326454" spans="26:26">
      <c r="Z326454" s="5"/>
    </row>
    <row r="326455" spans="26:26">
      <c r="Z326455" s="5"/>
    </row>
    <row r="326456" spans="26:26">
      <c r="Z326456" s="5"/>
    </row>
    <row r="326457" spans="26:26">
      <c r="Z326457" s="5"/>
    </row>
    <row r="326458" spans="26:26">
      <c r="Z326458" s="5"/>
    </row>
    <row r="326459" spans="26:26">
      <c r="Z326459" s="5"/>
    </row>
    <row r="326460" spans="26:26">
      <c r="Z326460" s="5"/>
    </row>
    <row r="326461" spans="26:26">
      <c r="Z326461" s="5"/>
    </row>
    <row r="326462" spans="26:26">
      <c r="Z326462" s="5"/>
    </row>
    <row r="326463" spans="26:26">
      <c r="Z326463" s="5"/>
    </row>
    <row r="326464" spans="26:26">
      <c r="Z326464" s="5"/>
    </row>
    <row r="326465" spans="26:26">
      <c r="Z326465" s="5"/>
    </row>
    <row r="326466" spans="26:26">
      <c r="Z326466" s="5"/>
    </row>
    <row r="326467" spans="26:26">
      <c r="Z326467" s="5"/>
    </row>
    <row r="326468" spans="26:26">
      <c r="Z326468" s="5"/>
    </row>
    <row r="326469" spans="26:26">
      <c r="Z326469" s="5"/>
    </row>
    <row r="326470" spans="26:26">
      <c r="Z326470" s="5"/>
    </row>
    <row r="326471" spans="26:26">
      <c r="Z326471" s="5"/>
    </row>
    <row r="326472" spans="26:26">
      <c r="Z326472" s="5"/>
    </row>
    <row r="326473" spans="26:26">
      <c r="Z326473" s="5"/>
    </row>
    <row r="326474" spans="26:26">
      <c r="Z326474" s="5"/>
    </row>
    <row r="326475" spans="26:26">
      <c r="Z326475" s="5"/>
    </row>
    <row r="326476" spans="26:26">
      <c r="Z326476" s="5"/>
    </row>
    <row r="326477" spans="26:26">
      <c r="Z326477" s="5"/>
    </row>
    <row r="326478" spans="26:26">
      <c r="Z326478" s="5"/>
    </row>
    <row r="326479" spans="26:26">
      <c r="Z326479" s="5"/>
    </row>
    <row r="326480" spans="26:26">
      <c r="Z326480" s="5"/>
    </row>
    <row r="326481" spans="26:26">
      <c r="Z326481" s="5"/>
    </row>
    <row r="326482" spans="26:26">
      <c r="Z326482" s="5"/>
    </row>
    <row r="326483" spans="26:26">
      <c r="Z326483" s="5"/>
    </row>
    <row r="326484" spans="26:26">
      <c r="Z326484" s="5"/>
    </row>
    <row r="326485" spans="26:26">
      <c r="Z326485" s="5"/>
    </row>
    <row r="326486" spans="26:26">
      <c r="Z326486" s="5"/>
    </row>
    <row r="326487" spans="26:26">
      <c r="Z326487" s="5"/>
    </row>
    <row r="326488" spans="26:26">
      <c r="Z326488" s="5"/>
    </row>
    <row r="326489" spans="26:26">
      <c r="Z326489" s="5"/>
    </row>
    <row r="326490" spans="26:26">
      <c r="Z326490" s="5"/>
    </row>
    <row r="326491" spans="26:26">
      <c r="Z326491" s="5"/>
    </row>
    <row r="326492" spans="26:26">
      <c r="Z326492" s="5"/>
    </row>
    <row r="326493" spans="26:26">
      <c r="Z326493" s="5"/>
    </row>
    <row r="326494" spans="26:26">
      <c r="Z326494" s="5"/>
    </row>
    <row r="326495" spans="26:26">
      <c r="Z326495" s="5"/>
    </row>
    <row r="326496" spans="26:26">
      <c r="Z326496" s="5"/>
    </row>
    <row r="326497" spans="26:26">
      <c r="Z326497" s="5"/>
    </row>
    <row r="326498" spans="26:26">
      <c r="Z326498" s="5"/>
    </row>
    <row r="326499" spans="26:26">
      <c r="Z326499" s="5"/>
    </row>
    <row r="326500" spans="26:26">
      <c r="Z326500" s="5"/>
    </row>
    <row r="326501" spans="26:26">
      <c r="Z326501" s="5"/>
    </row>
    <row r="326502" spans="26:26">
      <c r="Z326502" s="5"/>
    </row>
    <row r="326503" spans="26:26">
      <c r="Z326503" s="5"/>
    </row>
    <row r="326504" spans="26:26">
      <c r="Z326504" s="5"/>
    </row>
    <row r="326505" spans="26:26">
      <c r="Z326505" s="5"/>
    </row>
    <row r="326506" spans="26:26">
      <c r="Z326506" s="5"/>
    </row>
    <row r="326507" spans="26:26">
      <c r="Z326507" s="5"/>
    </row>
    <row r="326508" spans="26:26">
      <c r="Z326508" s="5"/>
    </row>
    <row r="326509" spans="26:26">
      <c r="Z326509" s="5"/>
    </row>
    <row r="326510" spans="26:26">
      <c r="Z326510" s="5"/>
    </row>
    <row r="326511" spans="26:26">
      <c r="Z326511" s="5"/>
    </row>
    <row r="326512" spans="26:26">
      <c r="Z326512" s="5"/>
    </row>
    <row r="326513" spans="26:26">
      <c r="Z326513" s="5"/>
    </row>
    <row r="326514" spans="26:26">
      <c r="Z326514" s="5"/>
    </row>
    <row r="326515" spans="26:26">
      <c r="Z326515" s="5"/>
    </row>
    <row r="326516" spans="26:26">
      <c r="Z326516" s="5"/>
    </row>
    <row r="326517" spans="26:26">
      <c r="Z326517" s="5"/>
    </row>
    <row r="326518" spans="26:26">
      <c r="Z326518" s="5"/>
    </row>
    <row r="326519" spans="26:26">
      <c r="Z326519" s="5"/>
    </row>
    <row r="326520" spans="26:26">
      <c r="Z326520" s="5"/>
    </row>
    <row r="326521" spans="26:26">
      <c r="Z326521" s="5"/>
    </row>
    <row r="326522" spans="26:26">
      <c r="Z326522" s="5"/>
    </row>
    <row r="326523" spans="26:26">
      <c r="Z326523" s="5"/>
    </row>
    <row r="326524" spans="26:26">
      <c r="Z326524" s="5"/>
    </row>
    <row r="326525" spans="26:26">
      <c r="Z326525" s="5"/>
    </row>
    <row r="326526" spans="26:26">
      <c r="Z326526" s="5"/>
    </row>
    <row r="326527" spans="26:26">
      <c r="Z326527" s="5"/>
    </row>
    <row r="326528" spans="26:26">
      <c r="Z326528" s="5"/>
    </row>
    <row r="326529" spans="26:26">
      <c r="Z326529" s="5"/>
    </row>
    <row r="326530" spans="26:26">
      <c r="Z326530" s="5"/>
    </row>
    <row r="326531" spans="26:26">
      <c r="Z326531" s="5"/>
    </row>
    <row r="326532" spans="26:26">
      <c r="Z326532" s="5"/>
    </row>
    <row r="326533" spans="26:26">
      <c r="Z326533" s="5"/>
    </row>
    <row r="326534" spans="26:26">
      <c r="Z326534" s="5"/>
    </row>
    <row r="326535" spans="26:26">
      <c r="Z326535" s="5"/>
    </row>
    <row r="326536" spans="26:26">
      <c r="Z326536" s="5"/>
    </row>
    <row r="326537" spans="26:26">
      <c r="Z326537" s="5"/>
    </row>
    <row r="326538" spans="26:26">
      <c r="Z326538" s="5"/>
    </row>
    <row r="326539" spans="26:26">
      <c r="Z326539" s="5"/>
    </row>
    <row r="326540" spans="26:26">
      <c r="Z326540" s="5"/>
    </row>
    <row r="326541" spans="26:26">
      <c r="Z326541" s="5"/>
    </row>
    <row r="326542" spans="26:26">
      <c r="Z326542" s="5"/>
    </row>
    <row r="326543" spans="26:26">
      <c r="Z326543" s="5"/>
    </row>
    <row r="326544" spans="26:26">
      <c r="Z326544" s="5"/>
    </row>
    <row r="326545" spans="26:26">
      <c r="Z326545" s="5"/>
    </row>
    <row r="326546" spans="26:26">
      <c r="Z326546" s="5"/>
    </row>
    <row r="326547" spans="26:26">
      <c r="Z326547" s="5"/>
    </row>
    <row r="326548" spans="26:26">
      <c r="Z326548" s="5"/>
    </row>
    <row r="326549" spans="26:26">
      <c r="Z326549" s="5"/>
    </row>
    <row r="326550" spans="26:26">
      <c r="Z326550" s="5"/>
    </row>
    <row r="326551" spans="26:26">
      <c r="Z326551" s="5"/>
    </row>
    <row r="326552" spans="26:26">
      <c r="Z326552" s="5"/>
    </row>
    <row r="326553" spans="26:26">
      <c r="Z326553" s="5"/>
    </row>
    <row r="326554" spans="26:26">
      <c r="Z326554" s="5"/>
    </row>
    <row r="326555" spans="26:26">
      <c r="Z326555" s="5"/>
    </row>
    <row r="326556" spans="26:26">
      <c r="Z326556" s="5"/>
    </row>
    <row r="326557" spans="26:26">
      <c r="Z326557" s="5"/>
    </row>
    <row r="326558" spans="26:26">
      <c r="Z326558" s="5"/>
    </row>
    <row r="326559" spans="26:26">
      <c r="Z326559" s="5"/>
    </row>
    <row r="326560" spans="26:26">
      <c r="Z326560" s="5"/>
    </row>
    <row r="326561" spans="26:26">
      <c r="Z326561" s="5"/>
    </row>
    <row r="326562" spans="26:26">
      <c r="Z326562" s="5"/>
    </row>
    <row r="326563" spans="26:26">
      <c r="Z326563" s="5"/>
    </row>
    <row r="326564" spans="26:26">
      <c r="Z326564" s="5"/>
    </row>
    <row r="326565" spans="26:26">
      <c r="Z326565" s="5"/>
    </row>
    <row r="326566" spans="26:26">
      <c r="Z326566" s="5"/>
    </row>
    <row r="326567" spans="26:26">
      <c r="Z326567" s="5"/>
    </row>
    <row r="326568" spans="26:26">
      <c r="Z326568" s="5"/>
    </row>
    <row r="326569" spans="26:26">
      <c r="Z326569" s="5"/>
    </row>
    <row r="326570" spans="26:26">
      <c r="Z326570" s="5"/>
    </row>
    <row r="326571" spans="26:26">
      <c r="Z326571" s="5"/>
    </row>
    <row r="326572" spans="26:26">
      <c r="Z326572" s="5"/>
    </row>
    <row r="326573" spans="26:26">
      <c r="Z326573" s="5"/>
    </row>
    <row r="326574" spans="26:26">
      <c r="Z326574" s="5"/>
    </row>
    <row r="326575" spans="26:26">
      <c r="Z326575" s="5"/>
    </row>
    <row r="326576" spans="26:26">
      <c r="Z326576" s="5"/>
    </row>
    <row r="326577" spans="26:26">
      <c r="Z326577" s="5"/>
    </row>
    <row r="326578" spans="26:26">
      <c r="Z326578" s="5"/>
    </row>
    <row r="326579" spans="26:26">
      <c r="Z326579" s="5"/>
    </row>
    <row r="326580" spans="26:26">
      <c r="Z326580" s="5"/>
    </row>
    <row r="326581" spans="26:26">
      <c r="Z326581" s="5"/>
    </row>
    <row r="326582" spans="26:26">
      <c r="Z326582" s="5"/>
    </row>
    <row r="326583" spans="26:26">
      <c r="Z326583" s="5"/>
    </row>
    <row r="326584" spans="26:26">
      <c r="Z326584" s="5"/>
    </row>
    <row r="326585" spans="26:26">
      <c r="Z326585" s="5"/>
    </row>
    <row r="326586" spans="26:26">
      <c r="Z326586" s="5"/>
    </row>
    <row r="326587" spans="26:26">
      <c r="Z326587" s="5"/>
    </row>
    <row r="326588" spans="26:26">
      <c r="Z326588" s="5"/>
    </row>
    <row r="326589" spans="26:26">
      <c r="Z326589" s="5"/>
    </row>
    <row r="326590" spans="26:26">
      <c r="Z326590" s="5"/>
    </row>
    <row r="326591" spans="26:26">
      <c r="Z326591" s="5"/>
    </row>
    <row r="326592" spans="26:26">
      <c r="Z326592" s="5"/>
    </row>
    <row r="326593" spans="26:26">
      <c r="Z326593" s="5"/>
    </row>
    <row r="326594" spans="26:26">
      <c r="Z326594" s="5"/>
    </row>
    <row r="326595" spans="26:26">
      <c r="Z326595" s="5"/>
    </row>
    <row r="326596" spans="26:26">
      <c r="Z326596" s="5"/>
    </row>
    <row r="326597" spans="26:26">
      <c r="Z326597" s="5"/>
    </row>
    <row r="326598" spans="26:26">
      <c r="Z326598" s="5"/>
    </row>
    <row r="326599" spans="26:26">
      <c r="Z326599" s="5"/>
    </row>
    <row r="326600" spans="26:26">
      <c r="Z326600" s="5"/>
    </row>
    <row r="326601" spans="26:26">
      <c r="Z326601" s="5"/>
    </row>
    <row r="326602" spans="26:26">
      <c r="Z326602" s="5"/>
    </row>
    <row r="326603" spans="26:26">
      <c r="Z326603" s="5"/>
    </row>
    <row r="326604" spans="26:26">
      <c r="Z326604" s="5"/>
    </row>
    <row r="326605" spans="26:26">
      <c r="Z326605" s="5"/>
    </row>
    <row r="326606" spans="26:26">
      <c r="Z326606" s="5"/>
    </row>
    <row r="326607" spans="26:26">
      <c r="Z326607" s="5"/>
    </row>
    <row r="326608" spans="26:26">
      <c r="Z326608" s="5"/>
    </row>
    <row r="326609" spans="26:26">
      <c r="Z326609" s="5"/>
    </row>
    <row r="326610" spans="26:26">
      <c r="Z326610" s="5"/>
    </row>
    <row r="326611" spans="26:26">
      <c r="Z326611" s="5"/>
    </row>
    <row r="326612" spans="26:26">
      <c r="Z326612" s="5"/>
    </row>
    <row r="326613" spans="26:26">
      <c r="Z326613" s="5"/>
    </row>
    <row r="326614" spans="26:26">
      <c r="Z326614" s="5"/>
    </row>
    <row r="326615" spans="26:26">
      <c r="Z326615" s="5"/>
    </row>
    <row r="326616" spans="26:26">
      <c r="Z326616" s="5"/>
    </row>
    <row r="326617" spans="26:26">
      <c r="Z326617" s="5"/>
    </row>
    <row r="326618" spans="26:26">
      <c r="Z326618" s="5"/>
    </row>
    <row r="326619" spans="26:26">
      <c r="Z326619" s="5"/>
    </row>
    <row r="326620" spans="26:26">
      <c r="Z326620" s="5"/>
    </row>
    <row r="326621" spans="26:26">
      <c r="Z326621" s="5"/>
    </row>
    <row r="326622" spans="26:26">
      <c r="Z326622" s="5"/>
    </row>
    <row r="326623" spans="26:26">
      <c r="Z326623" s="5"/>
    </row>
    <row r="326624" spans="26:26">
      <c r="Z326624" s="5"/>
    </row>
    <row r="326625" spans="26:26">
      <c r="Z326625" s="5"/>
    </row>
    <row r="326626" spans="26:26">
      <c r="Z326626" s="5"/>
    </row>
    <row r="326627" spans="26:26">
      <c r="Z326627" s="5"/>
    </row>
    <row r="326628" spans="26:26">
      <c r="Z326628" s="5"/>
    </row>
    <row r="326629" spans="26:26">
      <c r="Z326629" s="5"/>
    </row>
    <row r="326630" spans="26:26">
      <c r="Z326630" s="5"/>
    </row>
    <row r="326631" spans="26:26">
      <c r="Z326631" s="5"/>
    </row>
    <row r="326632" spans="26:26">
      <c r="Z326632" s="5"/>
    </row>
    <row r="326633" spans="26:26">
      <c r="Z326633" s="5"/>
    </row>
    <row r="326634" spans="26:26">
      <c r="Z326634" s="5"/>
    </row>
    <row r="326635" spans="26:26">
      <c r="Z326635" s="5"/>
    </row>
    <row r="326636" spans="26:26">
      <c r="Z326636" s="5"/>
    </row>
    <row r="326637" spans="26:26">
      <c r="Z326637" s="5"/>
    </row>
    <row r="326638" spans="26:26">
      <c r="Z326638" s="5"/>
    </row>
    <row r="326639" spans="26:26">
      <c r="Z326639" s="5"/>
    </row>
    <row r="326640" spans="26:26">
      <c r="Z326640" s="5"/>
    </row>
    <row r="326641" spans="26:26">
      <c r="Z326641" s="5"/>
    </row>
    <row r="326642" spans="26:26">
      <c r="Z326642" s="5"/>
    </row>
    <row r="326643" spans="26:26">
      <c r="Z326643" s="5"/>
    </row>
    <row r="326644" spans="26:26">
      <c r="Z326644" s="5"/>
    </row>
    <row r="326645" spans="26:26">
      <c r="Z326645" s="5"/>
    </row>
    <row r="326646" spans="26:26">
      <c r="Z326646" s="5"/>
    </row>
    <row r="326647" spans="26:26">
      <c r="Z326647" s="5"/>
    </row>
    <row r="326648" spans="26:26">
      <c r="Z326648" s="5"/>
    </row>
    <row r="326649" spans="26:26">
      <c r="Z326649" s="5"/>
    </row>
    <row r="326650" spans="26:26">
      <c r="Z326650" s="5"/>
    </row>
    <row r="326651" spans="26:26">
      <c r="Z326651" s="5"/>
    </row>
    <row r="326652" spans="26:26">
      <c r="Z326652" s="5"/>
    </row>
    <row r="326653" spans="26:26">
      <c r="Z326653" s="5"/>
    </row>
    <row r="326654" spans="26:26">
      <c r="Z326654" s="5"/>
    </row>
    <row r="326655" spans="26:26">
      <c r="Z326655" s="5"/>
    </row>
    <row r="326656" spans="26:26">
      <c r="Z326656" s="5"/>
    </row>
    <row r="326657" spans="26:26">
      <c r="Z326657" s="5"/>
    </row>
    <row r="326658" spans="26:26">
      <c r="Z326658" s="5"/>
    </row>
    <row r="326659" spans="26:26">
      <c r="Z326659" s="5"/>
    </row>
    <row r="326660" spans="26:26">
      <c r="Z326660" s="5"/>
    </row>
    <row r="326661" spans="26:26">
      <c r="Z326661" s="5"/>
    </row>
    <row r="326662" spans="26:26">
      <c r="Z326662" s="5"/>
    </row>
    <row r="326663" spans="26:26">
      <c r="Z326663" s="5"/>
    </row>
    <row r="326664" spans="26:26">
      <c r="Z326664" s="5"/>
    </row>
    <row r="326665" spans="26:26">
      <c r="Z326665" s="5"/>
    </row>
    <row r="326666" spans="26:26">
      <c r="Z326666" s="5"/>
    </row>
    <row r="326667" spans="26:26">
      <c r="Z326667" s="5"/>
    </row>
    <row r="326668" spans="26:26">
      <c r="Z326668" s="5"/>
    </row>
    <row r="326669" spans="26:26">
      <c r="Z326669" s="5"/>
    </row>
    <row r="326670" spans="26:26">
      <c r="Z326670" s="5"/>
    </row>
    <row r="326671" spans="26:26">
      <c r="Z326671" s="5"/>
    </row>
    <row r="326672" spans="26:26">
      <c r="Z326672" s="5"/>
    </row>
    <row r="326673" spans="26:26">
      <c r="Z326673" s="5"/>
    </row>
    <row r="326674" spans="26:26">
      <c r="Z326674" s="5"/>
    </row>
    <row r="326675" spans="26:26">
      <c r="Z326675" s="5"/>
    </row>
    <row r="326676" spans="26:26">
      <c r="Z326676" s="5"/>
    </row>
    <row r="326677" spans="26:26">
      <c r="Z326677" s="5"/>
    </row>
    <row r="326678" spans="26:26">
      <c r="Z326678" s="5"/>
    </row>
    <row r="326679" spans="26:26">
      <c r="Z326679" s="5"/>
    </row>
    <row r="326680" spans="26:26">
      <c r="Z326680" s="5"/>
    </row>
    <row r="326681" spans="26:26">
      <c r="Z326681" s="5"/>
    </row>
    <row r="326682" spans="26:26">
      <c r="Z326682" s="5"/>
    </row>
    <row r="326683" spans="26:26">
      <c r="Z326683" s="5"/>
    </row>
    <row r="326684" spans="26:26">
      <c r="Z326684" s="5"/>
    </row>
    <row r="326685" spans="26:26">
      <c r="Z326685" s="5"/>
    </row>
    <row r="326686" spans="26:26">
      <c r="Z326686" s="5"/>
    </row>
    <row r="326687" spans="26:26">
      <c r="Z326687" s="5"/>
    </row>
    <row r="326688" spans="26:26">
      <c r="Z326688" s="5"/>
    </row>
    <row r="326689" spans="26:26">
      <c r="Z326689" s="5"/>
    </row>
    <row r="326690" spans="26:26">
      <c r="Z326690" s="5"/>
    </row>
    <row r="326691" spans="26:26">
      <c r="Z326691" s="5"/>
    </row>
    <row r="326692" spans="26:26">
      <c r="Z326692" s="5"/>
    </row>
    <row r="326693" spans="26:26">
      <c r="Z326693" s="5"/>
    </row>
    <row r="326694" spans="26:26">
      <c r="Z326694" s="5"/>
    </row>
    <row r="326695" spans="26:26">
      <c r="Z326695" s="5"/>
    </row>
    <row r="326696" spans="26:26">
      <c r="Z326696" s="5"/>
    </row>
    <row r="326697" spans="26:26">
      <c r="Z326697" s="5"/>
    </row>
    <row r="326698" spans="26:26">
      <c r="Z326698" s="5"/>
    </row>
    <row r="326699" spans="26:26">
      <c r="Z326699" s="5"/>
    </row>
    <row r="326700" spans="26:26">
      <c r="Z326700" s="5"/>
    </row>
    <row r="326701" spans="26:26">
      <c r="Z326701" s="5"/>
    </row>
    <row r="326702" spans="26:26">
      <c r="Z326702" s="5"/>
    </row>
    <row r="326703" spans="26:26">
      <c r="Z326703" s="5"/>
    </row>
    <row r="326704" spans="26:26">
      <c r="Z326704" s="5"/>
    </row>
    <row r="326705" spans="26:26">
      <c r="Z326705" s="5"/>
    </row>
    <row r="326706" spans="26:26">
      <c r="Z326706" s="5"/>
    </row>
    <row r="326707" spans="26:26">
      <c r="Z326707" s="5"/>
    </row>
    <row r="326708" spans="26:26">
      <c r="Z326708" s="5"/>
    </row>
    <row r="326709" spans="26:26">
      <c r="Z326709" s="5"/>
    </row>
    <row r="326710" spans="26:26">
      <c r="Z326710" s="5"/>
    </row>
    <row r="326711" spans="26:26">
      <c r="Z326711" s="5"/>
    </row>
    <row r="326712" spans="26:26">
      <c r="Z326712" s="5"/>
    </row>
    <row r="326713" spans="26:26">
      <c r="Z326713" s="5"/>
    </row>
    <row r="326714" spans="26:26">
      <c r="Z326714" s="5"/>
    </row>
    <row r="326715" spans="26:26">
      <c r="Z326715" s="5"/>
    </row>
    <row r="326716" spans="26:26">
      <c r="Z326716" s="5"/>
    </row>
    <row r="326717" spans="26:26">
      <c r="Z326717" s="5"/>
    </row>
    <row r="326718" spans="26:26">
      <c r="Z326718" s="5"/>
    </row>
    <row r="326719" spans="26:26">
      <c r="Z326719" s="5"/>
    </row>
    <row r="326720" spans="26:26">
      <c r="Z326720" s="5"/>
    </row>
    <row r="326721" spans="26:26">
      <c r="Z326721" s="5"/>
    </row>
    <row r="326722" spans="26:26">
      <c r="Z326722" s="5"/>
    </row>
    <row r="326723" spans="26:26">
      <c r="Z326723" s="5"/>
    </row>
    <row r="326724" spans="26:26">
      <c r="Z326724" s="5"/>
    </row>
    <row r="326725" spans="26:26">
      <c r="Z326725" s="5"/>
    </row>
    <row r="326726" spans="26:26">
      <c r="Z326726" s="5"/>
    </row>
    <row r="326727" spans="26:26">
      <c r="Z326727" s="5"/>
    </row>
    <row r="326728" spans="26:26">
      <c r="Z326728" s="5"/>
    </row>
    <row r="326729" spans="26:26">
      <c r="Z326729" s="5"/>
    </row>
    <row r="326730" spans="26:26">
      <c r="Z326730" s="5"/>
    </row>
    <row r="326731" spans="26:26">
      <c r="Z326731" s="5"/>
    </row>
    <row r="326732" spans="26:26">
      <c r="Z326732" s="5"/>
    </row>
    <row r="326733" spans="26:26">
      <c r="Z326733" s="5"/>
    </row>
    <row r="326734" spans="26:26">
      <c r="Z326734" s="5"/>
    </row>
    <row r="326735" spans="26:26">
      <c r="Z326735" s="5"/>
    </row>
    <row r="326736" spans="26:26">
      <c r="Z326736" s="5"/>
    </row>
    <row r="326737" spans="26:26">
      <c r="Z326737" s="5"/>
    </row>
    <row r="326738" spans="26:26">
      <c r="Z326738" s="5"/>
    </row>
    <row r="326739" spans="26:26">
      <c r="Z326739" s="5"/>
    </row>
    <row r="326740" spans="26:26">
      <c r="Z326740" s="5"/>
    </row>
    <row r="326741" spans="26:26">
      <c r="Z326741" s="5"/>
    </row>
    <row r="326742" spans="26:26">
      <c r="Z326742" s="5"/>
    </row>
    <row r="326743" spans="26:26">
      <c r="Z326743" s="5"/>
    </row>
    <row r="326744" spans="26:26">
      <c r="Z326744" s="5"/>
    </row>
    <row r="326745" spans="26:26">
      <c r="Z326745" s="5"/>
    </row>
    <row r="326746" spans="26:26">
      <c r="Z326746" s="5"/>
    </row>
    <row r="326747" spans="26:26">
      <c r="Z326747" s="5"/>
    </row>
    <row r="326748" spans="26:26">
      <c r="Z326748" s="5"/>
    </row>
    <row r="326749" spans="26:26">
      <c r="Z326749" s="5"/>
    </row>
    <row r="326750" spans="26:26">
      <c r="Z326750" s="5"/>
    </row>
    <row r="326751" spans="26:26">
      <c r="Z326751" s="5"/>
    </row>
    <row r="326752" spans="26:26">
      <c r="Z326752" s="5"/>
    </row>
    <row r="326753" spans="26:26">
      <c r="Z326753" s="5"/>
    </row>
    <row r="326754" spans="26:26">
      <c r="Z326754" s="5"/>
    </row>
    <row r="326755" spans="26:26">
      <c r="Z326755" s="5"/>
    </row>
    <row r="326756" spans="26:26">
      <c r="Z326756" s="5"/>
    </row>
    <row r="326757" spans="26:26">
      <c r="Z326757" s="5"/>
    </row>
    <row r="326758" spans="26:26">
      <c r="Z326758" s="5"/>
    </row>
    <row r="326759" spans="26:26">
      <c r="Z326759" s="5"/>
    </row>
    <row r="326760" spans="26:26">
      <c r="Z326760" s="5"/>
    </row>
    <row r="326761" spans="26:26">
      <c r="Z326761" s="5"/>
    </row>
    <row r="326762" spans="26:26">
      <c r="Z326762" s="5"/>
    </row>
    <row r="326763" spans="26:26">
      <c r="Z326763" s="5"/>
    </row>
    <row r="326764" spans="26:26">
      <c r="Z326764" s="5"/>
    </row>
    <row r="326765" spans="26:26">
      <c r="Z326765" s="5"/>
    </row>
    <row r="326766" spans="26:26">
      <c r="Z326766" s="5"/>
    </row>
    <row r="326767" spans="26:26">
      <c r="Z326767" s="5"/>
    </row>
    <row r="326768" spans="26:26">
      <c r="Z326768" s="5"/>
    </row>
    <row r="326769" spans="26:26">
      <c r="Z326769" s="5"/>
    </row>
    <row r="326770" spans="26:26">
      <c r="Z326770" s="5"/>
    </row>
    <row r="326771" spans="26:26">
      <c r="Z326771" s="5"/>
    </row>
    <row r="326772" spans="26:26">
      <c r="Z326772" s="5"/>
    </row>
    <row r="326773" spans="26:26">
      <c r="Z326773" s="5"/>
    </row>
    <row r="326774" spans="26:26">
      <c r="Z326774" s="5"/>
    </row>
    <row r="326775" spans="26:26">
      <c r="Z326775" s="5"/>
    </row>
    <row r="326776" spans="26:26">
      <c r="Z326776" s="5"/>
    </row>
    <row r="326777" spans="26:26">
      <c r="Z326777" s="5"/>
    </row>
    <row r="326778" spans="26:26">
      <c r="Z326778" s="5"/>
    </row>
    <row r="326779" spans="26:26">
      <c r="Z326779" s="5"/>
    </row>
    <row r="326780" spans="26:26">
      <c r="Z326780" s="5"/>
    </row>
    <row r="326781" spans="26:26">
      <c r="Z326781" s="5"/>
    </row>
    <row r="326782" spans="26:26">
      <c r="Z326782" s="5"/>
    </row>
    <row r="326783" spans="26:26">
      <c r="Z326783" s="5"/>
    </row>
    <row r="326784" spans="26:26">
      <c r="Z326784" s="5"/>
    </row>
    <row r="326785" spans="26:26">
      <c r="Z326785" s="5"/>
    </row>
    <row r="326786" spans="26:26">
      <c r="Z326786" s="5"/>
    </row>
    <row r="326787" spans="26:26">
      <c r="Z326787" s="5"/>
    </row>
    <row r="326788" spans="26:26">
      <c r="Z326788" s="5"/>
    </row>
    <row r="326789" spans="26:26">
      <c r="Z326789" s="5"/>
    </row>
    <row r="326790" spans="26:26">
      <c r="Z326790" s="5"/>
    </row>
    <row r="326791" spans="26:26">
      <c r="Z326791" s="5"/>
    </row>
    <row r="326792" spans="26:26">
      <c r="Z326792" s="5"/>
    </row>
    <row r="326793" spans="26:26">
      <c r="Z326793" s="5"/>
    </row>
    <row r="326794" spans="26:26">
      <c r="Z326794" s="5"/>
    </row>
    <row r="326795" spans="26:26">
      <c r="Z326795" s="5"/>
    </row>
    <row r="326796" spans="26:26">
      <c r="Z326796" s="5"/>
    </row>
    <row r="326797" spans="26:26">
      <c r="Z326797" s="5"/>
    </row>
    <row r="326798" spans="26:26">
      <c r="Z326798" s="5"/>
    </row>
    <row r="326799" spans="26:26">
      <c r="Z326799" s="5"/>
    </row>
    <row r="326800" spans="26:26">
      <c r="Z326800" s="5"/>
    </row>
    <row r="326801" spans="26:26">
      <c r="Z326801" s="5"/>
    </row>
    <row r="326802" spans="26:26">
      <c r="Z326802" s="5"/>
    </row>
    <row r="326803" spans="26:26">
      <c r="Z326803" s="5"/>
    </row>
    <row r="326804" spans="26:26">
      <c r="Z326804" s="5"/>
    </row>
    <row r="326805" spans="26:26">
      <c r="Z326805" s="5"/>
    </row>
    <row r="326806" spans="26:26">
      <c r="Z326806" s="5"/>
    </row>
    <row r="326807" spans="26:26">
      <c r="Z326807" s="5"/>
    </row>
    <row r="326808" spans="26:26">
      <c r="Z326808" s="5"/>
    </row>
    <row r="326809" spans="26:26">
      <c r="Z326809" s="5"/>
    </row>
    <row r="326810" spans="26:26">
      <c r="Z326810" s="5"/>
    </row>
    <row r="326811" spans="26:26">
      <c r="Z326811" s="5"/>
    </row>
    <row r="326812" spans="26:26">
      <c r="Z326812" s="5"/>
    </row>
    <row r="326813" spans="26:26">
      <c r="Z326813" s="5"/>
    </row>
    <row r="326814" spans="26:26">
      <c r="Z326814" s="5"/>
    </row>
    <row r="326815" spans="26:26">
      <c r="Z326815" s="5"/>
    </row>
    <row r="326816" spans="26:26">
      <c r="Z326816" s="5"/>
    </row>
    <row r="326817" spans="26:26">
      <c r="Z326817" s="5"/>
    </row>
    <row r="326818" spans="26:26">
      <c r="Z326818" s="5"/>
    </row>
    <row r="326819" spans="26:26">
      <c r="Z326819" s="5"/>
    </row>
    <row r="326820" spans="26:26">
      <c r="Z326820" s="5"/>
    </row>
    <row r="326821" spans="26:26">
      <c r="Z326821" s="5"/>
    </row>
    <row r="326822" spans="26:26">
      <c r="Z326822" s="5"/>
    </row>
    <row r="326823" spans="26:26">
      <c r="Z326823" s="5"/>
    </row>
    <row r="326824" spans="26:26">
      <c r="Z326824" s="5"/>
    </row>
    <row r="326825" spans="26:26">
      <c r="Z326825" s="5"/>
    </row>
    <row r="326826" spans="26:26">
      <c r="Z326826" s="5"/>
    </row>
    <row r="326827" spans="26:26">
      <c r="Z326827" s="5"/>
    </row>
    <row r="326828" spans="26:26">
      <c r="Z326828" s="5"/>
    </row>
    <row r="326829" spans="26:26">
      <c r="Z326829" s="5"/>
    </row>
    <row r="326830" spans="26:26">
      <c r="Z326830" s="5"/>
    </row>
    <row r="326831" spans="26:26">
      <c r="Z326831" s="5"/>
    </row>
    <row r="326832" spans="26:26">
      <c r="Z326832" s="5"/>
    </row>
    <row r="326833" spans="26:26">
      <c r="Z326833" s="5"/>
    </row>
    <row r="326834" spans="26:26">
      <c r="Z326834" s="5"/>
    </row>
    <row r="326835" spans="26:26">
      <c r="Z326835" s="5"/>
    </row>
    <row r="326836" spans="26:26">
      <c r="Z326836" s="5"/>
    </row>
    <row r="326837" spans="26:26">
      <c r="Z326837" s="5"/>
    </row>
    <row r="326838" spans="26:26">
      <c r="Z326838" s="5"/>
    </row>
    <row r="326839" spans="26:26">
      <c r="Z326839" s="5"/>
    </row>
    <row r="326840" spans="26:26">
      <c r="Z326840" s="5"/>
    </row>
    <row r="326841" spans="26:26">
      <c r="Z326841" s="5"/>
    </row>
    <row r="326842" spans="26:26">
      <c r="Z326842" s="5"/>
    </row>
    <row r="326843" spans="26:26">
      <c r="Z326843" s="5"/>
    </row>
    <row r="326844" spans="26:26">
      <c r="Z326844" s="5"/>
    </row>
    <row r="326845" spans="26:26">
      <c r="Z326845" s="5"/>
    </row>
    <row r="326846" spans="26:26">
      <c r="Z326846" s="5"/>
    </row>
    <row r="326847" spans="26:26">
      <c r="Z326847" s="5"/>
    </row>
    <row r="326848" spans="26:26">
      <c r="Z326848" s="5"/>
    </row>
    <row r="326849" spans="26:26">
      <c r="Z326849" s="5"/>
    </row>
    <row r="326850" spans="26:26">
      <c r="Z326850" s="5"/>
    </row>
    <row r="326851" spans="26:26">
      <c r="Z326851" s="5"/>
    </row>
    <row r="326852" spans="26:26">
      <c r="Z326852" s="5"/>
    </row>
    <row r="326853" spans="26:26">
      <c r="Z326853" s="5"/>
    </row>
    <row r="326854" spans="26:26">
      <c r="Z326854" s="5"/>
    </row>
    <row r="326855" spans="26:26">
      <c r="Z326855" s="5"/>
    </row>
    <row r="326856" spans="26:26">
      <c r="Z326856" s="5"/>
    </row>
    <row r="326857" spans="26:26">
      <c r="Z326857" s="5"/>
    </row>
    <row r="326858" spans="26:26">
      <c r="Z326858" s="5"/>
    </row>
    <row r="326859" spans="26:26">
      <c r="Z326859" s="5"/>
    </row>
    <row r="326860" spans="26:26">
      <c r="Z326860" s="5"/>
    </row>
    <row r="326861" spans="26:26">
      <c r="Z326861" s="5"/>
    </row>
    <row r="326862" spans="26:26">
      <c r="Z326862" s="5"/>
    </row>
    <row r="326863" spans="26:26">
      <c r="Z326863" s="5"/>
    </row>
    <row r="326864" spans="26:26">
      <c r="Z326864" s="5"/>
    </row>
    <row r="326865" spans="26:26">
      <c r="Z326865" s="5"/>
    </row>
    <row r="326866" spans="26:26">
      <c r="Z326866" s="5"/>
    </row>
    <row r="326867" spans="26:26">
      <c r="Z326867" s="5"/>
    </row>
    <row r="326868" spans="26:26">
      <c r="Z326868" s="5"/>
    </row>
    <row r="326869" spans="26:26">
      <c r="Z326869" s="5"/>
    </row>
    <row r="326870" spans="26:26">
      <c r="Z326870" s="5"/>
    </row>
    <row r="326871" spans="26:26">
      <c r="Z326871" s="5"/>
    </row>
    <row r="326872" spans="26:26">
      <c r="Z326872" s="5"/>
    </row>
    <row r="326873" spans="26:26">
      <c r="Z326873" s="5"/>
    </row>
    <row r="326874" spans="26:26">
      <c r="Z326874" s="5"/>
    </row>
    <row r="326875" spans="26:26">
      <c r="Z326875" s="5"/>
    </row>
    <row r="326876" spans="26:26">
      <c r="Z326876" s="5"/>
    </row>
    <row r="326877" spans="26:26">
      <c r="Z326877" s="5"/>
    </row>
    <row r="326878" spans="26:26">
      <c r="Z326878" s="5"/>
    </row>
    <row r="326879" spans="26:26">
      <c r="Z326879" s="5"/>
    </row>
    <row r="326880" spans="26:26">
      <c r="Z326880" s="5"/>
    </row>
    <row r="326881" spans="26:26">
      <c r="Z326881" s="5"/>
    </row>
    <row r="326882" spans="26:26">
      <c r="Z326882" s="5"/>
    </row>
    <row r="326883" spans="26:26">
      <c r="Z326883" s="5"/>
    </row>
    <row r="326884" spans="26:26">
      <c r="Z326884" s="5"/>
    </row>
    <row r="326885" spans="26:26">
      <c r="Z326885" s="5"/>
    </row>
    <row r="326886" spans="26:26">
      <c r="Z326886" s="5"/>
    </row>
    <row r="326887" spans="26:26">
      <c r="Z326887" s="5"/>
    </row>
    <row r="326888" spans="26:26">
      <c r="Z326888" s="5"/>
    </row>
    <row r="326889" spans="26:26">
      <c r="Z326889" s="5"/>
    </row>
    <row r="326890" spans="26:26">
      <c r="Z326890" s="5"/>
    </row>
    <row r="326891" spans="26:26">
      <c r="Z326891" s="5"/>
    </row>
    <row r="326892" spans="26:26">
      <c r="Z326892" s="5"/>
    </row>
    <row r="326893" spans="26:26">
      <c r="Z326893" s="5"/>
    </row>
    <row r="326894" spans="26:26">
      <c r="Z326894" s="5"/>
    </row>
    <row r="326895" spans="26:26">
      <c r="Z326895" s="5"/>
    </row>
    <row r="326896" spans="26:26">
      <c r="Z326896" s="5"/>
    </row>
    <row r="326897" spans="26:26">
      <c r="Z326897" s="5"/>
    </row>
    <row r="326898" spans="26:26">
      <c r="Z326898" s="5"/>
    </row>
    <row r="326899" spans="26:26">
      <c r="Z326899" s="5"/>
    </row>
    <row r="326900" spans="26:26">
      <c r="Z326900" s="5"/>
    </row>
    <row r="326901" spans="26:26">
      <c r="Z326901" s="5"/>
    </row>
    <row r="326902" spans="26:26">
      <c r="Z326902" s="5"/>
    </row>
    <row r="326903" spans="26:26">
      <c r="Z326903" s="5"/>
    </row>
    <row r="326904" spans="26:26">
      <c r="Z326904" s="5"/>
    </row>
    <row r="326905" spans="26:26">
      <c r="Z326905" s="5"/>
    </row>
    <row r="326906" spans="26:26">
      <c r="Z326906" s="5"/>
    </row>
    <row r="326907" spans="26:26">
      <c r="Z326907" s="5"/>
    </row>
    <row r="326908" spans="26:26">
      <c r="Z326908" s="5"/>
    </row>
    <row r="326909" spans="26:26">
      <c r="Z326909" s="5"/>
    </row>
    <row r="326910" spans="26:26">
      <c r="Z326910" s="5"/>
    </row>
    <row r="326911" spans="26:26">
      <c r="Z326911" s="5"/>
    </row>
    <row r="326912" spans="26:26">
      <c r="Z326912" s="5"/>
    </row>
    <row r="326913" spans="26:26">
      <c r="Z326913" s="5"/>
    </row>
    <row r="326914" spans="26:26">
      <c r="Z326914" s="5"/>
    </row>
    <row r="326915" spans="26:26">
      <c r="Z326915" s="5"/>
    </row>
    <row r="326916" spans="26:26">
      <c r="Z326916" s="5"/>
    </row>
    <row r="326917" spans="26:26">
      <c r="Z326917" s="5"/>
    </row>
    <row r="326918" spans="26:26">
      <c r="Z326918" s="5"/>
    </row>
    <row r="326919" spans="26:26">
      <c r="Z326919" s="5"/>
    </row>
    <row r="326920" spans="26:26">
      <c r="Z326920" s="5"/>
    </row>
    <row r="326921" spans="26:26">
      <c r="Z326921" s="5"/>
    </row>
    <row r="326922" spans="26:26">
      <c r="Z326922" s="5"/>
    </row>
    <row r="326923" spans="26:26">
      <c r="Z326923" s="5"/>
    </row>
    <row r="326924" spans="26:26">
      <c r="Z326924" s="5"/>
    </row>
    <row r="326925" spans="26:26">
      <c r="Z326925" s="5"/>
    </row>
    <row r="326926" spans="26:26">
      <c r="Z326926" s="5"/>
    </row>
    <row r="326927" spans="26:26">
      <c r="Z326927" s="5"/>
    </row>
    <row r="326928" spans="26:26">
      <c r="Z326928" s="5"/>
    </row>
    <row r="326929" spans="26:26">
      <c r="Z326929" s="5"/>
    </row>
    <row r="326930" spans="26:26">
      <c r="Z326930" s="5"/>
    </row>
    <row r="326931" spans="26:26">
      <c r="Z326931" s="5"/>
    </row>
    <row r="326932" spans="26:26">
      <c r="Z326932" s="5"/>
    </row>
    <row r="326933" spans="26:26">
      <c r="Z326933" s="5"/>
    </row>
    <row r="326934" spans="26:26">
      <c r="Z326934" s="5"/>
    </row>
    <row r="326935" spans="26:26">
      <c r="Z326935" s="5"/>
    </row>
    <row r="326936" spans="26:26">
      <c r="Z326936" s="5"/>
    </row>
    <row r="326937" spans="26:26">
      <c r="Z326937" s="5"/>
    </row>
    <row r="326938" spans="26:26">
      <c r="Z326938" s="5"/>
    </row>
    <row r="326939" spans="26:26">
      <c r="Z326939" s="5"/>
    </row>
    <row r="326940" spans="26:26">
      <c r="Z326940" s="5"/>
    </row>
    <row r="326941" spans="26:26">
      <c r="Z326941" s="5"/>
    </row>
    <row r="326942" spans="26:26">
      <c r="Z326942" s="5"/>
    </row>
    <row r="326943" spans="26:26">
      <c r="Z326943" s="5"/>
    </row>
    <row r="326944" spans="26:26">
      <c r="Z326944" s="5"/>
    </row>
    <row r="326945" spans="26:26">
      <c r="Z326945" s="5"/>
    </row>
    <row r="326946" spans="26:26">
      <c r="Z326946" s="5"/>
    </row>
    <row r="326947" spans="26:26">
      <c r="Z326947" s="5"/>
    </row>
    <row r="326948" spans="26:26">
      <c r="Z326948" s="5"/>
    </row>
    <row r="326949" spans="26:26">
      <c r="Z326949" s="5"/>
    </row>
    <row r="326950" spans="26:26">
      <c r="Z326950" s="5"/>
    </row>
    <row r="326951" spans="26:26">
      <c r="Z326951" s="5"/>
    </row>
    <row r="326952" spans="26:26">
      <c r="Z326952" s="5"/>
    </row>
    <row r="326953" spans="26:26">
      <c r="Z326953" s="5"/>
    </row>
    <row r="326954" spans="26:26">
      <c r="Z326954" s="5"/>
    </row>
    <row r="326955" spans="26:26">
      <c r="Z326955" s="5"/>
    </row>
    <row r="326956" spans="26:26">
      <c r="Z326956" s="5"/>
    </row>
    <row r="326957" spans="26:26">
      <c r="Z326957" s="5"/>
    </row>
    <row r="326958" spans="26:26">
      <c r="Z326958" s="5"/>
    </row>
    <row r="326959" spans="26:26">
      <c r="Z326959" s="5"/>
    </row>
    <row r="326960" spans="26:26">
      <c r="Z326960" s="5"/>
    </row>
    <row r="326961" spans="26:26">
      <c r="Z326961" s="5"/>
    </row>
    <row r="326962" spans="26:26">
      <c r="Z326962" s="5"/>
    </row>
    <row r="326963" spans="26:26">
      <c r="Z326963" s="5"/>
    </row>
    <row r="326964" spans="26:26">
      <c r="Z326964" s="5"/>
    </row>
    <row r="326965" spans="26:26">
      <c r="Z326965" s="5"/>
    </row>
    <row r="326966" spans="26:26">
      <c r="Z326966" s="5"/>
    </row>
    <row r="326967" spans="26:26">
      <c r="Z326967" s="5"/>
    </row>
    <row r="326968" spans="26:26">
      <c r="Z326968" s="5"/>
    </row>
    <row r="326969" spans="26:26">
      <c r="Z326969" s="5"/>
    </row>
    <row r="326970" spans="26:26">
      <c r="Z326970" s="5"/>
    </row>
    <row r="326971" spans="26:26">
      <c r="Z326971" s="5"/>
    </row>
    <row r="326972" spans="26:26">
      <c r="Z326972" s="5"/>
    </row>
    <row r="326973" spans="26:26">
      <c r="Z326973" s="5"/>
    </row>
    <row r="326974" spans="26:26">
      <c r="Z326974" s="5"/>
    </row>
    <row r="326975" spans="26:26">
      <c r="Z326975" s="5"/>
    </row>
    <row r="326976" spans="26:26">
      <c r="Z326976" s="5"/>
    </row>
    <row r="326977" spans="26:26">
      <c r="Z326977" s="5"/>
    </row>
    <row r="326978" spans="26:26">
      <c r="Z326978" s="5"/>
    </row>
    <row r="326979" spans="26:26">
      <c r="Z326979" s="5"/>
    </row>
    <row r="326980" spans="26:26">
      <c r="Z326980" s="5"/>
    </row>
    <row r="326981" spans="26:26">
      <c r="Z326981" s="5"/>
    </row>
    <row r="326982" spans="26:26">
      <c r="Z326982" s="5"/>
    </row>
    <row r="326983" spans="26:26">
      <c r="Z326983" s="5"/>
    </row>
    <row r="326984" spans="26:26">
      <c r="Z326984" s="5"/>
    </row>
    <row r="326985" spans="26:26">
      <c r="Z326985" s="5"/>
    </row>
    <row r="326986" spans="26:26">
      <c r="Z326986" s="5"/>
    </row>
    <row r="326987" spans="26:26">
      <c r="Z326987" s="5"/>
    </row>
    <row r="326988" spans="26:26">
      <c r="Z326988" s="5"/>
    </row>
    <row r="326989" spans="26:26">
      <c r="Z326989" s="5"/>
    </row>
    <row r="326990" spans="26:26">
      <c r="Z326990" s="5"/>
    </row>
    <row r="326991" spans="26:26">
      <c r="Z326991" s="5"/>
    </row>
    <row r="326992" spans="26:26">
      <c r="Z326992" s="5"/>
    </row>
    <row r="326993" spans="26:26">
      <c r="Z326993" s="5"/>
    </row>
    <row r="326994" spans="26:26">
      <c r="Z326994" s="5"/>
    </row>
    <row r="326995" spans="26:26">
      <c r="Z326995" s="5"/>
    </row>
    <row r="326996" spans="26:26">
      <c r="Z326996" s="5"/>
    </row>
    <row r="326997" spans="26:26">
      <c r="Z326997" s="5"/>
    </row>
    <row r="326998" spans="26:26">
      <c r="Z326998" s="5"/>
    </row>
    <row r="326999" spans="26:26">
      <c r="Z326999" s="5"/>
    </row>
    <row r="327000" spans="26:26">
      <c r="Z327000" s="5"/>
    </row>
    <row r="327001" spans="26:26">
      <c r="Z327001" s="5"/>
    </row>
    <row r="327002" spans="26:26">
      <c r="Z327002" s="5"/>
    </row>
    <row r="327003" spans="26:26">
      <c r="Z327003" s="5"/>
    </row>
    <row r="327004" spans="26:26">
      <c r="Z327004" s="5"/>
    </row>
    <row r="327005" spans="26:26">
      <c r="Z327005" s="5"/>
    </row>
    <row r="327006" spans="26:26">
      <c r="Z327006" s="5"/>
    </row>
    <row r="327007" spans="26:26">
      <c r="Z327007" s="5"/>
    </row>
    <row r="327008" spans="26:26">
      <c r="Z327008" s="5"/>
    </row>
    <row r="327009" spans="26:26">
      <c r="Z327009" s="5"/>
    </row>
    <row r="327010" spans="26:26">
      <c r="Z327010" s="5"/>
    </row>
    <row r="327011" spans="26:26">
      <c r="Z327011" s="5"/>
    </row>
    <row r="327012" spans="26:26">
      <c r="Z327012" s="5"/>
    </row>
    <row r="327013" spans="26:26">
      <c r="Z327013" s="5"/>
    </row>
    <row r="327014" spans="26:26">
      <c r="Z327014" s="5"/>
    </row>
    <row r="327015" spans="26:26">
      <c r="Z327015" s="5"/>
    </row>
    <row r="327016" spans="26:26">
      <c r="Z327016" s="5"/>
    </row>
    <row r="327017" spans="26:26">
      <c r="Z327017" s="5"/>
    </row>
    <row r="327018" spans="26:26">
      <c r="Z327018" s="5"/>
    </row>
    <row r="327019" spans="26:26">
      <c r="Z327019" s="5"/>
    </row>
    <row r="327020" spans="26:26">
      <c r="Z327020" s="5"/>
    </row>
    <row r="327021" spans="26:26">
      <c r="Z327021" s="5"/>
    </row>
    <row r="327022" spans="26:26">
      <c r="Z327022" s="5"/>
    </row>
    <row r="327023" spans="26:26">
      <c r="Z327023" s="5"/>
    </row>
    <row r="327024" spans="26:26">
      <c r="Z327024" s="5"/>
    </row>
    <row r="327025" spans="26:26">
      <c r="Z327025" s="5"/>
    </row>
    <row r="327026" spans="26:26">
      <c r="Z327026" s="5"/>
    </row>
    <row r="327027" spans="26:26">
      <c r="Z327027" s="5"/>
    </row>
    <row r="327028" spans="26:26">
      <c r="Z327028" s="5"/>
    </row>
    <row r="327029" spans="26:26">
      <c r="Z327029" s="5"/>
    </row>
    <row r="327030" spans="26:26">
      <c r="Z327030" s="5"/>
    </row>
    <row r="327031" spans="26:26">
      <c r="Z327031" s="5"/>
    </row>
    <row r="327032" spans="26:26">
      <c r="Z327032" s="5"/>
    </row>
    <row r="327033" spans="26:26">
      <c r="Z327033" s="5"/>
    </row>
    <row r="327034" spans="26:26">
      <c r="Z327034" s="5"/>
    </row>
    <row r="327035" spans="26:26">
      <c r="Z327035" s="5"/>
    </row>
    <row r="327036" spans="26:26">
      <c r="Z327036" s="5"/>
    </row>
    <row r="327037" spans="26:26">
      <c r="Z327037" s="5"/>
    </row>
    <row r="327038" spans="26:26">
      <c r="Z327038" s="5"/>
    </row>
    <row r="327039" spans="26:26">
      <c r="Z327039" s="5"/>
    </row>
    <row r="327040" spans="26:26">
      <c r="Z327040" s="5"/>
    </row>
    <row r="327041" spans="26:26">
      <c r="Z327041" s="5"/>
    </row>
    <row r="327042" spans="26:26">
      <c r="Z327042" s="5"/>
    </row>
    <row r="327043" spans="26:26">
      <c r="Z327043" s="5"/>
    </row>
    <row r="327044" spans="26:26">
      <c r="Z327044" s="5"/>
    </row>
    <row r="327045" spans="26:26">
      <c r="Z327045" s="5"/>
    </row>
    <row r="327046" spans="26:26">
      <c r="Z327046" s="5"/>
    </row>
    <row r="327047" spans="26:26">
      <c r="Z327047" s="5"/>
    </row>
    <row r="327048" spans="26:26">
      <c r="Z327048" s="5"/>
    </row>
    <row r="327049" spans="26:26">
      <c r="Z327049" s="5"/>
    </row>
    <row r="327050" spans="26:26">
      <c r="Z327050" s="5"/>
    </row>
    <row r="327051" spans="26:26">
      <c r="Z327051" s="5"/>
    </row>
    <row r="327052" spans="26:26">
      <c r="Z327052" s="5"/>
    </row>
    <row r="327053" spans="26:26">
      <c r="Z327053" s="5"/>
    </row>
    <row r="327054" spans="26:26">
      <c r="Z327054" s="5"/>
    </row>
    <row r="327055" spans="26:26">
      <c r="Z327055" s="5"/>
    </row>
    <row r="327056" spans="26:26">
      <c r="Z327056" s="5"/>
    </row>
    <row r="327057" spans="26:26">
      <c r="Z327057" s="5"/>
    </row>
    <row r="327058" spans="26:26">
      <c r="Z327058" s="5"/>
    </row>
    <row r="327059" spans="26:26">
      <c r="Z327059" s="5"/>
    </row>
    <row r="327060" spans="26:26">
      <c r="Z327060" s="5"/>
    </row>
    <row r="327061" spans="26:26">
      <c r="Z327061" s="5"/>
    </row>
    <row r="327062" spans="26:26">
      <c r="Z327062" s="5"/>
    </row>
    <row r="327063" spans="26:26">
      <c r="Z327063" s="5"/>
    </row>
    <row r="327064" spans="26:26">
      <c r="Z327064" s="5"/>
    </row>
    <row r="327065" spans="26:26">
      <c r="Z327065" s="5"/>
    </row>
    <row r="327066" spans="26:26">
      <c r="Z327066" s="5"/>
    </row>
    <row r="327067" spans="26:26">
      <c r="Z327067" s="5"/>
    </row>
    <row r="327068" spans="26:26">
      <c r="Z327068" s="5"/>
    </row>
    <row r="327069" spans="26:26">
      <c r="Z327069" s="5"/>
    </row>
    <row r="327070" spans="26:26">
      <c r="Z327070" s="5"/>
    </row>
    <row r="327071" spans="26:26">
      <c r="Z327071" s="5"/>
    </row>
    <row r="327072" spans="26:26">
      <c r="Z327072" s="5"/>
    </row>
    <row r="327073" spans="26:26">
      <c r="Z327073" s="5"/>
    </row>
    <row r="327074" spans="26:26">
      <c r="Z327074" s="5"/>
    </row>
    <row r="327075" spans="26:26">
      <c r="Z327075" s="5"/>
    </row>
    <row r="327076" spans="26:26">
      <c r="Z327076" s="5"/>
    </row>
    <row r="327077" spans="26:26">
      <c r="Z327077" s="5"/>
    </row>
    <row r="327078" spans="26:26">
      <c r="Z327078" s="5"/>
    </row>
    <row r="327079" spans="26:26">
      <c r="Z327079" s="5"/>
    </row>
    <row r="327080" spans="26:26">
      <c r="Z327080" s="5"/>
    </row>
    <row r="327081" spans="26:26">
      <c r="Z327081" s="5"/>
    </row>
    <row r="327082" spans="26:26">
      <c r="Z327082" s="5"/>
    </row>
    <row r="327083" spans="26:26">
      <c r="Z327083" s="5"/>
    </row>
    <row r="327084" spans="26:26">
      <c r="Z327084" s="5"/>
    </row>
    <row r="327085" spans="26:26">
      <c r="Z327085" s="5"/>
    </row>
    <row r="327086" spans="26:26">
      <c r="Z327086" s="5"/>
    </row>
    <row r="327087" spans="26:26">
      <c r="Z327087" s="5"/>
    </row>
    <row r="327088" spans="26:26">
      <c r="Z327088" s="5"/>
    </row>
    <row r="327089" spans="26:26">
      <c r="Z327089" s="5"/>
    </row>
    <row r="327090" spans="26:26">
      <c r="Z327090" s="5"/>
    </row>
    <row r="327091" spans="26:26">
      <c r="Z327091" s="5"/>
    </row>
    <row r="327092" spans="26:26">
      <c r="Z327092" s="5"/>
    </row>
    <row r="327093" spans="26:26">
      <c r="Z327093" s="5"/>
    </row>
    <row r="327094" spans="26:26">
      <c r="Z327094" s="5"/>
    </row>
    <row r="327095" spans="26:26">
      <c r="Z327095" s="5"/>
    </row>
    <row r="327096" spans="26:26">
      <c r="Z327096" s="5"/>
    </row>
    <row r="327097" spans="26:26">
      <c r="Z327097" s="5"/>
    </row>
    <row r="327098" spans="26:26">
      <c r="Z327098" s="5"/>
    </row>
    <row r="327099" spans="26:26">
      <c r="Z327099" s="5"/>
    </row>
    <row r="327100" spans="26:26">
      <c r="Z327100" s="5"/>
    </row>
    <row r="327101" spans="26:26">
      <c r="Z327101" s="5"/>
    </row>
    <row r="327102" spans="26:26">
      <c r="Z327102" s="5"/>
    </row>
    <row r="327103" spans="26:26">
      <c r="Z327103" s="5"/>
    </row>
    <row r="327104" spans="26:26">
      <c r="Z327104" s="5"/>
    </row>
    <row r="327105" spans="26:26">
      <c r="Z327105" s="5"/>
    </row>
    <row r="327106" spans="26:26">
      <c r="Z327106" s="5"/>
    </row>
    <row r="327107" spans="26:26">
      <c r="Z327107" s="5"/>
    </row>
    <row r="327108" spans="26:26">
      <c r="Z327108" s="5"/>
    </row>
    <row r="327109" spans="26:26">
      <c r="Z327109" s="5"/>
    </row>
    <row r="327110" spans="26:26">
      <c r="Z327110" s="5"/>
    </row>
    <row r="327111" spans="26:26">
      <c r="Z327111" s="5"/>
    </row>
    <row r="327112" spans="26:26">
      <c r="Z327112" s="5"/>
    </row>
    <row r="327113" spans="26:26">
      <c r="Z327113" s="5"/>
    </row>
    <row r="327114" spans="26:26">
      <c r="Z327114" s="5"/>
    </row>
    <row r="327115" spans="26:26">
      <c r="Z327115" s="5"/>
    </row>
    <row r="327116" spans="26:26">
      <c r="Z327116" s="5"/>
    </row>
    <row r="327117" spans="26:26">
      <c r="Z327117" s="5"/>
    </row>
    <row r="327118" spans="26:26">
      <c r="Z327118" s="5"/>
    </row>
    <row r="327119" spans="26:26">
      <c r="Z327119" s="5"/>
    </row>
    <row r="327120" spans="26:26">
      <c r="Z327120" s="5"/>
    </row>
    <row r="327121" spans="26:26">
      <c r="Z327121" s="5"/>
    </row>
    <row r="327122" spans="26:26">
      <c r="Z327122" s="5"/>
    </row>
    <row r="327123" spans="26:26">
      <c r="Z327123" s="5"/>
    </row>
    <row r="327124" spans="26:26">
      <c r="Z327124" s="5"/>
    </row>
    <row r="327125" spans="26:26">
      <c r="Z327125" s="5"/>
    </row>
    <row r="327126" spans="26:26">
      <c r="Z327126" s="5"/>
    </row>
    <row r="327127" spans="26:26">
      <c r="Z327127" s="5"/>
    </row>
    <row r="327128" spans="26:26">
      <c r="Z327128" s="5"/>
    </row>
    <row r="327129" spans="26:26">
      <c r="Z327129" s="5"/>
    </row>
    <row r="327130" spans="26:26">
      <c r="Z327130" s="5"/>
    </row>
    <row r="327131" spans="26:26">
      <c r="Z327131" s="5"/>
    </row>
    <row r="327132" spans="26:26">
      <c r="Z327132" s="5"/>
    </row>
    <row r="327133" spans="26:26">
      <c r="Z327133" s="5"/>
    </row>
    <row r="327134" spans="26:26">
      <c r="Z327134" s="5"/>
    </row>
    <row r="327135" spans="26:26">
      <c r="Z327135" s="5"/>
    </row>
    <row r="327136" spans="26:26">
      <c r="Z327136" s="5"/>
    </row>
    <row r="327137" spans="26:26">
      <c r="Z327137" s="5"/>
    </row>
    <row r="327138" spans="26:26">
      <c r="Z327138" s="5"/>
    </row>
    <row r="327139" spans="26:26">
      <c r="Z327139" s="5"/>
    </row>
    <row r="327140" spans="26:26">
      <c r="Z327140" s="5"/>
    </row>
    <row r="327141" spans="26:26">
      <c r="Z327141" s="5"/>
    </row>
    <row r="327142" spans="26:26">
      <c r="Z327142" s="5"/>
    </row>
    <row r="327143" spans="26:26">
      <c r="Z327143" s="5"/>
    </row>
    <row r="327144" spans="26:26">
      <c r="Z327144" s="5"/>
    </row>
    <row r="327145" spans="26:26">
      <c r="Z327145" s="5"/>
    </row>
    <row r="327146" spans="26:26">
      <c r="Z327146" s="5"/>
    </row>
    <row r="327147" spans="26:26">
      <c r="Z327147" s="5"/>
    </row>
    <row r="327148" spans="26:26">
      <c r="Z327148" s="5"/>
    </row>
    <row r="327149" spans="26:26">
      <c r="Z327149" s="5"/>
    </row>
    <row r="327150" spans="26:26">
      <c r="Z327150" s="5"/>
    </row>
    <row r="327151" spans="26:26">
      <c r="Z327151" s="5"/>
    </row>
    <row r="327152" spans="26:26">
      <c r="Z327152" s="5"/>
    </row>
    <row r="327153" spans="26:26">
      <c r="Z327153" s="5"/>
    </row>
    <row r="327154" spans="26:26">
      <c r="Z327154" s="5"/>
    </row>
    <row r="327155" spans="26:26">
      <c r="Z327155" s="5"/>
    </row>
    <row r="327156" spans="26:26">
      <c r="Z327156" s="5"/>
    </row>
    <row r="327157" spans="26:26">
      <c r="Z327157" s="5"/>
    </row>
    <row r="327158" spans="26:26">
      <c r="Z327158" s="5"/>
    </row>
    <row r="327159" spans="26:26">
      <c r="Z327159" s="5"/>
    </row>
    <row r="327160" spans="26:26">
      <c r="Z327160" s="5"/>
    </row>
    <row r="327161" spans="26:26">
      <c r="Z327161" s="5"/>
    </row>
    <row r="327162" spans="26:26">
      <c r="Z327162" s="5"/>
    </row>
    <row r="327163" spans="26:26">
      <c r="Z327163" s="5"/>
    </row>
    <row r="327164" spans="26:26">
      <c r="Z327164" s="5"/>
    </row>
    <row r="327165" spans="26:26">
      <c r="Z327165" s="5"/>
    </row>
    <row r="327166" spans="26:26">
      <c r="Z327166" s="5"/>
    </row>
    <row r="327167" spans="26:26">
      <c r="Z327167" s="5"/>
    </row>
    <row r="327168" spans="26:26">
      <c r="Z327168" s="5"/>
    </row>
    <row r="327169" spans="26:26">
      <c r="Z327169" s="5"/>
    </row>
    <row r="327170" spans="26:26">
      <c r="Z327170" s="5"/>
    </row>
    <row r="327171" spans="26:26">
      <c r="Z327171" s="5"/>
    </row>
    <row r="327172" spans="26:26">
      <c r="Z327172" s="5"/>
    </row>
    <row r="327173" spans="26:26">
      <c r="Z327173" s="5"/>
    </row>
    <row r="327174" spans="26:26">
      <c r="Z327174" s="5"/>
    </row>
    <row r="327175" spans="26:26">
      <c r="Z327175" s="5"/>
    </row>
    <row r="327176" spans="26:26">
      <c r="Z327176" s="5"/>
    </row>
    <row r="327177" spans="26:26">
      <c r="Z327177" s="5"/>
    </row>
    <row r="327178" spans="26:26">
      <c r="Z327178" s="5"/>
    </row>
    <row r="327179" spans="26:26">
      <c r="Z327179" s="5"/>
    </row>
    <row r="327180" spans="26:26">
      <c r="Z327180" s="5"/>
    </row>
    <row r="327181" spans="26:26">
      <c r="Z327181" s="5"/>
    </row>
    <row r="327182" spans="26:26">
      <c r="Z327182" s="5"/>
    </row>
    <row r="327183" spans="26:26">
      <c r="Z327183" s="5"/>
    </row>
    <row r="327184" spans="26:26">
      <c r="Z327184" s="5"/>
    </row>
    <row r="327185" spans="26:26">
      <c r="Z327185" s="5"/>
    </row>
    <row r="327186" spans="26:26">
      <c r="Z327186" s="5"/>
    </row>
    <row r="327187" spans="26:26">
      <c r="Z327187" s="5"/>
    </row>
    <row r="327188" spans="26:26">
      <c r="Z327188" s="5"/>
    </row>
    <row r="327189" spans="26:26">
      <c r="Z327189" s="5"/>
    </row>
    <row r="327190" spans="26:26">
      <c r="Z327190" s="5"/>
    </row>
    <row r="327191" spans="26:26">
      <c r="Z327191" s="5"/>
    </row>
    <row r="327192" spans="26:26">
      <c r="Z327192" s="5"/>
    </row>
    <row r="327193" spans="26:26">
      <c r="Z327193" s="5"/>
    </row>
    <row r="327194" spans="26:26">
      <c r="Z327194" s="5"/>
    </row>
    <row r="327195" spans="26:26">
      <c r="Z327195" s="5"/>
    </row>
    <row r="327196" spans="26:26">
      <c r="Z327196" s="5"/>
    </row>
    <row r="327197" spans="26:26">
      <c r="Z327197" s="5"/>
    </row>
    <row r="327198" spans="26:26">
      <c r="Z327198" s="5"/>
    </row>
    <row r="327199" spans="26:26">
      <c r="Z327199" s="5"/>
    </row>
    <row r="327200" spans="26:26">
      <c r="Z327200" s="5"/>
    </row>
    <row r="327201" spans="26:26">
      <c r="Z327201" s="5"/>
    </row>
    <row r="327202" spans="26:26">
      <c r="Z327202" s="5"/>
    </row>
    <row r="327203" spans="26:26">
      <c r="Z327203" s="5"/>
    </row>
    <row r="327204" spans="26:26">
      <c r="Z327204" s="5"/>
    </row>
    <row r="327205" spans="26:26">
      <c r="Z327205" s="5"/>
    </row>
    <row r="327206" spans="26:26">
      <c r="Z327206" s="5"/>
    </row>
    <row r="327207" spans="26:26">
      <c r="Z327207" s="5"/>
    </row>
    <row r="327208" spans="26:26">
      <c r="Z327208" s="5"/>
    </row>
    <row r="327209" spans="26:26">
      <c r="Z327209" s="5"/>
    </row>
    <row r="327210" spans="26:26">
      <c r="Z327210" s="5"/>
    </row>
    <row r="327211" spans="26:26">
      <c r="Z327211" s="5"/>
    </row>
    <row r="327212" spans="26:26">
      <c r="Z327212" s="5"/>
    </row>
    <row r="327213" spans="26:26">
      <c r="Z327213" s="5"/>
    </row>
    <row r="327214" spans="26:26">
      <c r="Z327214" s="5"/>
    </row>
    <row r="327215" spans="26:26">
      <c r="Z327215" s="5"/>
    </row>
    <row r="327216" spans="26:26">
      <c r="Z327216" s="5"/>
    </row>
    <row r="327217" spans="26:26">
      <c r="Z327217" s="5"/>
    </row>
    <row r="327218" spans="26:26">
      <c r="Z327218" s="5"/>
    </row>
    <row r="327219" spans="26:26">
      <c r="Z327219" s="5"/>
    </row>
    <row r="327220" spans="26:26">
      <c r="Z327220" s="5"/>
    </row>
    <row r="327221" spans="26:26">
      <c r="Z327221" s="5"/>
    </row>
    <row r="327222" spans="26:26">
      <c r="Z327222" s="5"/>
    </row>
    <row r="327223" spans="26:26">
      <c r="Z327223" s="5"/>
    </row>
    <row r="327224" spans="26:26">
      <c r="Z327224" s="5"/>
    </row>
    <row r="327225" spans="26:26">
      <c r="Z327225" s="5"/>
    </row>
    <row r="327226" spans="26:26">
      <c r="Z327226" s="5"/>
    </row>
    <row r="327227" spans="26:26">
      <c r="Z327227" s="5"/>
    </row>
    <row r="327228" spans="26:26">
      <c r="Z327228" s="5"/>
    </row>
    <row r="327229" spans="26:26">
      <c r="Z327229" s="5"/>
    </row>
    <row r="327230" spans="26:26">
      <c r="Z327230" s="5"/>
    </row>
    <row r="327231" spans="26:26">
      <c r="Z327231" s="5"/>
    </row>
    <row r="327232" spans="26:26">
      <c r="Z327232" s="5"/>
    </row>
    <row r="327233" spans="26:26">
      <c r="Z327233" s="5"/>
    </row>
    <row r="327234" spans="26:26">
      <c r="Z327234" s="5"/>
    </row>
    <row r="327235" spans="26:26">
      <c r="Z327235" s="5"/>
    </row>
    <row r="327236" spans="26:26">
      <c r="Z327236" s="5"/>
    </row>
    <row r="327237" spans="26:26">
      <c r="Z327237" s="5"/>
    </row>
    <row r="327238" spans="26:26">
      <c r="Z327238" s="5"/>
    </row>
    <row r="327239" spans="26:26">
      <c r="Z327239" s="5"/>
    </row>
    <row r="327240" spans="26:26">
      <c r="Z327240" s="5"/>
    </row>
    <row r="327241" spans="26:26">
      <c r="Z327241" s="5"/>
    </row>
    <row r="327242" spans="26:26">
      <c r="Z327242" s="5"/>
    </row>
    <row r="327243" spans="26:26">
      <c r="Z327243" s="5"/>
    </row>
    <row r="327244" spans="26:26">
      <c r="Z327244" s="5"/>
    </row>
    <row r="327245" spans="26:26">
      <c r="Z327245" s="5"/>
    </row>
    <row r="327246" spans="26:26">
      <c r="Z327246" s="5"/>
    </row>
    <row r="327247" spans="26:26">
      <c r="Z327247" s="5"/>
    </row>
    <row r="327248" spans="26:26">
      <c r="Z327248" s="5"/>
    </row>
    <row r="327249" spans="26:26">
      <c r="Z327249" s="5"/>
    </row>
    <row r="327250" spans="26:26">
      <c r="Z327250" s="5"/>
    </row>
    <row r="327251" spans="26:26">
      <c r="Z327251" s="5"/>
    </row>
    <row r="327252" spans="26:26">
      <c r="Z327252" s="5"/>
    </row>
    <row r="327253" spans="26:26">
      <c r="Z327253" s="5"/>
    </row>
    <row r="327254" spans="26:26">
      <c r="Z327254" s="5"/>
    </row>
    <row r="327255" spans="26:26">
      <c r="Z327255" s="5"/>
    </row>
    <row r="327256" spans="26:26">
      <c r="Z327256" s="5"/>
    </row>
    <row r="327257" spans="26:26">
      <c r="Z327257" s="5"/>
    </row>
    <row r="327258" spans="26:26">
      <c r="Z327258" s="5"/>
    </row>
    <row r="327259" spans="26:26">
      <c r="Z327259" s="5"/>
    </row>
    <row r="327260" spans="26:26">
      <c r="Z327260" s="5"/>
    </row>
    <row r="327261" spans="26:26">
      <c r="Z327261" s="5"/>
    </row>
    <row r="327262" spans="26:26">
      <c r="Z327262" s="5"/>
    </row>
    <row r="327263" spans="26:26">
      <c r="Z327263" s="5"/>
    </row>
    <row r="327264" spans="26:26">
      <c r="Z327264" s="5"/>
    </row>
    <row r="327265" spans="26:26">
      <c r="Z327265" s="5"/>
    </row>
    <row r="327266" spans="26:26">
      <c r="Z327266" s="5"/>
    </row>
    <row r="327267" spans="26:26">
      <c r="Z327267" s="5"/>
    </row>
    <row r="327268" spans="26:26">
      <c r="Z327268" s="5"/>
    </row>
    <row r="327269" spans="26:26">
      <c r="Z327269" s="5"/>
    </row>
    <row r="327270" spans="26:26">
      <c r="Z327270" s="5"/>
    </row>
    <row r="327271" spans="26:26">
      <c r="Z327271" s="5"/>
    </row>
    <row r="327272" spans="26:26">
      <c r="Z327272" s="5"/>
    </row>
    <row r="327273" spans="26:26">
      <c r="Z327273" s="5"/>
    </row>
    <row r="327274" spans="26:26">
      <c r="Z327274" s="5"/>
    </row>
    <row r="327275" spans="26:26">
      <c r="Z327275" s="5"/>
    </row>
    <row r="327276" spans="26:26">
      <c r="Z327276" s="5"/>
    </row>
    <row r="327277" spans="26:26">
      <c r="Z327277" s="5"/>
    </row>
    <row r="327278" spans="26:26">
      <c r="Z327278" s="5"/>
    </row>
    <row r="327279" spans="26:26">
      <c r="Z327279" s="5"/>
    </row>
    <row r="327280" spans="26:26">
      <c r="Z327280" s="5"/>
    </row>
    <row r="327281" spans="26:26">
      <c r="Z327281" s="5"/>
    </row>
    <row r="327282" spans="26:26">
      <c r="Z327282" s="5"/>
    </row>
    <row r="327283" spans="26:26">
      <c r="Z327283" s="5"/>
    </row>
    <row r="327284" spans="26:26">
      <c r="Z327284" s="5"/>
    </row>
    <row r="327285" spans="26:26">
      <c r="Z327285" s="5"/>
    </row>
    <row r="327286" spans="26:26">
      <c r="Z327286" s="5"/>
    </row>
    <row r="327287" spans="26:26">
      <c r="Z327287" s="5"/>
    </row>
    <row r="327288" spans="26:26">
      <c r="Z327288" s="5"/>
    </row>
    <row r="327289" spans="26:26">
      <c r="Z327289" s="5"/>
    </row>
    <row r="327290" spans="26:26">
      <c r="Z327290" s="5"/>
    </row>
    <row r="327291" spans="26:26">
      <c r="Z327291" s="5"/>
    </row>
    <row r="327292" spans="26:26">
      <c r="Z327292" s="5"/>
    </row>
    <row r="327293" spans="26:26">
      <c r="Z327293" s="5"/>
    </row>
    <row r="327294" spans="26:26">
      <c r="Z327294" s="5"/>
    </row>
    <row r="327295" spans="26:26">
      <c r="Z327295" s="5"/>
    </row>
    <row r="327296" spans="26:26">
      <c r="Z327296" s="5"/>
    </row>
    <row r="327297" spans="26:26">
      <c r="Z327297" s="5"/>
    </row>
    <row r="327298" spans="26:26">
      <c r="Z327298" s="5"/>
    </row>
    <row r="327299" spans="26:26">
      <c r="Z327299" s="5"/>
    </row>
    <row r="327300" spans="26:26">
      <c r="Z327300" s="5"/>
    </row>
    <row r="327301" spans="26:26">
      <c r="Z327301" s="5"/>
    </row>
    <row r="327302" spans="26:26">
      <c r="Z327302" s="5"/>
    </row>
    <row r="327303" spans="26:26">
      <c r="Z327303" s="5"/>
    </row>
    <row r="327304" spans="26:26">
      <c r="Z327304" s="5"/>
    </row>
    <row r="327305" spans="26:26">
      <c r="Z327305" s="5"/>
    </row>
    <row r="327306" spans="26:26">
      <c r="Z327306" s="5"/>
    </row>
    <row r="327307" spans="26:26">
      <c r="Z327307" s="5"/>
    </row>
    <row r="327308" spans="26:26">
      <c r="Z327308" s="5"/>
    </row>
    <row r="327309" spans="26:26">
      <c r="Z327309" s="5"/>
    </row>
    <row r="327310" spans="26:26">
      <c r="Z327310" s="5"/>
    </row>
    <row r="327311" spans="26:26">
      <c r="Z327311" s="5"/>
    </row>
    <row r="327312" spans="26:26">
      <c r="Z327312" s="5"/>
    </row>
    <row r="327313" spans="26:26">
      <c r="Z327313" s="5"/>
    </row>
    <row r="327314" spans="26:26">
      <c r="Z327314" s="5"/>
    </row>
    <row r="327315" spans="26:26">
      <c r="Z327315" s="5"/>
    </row>
    <row r="327316" spans="26:26">
      <c r="Z327316" s="5"/>
    </row>
    <row r="327317" spans="26:26">
      <c r="Z327317" s="5"/>
    </row>
    <row r="327318" spans="26:26">
      <c r="Z327318" s="5"/>
    </row>
    <row r="327319" spans="26:26">
      <c r="Z327319" s="5"/>
    </row>
    <row r="327320" spans="26:26">
      <c r="Z327320" s="5"/>
    </row>
    <row r="327321" spans="26:26">
      <c r="Z327321" s="5"/>
    </row>
    <row r="327322" spans="26:26">
      <c r="Z327322" s="5"/>
    </row>
    <row r="327323" spans="26:26">
      <c r="Z327323" s="5"/>
    </row>
    <row r="327324" spans="26:26">
      <c r="Z327324" s="5"/>
    </row>
    <row r="327325" spans="26:26">
      <c r="Z327325" s="5"/>
    </row>
    <row r="327326" spans="26:26">
      <c r="Z327326" s="5"/>
    </row>
    <row r="327327" spans="26:26">
      <c r="Z327327" s="5"/>
    </row>
    <row r="327328" spans="26:26">
      <c r="Z327328" s="5"/>
    </row>
    <row r="327329" spans="26:26">
      <c r="Z327329" s="5"/>
    </row>
    <row r="327330" spans="26:26">
      <c r="Z327330" s="5"/>
    </row>
    <row r="327331" spans="26:26">
      <c r="Z327331" s="5"/>
    </row>
    <row r="327332" spans="26:26">
      <c r="Z327332" s="5"/>
    </row>
    <row r="327333" spans="26:26">
      <c r="Z327333" s="5"/>
    </row>
    <row r="327334" spans="26:26">
      <c r="Z327334" s="5"/>
    </row>
    <row r="327335" spans="26:26">
      <c r="Z327335" s="5"/>
    </row>
    <row r="327336" spans="26:26">
      <c r="Z327336" s="5"/>
    </row>
    <row r="327337" spans="26:26">
      <c r="Z327337" s="5"/>
    </row>
    <row r="327338" spans="26:26">
      <c r="Z327338" s="5"/>
    </row>
    <row r="327339" spans="26:26">
      <c r="Z327339" s="5"/>
    </row>
    <row r="327340" spans="26:26">
      <c r="Z327340" s="5"/>
    </row>
    <row r="327341" spans="26:26">
      <c r="Z327341" s="5"/>
    </row>
    <row r="327342" spans="26:26">
      <c r="Z327342" s="5"/>
    </row>
    <row r="327343" spans="26:26">
      <c r="Z327343" s="5"/>
    </row>
    <row r="327344" spans="26:26">
      <c r="Z327344" s="5"/>
    </row>
    <row r="327345" spans="26:26">
      <c r="Z327345" s="5"/>
    </row>
    <row r="327346" spans="26:26">
      <c r="Z327346" s="5"/>
    </row>
    <row r="327347" spans="26:26">
      <c r="Z327347" s="5"/>
    </row>
    <row r="327348" spans="26:26">
      <c r="Z327348" s="5"/>
    </row>
    <row r="327349" spans="26:26">
      <c r="Z327349" s="5"/>
    </row>
    <row r="327350" spans="26:26">
      <c r="Z327350" s="5"/>
    </row>
    <row r="327351" spans="26:26">
      <c r="Z327351" s="5"/>
    </row>
    <row r="327352" spans="26:26">
      <c r="Z327352" s="5"/>
    </row>
    <row r="327353" spans="26:26">
      <c r="Z327353" s="5"/>
    </row>
    <row r="327354" spans="26:26">
      <c r="Z327354" s="5"/>
    </row>
    <row r="327355" spans="26:26">
      <c r="Z327355" s="5"/>
    </row>
    <row r="327356" spans="26:26">
      <c r="Z327356" s="5"/>
    </row>
    <row r="327357" spans="26:26">
      <c r="Z327357" s="5"/>
    </row>
    <row r="327358" spans="26:26">
      <c r="Z327358" s="5"/>
    </row>
    <row r="327359" spans="26:26">
      <c r="Z327359" s="5"/>
    </row>
    <row r="327360" spans="26:26">
      <c r="Z327360" s="5"/>
    </row>
    <row r="327361" spans="26:26">
      <c r="Z327361" s="5"/>
    </row>
    <row r="327362" spans="26:26">
      <c r="Z327362" s="5"/>
    </row>
    <row r="327363" spans="26:26">
      <c r="Z327363" s="5"/>
    </row>
    <row r="327364" spans="26:26">
      <c r="Z327364" s="5"/>
    </row>
    <row r="327365" spans="26:26">
      <c r="Z327365" s="5"/>
    </row>
    <row r="327366" spans="26:26">
      <c r="Z327366" s="5"/>
    </row>
    <row r="327367" spans="26:26">
      <c r="Z327367" s="5"/>
    </row>
    <row r="327368" spans="26:26">
      <c r="Z327368" s="5"/>
    </row>
    <row r="327369" spans="26:26">
      <c r="Z327369" s="5"/>
    </row>
    <row r="327370" spans="26:26">
      <c r="Z327370" s="5"/>
    </row>
    <row r="327371" spans="26:26">
      <c r="Z327371" s="5"/>
    </row>
    <row r="327372" spans="26:26">
      <c r="Z327372" s="5"/>
    </row>
    <row r="327373" spans="26:26">
      <c r="Z327373" s="5"/>
    </row>
    <row r="327374" spans="26:26">
      <c r="Z327374" s="5"/>
    </row>
    <row r="327375" spans="26:26">
      <c r="Z327375" s="5"/>
    </row>
    <row r="327376" spans="26:26">
      <c r="Z327376" s="5"/>
    </row>
    <row r="327377" spans="26:26">
      <c r="Z327377" s="5"/>
    </row>
    <row r="327378" spans="26:26">
      <c r="Z327378" s="5"/>
    </row>
    <row r="327379" spans="26:26">
      <c r="Z327379" s="5"/>
    </row>
    <row r="327380" spans="26:26">
      <c r="Z327380" s="5"/>
    </row>
    <row r="327381" spans="26:26">
      <c r="Z327381" s="5"/>
    </row>
    <row r="327382" spans="26:26">
      <c r="Z327382" s="5"/>
    </row>
    <row r="327383" spans="26:26">
      <c r="Z327383" s="5"/>
    </row>
    <row r="327384" spans="26:26">
      <c r="Z327384" s="5"/>
    </row>
    <row r="327385" spans="26:26">
      <c r="Z327385" s="5"/>
    </row>
    <row r="327386" spans="26:26">
      <c r="Z327386" s="5"/>
    </row>
    <row r="327387" spans="26:26">
      <c r="Z327387" s="5"/>
    </row>
    <row r="327388" spans="26:26">
      <c r="Z327388" s="5"/>
    </row>
    <row r="327389" spans="26:26">
      <c r="Z327389" s="5"/>
    </row>
    <row r="327390" spans="26:26">
      <c r="Z327390" s="5"/>
    </row>
    <row r="327391" spans="26:26">
      <c r="Z327391" s="5"/>
    </row>
    <row r="327392" spans="26:26">
      <c r="Z327392" s="5"/>
    </row>
    <row r="327393" spans="26:26">
      <c r="Z327393" s="5"/>
    </row>
    <row r="327394" spans="26:26">
      <c r="Z327394" s="5"/>
    </row>
    <row r="327395" spans="26:26">
      <c r="Z327395" s="5"/>
    </row>
    <row r="327396" spans="26:26">
      <c r="Z327396" s="5"/>
    </row>
    <row r="327397" spans="26:26">
      <c r="Z327397" s="5"/>
    </row>
    <row r="327398" spans="26:26">
      <c r="Z327398" s="5"/>
    </row>
    <row r="327399" spans="26:26">
      <c r="Z327399" s="5"/>
    </row>
    <row r="327400" spans="26:26">
      <c r="Z327400" s="5"/>
    </row>
    <row r="327401" spans="26:26">
      <c r="Z327401" s="5"/>
    </row>
    <row r="327402" spans="26:26">
      <c r="Z327402" s="5"/>
    </row>
    <row r="327403" spans="26:26">
      <c r="Z327403" s="5"/>
    </row>
    <row r="327404" spans="26:26">
      <c r="Z327404" s="5"/>
    </row>
    <row r="327405" spans="26:26">
      <c r="Z327405" s="5"/>
    </row>
    <row r="327406" spans="26:26">
      <c r="Z327406" s="5"/>
    </row>
    <row r="327407" spans="26:26">
      <c r="Z327407" s="5"/>
    </row>
    <row r="327408" spans="26:26">
      <c r="Z327408" s="5"/>
    </row>
    <row r="327409" spans="26:26">
      <c r="Z327409" s="5"/>
    </row>
    <row r="327410" spans="26:26">
      <c r="Z327410" s="5"/>
    </row>
    <row r="327411" spans="26:26">
      <c r="Z327411" s="5"/>
    </row>
    <row r="327412" spans="26:26">
      <c r="Z327412" s="5"/>
    </row>
    <row r="327413" spans="26:26">
      <c r="Z327413" s="5"/>
    </row>
    <row r="327414" spans="26:26">
      <c r="Z327414" s="5"/>
    </row>
    <row r="327415" spans="26:26">
      <c r="Z327415" s="5"/>
    </row>
    <row r="327416" spans="26:26">
      <c r="Z327416" s="5"/>
    </row>
    <row r="327417" spans="26:26">
      <c r="Z327417" s="5"/>
    </row>
    <row r="327418" spans="26:26">
      <c r="Z327418" s="5"/>
    </row>
    <row r="327419" spans="26:26">
      <c r="Z327419" s="5"/>
    </row>
    <row r="327420" spans="26:26">
      <c r="Z327420" s="5"/>
    </row>
    <row r="327421" spans="26:26">
      <c r="Z327421" s="5"/>
    </row>
    <row r="327422" spans="26:26">
      <c r="Z327422" s="5"/>
    </row>
    <row r="327423" spans="26:26">
      <c r="Z327423" s="5"/>
    </row>
    <row r="327424" spans="26:26">
      <c r="Z327424" s="5"/>
    </row>
    <row r="327425" spans="26:26">
      <c r="Z327425" s="5"/>
    </row>
    <row r="327426" spans="26:26">
      <c r="Z327426" s="5"/>
    </row>
    <row r="327427" spans="26:26">
      <c r="Z327427" s="5"/>
    </row>
    <row r="327428" spans="26:26">
      <c r="Z327428" s="5"/>
    </row>
    <row r="327429" spans="26:26">
      <c r="Z327429" s="5"/>
    </row>
    <row r="327430" spans="26:26">
      <c r="Z327430" s="5"/>
    </row>
    <row r="327431" spans="26:26">
      <c r="Z327431" s="5"/>
    </row>
    <row r="327432" spans="26:26">
      <c r="Z327432" s="5"/>
    </row>
    <row r="327433" spans="26:26">
      <c r="Z327433" s="5"/>
    </row>
    <row r="327434" spans="26:26">
      <c r="Z327434" s="5"/>
    </row>
    <row r="327435" spans="26:26">
      <c r="Z327435" s="5"/>
    </row>
    <row r="327436" spans="26:26">
      <c r="Z327436" s="5"/>
    </row>
    <row r="327437" spans="26:26">
      <c r="Z327437" s="5"/>
    </row>
    <row r="327438" spans="26:26">
      <c r="Z327438" s="5"/>
    </row>
    <row r="327439" spans="26:26">
      <c r="Z327439" s="5"/>
    </row>
    <row r="327440" spans="26:26">
      <c r="Z327440" s="5"/>
    </row>
    <row r="327441" spans="26:26">
      <c r="Z327441" s="5"/>
    </row>
    <row r="327442" spans="26:26">
      <c r="Z327442" s="5"/>
    </row>
    <row r="327443" spans="26:26">
      <c r="Z327443" s="5"/>
    </row>
    <row r="327444" spans="26:26">
      <c r="Z327444" s="5"/>
    </row>
    <row r="327445" spans="26:26">
      <c r="Z327445" s="5"/>
    </row>
    <row r="327446" spans="26:26">
      <c r="Z327446" s="5"/>
    </row>
    <row r="327447" spans="26:26">
      <c r="Z327447" s="5"/>
    </row>
    <row r="327448" spans="26:26">
      <c r="Z327448" s="5"/>
    </row>
    <row r="327449" spans="26:26">
      <c r="Z327449" s="5"/>
    </row>
    <row r="327450" spans="26:26">
      <c r="Z327450" s="5"/>
    </row>
    <row r="327451" spans="26:26">
      <c r="Z327451" s="5"/>
    </row>
    <row r="327452" spans="26:26">
      <c r="Z327452" s="5"/>
    </row>
    <row r="327453" spans="26:26">
      <c r="Z327453" s="5"/>
    </row>
    <row r="327454" spans="26:26">
      <c r="Z327454" s="5"/>
    </row>
    <row r="327455" spans="26:26">
      <c r="Z327455" s="5"/>
    </row>
    <row r="327456" spans="26:26">
      <c r="Z327456" s="5"/>
    </row>
    <row r="327457" spans="26:26">
      <c r="Z327457" s="5"/>
    </row>
    <row r="327458" spans="26:26">
      <c r="Z327458" s="5"/>
    </row>
    <row r="327459" spans="26:26">
      <c r="Z327459" s="5"/>
    </row>
    <row r="327460" spans="26:26">
      <c r="Z327460" s="5"/>
    </row>
    <row r="327461" spans="26:26">
      <c r="Z327461" s="5"/>
    </row>
    <row r="327462" spans="26:26">
      <c r="Z327462" s="5"/>
    </row>
    <row r="327463" spans="26:26">
      <c r="Z327463" s="5"/>
    </row>
    <row r="327464" spans="26:26">
      <c r="Z327464" s="5"/>
    </row>
    <row r="327465" spans="26:26">
      <c r="Z327465" s="5"/>
    </row>
    <row r="327466" spans="26:26">
      <c r="Z327466" s="5"/>
    </row>
    <row r="327467" spans="26:26">
      <c r="Z327467" s="5"/>
    </row>
    <row r="327468" spans="26:26">
      <c r="Z327468" s="5"/>
    </row>
    <row r="327469" spans="26:26">
      <c r="Z327469" s="5"/>
    </row>
    <row r="327470" spans="26:26">
      <c r="Z327470" s="5"/>
    </row>
    <row r="327471" spans="26:26">
      <c r="Z327471" s="5"/>
    </row>
    <row r="327472" spans="26:26">
      <c r="Z327472" s="5"/>
    </row>
    <row r="327473" spans="26:26">
      <c r="Z327473" s="5"/>
    </row>
    <row r="327474" spans="26:26">
      <c r="Z327474" s="5"/>
    </row>
    <row r="327475" spans="26:26">
      <c r="Z327475" s="5"/>
    </row>
    <row r="327476" spans="26:26">
      <c r="Z327476" s="5"/>
    </row>
    <row r="327477" spans="26:26">
      <c r="Z327477" s="5"/>
    </row>
    <row r="327478" spans="26:26">
      <c r="Z327478" s="5"/>
    </row>
    <row r="327479" spans="26:26">
      <c r="Z327479" s="5"/>
    </row>
    <row r="327480" spans="26:26">
      <c r="Z327480" s="5"/>
    </row>
    <row r="327481" spans="26:26">
      <c r="Z327481" s="5"/>
    </row>
    <row r="327482" spans="26:26">
      <c r="Z327482" s="5"/>
    </row>
    <row r="327483" spans="26:26">
      <c r="Z327483" s="5"/>
    </row>
    <row r="327484" spans="26:26">
      <c r="Z327484" s="5"/>
    </row>
    <row r="327485" spans="26:26">
      <c r="Z327485" s="5"/>
    </row>
    <row r="327486" spans="26:26">
      <c r="Z327486" s="5"/>
    </row>
    <row r="327487" spans="26:26">
      <c r="Z327487" s="5"/>
    </row>
    <row r="327488" spans="26:26">
      <c r="Z327488" s="5"/>
    </row>
    <row r="327489" spans="26:26">
      <c r="Z327489" s="5"/>
    </row>
    <row r="327490" spans="26:26">
      <c r="Z327490" s="5"/>
    </row>
    <row r="327491" spans="26:26">
      <c r="Z327491" s="5"/>
    </row>
    <row r="327492" spans="26:26">
      <c r="Z327492" s="5"/>
    </row>
    <row r="327493" spans="26:26">
      <c r="Z327493" s="5"/>
    </row>
    <row r="327494" spans="26:26">
      <c r="Z327494" s="5"/>
    </row>
    <row r="327495" spans="26:26">
      <c r="Z327495" s="5"/>
    </row>
    <row r="327496" spans="26:26">
      <c r="Z327496" s="5"/>
    </row>
    <row r="327497" spans="26:26">
      <c r="Z327497" s="5"/>
    </row>
    <row r="327498" spans="26:26">
      <c r="Z327498" s="5"/>
    </row>
    <row r="327499" spans="26:26">
      <c r="Z327499" s="5"/>
    </row>
    <row r="327500" spans="26:26">
      <c r="Z327500" s="5"/>
    </row>
    <row r="327501" spans="26:26">
      <c r="Z327501" s="5"/>
    </row>
    <row r="327502" spans="26:26">
      <c r="Z327502" s="5"/>
    </row>
    <row r="327503" spans="26:26">
      <c r="Z327503" s="5"/>
    </row>
    <row r="327504" spans="26:26">
      <c r="Z327504" s="5"/>
    </row>
    <row r="327505" spans="26:26">
      <c r="Z327505" s="5"/>
    </row>
    <row r="327506" spans="26:26">
      <c r="Z327506" s="5"/>
    </row>
    <row r="327507" spans="26:26">
      <c r="Z327507" s="5"/>
    </row>
    <row r="327508" spans="26:26">
      <c r="Z327508" s="5"/>
    </row>
    <row r="327509" spans="26:26">
      <c r="Z327509" s="5"/>
    </row>
    <row r="327510" spans="26:26">
      <c r="Z327510" s="5"/>
    </row>
    <row r="327511" spans="26:26">
      <c r="Z327511" s="5"/>
    </row>
    <row r="327512" spans="26:26">
      <c r="Z327512" s="5"/>
    </row>
    <row r="327513" spans="26:26">
      <c r="Z327513" s="5"/>
    </row>
    <row r="327514" spans="26:26">
      <c r="Z327514" s="5"/>
    </row>
    <row r="327515" spans="26:26">
      <c r="Z327515" s="5"/>
    </row>
    <row r="327516" spans="26:26">
      <c r="Z327516" s="5"/>
    </row>
    <row r="327517" spans="26:26">
      <c r="Z327517" s="5"/>
    </row>
    <row r="327518" spans="26:26">
      <c r="Z327518" s="5"/>
    </row>
    <row r="327519" spans="26:26">
      <c r="Z327519" s="5"/>
    </row>
    <row r="327520" spans="26:26">
      <c r="Z327520" s="5"/>
    </row>
    <row r="327521" spans="26:26">
      <c r="Z327521" s="5"/>
    </row>
    <row r="327522" spans="26:26">
      <c r="Z327522" s="5"/>
    </row>
    <row r="327523" spans="26:26">
      <c r="Z327523" s="5"/>
    </row>
    <row r="327524" spans="26:26">
      <c r="Z327524" s="5"/>
    </row>
    <row r="327525" spans="26:26">
      <c r="Z327525" s="5"/>
    </row>
    <row r="327526" spans="26:26">
      <c r="Z327526" s="5"/>
    </row>
    <row r="327527" spans="26:26">
      <c r="Z327527" s="5"/>
    </row>
    <row r="327528" spans="26:26">
      <c r="Z327528" s="5"/>
    </row>
    <row r="327529" spans="26:26">
      <c r="Z327529" s="5"/>
    </row>
    <row r="327530" spans="26:26">
      <c r="Z327530" s="5"/>
    </row>
    <row r="327531" spans="26:26">
      <c r="Z327531" s="5"/>
    </row>
    <row r="327532" spans="26:26">
      <c r="Z327532" s="5"/>
    </row>
    <row r="327533" spans="26:26">
      <c r="Z327533" s="5"/>
    </row>
    <row r="327534" spans="26:26">
      <c r="Z327534" s="5"/>
    </row>
    <row r="327535" spans="26:26">
      <c r="Z327535" s="5"/>
    </row>
    <row r="327536" spans="26:26">
      <c r="Z327536" s="5"/>
    </row>
    <row r="327537" spans="26:26">
      <c r="Z327537" s="5"/>
    </row>
    <row r="327538" spans="26:26">
      <c r="Z327538" s="5"/>
    </row>
    <row r="327539" spans="26:26">
      <c r="Z327539" s="5"/>
    </row>
    <row r="327540" spans="26:26">
      <c r="Z327540" s="5"/>
    </row>
    <row r="327541" spans="26:26">
      <c r="Z327541" s="5"/>
    </row>
    <row r="327542" spans="26:26">
      <c r="Z327542" s="5"/>
    </row>
    <row r="327543" spans="26:26">
      <c r="Z327543" s="5"/>
    </row>
    <row r="327544" spans="26:26">
      <c r="Z327544" s="5"/>
    </row>
    <row r="327545" spans="26:26">
      <c r="Z327545" s="5"/>
    </row>
    <row r="327546" spans="26:26">
      <c r="Z327546" s="5"/>
    </row>
    <row r="327547" spans="26:26">
      <c r="Z327547" s="5"/>
    </row>
    <row r="327548" spans="26:26">
      <c r="Z327548" s="5"/>
    </row>
    <row r="327549" spans="26:26">
      <c r="Z327549" s="5"/>
    </row>
    <row r="327550" spans="26:26">
      <c r="Z327550" s="5"/>
    </row>
    <row r="327551" spans="26:26">
      <c r="Z327551" s="5"/>
    </row>
    <row r="327552" spans="26:26">
      <c r="Z327552" s="5"/>
    </row>
    <row r="327553" spans="26:26">
      <c r="Z327553" s="5"/>
    </row>
    <row r="327554" spans="26:26">
      <c r="Z327554" s="5"/>
    </row>
    <row r="327555" spans="26:26">
      <c r="Z327555" s="5"/>
    </row>
    <row r="327556" spans="26:26">
      <c r="Z327556" s="5"/>
    </row>
    <row r="327557" spans="26:26">
      <c r="Z327557" s="5"/>
    </row>
    <row r="327558" spans="26:26">
      <c r="Z327558" s="5"/>
    </row>
    <row r="327559" spans="26:26">
      <c r="Z327559" s="5"/>
    </row>
    <row r="327560" spans="26:26">
      <c r="Z327560" s="5"/>
    </row>
    <row r="327561" spans="26:26">
      <c r="Z327561" s="5"/>
    </row>
    <row r="327562" spans="26:26">
      <c r="Z327562" s="5"/>
    </row>
    <row r="327563" spans="26:26">
      <c r="Z327563" s="5"/>
    </row>
    <row r="327564" spans="26:26">
      <c r="Z327564" s="5"/>
    </row>
    <row r="327565" spans="26:26">
      <c r="Z327565" s="5"/>
    </row>
    <row r="327566" spans="26:26">
      <c r="Z327566" s="5"/>
    </row>
    <row r="327567" spans="26:26">
      <c r="Z327567" s="5"/>
    </row>
    <row r="327568" spans="26:26">
      <c r="Z327568" s="5"/>
    </row>
    <row r="327569" spans="26:26">
      <c r="Z327569" s="5"/>
    </row>
    <row r="327570" spans="26:26">
      <c r="Z327570" s="5"/>
    </row>
    <row r="327571" spans="26:26">
      <c r="Z327571" s="5"/>
    </row>
    <row r="327572" spans="26:26">
      <c r="Z327572" s="5"/>
    </row>
    <row r="327573" spans="26:26">
      <c r="Z327573" s="5"/>
    </row>
    <row r="327574" spans="26:26">
      <c r="Z327574" s="5"/>
    </row>
    <row r="327575" spans="26:26">
      <c r="Z327575" s="5"/>
    </row>
    <row r="327576" spans="26:26">
      <c r="Z327576" s="5"/>
    </row>
    <row r="327577" spans="26:26">
      <c r="Z327577" s="5"/>
    </row>
    <row r="327578" spans="26:26">
      <c r="Z327578" s="5"/>
    </row>
    <row r="327579" spans="26:26">
      <c r="Z327579" s="5"/>
    </row>
    <row r="327580" spans="26:26">
      <c r="Z327580" s="5"/>
    </row>
    <row r="327581" spans="26:26">
      <c r="Z327581" s="5"/>
    </row>
    <row r="327582" spans="26:26">
      <c r="Z327582" s="5"/>
    </row>
    <row r="327583" spans="26:26">
      <c r="Z327583" s="5"/>
    </row>
    <row r="327584" spans="26:26">
      <c r="Z327584" s="5"/>
    </row>
    <row r="327585" spans="26:26">
      <c r="Z327585" s="5"/>
    </row>
    <row r="327586" spans="26:26">
      <c r="Z327586" s="5"/>
    </row>
    <row r="327587" spans="26:26">
      <c r="Z327587" s="5"/>
    </row>
    <row r="327588" spans="26:26">
      <c r="Z327588" s="5"/>
    </row>
    <row r="327589" spans="26:26">
      <c r="Z327589" s="5"/>
    </row>
    <row r="327590" spans="26:26">
      <c r="Z327590" s="5"/>
    </row>
    <row r="327591" spans="26:26">
      <c r="Z327591" s="5"/>
    </row>
    <row r="327592" spans="26:26">
      <c r="Z327592" s="5"/>
    </row>
    <row r="327593" spans="26:26">
      <c r="Z327593" s="5"/>
    </row>
    <row r="327594" spans="26:26">
      <c r="Z327594" s="5"/>
    </row>
    <row r="327595" spans="26:26">
      <c r="Z327595" s="5"/>
    </row>
    <row r="327596" spans="26:26">
      <c r="Z327596" s="5"/>
    </row>
    <row r="327597" spans="26:26">
      <c r="Z327597" s="5"/>
    </row>
    <row r="327598" spans="26:26">
      <c r="Z327598" s="5"/>
    </row>
    <row r="327599" spans="26:26">
      <c r="Z327599" s="5"/>
    </row>
    <row r="327600" spans="26:26">
      <c r="Z327600" s="5"/>
    </row>
    <row r="327601" spans="26:26">
      <c r="Z327601" s="5"/>
    </row>
    <row r="327602" spans="26:26">
      <c r="Z327602" s="5"/>
    </row>
    <row r="327603" spans="26:26">
      <c r="Z327603" s="5"/>
    </row>
    <row r="327604" spans="26:26">
      <c r="Z327604" s="5"/>
    </row>
    <row r="327605" spans="26:26">
      <c r="Z327605" s="5"/>
    </row>
    <row r="327606" spans="26:26">
      <c r="Z327606" s="5"/>
    </row>
    <row r="327607" spans="26:26">
      <c r="Z327607" s="5"/>
    </row>
    <row r="327608" spans="26:26">
      <c r="Z327608" s="5"/>
    </row>
    <row r="327609" spans="26:26">
      <c r="Z327609" s="5"/>
    </row>
    <row r="327610" spans="26:26">
      <c r="Z327610" s="5"/>
    </row>
    <row r="327611" spans="26:26">
      <c r="Z327611" s="5"/>
    </row>
    <row r="327612" spans="26:26">
      <c r="Z327612" s="5"/>
    </row>
    <row r="327613" spans="26:26">
      <c r="Z327613" s="5"/>
    </row>
    <row r="327614" spans="26:26">
      <c r="Z327614" s="5"/>
    </row>
    <row r="327615" spans="26:26">
      <c r="Z327615" s="5"/>
    </row>
    <row r="327616" spans="26:26">
      <c r="Z327616" s="5"/>
    </row>
    <row r="327617" spans="26:26">
      <c r="Z327617" s="5"/>
    </row>
    <row r="327618" spans="26:26">
      <c r="Z327618" s="5"/>
    </row>
    <row r="327619" spans="26:26">
      <c r="Z327619" s="5"/>
    </row>
    <row r="327620" spans="26:26">
      <c r="Z327620" s="5"/>
    </row>
    <row r="327621" spans="26:26">
      <c r="Z327621" s="5"/>
    </row>
    <row r="327622" spans="26:26">
      <c r="Z327622" s="5"/>
    </row>
    <row r="327623" spans="26:26">
      <c r="Z327623" s="5"/>
    </row>
    <row r="327624" spans="26:26">
      <c r="Z327624" s="5"/>
    </row>
    <row r="327625" spans="26:26">
      <c r="Z327625" s="5"/>
    </row>
    <row r="327626" spans="26:26">
      <c r="Z327626" s="5"/>
    </row>
    <row r="327627" spans="26:26">
      <c r="Z327627" s="5"/>
    </row>
    <row r="327628" spans="26:26">
      <c r="Z327628" s="5"/>
    </row>
    <row r="327629" spans="26:26">
      <c r="Z327629" s="5"/>
    </row>
    <row r="327630" spans="26:26">
      <c r="Z327630" s="5"/>
    </row>
    <row r="327631" spans="26:26">
      <c r="Z327631" s="5"/>
    </row>
    <row r="327632" spans="26:26">
      <c r="Z327632" s="5"/>
    </row>
    <row r="327633" spans="26:26">
      <c r="Z327633" s="5"/>
    </row>
    <row r="327634" spans="26:26">
      <c r="Z327634" s="5"/>
    </row>
    <row r="327635" spans="26:26">
      <c r="Z327635" s="5"/>
    </row>
    <row r="327636" spans="26:26">
      <c r="Z327636" s="5"/>
    </row>
    <row r="327637" spans="26:26">
      <c r="Z327637" s="5"/>
    </row>
    <row r="327638" spans="26:26">
      <c r="Z327638" s="5"/>
    </row>
    <row r="327639" spans="26:26">
      <c r="Z327639" s="5"/>
    </row>
    <row r="327640" spans="26:26">
      <c r="Z327640" s="5"/>
    </row>
    <row r="327641" spans="26:26">
      <c r="Z327641" s="5"/>
    </row>
    <row r="327642" spans="26:26">
      <c r="Z327642" s="5"/>
    </row>
    <row r="327643" spans="26:26">
      <c r="Z327643" s="5"/>
    </row>
    <row r="327644" spans="26:26">
      <c r="Z327644" s="5"/>
    </row>
    <row r="327645" spans="26:26">
      <c r="Z327645" s="5"/>
    </row>
    <row r="327646" spans="26:26">
      <c r="Z327646" s="5"/>
    </row>
    <row r="327647" spans="26:26">
      <c r="Z327647" s="5"/>
    </row>
    <row r="327648" spans="26:26">
      <c r="Z327648" s="5"/>
    </row>
    <row r="327649" spans="26:26">
      <c r="Z327649" s="5"/>
    </row>
    <row r="327650" spans="26:26">
      <c r="Z327650" s="5"/>
    </row>
    <row r="327651" spans="26:26">
      <c r="Z327651" s="5"/>
    </row>
    <row r="327652" spans="26:26">
      <c r="Z327652" s="5"/>
    </row>
    <row r="327653" spans="26:26">
      <c r="Z327653" s="5"/>
    </row>
    <row r="327654" spans="26:26">
      <c r="Z327654" s="5"/>
    </row>
    <row r="327655" spans="26:26">
      <c r="Z327655" s="5"/>
    </row>
    <row r="327656" spans="26:26">
      <c r="Z327656" s="5"/>
    </row>
    <row r="327657" spans="26:26">
      <c r="Z327657" s="5"/>
    </row>
    <row r="327658" spans="26:26">
      <c r="Z327658" s="5"/>
    </row>
    <row r="327659" spans="26:26">
      <c r="Z327659" s="5"/>
    </row>
    <row r="327660" spans="26:26">
      <c r="Z327660" s="5"/>
    </row>
    <row r="327661" spans="26:26">
      <c r="Z327661" s="5"/>
    </row>
    <row r="327662" spans="26:26">
      <c r="Z327662" s="5"/>
    </row>
    <row r="327663" spans="26:26">
      <c r="Z327663" s="5"/>
    </row>
    <row r="327664" spans="26:26">
      <c r="Z327664" s="5"/>
    </row>
    <row r="327665" spans="26:26">
      <c r="Z327665" s="5"/>
    </row>
    <row r="327666" spans="26:26">
      <c r="Z327666" s="5"/>
    </row>
    <row r="327667" spans="26:26">
      <c r="Z327667" s="5"/>
    </row>
    <row r="327668" spans="26:26">
      <c r="Z327668" s="5"/>
    </row>
    <row r="327669" spans="26:26">
      <c r="Z327669" s="5"/>
    </row>
    <row r="327670" spans="26:26">
      <c r="Z327670" s="5"/>
    </row>
    <row r="327671" spans="26:26">
      <c r="Z327671" s="5"/>
    </row>
    <row r="327672" spans="26:26">
      <c r="Z327672" s="5"/>
    </row>
    <row r="327673" spans="26:26">
      <c r="Z327673" s="5"/>
    </row>
    <row r="327674" spans="26:26">
      <c r="Z327674" s="5"/>
    </row>
    <row r="327675" spans="26:26">
      <c r="Z327675" s="5"/>
    </row>
    <row r="327676" spans="26:26">
      <c r="Z327676" s="5"/>
    </row>
    <row r="327677" spans="26:26">
      <c r="Z327677" s="5"/>
    </row>
    <row r="327678" spans="26:26">
      <c r="Z327678" s="5"/>
    </row>
    <row r="327679" spans="26:26">
      <c r="Z327679" s="5"/>
    </row>
    <row r="327680" spans="26:26">
      <c r="Z327680" s="5"/>
    </row>
    <row r="327681" spans="26:26">
      <c r="Z327681" s="5"/>
    </row>
    <row r="327682" spans="26:26">
      <c r="Z327682" s="5"/>
    </row>
    <row r="327683" spans="26:26">
      <c r="Z327683" s="5"/>
    </row>
    <row r="327684" spans="26:26">
      <c r="Z327684" s="5"/>
    </row>
    <row r="327685" spans="26:26">
      <c r="Z327685" s="5"/>
    </row>
    <row r="327686" spans="26:26">
      <c r="Z327686" s="5"/>
    </row>
    <row r="327687" spans="26:26">
      <c r="Z327687" s="5"/>
    </row>
    <row r="327688" spans="26:26">
      <c r="Z327688" s="5"/>
    </row>
    <row r="327689" spans="26:26">
      <c r="Z327689" s="5"/>
    </row>
    <row r="327690" spans="26:26">
      <c r="Z327690" s="5"/>
    </row>
    <row r="327691" spans="26:26">
      <c r="Z327691" s="5"/>
    </row>
    <row r="327692" spans="26:26">
      <c r="Z327692" s="5"/>
    </row>
    <row r="327693" spans="26:26">
      <c r="Z327693" s="5"/>
    </row>
    <row r="327694" spans="26:26">
      <c r="Z327694" s="5"/>
    </row>
    <row r="327695" spans="26:26">
      <c r="Z327695" s="5"/>
    </row>
    <row r="327696" spans="26:26">
      <c r="Z327696" s="5"/>
    </row>
    <row r="327697" spans="26:26">
      <c r="Z327697" s="5"/>
    </row>
    <row r="327698" spans="26:26">
      <c r="Z327698" s="5"/>
    </row>
    <row r="327699" spans="26:26">
      <c r="Z327699" s="5"/>
    </row>
    <row r="327700" spans="26:26">
      <c r="Z327700" s="5"/>
    </row>
    <row r="327701" spans="26:26">
      <c r="Z327701" s="5"/>
    </row>
    <row r="327702" spans="26:26">
      <c r="Z327702" s="5"/>
    </row>
    <row r="327703" spans="26:26">
      <c r="Z327703" s="5"/>
    </row>
    <row r="327704" spans="26:26">
      <c r="Z327704" s="5"/>
    </row>
    <row r="327705" spans="26:26">
      <c r="Z327705" s="5"/>
    </row>
    <row r="327706" spans="26:26">
      <c r="Z327706" s="5"/>
    </row>
    <row r="327707" spans="26:26">
      <c r="Z327707" s="5"/>
    </row>
    <row r="327708" spans="26:26">
      <c r="Z327708" s="5"/>
    </row>
    <row r="327709" spans="26:26">
      <c r="Z327709" s="5"/>
    </row>
    <row r="327710" spans="26:26">
      <c r="Z327710" s="5"/>
    </row>
    <row r="327711" spans="26:26">
      <c r="Z327711" s="5"/>
    </row>
    <row r="327712" spans="26:26">
      <c r="Z327712" s="5"/>
    </row>
    <row r="327713" spans="26:26">
      <c r="Z327713" s="5"/>
    </row>
    <row r="327714" spans="26:26">
      <c r="Z327714" s="5"/>
    </row>
    <row r="327715" spans="26:26">
      <c r="Z327715" s="5"/>
    </row>
    <row r="327716" spans="26:26">
      <c r="Z327716" s="5"/>
    </row>
    <row r="327717" spans="26:26">
      <c r="Z327717" s="5"/>
    </row>
    <row r="327718" spans="26:26">
      <c r="Z327718" s="5"/>
    </row>
    <row r="327719" spans="26:26">
      <c r="Z327719" s="5"/>
    </row>
    <row r="327720" spans="26:26">
      <c r="Z327720" s="5"/>
    </row>
    <row r="327721" spans="26:26">
      <c r="Z327721" s="5"/>
    </row>
    <row r="327722" spans="26:26">
      <c r="Z327722" s="5"/>
    </row>
    <row r="327723" spans="26:26">
      <c r="Z327723" s="5"/>
    </row>
    <row r="327724" spans="26:26">
      <c r="Z327724" s="5"/>
    </row>
    <row r="327725" spans="26:26">
      <c r="Z327725" s="5"/>
    </row>
    <row r="327726" spans="26:26">
      <c r="Z327726" s="5"/>
    </row>
    <row r="327727" spans="26:26">
      <c r="Z327727" s="5"/>
    </row>
    <row r="327728" spans="26:26">
      <c r="Z327728" s="5"/>
    </row>
    <row r="327729" spans="26:26">
      <c r="Z327729" s="5"/>
    </row>
    <row r="327730" spans="26:26">
      <c r="Z327730" s="5"/>
    </row>
    <row r="327731" spans="26:26">
      <c r="Z327731" s="5"/>
    </row>
    <row r="327732" spans="26:26">
      <c r="Z327732" s="5"/>
    </row>
    <row r="327733" spans="26:26">
      <c r="Z327733" s="5"/>
    </row>
    <row r="327734" spans="26:26">
      <c r="Z327734" s="5"/>
    </row>
    <row r="327735" spans="26:26">
      <c r="Z327735" s="5"/>
    </row>
    <row r="327736" spans="26:26">
      <c r="Z327736" s="5"/>
    </row>
    <row r="327737" spans="26:26">
      <c r="Z327737" s="5"/>
    </row>
    <row r="327738" spans="26:26">
      <c r="Z327738" s="5"/>
    </row>
    <row r="327739" spans="26:26">
      <c r="Z327739" s="5"/>
    </row>
    <row r="327740" spans="26:26">
      <c r="Z327740" s="5"/>
    </row>
    <row r="327741" spans="26:26">
      <c r="Z327741" s="5"/>
    </row>
    <row r="327742" spans="26:26">
      <c r="Z327742" s="5"/>
    </row>
    <row r="327743" spans="26:26">
      <c r="Z327743" s="5"/>
    </row>
    <row r="327744" spans="26:26">
      <c r="Z327744" s="5"/>
    </row>
    <row r="327745" spans="26:26">
      <c r="Z327745" s="5"/>
    </row>
    <row r="327746" spans="26:26">
      <c r="Z327746" s="5"/>
    </row>
    <row r="327747" spans="26:26">
      <c r="Z327747" s="5"/>
    </row>
    <row r="327748" spans="26:26">
      <c r="Z327748" s="5"/>
    </row>
    <row r="327749" spans="26:26">
      <c r="Z327749" s="5"/>
    </row>
    <row r="327750" spans="26:26">
      <c r="Z327750" s="5"/>
    </row>
    <row r="327751" spans="26:26">
      <c r="Z327751" s="5"/>
    </row>
    <row r="327752" spans="26:26">
      <c r="Z327752" s="5"/>
    </row>
    <row r="327753" spans="26:26">
      <c r="Z327753" s="5"/>
    </row>
    <row r="327754" spans="26:26">
      <c r="Z327754" s="5"/>
    </row>
    <row r="327755" spans="26:26">
      <c r="Z327755" s="5"/>
    </row>
    <row r="327756" spans="26:26">
      <c r="Z327756" s="5"/>
    </row>
    <row r="327757" spans="26:26">
      <c r="Z327757" s="5"/>
    </row>
    <row r="327758" spans="26:26">
      <c r="Z327758" s="5"/>
    </row>
    <row r="327759" spans="26:26">
      <c r="Z327759" s="5"/>
    </row>
    <row r="327760" spans="26:26">
      <c r="Z327760" s="5"/>
    </row>
    <row r="327761" spans="26:26">
      <c r="Z327761" s="5"/>
    </row>
    <row r="327762" spans="26:26">
      <c r="Z327762" s="5"/>
    </row>
    <row r="327763" spans="26:26">
      <c r="Z327763" s="5"/>
    </row>
    <row r="327764" spans="26:26">
      <c r="Z327764" s="5"/>
    </row>
    <row r="327765" spans="26:26">
      <c r="Z327765" s="5"/>
    </row>
    <row r="327766" spans="26:26">
      <c r="Z327766" s="5"/>
    </row>
    <row r="327767" spans="26:26">
      <c r="Z327767" s="5"/>
    </row>
    <row r="327768" spans="26:26">
      <c r="Z327768" s="5"/>
    </row>
    <row r="327769" spans="26:26">
      <c r="Z327769" s="5"/>
    </row>
    <row r="327770" spans="26:26">
      <c r="Z327770" s="5"/>
    </row>
    <row r="327771" spans="26:26">
      <c r="Z327771" s="5"/>
    </row>
    <row r="327772" spans="26:26">
      <c r="Z327772" s="5"/>
    </row>
    <row r="327773" spans="26:26">
      <c r="Z327773" s="5"/>
    </row>
    <row r="327774" spans="26:26">
      <c r="Z327774" s="5"/>
    </row>
    <row r="327775" spans="26:26">
      <c r="Z327775" s="5"/>
    </row>
    <row r="327776" spans="26:26">
      <c r="Z327776" s="5"/>
    </row>
    <row r="327777" spans="26:26">
      <c r="Z327777" s="5"/>
    </row>
    <row r="327778" spans="26:26">
      <c r="Z327778" s="5"/>
    </row>
    <row r="327779" spans="26:26">
      <c r="Z327779" s="5"/>
    </row>
    <row r="327780" spans="26:26">
      <c r="Z327780" s="5"/>
    </row>
    <row r="327781" spans="26:26">
      <c r="Z327781" s="5"/>
    </row>
    <row r="327782" spans="26:26">
      <c r="Z327782" s="5"/>
    </row>
    <row r="327783" spans="26:26">
      <c r="Z327783" s="5"/>
    </row>
    <row r="327784" spans="26:26">
      <c r="Z327784" s="5"/>
    </row>
    <row r="327785" spans="26:26">
      <c r="Z327785" s="5"/>
    </row>
    <row r="327786" spans="26:26">
      <c r="Z327786" s="5"/>
    </row>
    <row r="327787" spans="26:26">
      <c r="Z327787" s="5"/>
    </row>
    <row r="327788" spans="26:26">
      <c r="Z327788" s="5"/>
    </row>
    <row r="327789" spans="26:26">
      <c r="Z327789" s="5"/>
    </row>
    <row r="327790" spans="26:26">
      <c r="Z327790" s="5"/>
    </row>
    <row r="327791" spans="26:26">
      <c r="Z327791" s="5"/>
    </row>
    <row r="327792" spans="26:26">
      <c r="Z327792" s="5"/>
    </row>
    <row r="327793" spans="26:26">
      <c r="Z327793" s="5"/>
    </row>
    <row r="327794" spans="26:26">
      <c r="Z327794" s="5"/>
    </row>
    <row r="327795" spans="26:26">
      <c r="Z327795" s="5"/>
    </row>
    <row r="327796" spans="26:26">
      <c r="Z327796" s="5"/>
    </row>
    <row r="327797" spans="26:26">
      <c r="Z327797" s="5"/>
    </row>
    <row r="327798" spans="26:26">
      <c r="Z327798" s="5"/>
    </row>
    <row r="327799" spans="26:26">
      <c r="Z327799" s="5"/>
    </row>
    <row r="327800" spans="26:26">
      <c r="Z327800" s="5"/>
    </row>
    <row r="327801" spans="26:26">
      <c r="Z327801" s="5"/>
    </row>
    <row r="327802" spans="26:26">
      <c r="Z327802" s="5"/>
    </row>
    <row r="327803" spans="26:26">
      <c r="Z327803" s="5"/>
    </row>
    <row r="327804" spans="26:26">
      <c r="Z327804" s="5"/>
    </row>
    <row r="327805" spans="26:26">
      <c r="Z327805" s="5"/>
    </row>
    <row r="327806" spans="26:26">
      <c r="Z327806" s="5"/>
    </row>
    <row r="327807" spans="26:26">
      <c r="Z327807" s="5"/>
    </row>
    <row r="327808" spans="26:26">
      <c r="Z327808" s="5"/>
    </row>
    <row r="327809" spans="26:26">
      <c r="Z327809" s="5"/>
    </row>
    <row r="327810" spans="26:26">
      <c r="Z327810" s="5"/>
    </row>
    <row r="327811" spans="26:26">
      <c r="Z327811" s="5"/>
    </row>
    <row r="327812" spans="26:26">
      <c r="Z327812" s="5"/>
    </row>
    <row r="327813" spans="26:26">
      <c r="Z327813" s="5"/>
    </row>
    <row r="327814" spans="26:26">
      <c r="Z327814" s="5"/>
    </row>
    <row r="327815" spans="26:26">
      <c r="Z327815" s="5"/>
    </row>
    <row r="327816" spans="26:26">
      <c r="Z327816" s="5"/>
    </row>
    <row r="327817" spans="26:26">
      <c r="Z327817" s="5"/>
    </row>
    <row r="327818" spans="26:26">
      <c r="Z327818" s="5"/>
    </row>
    <row r="327819" spans="26:26">
      <c r="Z327819" s="5"/>
    </row>
    <row r="327820" spans="26:26">
      <c r="Z327820" s="5"/>
    </row>
    <row r="327821" spans="26:26">
      <c r="Z327821" s="5"/>
    </row>
    <row r="327822" spans="26:26">
      <c r="Z327822" s="5"/>
    </row>
    <row r="327823" spans="26:26">
      <c r="Z327823" s="5"/>
    </row>
    <row r="327824" spans="26:26">
      <c r="Z327824" s="5"/>
    </row>
    <row r="327825" spans="26:26">
      <c r="Z327825" s="5"/>
    </row>
    <row r="327826" spans="26:26">
      <c r="Z327826" s="5"/>
    </row>
    <row r="327827" spans="26:26">
      <c r="Z327827" s="5"/>
    </row>
    <row r="327828" spans="26:26">
      <c r="Z327828" s="5"/>
    </row>
    <row r="327829" spans="26:26">
      <c r="Z327829" s="5"/>
    </row>
    <row r="327830" spans="26:26">
      <c r="Z327830" s="5"/>
    </row>
    <row r="327831" spans="26:26">
      <c r="Z327831" s="5"/>
    </row>
    <row r="327832" spans="26:26">
      <c r="Z327832" s="5"/>
    </row>
    <row r="327833" spans="26:26">
      <c r="Z327833" s="5"/>
    </row>
    <row r="327834" spans="26:26">
      <c r="Z327834" s="5"/>
    </row>
    <row r="327835" spans="26:26">
      <c r="Z327835" s="5"/>
    </row>
    <row r="327836" spans="26:26">
      <c r="Z327836" s="5"/>
    </row>
    <row r="327837" spans="26:26">
      <c r="Z327837" s="5"/>
    </row>
    <row r="327838" spans="26:26">
      <c r="Z327838" s="5"/>
    </row>
    <row r="327839" spans="26:26">
      <c r="Z327839" s="5"/>
    </row>
    <row r="327840" spans="26:26">
      <c r="Z327840" s="5"/>
    </row>
    <row r="327841" spans="26:26">
      <c r="Z327841" s="5"/>
    </row>
    <row r="327842" spans="26:26">
      <c r="Z327842" s="5"/>
    </row>
    <row r="327843" spans="26:26">
      <c r="Z327843" s="5"/>
    </row>
    <row r="327844" spans="26:26">
      <c r="Z327844" s="5"/>
    </row>
    <row r="327845" spans="26:26">
      <c r="Z327845" s="5"/>
    </row>
    <row r="327846" spans="26:26">
      <c r="Z327846" s="5"/>
    </row>
    <row r="327847" spans="26:26">
      <c r="Z327847" s="5"/>
    </row>
    <row r="327848" spans="26:26">
      <c r="Z327848" s="5"/>
    </row>
    <row r="327849" spans="26:26">
      <c r="Z327849" s="5"/>
    </row>
    <row r="327850" spans="26:26">
      <c r="Z327850" s="5"/>
    </row>
    <row r="327851" spans="26:26">
      <c r="Z327851" s="5"/>
    </row>
    <row r="327852" spans="26:26">
      <c r="Z327852" s="5"/>
    </row>
    <row r="327853" spans="26:26">
      <c r="Z327853" s="5"/>
    </row>
    <row r="327854" spans="26:26">
      <c r="Z327854" s="5"/>
    </row>
    <row r="327855" spans="26:26">
      <c r="Z327855" s="5"/>
    </row>
    <row r="327856" spans="26:26">
      <c r="Z327856" s="5"/>
    </row>
    <row r="327857" spans="26:26">
      <c r="Z327857" s="5"/>
    </row>
    <row r="327858" spans="26:26">
      <c r="Z327858" s="5"/>
    </row>
    <row r="327859" spans="26:26">
      <c r="Z327859" s="5"/>
    </row>
    <row r="327860" spans="26:26">
      <c r="Z327860" s="5"/>
    </row>
    <row r="327861" spans="26:26">
      <c r="Z327861" s="5"/>
    </row>
    <row r="327862" spans="26:26">
      <c r="Z327862" s="5"/>
    </row>
    <row r="327863" spans="26:26">
      <c r="Z327863" s="5"/>
    </row>
    <row r="327864" spans="26:26">
      <c r="Z327864" s="5"/>
    </row>
    <row r="327865" spans="26:26">
      <c r="Z327865" s="5"/>
    </row>
    <row r="327866" spans="26:26">
      <c r="Z327866" s="5"/>
    </row>
    <row r="327867" spans="26:26">
      <c r="Z327867" s="5"/>
    </row>
    <row r="327868" spans="26:26">
      <c r="Z327868" s="5"/>
    </row>
    <row r="327869" spans="26:26">
      <c r="Z327869" s="5"/>
    </row>
    <row r="327870" spans="26:26">
      <c r="Z327870" s="5"/>
    </row>
    <row r="327871" spans="26:26">
      <c r="Z327871" s="5"/>
    </row>
    <row r="327872" spans="26:26">
      <c r="Z327872" s="5"/>
    </row>
    <row r="327873" spans="26:26">
      <c r="Z327873" s="5"/>
    </row>
    <row r="327874" spans="26:26">
      <c r="Z327874" s="5"/>
    </row>
    <row r="327875" spans="26:26">
      <c r="Z327875" s="5"/>
    </row>
    <row r="327876" spans="26:26">
      <c r="Z327876" s="5"/>
    </row>
    <row r="327877" spans="26:26">
      <c r="Z327877" s="5"/>
    </row>
    <row r="327878" spans="26:26">
      <c r="Z327878" s="5"/>
    </row>
    <row r="327879" spans="26:26">
      <c r="Z327879" s="5"/>
    </row>
    <row r="327880" spans="26:26">
      <c r="Z327880" s="5"/>
    </row>
    <row r="327881" spans="26:26">
      <c r="Z327881" s="5"/>
    </row>
    <row r="327882" spans="26:26">
      <c r="Z327882" s="5"/>
    </row>
    <row r="327883" spans="26:26">
      <c r="Z327883" s="5"/>
    </row>
    <row r="327884" spans="26:26">
      <c r="Z327884" s="5"/>
    </row>
    <row r="327885" spans="26:26">
      <c r="Z327885" s="5"/>
    </row>
    <row r="327886" spans="26:26">
      <c r="Z327886" s="5"/>
    </row>
    <row r="327887" spans="26:26">
      <c r="Z327887" s="5"/>
    </row>
    <row r="327888" spans="26:26">
      <c r="Z327888" s="5"/>
    </row>
    <row r="327889" spans="26:26">
      <c r="Z327889" s="5"/>
    </row>
    <row r="327890" spans="26:26">
      <c r="Z327890" s="5"/>
    </row>
    <row r="327891" spans="26:26">
      <c r="Z327891" s="5"/>
    </row>
    <row r="327892" spans="26:26">
      <c r="Z327892" s="5"/>
    </row>
    <row r="327893" spans="26:26">
      <c r="Z327893" s="5"/>
    </row>
    <row r="327894" spans="26:26">
      <c r="Z327894" s="5"/>
    </row>
    <row r="327895" spans="26:26">
      <c r="Z327895" s="5"/>
    </row>
    <row r="327896" spans="26:26">
      <c r="Z327896" s="5"/>
    </row>
    <row r="327897" spans="26:26">
      <c r="Z327897" s="5"/>
    </row>
    <row r="327898" spans="26:26">
      <c r="Z327898" s="5"/>
    </row>
    <row r="327899" spans="26:26">
      <c r="Z327899" s="5"/>
    </row>
    <row r="327900" spans="26:26">
      <c r="Z327900" s="5"/>
    </row>
    <row r="327901" spans="26:26">
      <c r="Z327901" s="5"/>
    </row>
    <row r="327902" spans="26:26">
      <c r="Z327902" s="5"/>
    </row>
    <row r="327903" spans="26:26">
      <c r="Z327903" s="5"/>
    </row>
    <row r="327904" spans="26:26">
      <c r="Z327904" s="5"/>
    </row>
    <row r="327905" spans="26:26">
      <c r="Z327905" s="5"/>
    </row>
    <row r="327906" spans="26:26">
      <c r="Z327906" s="5"/>
    </row>
    <row r="327907" spans="26:26">
      <c r="Z327907" s="5"/>
    </row>
    <row r="327908" spans="26:26">
      <c r="Z327908" s="5"/>
    </row>
    <row r="327909" spans="26:26">
      <c r="Z327909" s="5"/>
    </row>
    <row r="327910" spans="26:26">
      <c r="Z327910" s="5"/>
    </row>
    <row r="327911" spans="26:26">
      <c r="Z327911" s="5"/>
    </row>
    <row r="327912" spans="26:26">
      <c r="Z327912" s="5"/>
    </row>
    <row r="327913" spans="26:26">
      <c r="Z327913" s="5"/>
    </row>
    <row r="327914" spans="26:26">
      <c r="Z327914" s="5"/>
    </row>
    <row r="327915" spans="26:26">
      <c r="Z327915" s="5"/>
    </row>
    <row r="327916" spans="26:26">
      <c r="Z327916" s="5"/>
    </row>
    <row r="327917" spans="26:26">
      <c r="Z327917" s="5"/>
    </row>
    <row r="327918" spans="26:26">
      <c r="Z327918" s="5"/>
    </row>
    <row r="327919" spans="26:26">
      <c r="Z327919" s="5"/>
    </row>
    <row r="327920" spans="26:26">
      <c r="Z327920" s="5"/>
    </row>
    <row r="327921" spans="26:26">
      <c r="Z327921" s="5"/>
    </row>
    <row r="327922" spans="26:26">
      <c r="Z327922" s="5"/>
    </row>
    <row r="327923" spans="26:26">
      <c r="Z327923" s="5"/>
    </row>
    <row r="327924" spans="26:26">
      <c r="Z327924" s="5"/>
    </row>
    <row r="327925" spans="26:26">
      <c r="Z327925" s="5"/>
    </row>
    <row r="327926" spans="26:26">
      <c r="Z327926" s="5"/>
    </row>
    <row r="327927" spans="26:26">
      <c r="Z327927" s="5"/>
    </row>
    <row r="327928" spans="26:26">
      <c r="Z327928" s="5"/>
    </row>
    <row r="327929" spans="26:26">
      <c r="Z327929" s="5"/>
    </row>
    <row r="327930" spans="26:26">
      <c r="Z327930" s="5"/>
    </row>
    <row r="327931" spans="26:26">
      <c r="Z327931" s="5"/>
    </row>
    <row r="327932" spans="26:26">
      <c r="Z327932" s="5"/>
    </row>
    <row r="327933" spans="26:26">
      <c r="Z327933" s="5"/>
    </row>
    <row r="327934" spans="26:26">
      <c r="Z327934" s="5"/>
    </row>
    <row r="327935" spans="26:26">
      <c r="Z327935" s="5"/>
    </row>
    <row r="327936" spans="26:26">
      <c r="Z327936" s="5"/>
    </row>
    <row r="327937" spans="26:26">
      <c r="Z327937" s="5"/>
    </row>
    <row r="327938" spans="26:26">
      <c r="Z327938" s="5"/>
    </row>
    <row r="327939" spans="26:26">
      <c r="Z327939" s="5"/>
    </row>
    <row r="327940" spans="26:26">
      <c r="Z327940" s="5"/>
    </row>
    <row r="327941" spans="26:26">
      <c r="Z327941" s="5"/>
    </row>
    <row r="327942" spans="26:26">
      <c r="Z327942" s="5"/>
    </row>
    <row r="327943" spans="26:26">
      <c r="Z327943" s="5"/>
    </row>
    <row r="327944" spans="26:26">
      <c r="Z327944" s="5"/>
    </row>
    <row r="327945" spans="26:26">
      <c r="Z327945" s="5"/>
    </row>
    <row r="327946" spans="26:26">
      <c r="Z327946" s="5"/>
    </row>
    <row r="327947" spans="26:26">
      <c r="Z327947" s="5"/>
    </row>
    <row r="327948" spans="26:26">
      <c r="Z327948" s="5"/>
    </row>
    <row r="327949" spans="26:26">
      <c r="Z327949" s="5"/>
    </row>
    <row r="327950" spans="26:26">
      <c r="Z327950" s="5"/>
    </row>
    <row r="327951" spans="26:26">
      <c r="Z327951" s="5"/>
    </row>
    <row r="327952" spans="26:26">
      <c r="Z327952" s="5"/>
    </row>
    <row r="327953" spans="26:26">
      <c r="Z327953" s="5"/>
    </row>
    <row r="327954" spans="26:26">
      <c r="Z327954" s="5"/>
    </row>
    <row r="327955" spans="26:26">
      <c r="Z327955" s="5"/>
    </row>
    <row r="327956" spans="26:26">
      <c r="Z327956" s="5"/>
    </row>
    <row r="327957" spans="26:26">
      <c r="Z327957" s="5"/>
    </row>
    <row r="327958" spans="26:26">
      <c r="Z327958" s="5"/>
    </row>
    <row r="327959" spans="26:26">
      <c r="Z327959" s="5"/>
    </row>
    <row r="327960" spans="26:26">
      <c r="Z327960" s="5"/>
    </row>
    <row r="327961" spans="26:26">
      <c r="Z327961" s="5"/>
    </row>
    <row r="327962" spans="26:26">
      <c r="Z327962" s="5"/>
    </row>
    <row r="327963" spans="26:26">
      <c r="Z327963" s="5"/>
    </row>
    <row r="327964" spans="26:26">
      <c r="Z327964" s="5"/>
    </row>
    <row r="327965" spans="26:26">
      <c r="Z327965" s="5"/>
    </row>
    <row r="327966" spans="26:26">
      <c r="Z327966" s="5"/>
    </row>
    <row r="327967" spans="26:26">
      <c r="Z327967" s="5"/>
    </row>
    <row r="327968" spans="26:26">
      <c r="Z327968" s="5"/>
    </row>
    <row r="327969" spans="26:26">
      <c r="Z327969" s="5"/>
    </row>
    <row r="327970" spans="26:26">
      <c r="Z327970" s="5"/>
    </row>
    <row r="327971" spans="26:26">
      <c r="Z327971" s="5"/>
    </row>
    <row r="327972" spans="26:26">
      <c r="Z327972" s="5"/>
    </row>
    <row r="327973" spans="26:26">
      <c r="Z327973" s="5"/>
    </row>
    <row r="327974" spans="26:26">
      <c r="Z327974" s="5"/>
    </row>
    <row r="327975" spans="26:26">
      <c r="Z327975" s="5"/>
    </row>
    <row r="327976" spans="26:26">
      <c r="Z327976" s="5"/>
    </row>
    <row r="327977" spans="26:26">
      <c r="Z327977" s="5"/>
    </row>
    <row r="327978" spans="26:26">
      <c r="Z327978" s="5"/>
    </row>
    <row r="327979" spans="26:26">
      <c r="Z327979" s="5"/>
    </row>
    <row r="327980" spans="26:26">
      <c r="Z327980" s="5"/>
    </row>
    <row r="327981" spans="26:26">
      <c r="Z327981" s="5"/>
    </row>
    <row r="327982" spans="26:26">
      <c r="Z327982" s="5"/>
    </row>
    <row r="327983" spans="26:26">
      <c r="Z327983" s="5"/>
    </row>
    <row r="327984" spans="26:26">
      <c r="Z327984" s="5"/>
    </row>
    <row r="327985" spans="26:26">
      <c r="Z327985" s="5"/>
    </row>
    <row r="327986" spans="26:26">
      <c r="Z327986" s="5"/>
    </row>
    <row r="327987" spans="26:26">
      <c r="Z327987" s="5"/>
    </row>
    <row r="327988" spans="26:26">
      <c r="Z327988" s="5"/>
    </row>
    <row r="327989" spans="26:26">
      <c r="Z327989" s="5"/>
    </row>
    <row r="327990" spans="26:26">
      <c r="Z327990" s="5"/>
    </row>
    <row r="327991" spans="26:26">
      <c r="Z327991" s="5"/>
    </row>
    <row r="327992" spans="26:26">
      <c r="Z327992" s="5"/>
    </row>
    <row r="327993" spans="26:26">
      <c r="Z327993" s="5"/>
    </row>
    <row r="327994" spans="26:26">
      <c r="Z327994" s="5"/>
    </row>
    <row r="327995" spans="26:26">
      <c r="Z327995" s="5"/>
    </row>
    <row r="327996" spans="26:26">
      <c r="Z327996" s="5"/>
    </row>
    <row r="327997" spans="26:26">
      <c r="Z327997" s="5"/>
    </row>
    <row r="327998" spans="26:26">
      <c r="Z327998" s="5"/>
    </row>
    <row r="327999" spans="26:26">
      <c r="Z327999" s="5"/>
    </row>
    <row r="328000" spans="26:26">
      <c r="Z328000" s="5"/>
    </row>
    <row r="328001" spans="26:26">
      <c r="Z328001" s="5"/>
    </row>
    <row r="328002" spans="26:26">
      <c r="Z328002" s="5"/>
    </row>
    <row r="328003" spans="26:26">
      <c r="Z328003" s="5"/>
    </row>
    <row r="328004" spans="26:26">
      <c r="Z328004" s="5"/>
    </row>
    <row r="328005" spans="26:26">
      <c r="Z328005" s="5"/>
    </row>
    <row r="328006" spans="26:26">
      <c r="Z328006" s="5"/>
    </row>
    <row r="328007" spans="26:26">
      <c r="Z328007" s="5"/>
    </row>
    <row r="328008" spans="26:26">
      <c r="Z328008" s="5"/>
    </row>
    <row r="328009" spans="26:26">
      <c r="Z328009" s="5"/>
    </row>
    <row r="328010" spans="26:26">
      <c r="Z328010" s="5"/>
    </row>
    <row r="328011" spans="26:26">
      <c r="Z328011" s="5"/>
    </row>
    <row r="328012" spans="26:26">
      <c r="Z328012" s="5"/>
    </row>
    <row r="328013" spans="26:26">
      <c r="Z328013" s="5"/>
    </row>
    <row r="328014" spans="26:26">
      <c r="Z328014" s="5"/>
    </row>
    <row r="328015" spans="26:26">
      <c r="Z328015" s="5"/>
    </row>
    <row r="328016" spans="26:26">
      <c r="Z328016" s="5"/>
    </row>
    <row r="328017" spans="26:26">
      <c r="Z328017" s="5"/>
    </row>
    <row r="328018" spans="26:26">
      <c r="Z328018" s="5"/>
    </row>
    <row r="328019" spans="26:26">
      <c r="Z328019" s="5"/>
    </row>
    <row r="328020" spans="26:26">
      <c r="Z328020" s="5"/>
    </row>
    <row r="328021" spans="26:26">
      <c r="Z328021" s="5"/>
    </row>
    <row r="328022" spans="26:26">
      <c r="Z328022" s="5"/>
    </row>
    <row r="328023" spans="26:26">
      <c r="Z328023" s="5"/>
    </row>
    <row r="328024" spans="26:26">
      <c r="Z328024" s="5"/>
    </row>
    <row r="328025" spans="26:26">
      <c r="Z328025" s="5"/>
    </row>
    <row r="328026" spans="26:26">
      <c r="Z328026" s="5"/>
    </row>
    <row r="328027" spans="26:26">
      <c r="Z328027" s="5"/>
    </row>
    <row r="328028" spans="26:26">
      <c r="Z328028" s="5"/>
    </row>
    <row r="328029" spans="26:26">
      <c r="Z328029" s="5"/>
    </row>
    <row r="328030" spans="26:26">
      <c r="Z328030" s="5"/>
    </row>
    <row r="328031" spans="26:26">
      <c r="Z328031" s="5"/>
    </row>
    <row r="328032" spans="26:26">
      <c r="Z328032" s="5"/>
    </row>
    <row r="328033" spans="26:26">
      <c r="Z328033" s="5"/>
    </row>
    <row r="328034" spans="26:26">
      <c r="Z328034" s="5"/>
    </row>
    <row r="328035" spans="26:26">
      <c r="Z328035" s="5"/>
    </row>
    <row r="328036" spans="26:26">
      <c r="Z328036" s="5"/>
    </row>
    <row r="328037" spans="26:26">
      <c r="Z328037" s="5"/>
    </row>
    <row r="328038" spans="26:26">
      <c r="Z328038" s="5"/>
    </row>
    <row r="328039" spans="26:26">
      <c r="Z328039" s="5"/>
    </row>
    <row r="328040" spans="26:26">
      <c r="Z328040" s="5"/>
    </row>
    <row r="328041" spans="26:26">
      <c r="Z328041" s="5"/>
    </row>
    <row r="328042" spans="26:26">
      <c r="Z328042" s="5"/>
    </row>
    <row r="328043" spans="26:26">
      <c r="Z328043" s="5"/>
    </row>
    <row r="328044" spans="26:26">
      <c r="Z328044" s="5"/>
    </row>
    <row r="328045" spans="26:26">
      <c r="Z328045" s="5"/>
    </row>
    <row r="328046" spans="26:26">
      <c r="Z328046" s="5"/>
    </row>
    <row r="328047" spans="26:26">
      <c r="Z328047" s="5"/>
    </row>
    <row r="328048" spans="26:26">
      <c r="Z328048" s="5"/>
    </row>
    <row r="328049" spans="26:26">
      <c r="Z328049" s="5"/>
    </row>
    <row r="328050" spans="26:26">
      <c r="Z328050" s="5"/>
    </row>
    <row r="328051" spans="26:26">
      <c r="Z328051" s="5"/>
    </row>
    <row r="328052" spans="26:26">
      <c r="Z328052" s="5"/>
    </row>
    <row r="328053" spans="26:26">
      <c r="Z328053" s="5"/>
    </row>
    <row r="328054" spans="26:26">
      <c r="Z328054" s="5"/>
    </row>
    <row r="328055" spans="26:26">
      <c r="Z328055" s="5"/>
    </row>
    <row r="328056" spans="26:26">
      <c r="Z328056" s="5"/>
    </row>
    <row r="328057" spans="26:26">
      <c r="Z328057" s="5"/>
    </row>
    <row r="328058" spans="26:26">
      <c r="Z328058" s="5"/>
    </row>
    <row r="328059" spans="26:26">
      <c r="Z328059" s="5"/>
    </row>
    <row r="328060" spans="26:26">
      <c r="Z328060" s="5"/>
    </row>
    <row r="328061" spans="26:26">
      <c r="Z328061" s="5"/>
    </row>
    <row r="328062" spans="26:26">
      <c r="Z328062" s="5"/>
    </row>
    <row r="328063" spans="26:26">
      <c r="Z328063" s="5"/>
    </row>
    <row r="328064" spans="26:26">
      <c r="Z328064" s="5"/>
    </row>
    <row r="328065" spans="26:26">
      <c r="Z328065" s="5"/>
    </row>
    <row r="328066" spans="26:26">
      <c r="Z328066" s="5"/>
    </row>
    <row r="328067" spans="26:26">
      <c r="Z328067" s="5"/>
    </row>
    <row r="328068" spans="26:26">
      <c r="Z328068" s="5"/>
    </row>
    <row r="328069" spans="26:26">
      <c r="Z328069" s="5"/>
    </row>
    <row r="328070" spans="26:26">
      <c r="Z328070" s="5"/>
    </row>
    <row r="328071" spans="26:26">
      <c r="Z328071" s="5"/>
    </row>
    <row r="328072" spans="26:26">
      <c r="Z328072" s="5"/>
    </row>
    <row r="328073" spans="26:26">
      <c r="Z328073" s="5"/>
    </row>
    <row r="328074" spans="26:26">
      <c r="Z328074" s="5"/>
    </row>
    <row r="328075" spans="26:26">
      <c r="Z328075" s="5"/>
    </row>
    <row r="328076" spans="26:26">
      <c r="Z328076" s="5"/>
    </row>
    <row r="328077" spans="26:26">
      <c r="Z328077" s="5"/>
    </row>
    <row r="328078" spans="26:26">
      <c r="Z328078" s="5"/>
    </row>
    <row r="328079" spans="26:26">
      <c r="Z328079" s="5"/>
    </row>
    <row r="328080" spans="26:26">
      <c r="Z328080" s="5"/>
    </row>
    <row r="328081" spans="26:26">
      <c r="Z328081" s="5"/>
    </row>
    <row r="328082" spans="26:26">
      <c r="Z328082" s="5"/>
    </row>
    <row r="328083" spans="26:26">
      <c r="Z328083" s="5"/>
    </row>
    <row r="328084" spans="26:26">
      <c r="Z328084" s="5"/>
    </row>
    <row r="328085" spans="26:26">
      <c r="Z328085" s="5"/>
    </row>
    <row r="328086" spans="26:26">
      <c r="Z328086" s="5"/>
    </row>
    <row r="328087" spans="26:26">
      <c r="Z328087" s="5"/>
    </row>
    <row r="328088" spans="26:26">
      <c r="Z328088" s="5"/>
    </row>
    <row r="328089" spans="26:26">
      <c r="Z328089" s="5"/>
    </row>
    <row r="328090" spans="26:26">
      <c r="Z328090" s="5"/>
    </row>
    <row r="328091" spans="26:26">
      <c r="Z328091" s="5"/>
    </row>
    <row r="328092" spans="26:26">
      <c r="Z328092" s="5"/>
    </row>
    <row r="328093" spans="26:26">
      <c r="Z328093" s="5"/>
    </row>
    <row r="328094" spans="26:26">
      <c r="Z328094" s="5"/>
    </row>
    <row r="328095" spans="26:26">
      <c r="Z328095" s="5"/>
    </row>
    <row r="328096" spans="26:26">
      <c r="Z328096" s="5"/>
    </row>
    <row r="328097" spans="26:26">
      <c r="Z328097" s="5"/>
    </row>
    <row r="328098" spans="26:26">
      <c r="Z328098" s="5"/>
    </row>
    <row r="328099" spans="26:26">
      <c r="Z328099" s="5"/>
    </row>
    <row r="328100" spans="26:26">
      <c r="Z328100" s="5"/>
    </row>
    <row r="328101" spans="26:26">
      <c r="Z328101" s="5"/>
    </row>
    <row r="328102" spans="26:26">
      <c r="Z328102" s="5"/>
    </row>
    <row r="328103" spans="26:26">
      <c r="Z328103" s="5"/>
    </row>
    <row r="328104" spans="26:26">
      <c r="Z328104" s="5"/>
    </row>
    <row r="328105" spans="26:26">
      <c r="Z328105" s="5"/>
    </row>
    <row r="328106" spans="26:26">
      <c r="Z328106" s="5"/>
    </row>
    <row r="328107" spans="26:26">
      <c r="Z328107" s="5"/>
    </row>
    <row r="328108" spans="26:26">
      <c r="Z328108" s="5"/>
    </row>
    <row r="328109" spans="26:26">
      <c r="Z328109" s="5"/>
    </row>
    <row r="328110" spans="26:26">
      <c r="Z328110" s="5"/>
    </row>
    <row r="328111" spans="26:26">
      <c r="Z328111" s="5"/>
    </row>
    <row r="328112" spans="26:26">
      <c r="Z328112" s="5"/>
    </row>
    <row r="328113" spans="26:26">
      <c r="Z328113" s="5"/>
    </row>
    <row r="328114" spans="26:26">
      <c r="Z328114" s="5"/>
    </row>
    <row r="328115" spans="26:26">
      <c r="Z328115" s="5"/>
    </row>
    <row r="328116" spans="26:26">
      <c r="Z328116" s="5"/>
    </row>
    <row r="328117" spans="26:26">
      <c r="Z328117" s="5"/>
    </row>
    <row r="328118" spans="26:26">
      <c r="Z328118" s="5"/>
    </row>
    <row r="328119" spans="26:26">
      <c r="Z328119" s="5"/>
    </row>
    <row r="328120" spans="26:26">
      <c r="Z328120" s="5"/>
    </row>
    <row r="328121" spans="26:26">
      <c r="Z328121" s="5"/>
    </row>
    <row r="328122" spans="26:26">
      <c r="Z328122" s="5"/>
    </row>
    <row r="328123" spans="26:26">
      <c r="Z328123" s="5"/>
    </row>
    <row r="328124" spans="26:26">
      <c r="Z328124" s="5"/>
    </row>
    <row r="328125" spans="26:26">
      <c r="Z328125" s="5"/>
    </row>
    <row r="328126" spans="26:26">
      <c r="Z328126" s="5"/>
    </row>
    <row r="328127" spans="26:26">
      <c r="Z328127" s="5"/>
    </row>
    <row r="328128" spans="26:26">
      <c r="Z328128" s="5"/>
    </row>
    <row r="328129" spans="26:26">
      <c r="Z328129" s="5"/>
    </row>
    <row r="328130" spans="26:26">
      <c r="Z328130" s="5"/>
    </row>
    <row r="328131" spans="26:26">
      <c r="Z328131" s="5"/>
    </row>
    <row r="328132" spans="26:26">
      <c r="Z328132" s="5"/>
    </row>
    <row r="328133" spans="26:26">
      <c r="Z328133" s="5"/>
    </row>
    <row r="328134" spans="26:26">
      <c r="Z328134" s="5"/>
    </row>
    <row r="328135" spans="26:26">
      <c r="Z328135" s="5"/>
    </row>
    <row r="328136" spans="26:26">
      <c r="Z328136" s="5"/>
    </row>
    <row r="328137" spans="26:26">
      <c r="Z328137" s="5"/>
    </row>
    <row r="328138" spans="26:26">
      <c r="Z328138" s="5"/>
    </row>
    <row r="328139" spans="26:26">
      <c r="Z328139" s="5"/>
    </row>
    <row r="328140" spans="26:26">
      <c r="Z328140" s="5"/>
    </row>
    <row r="328141" spans="26:26">
      <c r="Z328141" s="5"/>
    </row>
    <row r="328142" spans="26:26">
      <c r="Z328142" s="5"/>
    </row>
    <row r="328143" spans="26:26">
      <c r="Z328143" s="5"/>
    </row>
    <row r="328144" spans="26:26">
      <c r="Z328144" s="5"/>
    </row>
    <row r="328145" spans="26:26">
      <c r="Z328145" s="5"/>
    </row>
    <row r="328146" spans="26:26">
      <c r="Z328146" s="5"/>
    </row>
    <row r="328147" spans="26:26">
      <c r="Z328147" s="5"/>
    </row>
    <row r="328148" spans="26:26">
      <c r="Z328148" s="5"/>
    </row>
    <row r="328149" spans="26:26">
      <c r="Z328149" s="5"/>
    </row>
    <row r="328150" spans="26:26">
      <c r="Z328150" s="5"/>
    </row>
    <row r="328151" spans="26:26">
      <c r="Z328151" s="5"/>
    </row>
    <row r="328152" spans="26:26">
      <c r="Z328152" s="5"/>
    </row>
    <row r="328153" spans="26:26">
      <c r="Z328153" s="5"/>
    </row>
    <row r="328154" spans="26:26">
      <c r="Z328154" s="5"/>
    </row>
    <row r="328155" spans="26:26">
      <c r="Z328155" s="5"/>
    </row>
    <row r="328156" spans="26:26">
      <c r="Z328156" s="5"/>
    </row>
    <row r="328157" spans="26:26">
      <c r="Z328157" s="5"/>
    </row>
    <row r="328158" spans="26:26">
      <c r="Z328158" s="5"/>
    </row>
    <row r="328159" spans="26:26">
      <c r="Z328159" s="5"/>
    </row>
    <row r="328160" spans="26:26">
      <c r="Z328160" s="5"/>
    </row>
    <row r="328161" spans="26:26">
      <c r="Z328161" s="5"/>
    </row>
    <row r="328162" spans="26:26">
      <c r="Z328162" s="5"/>
    </row>
    <row r="328163" spans="26:26">
      <c r="Z328163" s="5"/>
    </row>
    <row r="328164" spans="26:26">
      <c r="Z328164" s="5"/>
    </row>
    <row r="328165" spans="26:26">
      <c r="Z328165" s="5"/>
    </row>
    <row r="328166" spans="26:26">
      <c r="Z328166" s="5"/>
    </row>
    <row r="328167" spans="26:26">
      <c r="Z328167" s="5"/>
    </row>
    <row r="328168" spans="26:26">
      <c r="Z328168" s="5"/>
    </row>
    <row r="328169" spans="26:26">
      <c r="Z328169" s="5"/>
    </row>
    <row r="328170" spans="26:26">
      <c r="Z328170" s="5"/>
    </row>
    <row r="328171" spans="26:26">
      <c r="Z328171" s="5"/>
    </row>
    <row r="328172" spans="26:26">
      <c r="Z328172" s="5"/>
    </row>
    <row r="328173" spans="26:26">
      <c r="Z328173" s="5"/>
    </row>
    <row r="328174" spans="26:26">
      <c r="Z328174" s="5"/>
    </row>
    <row r="328175" spans="26:26">
      <c r="Z328175" s="5"/>
    </row>
    <row r="328176" spans="26:26">
      <c r="Z328176" s="5"/>
    </row>
    <row r="328177" spans="26:26">
      <c r="Z328177" s="5"/>
    </row>
    <row r="328178" spans="26:26">
      <c r="Z328178" s="5"/>
    </row>
    <row r="328179" spans="26:26">
      <c r="Z328179" s="5"/>
    </row>
    <row r="328180" spans="26:26">
      <c r="Z328180" s="5"/>
    </row>
    <row r="328181" spans="26:26">
      <c r="Z328181" s="5"/>
    </row>
    <row r="328182" spans="26:26">
      <c r="Z328182" s="5"/>
    </row>
    <row r="328183" spans="26:26">
      <c r="Z328183" s="5"/>
    </row>
    <row r="328184" spans="26:26">
      <c r="Z328184" s="5"/>
    </row>
    <row r="328185" spans="26:26">
      <c r="Z328185" s="5"/>
    </row>
    <row r="328186" spans="26:26">
      <c r="Z328186" s="5"/>
    </row>
    <row r="328187" spans="26:26">
      <c r="Z328187" s="5"/>
    </row>
    <row r="328188" spans="26:26">
      <c r="Z328188" s="5"/>
    </row>
    <row r="328189" spans="26:26">
      <c r="Z328189" s="5"/>
    </row>
    <row r="328190" spans="26:26">
      <c r="Z328190" s="5"/>
    </row>
    <row r="328191" spans="26:26">
      <c r="Z328191" s="5"/>
    </row>
    <row r="328192" spans="26:26">
      <c r="Z328192" s="5"/>
    </row>
    <row r="328193" spans="26:26">
      <c r="Z328193" s="5"/>
    </row>
    <row r="328194" spans="26:26">
      <c r="Z328194" s="5"/>
    </row>
    <row r="328195" spans="26:26">
      <c r="Z328195" s="5"/>
    </row>
    <row r="328196" spans="26:26">
      <c r="Z328196" s="5"/>
    </row>
    <row r="328197" spans="26:26">
      <c r="Z328197" s="5"/>
    </row>
    <row r="328198" spans="26:26">
      <c r="Z328198" s="5"/>
    </row>
    <row r="328199" spans="26:26">
      <c r="Z328199" s="5"/>
    </row>
    <row r="328200" spans="26:26">
      <c r="Z328200" s="5"/>
    </row>
    <row r="328201" spans="26:26">
      <c r="Z328201" s="5"/>
    </row>
    <row r="328202" spans="26:26">
      <c r="Z328202" s="5"/>
    </row>
    <row r="328203" spans="26:26">
      <c r="Z328203" s="5"/>
    </row>
    <row r="328204" spans="26:26">
      <c r="Z328204" s="5"/>
    </row>
    <row r="328205" spans="26:26">
      <c r="Z328205" s="5"/>
    </row>
    <row r="328206" spans="26:26">
      <c r="Z328206" s="5"/>
    </row>
    <row r="328207" spans="26:26">
      <c r="Z328207" s="5"/>
    </row>
    <row r="328208" spans="26:26">
      <c r="Z328208" s="5"/>
    </row>
    <row r="328209" spans="26:26">
      <c r="Z328209" s="5"/>
    </row>
    <row r="328210" spans="26:26">
      <c r="Z328210" s="5"/>
    </row>
    <row r="328211" spans="26:26">
      <c r="Z328211" s="5"/>
    </row>
    <row r="328212" spans="26:26">
      <c r="Z328212" s="5"/>
    </row>
    <row r="328213" spans="26:26">
      <c r="Z328213" s="5"/>
    </row>
    <row r="328214" spans="26:26">
      <c r="Z328214" s="5"/>
    </row>
    <row r="328215" spans="26:26">
      <c r="Z328215" s="5"/>
    </row>
    <row r="328216" spans="26:26">
      <c r="Z328216" s="5"/>
    </row>
    <row r="328217" spans="26:26">
      <c r="Z328217" s="5"/>
    </row>
    <row r="328218" spans="26:26">
      <c r="Z328218" s="5"/>
    </row>
    <row r="328219" spans="26:26">
      <c r="Z328219" s="5"/>
    </row>
    <row r="328220" spans="26:26">
      <c r="Z328220" s="5"/>
    </row>
    <row r="328221" spans="26:26">
      <c r="Z328221" s="5"/>
    </row>
    <row r="328222" spans="26:26">
      <c r="Z328222" s="5"/>
    </row>
    <row r="328223" spans="26:26">
      <c r="Z328223" s="5"/>
    </row>
    <row r="328224" spans="26:26">
      <c r="Z328224" s="5"/>
    </row>
    <row r="328225" spans="26:26">
      <c r="Z328225" s="5"/>
    </row>
    <row r="328226" spans="26:26">
      <c r="Z328226" s="5"/>
    </row>
    <row r="328227" spans="26:26">
      <c r="Z328227" s="5"/>
    </row>
    <row r="328228" spans="26:26">
      <c r="Z328228" s="5"/>
    </row>
    <row r="328229" spans="26:26">
      <c r="Z328229" s="5"/>
    </row>
    <row r="328230" spans="26:26">
      <c r="Z328230" s="5"/>
    </row>
    <row r="328231" spans="26:26">
      <c r="Z328231" s="5"/>
    </row>
    <row r="328232" spans="26:26">
      <c r="Z328232" s="5"/>
    </row>
    <row r="328233" spans="26:26">
      <c r="Z328233" s="5"/>
    </row>
    <row r="328234" spans="26:26">
      <c r="Z328234" s="5"/>
    </row>
    <row r="328235" spans="26:26">
      <c r="Z328235" s="5"/>
    </row>
    <row r="328236" spans="26:26">
      <c r="Z328236" s="5"/>
    </row>
    <row r="328237" spans="26:26">
      <c r="Z328237" s="5"/>
    </row>
    <row r="328238" spans="26:26">
      <c r="Z328238" s="5"/>
    </row>
    <row r="328239" spans="26:26">
      <c r="Z328239" s="5"/>
    </row>
    <row r="328240" spans="26:26">
      <c r="Z328240" s="5"/>
    </row>
    <row r="328241" spans="26:26">
      <c r="Z328241" s="5"/>
    </row>
    <row r="328242" spans="26:26">
      <c r="Z328242" s="5"/>
    </row>
    <row r="328243" spans="26:26">
      <c r="Z328243" s="5"/>
    </row>
    <row r="328244" spans="26:26">
      <c r="Z328244" s="5"/>
    </row>
    <row r="328245" spans="26:26">
      <c r="Z328245" s="5"/>
    </row>
    <row r="328246" spans="26:26">
      <c r="Z328246" s="5"/>
    </row>
    <row r="328247" spans="26:26">
      <c r="Z328247" s="5"/>
    </row>
    <row r="328248" spans="26:26">
      <c r="Z328248" s="5"/>
    </row>
    <row r="328249" spans="26:26">
      <c r="Z328249" s="5"/>
    </row>
    <row r="328250" spans="26:26">
      <c r="Z328250" s="5"/>
    </row>
    <row r="328251" spans="26:26">
      <c r="Z328251" s="5"/>
    </row>
    <row r="328252" spans="26:26">
      <c r="Z328252" s="5"/>
    </row>
    <row r="328253" spans="26:26">
      <c r="Z328253" s="5"/>
    </row>
    <row r="328254" spans="26:26">
      <c r="Z328254" s="5"/>
    </row>
    <row r="328255" spans="26:26">
      <c r="Z328255" s="5"/>
    </row>
    <row r="328256" spans="26:26">
      <c r="Z328256" s="5"/>
    </row>
    <row r="328257" spans="26:26">
      <c r="Z328257" s="5"/>
    </row>
    <row r="328258" spans="26:26">
      <c r="Z328258" s="5"/>
    </row>
    <row r="328259" spans="26:26">
      <c r="Z328259" s="5"/>
    </row>
    <row r="328260" spans="26:26">
      <c r="Z328260" s="5"/>
    </row>
    <row r="328261" spans="26:26">
      <c r="Z328261" s="5"/>
    </row>
    <row r="328262" spans="26:26">
      <c r="Z328262" s="5"/>
    </row>
    <row r="328263" spans="26:26">
      <c r="Z328263" s="5"/>
    </row>
    <row r="328264" spans="26:26">
      <c r="Z328264" s="5"/>
    </row>
    <row r="328265" spans="26:26">
      <c r="Z328265" s="5"/>
    </row>
    <row r="328266" spans="26:26">
      <c r="Z328266" s="5"/>
    </row>
    <row r="328267" spans="26:26">
      <c r="Z328267" s="5"/>
    </row>
    <row r="328268" spans="26:26">
      <c r="Z328268" s="5"/>
    </row>
    <row r="328269" spans="26:26">
      <c r="Z328269" s="5"/>
    </row>
    <row r="328270" spans="26:26">
      <c r="Z328270" s="5"/>
    </row>
    <row r="328271" spans="26:26">
      <c r="Z328271" s="5"/>
    </row>
    <row r="328272" spans="26:26">
      <c r="Z328272" s="5"/>
    </row>
    <row r="328273" spans="26:26">
      <c r="Z328273" s="5"/>
    </row>
    <row r="328274" spans="26:26">
      <c r="Z328274" s="5"/>
    </row>
    <row r="328275" spans="26:26">
      <c r="Z328275" s="5"/>
    </row>
    <row r="328276" spans="26:26">
      <c r="Z328276" s="5"/>
    </row>
    <row r="328277" spans="26:26">
      <c r="Z328277" s="5"/>
    </row>
    <row r="328278" spans="26:26">
      <c r="Z328278" s="5"/>
    </row>
    <row r="328279" spans="26:26">
      <c r="Z328279" s="5"/>
    </row>
    <row r="328280" spans="26:26">
      <c r="Z328280" s="5"/>
    </row>
    <row r="328281" spans="26:26">
      <c r="Z328281" s="5"/>
    </row>
    <row r="328282" spans="26:26">
      <c r="Z328282" s="5"/>
    </row>
    <row r="328283" spans="26:26">
      <c r="Z328283" s="5"/>
    </row>
    <row r="328284" spans="26:26">
      <c r="Z328284" s="5"/>
    </row>
    <row r="328285" spans="26:26">
      <c r="Z328285" s="5"/>
    </row>
    <row r="328286" spans="26:26">
      <c r="Z328286" s="5"/>
    </row>
    <row r="328287" spans="26:26">
      <c r="Z328287" s="5"/>
    </row>
    <row r="328288" spans="26:26">
      <c r="Z328288" s="5"/>
    </row>
    <row r="328289" spans="26:26">
      <c r="Z328289" s="5"/>
    </row>
    <row r="328290" spans="26:26">
      <c r="Z328290" s="5"/>
    </row>
    <row r="328291" spans="26:26">
      <c r="Z328291" s="5"/>
    </row>
    <row r="328292" spans="26:26">
      <c r="Z328292" s="5"/>
    </row>
    <row r="328293" spans="26:26">
      <c r="Z328293" s="5"/>
    </row>
    <row r="328294" spans="26:26">
      <c r="Z328294" s="5"/>
    </row>
    <row r="328295" spans="26:26">
      <c r="Z328295" s="5"/>
    </row>
    <row r="328296" spans="26:26">
      <c r="Z328296" s="5"/>
    </row>
    <row r="328297" spans="26:26">
      <c r="Z328297" s="5"/>
    </row>
    <row r="328298" spans="26:26">
      <c r="Z328298" s="5"/>
    </row>
    <row r="328299" spans="26:26">
      <c r="Z328299" s="5"/>
    </row>
    <row r="328300" spans="26:26">
      <c r="Z328300" s="5"/>
    </row>
    <row r="328301" spans="26:26">
      <c r="Z328301" s="5"/>
    </row>
    <row r="328302" spans="26:26">
      <c r="Z328302" s="5"/>
    </row>
    <row r="328303" spans="26:26">
      <c r="Z328303" s="5"/>
    </row>
    <row r="328304" spans="26:26">
      <c r="Z328304" s="5"/>
    </row>
    <row r="328305" spans="26:26">
      <c r="Z328305" s="5"/>
    </row>
    <row r="328306" spans="26:26">
      <c r="Z328306" s="5"/>
    </row>
    <row r="328307" spans="26:26">
      <c r="Z328307" s="5"/>
    </row>
    <row r="328308" spans="26:26">
      <c r="Z328308" s="5"/>
    </row>
    <row r="328309" spans="26:26">
      <c r="Z328309" s="5"/>
    </row>
    <row r="328310" spans="26:26">
      <c r="Z328310" s="5"/>
    </row>
    <row r="328311" spans="26:26">
      <c r="Z328311" s="5"/>
    </row>
    <row r="328312" spans="26:26">
      <c r="Z328312" s="5"/>
    </row>
    <row r="328313" spans="26:26">
      <c r="Z328313" s="5"/>
    </row>
    <row r="328314" spans="26:26">
      <c r="Z328314" s="5"/>
    </row>
    <row r="328315" spans="26:26">
      <c r="Z328315" s="5"/>
    </row>
    <row r="328316" spans="26:26">
      <c r="Z328316" s="5"/>
    </row>
    <row r="328317" spans="26:26">
      <c r="Z328317" s="5"/>
    </row>
    <row r="328318" spans="26:26">
      <c r="Z328318" s="5"/>
    </row>
    <row r="328319" spans="26:26">
      <c r="Z328319" s="5"/>
    </row>
    <row r="328320" spans="26:26">
      <c r="Z328320" s="5"/>
    </row>
    <row r="328321" spans="26:26">
      <c r="Z328321" s="5"/>
    </row>
    <row r="328322" spans="26:26">
      <c r="Z328322" s="5"/>
    </row>
    <row r="328323" spans="26:26">
      <c r="Z328323" s="5"/>
    </row>
    <row r="328324" spans="26:26">
      <c r="Z328324" s="5"/>
    </row>
    <row r="328325" spans="26:26">
      <c r="Z328325" s="5"/>
    </row>
    <row r="328326" spans="26:26">
      <c r="Z328326" s="5"/>
    </row>
    <row r="328327" spans="26:26">
      <c r="Z328327" s="5"/>
    </row>
    <row r="328328" spans="26:26">
      <c r="Z328328" s="5"/>
    </row>
    <row r="328329" spans="26:26">
      <c r="Z328329" s="5"/>
    </row>
    <row r="328330" spans="26:26">
      <c r="Z328330" s="5"/>
    </row>
    <row r="328331" spans="26:26">
      <c r="Z328331" s="5"/>
    </row>
    <row r="328332" spans="26:26">
      <c r="Z328332" s="5"/>
    </row>
    <row r="328333" spans="26:26">
      <c r="Z328333" s="5"/>
    </row>
    <row r="328334" spans="26:26">
      <c r="Z328334" s="5"/>
    </row>
    <row r="328335" spans="26:26">
      <c r="Z328335" s="5"/>
    </row>
    <row r="328336" spans="26:26">
      <c r="Z328336" s="5"/>
    </row>
    <row r="328337" spans="26:26">
      <c r="Z328337" s="5"/>
    </row>
    <row r="328338" spans="26:26">
      <c r="Z328338" s="5"/>
    </row>
    <row r="328339" spans="26:26">
      <c r="Z328339" s="5"/>
    </row>
    <row r="328340" spans="26:26">
      <c r="Z328340" s="5"/>
    </row>
    <row r="328341" spans="26:26">
      <c r="Z328341" s="5"/>
    </row>
    <row r="328342" spans="26:26">
      <c r="Z328342" s="5"/>
    </row>
    <row r="328343" spans="26:26">
      <c r="Z328343" s="5"/>
    </row>
    <row r="328344" spans="26:26">
      <c r="Z328344" s="5"/>
    </row>
    <row r="328345" spans="26:26">
      <c r="Z328345" s="5"/>
    </row>
    <row r="328346" spans="26:26">
      <c r="Z328346" s="5"/>
    </row>
    <row r="328347" spans="26:26">
      <c r="Z328347" s="5"/>
    </row>
    <row r="328348" spans="26:26">
      <c r="Z328348" s="5"/>
    </row>
    <row r="328349" spans="26:26">
      <c r="Z328349" s="5"/>
    </row>
    <row r="328350" spans="26:26">
      <c r="Z328350" s="5"/>
    </row>
    <row r="328351" spans="26:26">
      <c r="Z328351" s="5"/>
    </row>
    <row r="328352" spans="26:26">
      <c r="Z328352" s="5"/>
    </row>
    <row r="328353" spans="26:26">
      <c r="Z328353" s="5"/>
    </row>
    <row r="328354" spans="26:26">
      <c r="Z328354" s="5"/>
    </row>
    <row r="328355" spans="26:26">
      <c r="Z328355" s="5"/>
    </row>
    <row r="328356" spans="26:26">
      <c r="Z328356" s="5"/>
    </row>
    <row r="328357" spans="26:26">
      <c r="Z328357" s="5"/>
    </row>
    <row r="328358" spans="26:26">
      <c r="Z328358" s="5"/>
    </row>
    <row r="328359" spans="26:26">
      <c r="Z328359" s="5"/>
    </row>
    <row r="328360" spans="26:26">
      <c r="Z328360" s="5"/>
    </row>
    <row r="328361" spans="26:26">
      <c r="Z328361" s="5"/>
    </row>
    <row r="328362" spans="26:26">
      <c r="Z328362" s="5"/>
    </row>
    <row r="328363" spans="26:26">
      <c r="Z328363" s="5"/>
    </row>
    <row r="328364" spans="26:26">
      <c r="Z328364" s="5"/>
    </row>
    <row r="328365" spans="26:26">
      <c r="Z328365" s="5"/>
    </row>
    <row r="328366" spans="26:26">
      <c r="Z328366" s="5"/>
    </row>
    <row r="328367" spans="26:26">
      <c r="Z328367" s="5"/>
    </row>
    <row r="328368" spans="26:26">
      <c r="Z328368" s="5"/>
    </row>
    <row r="328369" spans="26:26">
      <c r="Z328369" s="5"/>
    </row>
    <row r="328370" spans="26:26">
      <c r="Z328370" s="5"/>
    </row>
    <row r="328371" spans="26:26">
      <c r="Z328371" s="5"/>
    </row>
    <row r="328372" spans="26:26">
      <c r="Z328372" s="5"/>
    </row>
    <row r="328373" spans="26:26">
      <c r="Z328373" s="5"/>
    </row>
    <row r="328374" spans="26:26">
      <c r="Z328374" s="5"/>
    </row>
    <row r="328375" spans="26:26">
      <c r="Z328375" s="5"/>
    </row>
    <row r="328376" spans="26:26">
      <c r="Z328376" s="5"/>
    </row>
    <row r="328377" spans="26:26">
      <c r="Z328377" s="5"/>
    </row>
    <row r="328378" spans="26:26">
      <c r="Z328378" s="5"/>
    </row>
    <row r="328379" spans="26:26">
      <c r="Z328379" s="5"/>
    </row>
    <row r="328380" spans="26:26">
      <c r="Z328380" s="5"/>
    </row>
    <row r="328381" spans="26:26">
      <c r="Z328381" s="5"/>
    </row>
    <row r="328382" spans="26:26">
      <c r="Z328382" s="5"/>
    </row>
    <row r="328383" spans="26:26">
      <c r="Z328383" s="5"/>
    </row>
    <row r="328384" spans="26:26">
      <c r="Z328384" s="5"/>
    </row>
    <row r="328385" spans="26:26">
      <c r="Z328385" s="5"/>
    </row>
    <row r="328386" spans="26:26">
      <c r="Z328386" s="5"/>
    </row>
    <row r="328387" spans="26:26">
      <c r="Z328387" s="5"/>
    </row>
    <row r="328388" spans="26:26">
      <c r="Z328388" s="5"/>
    </row>
    <row r="328389" spans="26:26">
      <c r="Z328389" s="5"/>
    </row>
    <row r="328390" spans="26:26">
      <c r="Z328390" s="5"/>
    </row>
    <row r="328391" spans="26:26">
      <c r="Z328391" s="5"/>
    </row>
    <row r="328392" spans="26:26">
      <c r="Z328392" s="5"/>
    </row>
    <row r="328393" spans="26:26">
      <c r="Z328393" s="5"/>
    </row>
    <row r="328394" spans="26:26">
      <c r="Z328394" s="5"/>
    </row>
    <row r="328395" spans="26:26">
      <c r="Z328395" s="5"/>
    </row>
    <row r="328396" spans="26:26">
      <c r="Z328396" s="5"/>
    </row>
    <row r="328397" spans="26:26">
      <c r="Z328397" s="5"/>
    </row>
    <row r="328398" spans="26:26">
      <c r="Z328398" s="5"/>
    </row>
    <row r="328399" spans="26:26">
      <c r="Z328399" s="5"/>
    </row>
    <row r="328400" spans="26:26">
      <c r="Z328400" s="5"/>
    </row>
    <row r="328401" spans="26:26">
      <c r="Z328401" s="5"/>
    </row>
    <row r="328402" spans="26:26">
      <c r="Z328402" s="5"/>
    </row>
    <row r="328403" spans="26:26">
      <c r="Z328403" s="5"/>
    </row>
    <row r="328404" spans="26:26">
      <c r="Z328404" s="5"/>
    </row>
    <row r="328405" spans="26:26">
      <c r="Z328405" s="5"/>
    </row>
    <row r="328406" spans="26:26">
      <c r="Z328406" s="5"/>
    </row>
    <row r="328407" spans="26:26">
      <c r="Z328407" s="5"/>
    </row>
    <row r="328408" spans="26:26">
      <c r="Z328408" s="5"/>
    </row>
    <row r="328409" spans="26:26">
      <c r="Z328409" s="5"/>
    </row>
    <row r="328410" spans="26:26">
      <c r="Z328410" s="5"/>
    </row>
    <row r="328411" spans="26:26">
      <c r="Z328411" s="5"/>
    </row>
    <row r="328412" spans="26:26">
      <c r="Z328412" s="5"/>
    </row>
    <row r="328413" spans="26:26">
      <c r="Z328413" s="5"/>
    </row>
    <row r="328414" spans="26:26">
      <c r="Z328414" s="5"/>
    </row>
    <row r="328415" spans="26:26">
      <c r="Z328415" s="5"/>
    </row>
    <row r="328416" spans="26:26">
      <c r="Z328416" s="5"/>
    </row>
    <row r="328417" spans="26:26">
      <c r="Z328417" s="5"/>
    </row>
    <row r="328418" spans="26:26">
      <c r="Z328418" s="5"/>
    </row>
    <row r="328419" spans="26:26">
      <c r="Z328419" s="5"/>
    </row>
    <row r="328420" spans="26:26">
      <c r="Z328420" s="5"/>
    </row>
    <row r="328421" spans="26:26">
      <c r="Z328421" s="5"/>
    </row>
    <row r="328422" spans="26:26">
      <c r="Z328422" s="5"/>
    </row>
    <row r="328423" spans="26:26">
      <c r="Z328423" s="5"/>
    </row>
    <row r="328424" spans="26:26">
      <c r="Z328424" s="5"/>
    </row>
    <row r="328425" spans="26:26">
      <c r="Z328425" s="5"/>
    </row>
    <row r="328426" spans="26:26">
      <c r="Z328426" s="5"/>
    </row>
    <row r="328427" spans="26:26">
      <c r="Z328427" s="5"/>
    </row>
    <row r="328428" spans="26:26">
      <c r="Z328428" s="5"/>
    </row>
    <row r="328429" spans="26:26">
      <c r="Z328429" s="5"/>
    </row>
    <row r="328430" spans="26:26">
      <c r="Z328430" s="5"/>
    </row>
    <row r="328431" spans="26:26">
      <c r="Z328431" s="5"/>
    </row>
    <row r="328432" spans="26:26">
      <c r="Z328432" s="5"/>
    </row>
    <row r="328433" spans="26:26">
      <c r="Z328433" s="5"/>
    </row>
    <row r="328434" spans="26:26">
      <c r="Z328434" s="5"/>
    </row>
    <row r="328435" spans="26:26">
      <c r="Z328435" s="5"/>
    </row>
    <row r="328436" spans="26:26">
      <c r="Z328436" s="5"/>
    </row>
    <row r="328437" spans="26:26">
      <c r="Z328437" s="5"/>
    </row>
    <row r="328438" spans="26:26">
      <c r="Z328438" s="5"/>
    </row>
    <row r="328439" spans="26:26">
      <c r="Z328439" s="5"/>
    </row>
    <row r="328440" spans="26:26">
      <c r="Z328440" s="5"/>
    </row>
    <row r="328441" spans="26:26">
      <c r="Z328441" s="5"/>
    </row>
    <row r="328442" spans="26:26">
      <c r="Z328442" s="5"/>
    </row>
    <row r="328443" spans="26:26">
      <c r="Z328443" s="5"/>
    </row>
    <row r="328444" spans="26:26">
      <c r="Z328444" s="5"/>
    </row>
    <row r="328445" spans="26:26">
      <c r="Z328445" s="5"/>
    </row>
    <row r="328446" spans="26:26">
      <c r="Z328446" s="5"/>
    </row>
    <row r="328447" spans="26:26">
      <c r="Z328447" s="5"/>
    </row>
    <row r="328448" spans="26:26">
      <c r="Z328448" s="5"/>
    </row>
    <row r="328449" spans="26:26">
      <c r="Z328449" s="5"/>
    </row>
    <row r="328450" spans="26:26">
      <c r="Z328450" s="5"/>
    </row>
    <row r="328451" spans="26:26">
      <c r="Z328451" s="5"/>
    </row>
    <row r="328452" spans="26:26">
      <c r="Z328452" s="5"/>
    </row>
    <row r="328453" spans="26:26">
      <c r="Z328453" s="5"/>
    </row>
    <row r="328454" spans="26:26">
      <c r="Z328454" s="5"/>
    </row>
    <row r="328455" spans="26:26">
      <c r="Z328455" s="5"/>
    </row>
    <row r="328456" spans="26:26">
      <c r="Z328456" s="5"/>
    </row>
    <row r="328457" spans="26:26">
      <c r="Z328457" s="5"/>
    </row>
    <row r="328458" spans="26:26">
      <c r="Z328458" s="5"/>
    </row>
    <row r="328459" spans="26:26">
      <c r="Z328459" s="5"/>
    </row>
    <row r="328460" spans="26:26">
      <c r="Z328460" s="5"/>
    </row>
    <row r="328461" spans="26:26">
      <c r="Z328461" s="5"/>
    </row>
    <row r="328462" spans="26:26">
      <c r="Z328462" s="5"/>
    </row>
    <row r="328463" spans="26:26">
      <c r="Z328463" s="5"/>
    </row>
    <row r="328464" spans="26:26">
      <c r="Z328464" s="5"/>
    </row>
    <row r="328465" spans="26:26">
      <c r="Z328465" s="5"/>
    </row>
    <row r="328466" spans="26:26">
      <c r="Z328466" s="5"/>
    </row>
    <row r="328467" spans="26:26">
      <c r="Z328467" s="5"/>
    </row>
    <row r="328468" spans="26:26">
      <c r="Z328468" s="5"/>
    </row>
    <row r="328469" spans="26:26">
      <c r="Z328469" s="5"/>
    </row>
    <row r="328470" spans="26:26">
      <c r="Z328470" s="5"/>
    </row>
    <row r="328471" spans="26:26">
      <c r="Z328471" s="5"/>
    </row>
    <row r="328472" spans="26:26">
      <c r="Z328472" s="5"/>
    </row>
    <row r="328473" spans="26:26">
      <c r="Z328473" s="5"/>
    </row>
    <row r="328474" spans="26:26">
      <c r="Z328474" s="5"/>
    </row>
    <row r="328475" spans="26:26">
      <c r="Z328475" s="5"/>
    </row>
    <row r="328476" spans="26:26">
      <c r="Z328476" s="5"/>
    </row>
    <row r="328477" spans="26:26">
      <c r="Z328477" s="5"/>
    </row>
    <row r="328478" spans="26:26">
      <c r="Z328478" s="5"/>
    </row>
    <row r="328479" spans="26:26">
      <c r="Z328479" s="5"/>
    </row>
    <row r="328480" spans="26:26">
      <c r="Z328480" s="5"/>
    </row>
    <row r="328481" spans="26:26">
      <c r="Z328481" s="5"/>
    </row>
    <row r="328482" spans="26:26">
      <c r="Z328482" s="5"/>
    </row>
    <row r="328483" spans="26:26">
      <c r="Z328483" s="5"/>
    </row>
    <row r="328484" spans="26:26">
      <c r="Z328484" s="5"/>
    </row>
    <row r="328485" spans="26:26">
      <c r="Z328485" s="5"/>
    </row>
    <row r="328486" spans="26:26">
      <c r="Z328486" s="5"/>
    </row>
    <row r="328487" spans="26:26">
      <c r="Z328487" s="5"/>
    </row>
    <row r="328488" spans="26:26">
      <c r="Z328488" s="5"/>
    </row>
    <row r="328489" spans="26:26">
      <c r="Z328489" s="5"/>
    </row>
    <row r="328490" spans="26:26">
      <c r="Z328490" s="5"/>
    </row>
    <row r="328491" spans="26:26">
      <c r="Z328491" s="5"/>
    </row>
    <row r="328492" spans="26:26">
      <c r="Z328492" s="5"/>
    </row>
    <row r="328493" spans="26:26">
      <c r="Z328493" s="5"/>
    </row>
    <row r="328494" spans="26:26">
      <c r="Z328494" s="5"/>
    </row>
    <row r="328495" spans="26:26">
      <c r="Z328495" s="5"/>
    </row>
    <row r="328496" spans="26:26">
      <c r="Z328496" s="5"/>
    </row>
    <row r="328497" spans="26:26">
      <c r="Z328497" s="5"/>
    </row>
    <row r="328498" spans="26:26">
      <c r="Z328498" s="5"/>
    </row>
    <row r="328499" spans="26:26">
      <c r="Z328499" s="5"/>
    </row>
    <row r="328500" spans="26:26">
      <c r="Z328500" s="5"/>
    </row>
    <row r="328501" spans="26:26">
      <c r="Z328501" s="5"/>
    </row>
    <row r="328502" spans="26:26">
      <c r="Z328502" s="5"/>
    </row>
    <row r="328503" spans="26:26">
      <c r="Z328503" s="5"/>
    </row>
    <row r="328504" spans="26:26">
      <c r="Z328504" s="5"/>
    </row>
    <row r="328505" spans="26:26">
      <c r="Z328505" s="5"/>
    </row>
    <row r="328506" spans="26:26">
      <c r="Z328506" s="5"/>
    </row>
    <row r="328507" spans="26:26">
      <c r="Z328507" s="5"/>
    </row>
    <row r="328508" spans="26:26">
      <c r="Z328508" s="5"/>
    </row>
    <row r="328509" spans="26:26">
      <c r="Z328509" s="5"/>
    </row>
    <row r="328510" spans="26:26">
      <c r="Z328510" s="5"/>
    </row>
    <row r="328511" spans="26:26">
      <c r="Z328511" s="5"/>
    </row>
    <row r="328512" spans="26:26">
      <c r="Z328512" s="5"/>
    </row>
    <row r="328513" spans="26:26">
      <c r="Z328513" s="5"/>
    </row>
    <row r="328514" spans="26:26">
      <c r="Z328514" s="5"/>
    </row>
    <row r="328515" spans="26:26">
      <c r="Z328515" s="5"/>
    </row>
    <row r="328516" spans="26:26">
      <c r="Z328516" s="5"/>
    </row>
    <row r="328517" spans="26:26">
      <c r="Z328517" s="5"/>
    </row>
    <row r="328518" spans="26:26">
      <c r="Z328518" s="5"/>
    </row>
    <row r="328519" spans="26:26">
      <c r="Z328519" s="5"/>
    </row>
    <row r="328520" spans="26:26">
      <c r="Z328520" s="5"/>
    </row>
    <row r="328521" spans="26:26">
      <c r="Z328521" s="5"/>
    </row>
    <row r="328522" spans="26:26">
      <c r="Z328522" s="5"/>
    </row>
    <row r="328523" spans="26:26">
      <c r="Z328523" s="5"/>
    </row>
    <row r="328524" spans="26:26">
      <c r="Z328524" s="5"/>
    </row>
    <row r="328525" spans="26:26">
      <c r="Z328525" s="5"/>
    </row>
    <row r="328526" spans="26:26">
      <c r="Z328526" s="5"/>
    </row>
    <row r="328527" spans="26:26">
      <c r="Z328527" s="5"/>
    </row>
    <row r="328528" spans="26:26">
      <c r="Z328528" s="5"/>
    </row>
    <row r="328529" spans="26:26">
      <c r="Z328529" s="5"/>
    </row>
    <row r="328530" spans="26:26">
      <c r="Z328530" s="5"/>
    </row>
    <row r="328531" spans="26:26">
      <c r="Z328531" s="5"/>
    </row>
    <row r="328532" spans="26:26">
      <c r="Z328532" s="5"/>
    </row>
    <row r="328533" spans="26:26">
      <c r="Z328533" s="5"/>
    </row>
    <row r="328534" spans="26:26">
      <c r="Z328534" s="5"/>
    </row>
    <row r="328535" spans="26:26">
      <c r="Z328535" s="5"/>
    </row>
    <row r="328536" spans="26:26">
      <c r="Z328536" s="5"/>
    </row>
    <row r="328537" spans="26:26">
      <c r="Z328537" s="5"/>
    </row>
    <row r="328538" spans="26:26">
      <c r="Z328538" s="5"/>
    </row>
    <row r="328539" spans="26:26">
      <c r="Z328539" s="5"/>
    </row>
    <row r="328540" spans="26:26">
      <c r="Z328540" s="5"/>
    </row>
    <row r="328541" spans="26:26">
      <c r="Z328541" s="5"/>
    </row>
    <row r="328542" spans="26:26">
      <c r="Z328542" s="5"/>
    </row>
    <row r="328543" spans="26:26">
      <c r="Z328543" s="5"/>
    </row>
    <row r="328544" spans="26:26">
      <c r="Z328544" s="5"/>
    </row>
    <row r="328545" spans="26:26">
      <c r="Z328545" s="5"/>
    </row>
    <row r="328546" spans="26:26">
      <c r="Z328546" s="5"/>
    </row>
    <row r="328547" spans="26:26">
      <c r="Z328547" s="5"/>
    </row>
    <row r="328548" spans="26:26">
      <c r="Z328548" s="5"/>
    </row>
    <row r="328549" spans="26:26">
      <c r="Z328549" s="5"/>
    </row>
    <row r="328550" spans="26:26">
      <c r="Z328550" s="5"/>
    </row>
    <row r="328551" spans="26:26">
      <c r="Z328551" s="5"/>
    </row>
    <row r="328552" spans="26:26">
      <c r="Z328552" s="5"/>
    </row>
    <row r="328553" spans="26:26">
      <c r="Z328553" s="5"/>
    </row>
    <row r="328554" spans="26:26">
      <c r="Z328554" s="5"/>
    </row>
    <row r="328555" spans="26:26">
      <c r="Z328555" s="5"/>
    </row>
    <row r="328556" spans="26:26">
      <c r="Z328556" s="5"/>
    </row>
    <row r="328557" spans="26:26">
      <c r="Z328557" s="5"/>
    </row>
    <row r="328558" spans="26:26">
      <c r="Z328558" s="5"/>
    </row>
    <row r="328559" spans="26:26">
      <c r="Z328559" s="5"/>
    </row>
    <row r="328560" spans="26:26">
      <c r="Z328560" s="5"/>
    </row>
    <row r="328561" spans="26:26">
      <c r="Z328561" s="5"/>
    </row>
    <row r="328562" spans="26:26">
      <c r="Z328562" s="5"/>
    </row>
    <row r="328563" spans="26:26">
      <c r="Z328563" s="5"/>
    </row>
    <row r="328564" spans="26:26">
      <c r="Z328564" s="5"/>
    </row>
    <row r="328565" spans="26:26">
      <c r="Z328565" s="5"/>
    </row>
    <row r="328566" spans="26:26">
      <c r="Z328566" s="5"/>
    </row>
    <row r="328567" spans="26:26">
      <c r="Z328567" s="5"/>
    </row>
    <row r="328568" spans="26:26">
      <c r="Z328568" s="5"/>
    </row>
    <row r="328569" spans="26:26">
      <c r="Z328569" s="5"/>
    </row>
    <row r="328570" spans="26:26">
      <c r="Z328570" s="5"/>
    </row>
    <row r="328571" spans="26:26">
      <c r="Z328571" s="5"/>
    </row>
    <row r="328572" spans="26:26">
      <c r="Z328572" s="5"/>
    </row>
    <row r="328573" spans="26:26">
      <c r="Z328573" s="5"/>
    </row>
    <row r="328574" spans="26:26">
      <c r="Z328574" s="5"/>
    </row>
    <row r="328575" spans="26:26">
      <c r="Z328575" s="5"/>
    </row>
    <row r="328576" spans="26:26">
      <c r="Z328576" s="5"/>
    </row>
    <row r="328577" spans="26:26">
      <c r="Z328577" s="5"/>
    </row>
    <row r="328578" spans="26:26">
      <c r="Z328578" s="5"/>
    </row>
    <row r="328579" spans="26:26">
      <c r="Z328579" s="5"/>
    </row>
    <row r="328580" spans="26:26">
      <c r="Z328580" s="5"/>
    </row>
    <row r="328581" spans="26:26">
      <c r="Z328581" s="5"/>
    </row>
    <row r="328582" spans="26:26">
      <c r="Z328582" s="5"/>
    </row>
    <row r="328583" spans="26:26">
      <c r="Z328583" s="5"/>
    </row>
    <row r="328584" spans="26:26">
      <c r="Z328584" s="5"/>
    </row>
    <row r="328585" spans="26:26">
      <c r="Z328585" s="5"/>
    </row>
    <row r="328586" spans="26:26">
      <c r="Z328586" s="5"/>
    </row>
    <row r="328587" spans="26:26">
      <c r="Z328587" s="5"/>
    </row>
    <row r="328588" spans="26:26">
      <c r="Z328588" s="5"/>
    </row>
    <row r="328589" spans="26:26">
      <c r="Z328589" s="5"/>
    </row>
    <row r="328590" spans="26:26">
      <c r="Z328590" s="5"/>
    </row>
    <row r="328591" spans="26:26">
      <c r="Z328591" s="5"/>
    </row>
    <row r="328592" spans="26:26">
      <c r="Z328592" s="5"/>
    </row>
    <row r="328593" spans="26:26">
      <c r="Z328593" s="5"/>
    </row>
    <row r="328594" spans="26:26">
      <c r="Z328594" s="5"/>
    </row>
    <row r="328595" spans="26:26">
      <c r="Z328595" s="5"/>
    </row>
    <row r="328596" spans="26:26">
      <c r="Z328596" s="5"/>
    </row>
    <row r="328597" spans="26:26">
      <c r="Z328597" s="5"/>
    </row>
    <row r="328598" spans="26:26">
      <c r="Z328598" s="5"/>
    </row>
    <row r="328599" spans="26:26">
      <c r="Z328599" s="5"/>
    </row>
    <row r="328600" spans="26:26">
      <c r="Z328600" s="5"/>
    </row>
    <row r="328601" spans="26:26">
      <c r="Z328601" s="5"/>
    </row>
    <row r="328602" spans="26:26">
      <c r="Z328602" s="5"/>
    </row>
    <row r="328603" spans="26:26">
      <c r="Z328603" s="5"/>
    </row>
    <row r="328604" spans="26:26">
      <c r="Z328604" s="5"/>
    </row>
    <row r="328605" spans="26:26">
      <c r="Z328605" s="5"/>
    </row>
    <row r="328606" spans="26:26">
      <c r="Z328606" s="5"/>
    </row>
    <row r="328607" spans="26:26">
      <c r="Z328607" s="5"/>
    </row>
    <row r="328608" spans="26:26">
      <c r="Z328608" s="5"/>
    </row>
    <row r="328609" spans="26:26">
      <c r="Z328609" s="5"/>
    </row>
    <row r="328610" spans="26:26">
      <c r="Z328610" s="5"/>
    </row>
    <row r="328611" spans="26:26">
      <c r="Z328611" s="5"/>
    </row>
    <row r="328612" spans="26:26">
      <c r="Z328612" s="5"/>
    </row>
    <row r="328613" spans="26:26">
      <c r="Z328613" s="5"/>
    </row>
    <row r="328614" spans="26:26">
      <c r="Z328614" s="5"/>
    </row>
    <row r="328615" spans="26:26">
      <c r="Z328615" s="5"/>
    </row>
    <row r="328616" spans="26:26">
      <c r="Z328616" s="5"/>
    </row>
    <row r="328617" spans="26:26">
      <c r="Z328617" s="5"/>
    </row>
    <row r="328618" spans="26:26">
      <c r="Z328618" s="5"/>
    </row>
    <row r="328619" spans="26:26">
      <c r="Z328619" s="5"/>
    </row>
    <row r="328620" spans="26:26">
      <c r="Z328620" s="5"/>
    </row>
    <row r="328621" spans="26:26">
      <c r="Z328621" s="5"/>
    </row>
    <row r="328622" spans="26:26">
      <c r="Z328622" s="5"/>
    </row>
    <row r="328623" spans="26:26">
      <c r="Z328623" s="5"/>
    </row>
    <row r="328624" spans="26:26">
      <c r="Z328624" s="5"/>
    </row>
    <row r="328625" spans="26:26">
      <c r="Z328625" s="5"/>
    </row>
    <row r="328626" spans="26:26">
      <c r="Z328626" s="5"/>
    </row>
    <row r="328627" spans="26:26">
      <c r="Z328627" s="5"/>
    </row>
    <row r="328628" spans="26:26">
      <c r="Z328628" s="5"/>
    </row>
    <row r="328629" spans="26:26">
      <c r="Z328629" s="5"/>
    </row>
    <row r="328630" spans="26:26">
      <c r="Z328630" s="5"/>
    </row>
    <row r="328631" spans="26:26">
      <c r="Z328631" s="5"/>
    </row>
    <row r="328632" spans="26:26">
      <c r="Z328632" s="5"/>
    </row>
    <row r="328633" spans="26:26">
      <c r="Z328633" s="5"/>
    </row>
    <row r="328634" spans="26:26">
      <c r="Z328634" s="5"/>
    </row>
    <row r="328635" spans="26:26">
      <c r="Z328635" s="5"/>
    </row>
    <row r="328636" spans="26:26">
      <c r="Z328636" s="5"/>
    </row>
    <row r="328637" spans="26:26">
      <c r="Z328637" s="5"/>
    </row>
    <row r="328638" spans="26:26">
      <c r="Z328638" s="5"/>
    </row>
    <row r="328639" spans="26:26">
      <c r="Z328639" s="5"/>
    </row>
    <row r="328640" spans="26:26">
      <c r="Z328640" s="5"/>
    </row>
    <row r="328641" spans="26:26">
      <c r="Z328641" s="5"/>
    </row>
    <row r="328642" spans="26:26">
      <c r="Z328642" s="5"/>
    </row>
    <row r="328643" spans="26:26">
      <c r="Z328643" s="5"/>
    </row>
    <row r="328644" spans="26:26">
      <c r="Z328644" s="5"/>
    </row>
    <row r="328645" spans="26:26">
      <c r="Z328645" s="5"/>
    </row>
    <row r="328646" spans="26:26">
      <c r="Z328646" s="5"/>
    </row>
    <row r="328647" spans="26:26">
      <c r="Z328647" s="5"/>
    </row>
    <row r="328648" spans="26:26">
      <c r="Z328648" s="5"/>
    </row>
    <row r="328649" spans="26:26">
      <c r="Z328649" s="5"/>
    </row>
    <row r="328650" spans="26:26">
      <c r="Z328650" s="5"/>
    </row>
    <row r="328651" spans="26:26">
      <c r="Z328651" s="5"/>
    </row>
    <row r="328652" spans="26:26">
      <c r="Z328652" s="5"/>
    </row>
    <row r="328653" spans="26:26">
      <c r="Z328653" s="5"/>
    </row>
    <row r="328654" spans="26:26">
      <c r="Z328654" s="5"/>
    </row>
    <row r="328655" spans="26:26">
      <c r="Z328655" s="5"/>
    </row>
    <row r="328656" spans="26:26">
      <c r="Z328656" s="5"/>
    </row>
    <row r="328657" spans="26:26">
      <c r="Z328657" s="5"/>
    </row>
    <row r="328658" spans="26:26">
      <c r="Z328658" s="5"/>
    </row>
    <row r="328659" spans="26:26">
      <c r="Z328659" s="5"/>
    </row>
    <row r="328660" spans="26:26">
      <c r="Z328660" s="5"/>
    </row>
    <row r="328661" spans="26:26">
      <c r="Z328661" s="5"/>
    </row>
    <row r="328662" spans="26:26">
      <c r="Z328662" s="5"/>
    </row>
    <row r="328663" spans="26:26">
      <c r="Z328663" s="5"/>
    </row>
    <row r="328664" spans="26:26">
      <c r="Z328664" s="5"/>
    </row>
    <row r="328665" spans="26:26">
      <c r="Z328665" s="5"/>
    </row>
    <row r="328666" spans="26:26">
      <c r="Z328666" s="5"/>
    </row>
    <row r="328667" spans="26:26">
      <c r="Z328667" s="5"/>
    </row>
    <row r="328668" spans="26:26">
      <c r="Z328668" s="5"/>
    </row>
    <row r="328669" spans="26:26">
      <c r="Z328669" s="5"/>
    </row>
    <row r="328670" spans="26:26">
      <c r="Z328670" s="5"/>
    </row>
    <row r="328671" spans="26:26">
      <c r="Z328671" s="5"/>
    </row>
    <row r="328672" spans="26:26">
      <c r="Z328672" s="5"/>
    </row>
    <row r="328673" spans="26:26">
      <c r="Z328673" s="5"/>
    </row>
    <row r="328674" spans="26:26">
      <c r="Z328674" s="5"/>
    </row>
    <row r="328675" spans="26:26">
      <c r="Z328675" s="5"/>
    </row>
    <row r="328676" spans="26:26">
      <c r="Z328676" s="5"/>
    </row>
    <row r="328677" spans="26:26">
      <c r="Z328677" s="5"/>
    </row>
    <row r="328678" spans="26:26">
      <c r="Z328678" s="5"/>
    </row>
    <row r="328679" spans="26:26">
      <c r="Z328679" s="5"/>
    </row>
    <row r="328680" spans="26:26">
      <c r="Z328680" s="5"/>
    </row>
    <row r="328681" spans="26:26">
      <c r="Z328681" s="5"/>
    </row>
    <row r="328682" spans="26:26">
      <c r="Z328682" s="5"/>
    </row>
    <row r="328683" spans="26:26">
      <c r="Z328683" s="5"/>
    </row>
    <row r="328684" spans="26:26">
      <c r="Z328684" s="5"/>
    </row>
    <row r="328685" spans="26:26">
      <c r="Z328685" s="5"/>
    </row>
    <row r="328686" spans="26:26">
      <c r="Z328686" s="5"/>
    </row>
    <row r="328687" spans="26:26">
      <c r="Z328687" s="5"/>
    </row>
    <row r="328688" spans="26:26">
      <c r="Z328688" s="5"/>
    </row>
    <row r="328689" spans="26:26">
      <c r="Z328689" s="5"/>
    </row>
    <row r="328690" spans="26:26">
      <c r="Z328690" s="5"/>
    </row>
    <row r="328691" spans="26:26">
      <c r="Z328691" s="5"/>
    </row>
    <row r="328692" spans="26:26">
      <c r="Z328692" s="5"/>
    </row>
    <row r="328693" spans="26:26">
      <c r="Z328693" s="5"/>
    </row>
    <row r="328694" spans="26:26">
      <c r="Z328694" s="5"/>
    </row>
    <row r="328695" spans="26:26">
      <c r="Z328695" s="5"/>
    </row>
    <row r="328696" spans="26:26">
      <c r="Z328696" s="5"/>
    </row>
    <row r="328697" spans="26:26">
      <c r="Z328697" s="5"/>
    </row>
    <row r="328698" spans="26:26">
      <c r="Z328698" s="5"/>
    </row>
    <row r="328699" spans="26:26">
      <c r="Z328699" s="5"/>
    </row>
    <row r="328700" spans="26:26">
      <c r="Z328700" s="5"/>
    </row>
    <row r="328701" spans="26:26">
      <c r="Z328701" s="5"/>
    </row>
    <row r="328702" spans="26:26">
      <c r="Z328702" s="5"/>
    </row>
    <row r="328703" spans="26:26">
      <c r="Z328703" s="5"/>
    </row>
    <row r="328704" spans="26:26">
      <c r="Z328704" s="5"/>
    </row>
    <row r="328705" spans="26:26">
      <c r="Z328705" s="5"/>
    </row>
    <row r="328706" spans="26:26">
      <c r="Z328706" s="5"/>
    </row>
    <row r="328707" spans="26:26">
      <c r="Z328707" s="5"/>
    </row>
    <row r="328708" spans="26:26">
      <c r="Z328708" s="5"/>
    </row>
    <row r="328709" spans="26:26">
      <c r="Z328709" s="5"/>
    </row>
    <row r="328710" spans="26:26">
      <c r="Z328710" s="5"/>
    </row>
    <row r="328711" spans="26:26">
      <c r="Z328711" s="5"/>
    </row>
    <row r="328712" spans="26:26">
      <c r="Z328712" s="5"/>
    </row>
    <row r="328713" spans="26:26">
      <c r="Z328713" s="5"/>
    </row>
    <row r="328714" spans="26:26">
      <c r="Z328714" s="5"/>
    </row>
    <row r="328715" spans="26:26">
      <c r="Z328715" s="5"/>
    </row>
    <row r="328716" spans="26:26">
      <c r="Z328716" s="5"/>
    </row>
    <row r="328717" spans="26:26">
      <c r="Z328717" s="5"/>
    </row>
    <row r="328718" spans="26:26">
      <c r="Z328718" s="5"/>
    </row>
    <row r="328719" spans="26:26">
      <c r="Z328719" s="5"/>
    </row>
    <row r="328720" spans="26:26">
      <c r="Z328720" s="5"/>
    </row>
    <row r="328721" spans="26:26">
      <c r="Z328721" s="5"/>
    </row>
    <row r="328722" spans="26:26">
      <c r="Z328722" s="5"/>
    </row>
    <row r="328723" spans="26:26">
      <c r="Z328723" s="5"/>
    </row>
    <row r="328724" spans="26:26">
      <c r="Z328724" s="5"/>
    </row>
    <row r="328725" spans="26:26">
      <c r="Z328725" s="5"/>
    </row>
    <row r="328726" spans="26:26">
      <c r="Z328726" s="5"/>
    </row>
    <row r="328727" spans="26:26">
      <c r="Z328727" s="5"/>
    </row>
    <row r="328728" spans="26:26">
      <c r="Z328728" s="5"/>
    </row>
    <row r="328729" spans="26:26">
      <c r="Z328729" s="5"/>
    </row>
    <row r="328730" spans="26:26">
      <c r="Z328730" s="5"/>
    </row>
    <row r="328731" spans="26:26">
      <c r="Z328731" s="5"/>
    </row>
    <row r="328732" spans="26:26">
      <c r="Z328732" s="5"/>
    </row>
    <row r="328733" spans="26:26">
      <c r="Z328733" s="5"/>
    </row>
    <row r="328734" spans="26:26">
      <c r="Z328734" s="5"/>
    </row>
    <row r="328735" spans="26:26">
      <c r="Z328735" s="5"/>
    </row>
    <row r="328736" spans="26:26">
      <c r="Z328736" s="5"/>
    </row>
    <row r="328737" spans="26:26">
      <c r="Z328737" s="5"/>
    </row>
    <row r="328738" spans="26:26">
      <c r="Z328738" s="5"/>
    </row>
    <row r="328739" spans="26:26">
      <c r="Z328739" s="5"/>
    </row>
    <row r="328740" spans="26:26">
      <c r="Z328740" s="5"/>
    </row>
    <row r="328741" spans="26:26">
      <c r="Z328741" s="5"/>
    </row>
    <row r="328742" spans="26:26">
      <c r="Z328742" s="5"/>
    </row>
    <row r="328743" spans="26:26">
      <c r="Z328743" s="5"/>
    </row>
    <row r="328744" spans="26:26">
      <c r="Z328744" s="5"/>
    </row>
    <row r="328745" spans="26:26">
      <c r="Z328745" s="5"/>
    </row>
    <row r="328746" spans="26:26">
      <c r="Z328746" s="5"/>
    </row>
    <row r="328747" spans="26:26">
      <c r="Z328747" s="5"/>
    </row>
    <row r="328748" spans="26:26">
      <c r="Z328748" s="5"/>
    </row>
    <row r="328749" spans="26:26">
      <c r="Z328749" s="5"/>
    </row>
    <row r="328750" spans="26:26">
      <c r="Z328750" s="5"/>
    </row>
    <row r="328751" spans="26:26">
      <c r="Z328751" s="5"/>
    </row>
    <row r="328752" spans="26:26">
      <c r="Z328752" s="5"/>
    </row>
    <row r="328753" spans="26:26">
      <c r="Z328753" s="5"/>
    </row>
    <row r="328754" spans="26:26">
      <c r="Z328754" s="5"/>
    </row>
    <row r="328755" spans="26:26">
      <c r="Z328755" s="5"/>
    </row>
    <row r="328756" spans="26:26">
      <c r="Z328756" s="5"/>
    </row>
    <row r="328757" spans="26:26">
      <c r="Z328757" s="5"/>
    </row>
    <row r="328758" spans="26:26">
      <c r="Z328758" s="5"/>
    </row>
    <row r="328759" spans="26:26">
      <c r="Z328759" s="5"/>
    </row>
    <row r="328760" spans="26:26">
      <c r="Z328760" s="5"/>
    </row>
    <row r="328761" spans="26:26">
      <c r="Z328761" s="5"/>
    </row>
    <row r="328762" spans="26:26">
      <c r="Z328762" s="5"/>
    </row>
    <row r="328763" spans="26:26">
      <c r="Z328763" s="5"/>
    </row>
    <row r="328764" spans="26:26">
      <c r="Z328764" s="5"/>
    </row>
    <row r="328765" spans="26:26">
      <c r="Z328765" s="5"/>
    </row>
    <row r="328766" spans="26:26">
      <c r="Z328766" s="5"/>
    </row>
    <row r="328767" spans="26:26">
      <c r="Z328767" s="5"/>
    </row>
    <row r="328768" spans="26:26">
      <c r="Z328768" s="5"/>
    </row>
    <row r="328769" spans="26:26">
      <c r="Z328769" s="5"/>
    </row>
    <row r="328770" spans="26:26">
      <c r="Z328770" s="5"/>
    </row>
    <row r="328771" spans="26:26">
      <c r="Z328771" s="5"/>
    </row>
    <row r="328772" spans="26:26">
      <c r="Z328772" s="5"/>
    </row>
    <row r="328773" spans="26:26">
      <c r="Z328773" s="5"/>
    </row>
    <row r="328774" spans="26:26">
      <c r="Z328774" s="5"/>
    </row>
    <row r="328775" spans="26:26">
      <c r="Z328775" s="5"/>
    </row>
    <row r="328776" spans="26:26">
      <c r="Z328776" s="5"/>
    </row>
    <row r="328777" spans="26:26">
      <c r="Z328777" s="5"/>
    </row>
    <row r="328778" spans="26:26">
      <c r="Z328778" s="5"/>
    </row>
    <row r="328779" spans="26:26">
      <c r="Z328779" s="5"/>
    </row>
    <row r="328780" spans="26:26">
      <c r="Z328780" s="5"/>
    </row>
    <row r="328781" spans="26:26">
      <c r="Z328781" s="5"/>
    </row>
    <row r="328782" spans="26:26">
      <c r="Z328782" s="5"/>
    </row>
    <row r="328783" spans="26:26">
      <c r="Z328783" s="5"/>
    </row>
    <row r="328784" spans="26:26">
      <c r="Z328784" s="5"/>
    </row>
    <row r="328785" spans="26:26">
      <c r="Z328785" s="5"/>
    </row>
    <row r="328786" spans="26:26">
      <c r="Z328786" s="5"/>
    </row>
    <row r="328787" spans="26:26">
      <c r="Z328787" s="5"/>
    </row>
    <row r="328788" spans="26:26">
      <c r="Z328788" s="5"/>
    </row>
    <row r="328789" spans="26:26">
      <c r="Z328789" s="5"/>
    </row>
    <row r="328790" spans="26:26">
      <c r="Z328790" s="5"/>
    </row>
    <row r="328791" spans="26:26">
      <c r="Z328791" s="5"/>
    </row>
    <row r="328792" spans="26:26">
      <c r="Z328792" s="5"/>
    </row>
    <row r="328793" spans="26:26">
      <c r="Z328793" s="5"/>
    </row>
    <row r="328794" spans="26:26">
      <c r="Z328794" s="5"/>
    </row>
    <row r="328795" spans="26:26">
      <c r="Z328795" s="5"/>
    </row>
    <row r="328796" spans="26:26">
      <c r="Z328796" s="5"/>
    </row>
    <row r="328797" spans="26:26">
      <c r="Z328797" s="5"/>
    </row>
    <row r="328798" spans="26:26">
      <c r="Z328798" s="5"/>
    </row>
    <row r="328799" spans="26:26">
      <c r="Z328799" s="5"/>
    </row>
    <row r="328800" spans="26:26">
      <c r="Z328800" s="5"/>
    </row>
    <row r="328801" spans="26:26">
      <c r="Z328801" s="5"/>
    </row>
    <row r="328802" spans="26:26">
      <c r="Z328802" s="5"/>
    </row>
    <row r="328803" spans="26:26">
      <c r="Z328803" s="5"/>
    </row>
    <row r="328804" spans="26:26">
      <c r="Z328804" s="5"/>
    </row>
    <row r="328805" spans="26:26">
      <c r="Z328805" s="5"/>
    </row>
    <row r="328806" spans="26:26">
      <c r="Z328806" s="5"/>
    </row>
    <row r="328807" spans="26:26">
      <c r="Z328807" s="5"/>
    </row>
    <row r="328808" spans="26:26">
      <c r="Z328808" s="5"/>
    </row>
    <row r="328809" spans="26:26">
      <c r="Z328809" s="5"/>
    </row>
    <row r="328810" spans="26:26">
      <c r="Z328810" s="5"/>
    </row>
    <row r="328811" spans="26:26">
      <c r="Z328811" s="5"/>
    </row>
    <row r="328812" spans="26:26">
      <c r="Z328812" s="5"/>
    </row>
    <row r="328813" spans="26:26">
      <c r="Z328813" s="5"/>
    </row>
    <row r="328814" spans="26:26">
      <c r="Z328814" s="5"/>
    </row>
    <row r="328815" spans="26:26">
      <c r="Z328815" s="5"/>
    </row>
    <row r="328816" spans="26:26">
      <c r="Z328816" s="5"/>
    </row>
    <row r="328817" spans="26:26">
      <c r="Z328817" s="5"/>
    </row>
    <row r="328818" spans="26:26">
      <c r="Z328818" s="5"/>
    </row>
    <row r="328819" spans="26:26">
      <c r="Z328819" s="5"/>
    </row>
    <row r="328820" spans="26:26">
      <c r="Z328820" s="5"/>
    </row>
    <row r="328821" spans="26:26">
      <c r="Z328821" s="5"/>
    </row>
    <row r="328822" spans="26:26">
      <c r="Z328822" s="5"/>
    </row>
    <row r="328823" spans="26:26">
      <c r="Z328823" s="5"/>
    </row>
    <row r="328824" spans="26:26">
      <c r="Z328824" s="5"/>
    </row>
    <row r="328825" spans="26:26">
      <c r="Z328825" s="5"/>
    </row>
    <row r="328826" spans="26:26">
      <c r="Z328826" s="5"/>
    </row>
    <row r="328827" spans="26:26">
      <c r="Z328827" s="5"/>
    </row>
    <row r="328828" spans="26:26">
      <c r="Z328828" s="5"/>
    </row>
    <row r="328829" spans="26:26">
      <c r="Z328829" s="5"/>
    </row>
    <row r="328830" spans="26:26">
      <c r="Z328830" s="5"/>
    </row>
    <row r="328831" spans="26:26">
      <c r="Z328831" s="5"/>
    </row>
    <row r="328832" spans="26:26">
      <c r="Z328832" s="5"/>
    </row>
    <row r="328833" spans="26:26">
      <c r="Z328833" s="5"/>
    </row>
    <row r="328834" spans="26:26">
      <c r="Z328834" s="5"/>
    </row>
    <row r="328835" spans="26:26">
      <c r="Z328835" s="5"/>
    </row>
    <row r="328836" spans="26:26">
      <c r="Z328836" s="5"/>
    </row>
    <row r="328837" spans="26:26">
      <c r="Z328837" s="5"/>
    </row>
    <row r="328838" spans="26:26">
      <c r="Z328838" s="5"/>
    </row>
    <row r="328839" spans="26:26">
      <c r="Z328839" s="5"/>
    </row>
    <row r="328840" spans="26:26">
      <c r="Z328840" s="5"/>
    </row>
    <row r="328841" spans="26:26">
      <c r="Z328841" s="5"/>
    </row>
    <row r="328842" spans="26:26">
      <c r="Z328842" s="5"/>
    </row>
    <row r="328843" spans="26:26">
      <c r="Z328843" s="5"/>
    </row>
    <row r="328844" spans="26:26">
      <c r="Z328844" s="5"/>
    </row>
    <row r="328845" spans="26:26">
      <c r="Z328845" s="5"/>
    </row>
    <row r="328846" spans="26:26">
      <c r="Z328846" s="5"/>
    </row>
    <row r="328847" spans="26:26">
      <c r="Z328847" s="5"/>
    </row>
    <row r="328848" spans="26:26">
      <c r="Z328848" s="5"/>
    </row>
    <row r="328849" spans="26:26">
      <c r="Z328849" s="5"/>
    </row>
    <row r="328850" spans="26:26">
      <c r="Z328850" s="5"/>
    </row>
    <row r="328851" spans="26:26">
      <c r="Z328851" s="5"/>
    </row>
    <row r="328852" spans="26:26">
      <c r="Z328852" s="5"/>
    </row>
    <row r="328853" spans="26:26">
      <c r="Z328853" s="5"/>
    </row>
    <row r="328854" spans="26:26">
      <c r="Z328854" s="5"/>
    </row>
    <row r="328855" spans="26:26">
      <c r="Z328855" s="5"/>
    </row>
    <row r="328856" spans="26:26">
      <c r="Z328856" s="5"/>
    </row>
    <row r="328857" spans="26:26">
      <c r="Z328857" s="5"/>
    </row>
    <row r="328858" spans="26:26">
      <c r="Z328858" s="5"/>
    </row>
    <row r="328859" spans="26:26">
      <c r="Z328859" s="5"/>
    </row>
    <row r="328860" spans="26:26">
      <c r="Z328860" s="5"/>
    </row>
    <row r="328861" spans="26:26">
      <c r="Z328861" s="5"/>
    </row>
    <row r="328862" spans="26:26">
      <c r="Z328862" s="5"/>
    </row>
    <row r="328863" spans="26:26">
      <c r="Z328863" s="5"/>
    </row>
    <row r="328864" spans="26:26">
      <c r="Z328864" s="5"/>
    </row>
    <row r="328865" spans="26:26">
      <c r="Z328865" s="5"/>
    </row>
    <row r="328866" spans="26:26">
      <c r="Z328866" s="5"/>
    </row>
    <row r="328867" spans="26:26">
      <c r="Z328867" s="5"/>
    </row>
    <row r="328868" spans="26:26">
      <c r="Z328868" s="5"/>
    </row>
    <row r="328869" spans="26:26">
      <c r="Z328869" s="5"/>
    </row>
    <row r="328870" spans="26:26">
      <c r="Z328870" s="5"/>
    </row>
    <row r="328871" spans="26:26">
      <c r="Z328871" s="5"/>
    </row>
    <row r="328872" spans="26:26">
      <c r="Z328872" s="5"/>
    </row>
    <row r="328873" spans="26:26">
      <c r="Z328873" s="5"/>
    </row>
    <row r="328874" spans="26:26">
      <c r="Z328874" s="5"/>
    </row>
    <row r="328875" spans="26:26">
      <c r="Z328875" s="5"/>
    </row>
    <row r="328876" spans="26:26">
      <c r="Z328876" s="5"/>
    </row>
    <row r="328877" spans="26:26">
      <c r="Z328877" s="5"/>
    </row>
    <row r="328878" spans="26:26">
      <c r="Z328878" s="5"/>
    </row>
    <row r="328879" spans="26:26">
      <c r="Z328879" s="5"/>
    </row>
    <row r="328880" spans="26:26">
      <c r="Z328880" s="5"/>
    </row>
    <row r="328881" spans="26:26">
      <c r="Z328881" s="5"/>
    </row>
    <row r="328882" spans="26:26">
      <c r="Z328882" s="5"/>
    </row>
    <row r="328883" spans="26:26">
      <c r="Z328883" s="5"/>
    </row>
    <row r="328884" spans="26:26">
      <c r="Z328884" s="5"/>
    </row>
    <row r="328885" spans="26:26">
      <c r="Z328885" s="5"/>
    </row>
    <row r="328886" spans="26:26">
      <c r="Z328886" s="5"/>
    </row>
    <row r="328887" spans="26:26">
      <c r="Z328887" s="5"/>
    </row>
    <row r="328888" spans="26:26">
      <c r="Z328888" s="5"/>
    </row>
    <row r="328889" spans="26:26">
      <c r="Z328889" s="5"/>
    </row>
    <row r="328890" spans="26:26">
      <c r="Z328890" s="5"/>
    </row>
    <row r="328891" spans="26:26">
      <c r="Z328891" s="5"/>
    </row>
    <row r="328892" spans="26:26">
      <c r="Z328892" s="5"/>
    </row>
    <row r="328893" spans="26:26">
      <c r="Z328893" s="5"/>
    </row>
    <row r="328894" spans="26:26">
      <c r="Z328894" s="5"/>
    </row>
    <row r="328895" spans="26:26">
      <c r="Z328895" s="5"/>
    </row>
    <row r="328896" spans="26:26">
      <c r="Z328896" s="5"/>
    </row>
    <row r="328897" spans="26:26">
      <c r="Z328897" s="5"/>
    </row>
    <row r="328898" spans="26:26">
      <c r="Z328898" s="5"/>
    </row>
    <row r="328899" spans="26:26">
      <c r="Z328899" s="5"/>
    </row>
    <row r="328900" spans="26:26">
      <c r="Z328900" s="5"/>
    </row>
    <row r="328901" spans="26:26">
      <c r="Z328901" s="5"/>
    </row>
    <row r="328902" spans="26:26">
      <c r="Z328902" s="5"/>
    </row>
    <row r="328903" spans="26:26">
      <c r="Z328903" s="5"/>
    </row>
    <row r="328904" spans="26:26">
      <c r="Z328904" s="5"/>
    </row>
    <row r="328905" spans="26:26">
      <c r="Z328905" s="5"/>
    </row>
    <row r="328906" spans="26:26">
      <c r="Z328906" s="5"/>
    </row>
    <row r="328907" spans="26:26">
      <c r="Z328907" s="5"/>
    </row>
    <row r="328908" spans="26:26">
      <c r="Z328908" s="5"/>
    </row>
    <row r="328909" spans="26:26">
      <c r="Z328909" s="5"/>
    </row>
    <row r="328910" spans="26:26">
      <c r="Z328910" s="5"/>
    </row>
    <row r="328911" spans="26:26">
      <c r="Z328911" s="5"/>
    </row>
    <row r="328912" spans="26:26">
      <c r="Z328912" s="5"/>
    </row>
    <row r="328913" spans="26:26">
      <c r="Z328913" s="5"/>
    </row>
    <row r="328914" spans="26:26">
      <c r="Z328914" s="5"/>
    </row>
    <row r="328915" spans="26:26">
      <c r="Z328915" s="5"/>
    </row>
    <row r="328916" spans="26:26">
      <c r="Z328916" s="5"/>
    </row>
    <row r="328917" spans="26:26">
      <c r="Z328917" s="5"/>
    </row>
    <row r="328918" spans="26:26">
      <c r="Z328918" s="5"/>
    </row>
    <row r="328919" spans="26:26">
      <c r="Z328919" s="5"/>
    </row>
    <row r="328920" spans="26:26">
      <c r="Z328920" s="5"/>
    </row>
    <row r="328921" spans="26:26">
      <c r="Z328921" s="5"/>
    </row>
    <row r="328922" spans="26:26">
      <c r="Z328922" s="5"/>
    </row>
    <row r="328923" spans="26:26">
      <c r="Z328923" s="5"/>
    </row>
    <row r="328924" spans="26:26">
      <c r="Z328924" s="5"/>
    </row>
    <row r="328925" spans="26:26">
      <c r="Z328925" s="5"/>
    </row>
    <row r="328926" spans="26:26">
      <c r="Z328926" s="5"/>
    </row>
    <row r="328927" spans="26:26">
      <c r="Z328927" s="5"/>
    </row>
    <row r="328928" spans="26:26">
      <c r="Z328928" s="5"/>
    </row>
    <row r="328929" spans="26:26">
      <c r="Z328929" s="5"/>
    </row>
    <row r="328930" spans="26:26">
      <c r="Z328930" s="5"/>
    </row>
    <row r="328931" spans="26:26">
      <c r="Z328931" s="5"/>
    </row>
    <row r="328932" spans="26:26">
      <c r="Z328932" s="5"/>
    </row>
    <row r="328933" spans="26:26">
      <c r="Z328933" s="5"/>
    </row>
    <row r="328934" spans="26:26">
      <c r="Z328934" s="5"/>
    </row>
    <row r="328935" spans="26:26">
      <c r="Z328935" s="5"/>
    </row>
    <row r="328936" spans="26:26">
      <c r="Z328936" s="5"/>
    </row>
    <row r="328937" spans="26:26">
      <c r="Z328937" s="5"/>
    </row>
    <row r="328938" spans="26:26">
      <c r="Z328938" s="5"/>
    </row>
    <row r="328939" spans="26:26">
      <c r="Z328939" s="5"/>
    </row>
    <row r="328940" spans="26:26">
      <c r="Z328940" s="5"/>
    </row>
    <row r="328941" spans="26:26">
      <c r="Z328941" s="5"/>
    </row>
    <row r="328942" spans="26:26">
      <c r="Z328942" s="5"/>
    </row>
    <row r="328943" spans="26:26">
      <c r="Z328943" s="5"/>
    </row>
    <row r="328944" spans="26:26">
      <c r="Z328944" s="5"/>
    </row>
    <row r="328945" spans="26:26">
      <c r="Z328945" s="5"/>
    </row>
    <row r="328946" spans="26:26">
      <c r="Z328946" s="5"/>
    </row>
    <row r="328947" spans="26:26">
      <c r="Z328947" s="5"/>
    </row>
    <row r="328948" spans="26:26">
      <c r="Z328948" s="5"/>
    </row>
    <row r="328949" spans="26:26">
      <c r="Z328949" s="5"/>
    </row>
    <row r="328950" spans="26:26">
      <c r="Z328950" s="5"/>
    </row>
    <row r="328951" spans="26:26">
      <c r="Z328951" s="5"/>
    </row>
    <row r="328952" spans="26:26">
      <c r="Z328952" s="5"/>
    </row>
    <row r="328953" spans="26:26">
      <c r="Z328953" s="5"/>
    </row>
    <row r="328954" spans="26:26">
      <c r="Z328954" s="5"/>
    </row>
    <row r="328955" spans="26:26">
      <c r="Z328955" s="5"/>
    </row>
    <row r="328956" spans="26:26">
      <c r="Z328956" s="5"/>
    </row>
    <row r="328957" spans="26:26">
      <c r="Z328957" s="5"/>
    </row>
    <row r="328958" spans="26:26">
      <c r="Z328958" s="5"/>
    </row>
    <row r="328959" spans="26:26">
      <c r="Z328959" s="5"/>
    </row>
    <row r="328960" spans="26:26">
      <c r="Z328960" s="5"/>
    </row>
    <row r="328961" spans="26:26">
      <c r="Z328961" s="5"/>
    </row>
    <row r="328962" spans="26:26">
      <c r="Z328962" s="5"/>
    </row>
    <row r="328963" spans="26:26">
      <c r="Z328963" s="5"/>
    </row>
    <row r="328964" spans="26:26">
      <c r="Z328964" s="5"/>
    </row>
    <row r="328965" spans="26:26">
      <c r="Z328965" s="5"/>
    </row>
    <row r="328966" spans="26:26">
      <c r="Z328966" s="5"/>
    </row>
    <row r="328967" spans="26:26">
      <c r="Z328967" s="5"/>
    </row>
    <row r="328968" spans="26:26">
      <c r="Z328968" s="5"/>
    </row>
    <row r="328969" spans="26:26">
      <c r="Z328969" s="5"/>
    </row>
    <row r="328970" spans="26:26">
      <c r="Z328970" s="5"/>
    </row>
    <row r="328971" spans="26:26">
      <c r="Z328971" s="5"/>
    </row>
    <row r="328972" spans="26:26">
      <c r="Z328972" s="5"/>
    </row>
    <row r="328973" spans="26:26">
      <c r="Z328973" s="5"/>
    </row>
    <row r="328974" spans="26:26">
      <c r="Z328974" s="5"/>
    </row>
    <row r="328975" spans="26:26">
      <c r="Z328975" s="5"/>
    </row>
    <row r="328976" spans="26:26">
      <c r="Z328976" s="5"/>
    </row>
    <row r="328977" spans="26:26">
      <c r="Z328977" s="5"/>
    </row>
    <row r="328978" spans="26:26">
      <c r="Z328978" s="5"/>
    </row>
    <row r="328979" spans="26:26">
      <c r="Z328979" s="5"/>
    </row>
    <row r="328980" spans="26:26">
      <c r="Z328980" s="5"/>
    </row>
    <row r="328981" spans="26:26">
      <c r="Z328981" s="5"/>
    </row>
    <row r="328982" spans="26:26">
      <c r="Z328982" s="5"/>
    </row>
    <row r="328983" spans="26:26">
      <c r="Z328983" s="5"/>
    </row>
    <row r="328984" spans="26:26">
      <c r="Z328984" s="5"/>
    </row>
    <row r="328985" spans="26:26">
      <c r="Z328985" s="5"/>
    </row>
    <row r="328986" spans="26:26">
      <c r="Z328986" s="5"/>
    </row>
    <row r="328987" spans="26:26">
      <c r="Z328987" s="5"/>
    </row>
    <row r="328988" spans="26:26">
      <c r="Z328988" s="5"/>
    </row>
    <row r="328989" spans="26:26">
      <c r="Z328989" s="5"/>
    </row>
    <row r="328990" spans="26:26">
      <c r="Z328990" s="5"/>
    </row>
    <row r="328991" spans="26:26">
      <c r="Z328991" s="5"/>
    </row>
    <row r="328992" spans="26:26">
      <c r="Z328992" s="5"/>
    </row>
    <row r="328993" spans="26:26">
      <c r="Z328993" s="5"/>
    </row>
    <row r="328994" spans="26:26">
      <c r="Z328994" s="5"/>
    </row>
    <row r="328995" spans="26:26">
      <c r="Z328995" s="5"/>
    </row>
    <row r="328996" spans="26:26">
      <c r="Z328996" s="5"/>
    </row>
    <row r="328997" spans="26:26">
      <c r="Z328997" s="5"/>
    </row>
    <row r="328998" spans="26:26">
      <c r="Z328998" s="5"/>
    </row>
    <row r="328999" spans="26:26">
      <c r="Z328999" s="5"/>
    </row>
    <row r="329000" spans="26:26">
      <c r="Z329000" s="5"/>
    </row>
    <row r="329001" spans="26:26">
      <c r="Z329001" s="5"/>
    </row>
    <row r="329002" spans="26:26">
      <c r="Z329002" s="5"/>
    </row>
    <row r="329003" spans="26:26">
      <c r="Z329003" s="5"/>
    </row>
    <row r="329004" spans="26:26">
      <c r="Z329004" s="5"/>
    </row>
    <row r="329005" spans="26:26">
      <c r="Z329005" s="5"/>
    </row>
    <row r="329006" spans="26:26">
      <c r="Z329006" s="5"/>
    </row>
    <row r="329007" spans="26:26">
      <c r="Z329007" s="5"/>
    </row>
    <row r="329008" spans="26:26">
      <c r="Z329008" s="5"/>
    </row>
    <row r="329009" spans="26:26">
      <c r="Z329009" s="5"/>
    </row>
    <row r="329010" spans="26:26">
      <c r="Z329010" s="5"/>
    </row>
    <row r="329011" spans="26:26">
      <c r="Z329011" s="5"/>
    </row>
    <row r="329012" spans="26:26">
      <c r="Z329012" s="5"/>
    </row>
    <row r="329013" spans="26:26">
      <c r="Z329013" s="5"/>
    </row>
    <row r="329014" spans="26:26">
      <c r="Z329014" s="5"/>
    </row>
    <row r="329015" spans="26:26">
      <c r="Z329015" s="5"/>
    </row>
    <row r="329016" spans="26:26">
      <c r="Z329016" s="5"/>
    </row>
    <row r="329017" spans="26:26">
      <c r="Z329017" s="5"/>
    </row>
    <row r="329018" spans="26:26">
      <c r="Z329018" s="5"/>
    </row>
    <row r="329019" spans="26:26">
      <c r="Z329019" s="5"/>
    </row>
    <row r="329020" spans="26:26">
      <c r="Z329020" s="5"/>
    </row>
    <row r="329021" spans="26:26">
      <c r="Z329021" s="5"/>
    </row>
    <row r="329022" spans="26:26">
      <c r="Z329022" s="5"/>
    </row>
    <row r="329023" spans="26:26">
      <c r="Z329023" s="5"/>
    </row>
    <row r="329024" spans="26:26">
      <c r="Z329024" s="5"/>
    </row>
    <row r="329025" spans="26:26">
      <c r="Z329025" s="5"/>
    </row>
    <row r="329026" spans="26:26">
      <c r="Z329026" s="5"/>
    </row>
    <row r="329027" spans="26:26">
      <c r="Z329027" s="5"/>
    </row>
    <row r="329028" spans="26:26">
      <c r="Z329028" s="5"/>
    </row>
    <row r="329029" spans="26:26">
      <c r="Z329029" s="5"/>
    </row>
    <row r="329030" spans="26:26">
      <c r="Z329030" s="5"/>
    </row>
    <row r="329031" spans="26:26">
      <c r="Z329031" s="5"/>
    </row>
    <row r="329032" spans="26:26">
      <c r="Z329032" s="5"/>
    </row>
    <row r="329033" spans="26:26">
      <c r="Z329033" s="5"/>
    </row>
    <row r="329034" spans="26:26">
      <c r="Z329034" s="5"/>
    </row>
    <row r="329035" spans="26:26">
      <c r="Z329035" s="5"/>
    </row>
    <row r="329036" spans="26:26">
      <c r="Z329036" s="5"/>
    </row>
    <row r="329037" spans="26:26">
      <c r="Z329037" s="5"/>
    </row>
    <row r="329038" spans="26:26">
      <c r="Z329038" s="5"/>
    </row>
    <row r="329039" spans="26:26">
      <c r="Z329039" s="5"/>
    </row>
    <row r="329040" spans="26:26">
      <c r="Z329040" s="5"/>
    </row>
    <row r="329041" spans="26:26">
      <c r="Z329041" s="5"/>
    </row>
    <row r="329042" spans="26:26">
      <c r="Z329042" s="5"/>
    </row>
    <row r="329043" spans="26:26">
      <c r="Z329043" s="5"/>
    </row>
    <row r="329044" spans="26:26">
      <c r="Z329044" s="5"/>
    </row>
    <row r="329045" spans="26:26">
      <c r="Z329045" s="5"/>
    </row>
    <row r="329046" spans="26:26">
      <c r="Z329046" s="5"/>
    </row>
    <row r="329047" spans="26:26">
      <c r="Z329047" s="5"/>
    </row>
    <row r="329048" spans="26:26">
      <c r="Z329048" s="5"/>
    </row>
    <row r="329049" spans="26:26">
      <c r="Z329049" s="5"/>
    </row>
    <row r="329050" spans="26:26">
      <c r="Z329050" s="5"/>
    </row>
    <row r="329051" spans="26:26">
      <c r="Z329051" s="5"/>
    </row>
    <row r="329052" spans="26:26">
      <c r="Z329052" s="5"/>
    </row>
    <row r="329053" spans="26:26">
      <c r="Z329053" s="5"/>
    </row>
    <row r="329054" spans="26:26">
      <c r="Z329054" s="5"/>
    </row>
    <row r="329055" spans="26:26">
      <c r="Z329055" s="5"/>
    </row>
    <row r="329056" spans="26:26">
      <c r="Z329056" s="5"/>
    </row>
    <row r="329057" spans="26:26">
      <c r="Z329057" s="5"/>
    </row>
    <row r="329058" spans="26:26">
      <c r="Z329058" s="5"/>
    </row>
    <row r="329059" spans="26:26">
      <c r="Z329059" s="5"/>
    </row>
    <row r="329060" spans="26:26">
      <c r="Z329060" s="5"/>
    </row>
    <row r="329061" spans="26:26">
      <c r="Z329061" s="5"/>
    </row>
    <row r="329062" spans="26:26">
      <c r="Z329062" s="5"/>
    </row>
    <row r="329063" spans="26:26">
      <c r="Z329063" s="5"/>
    </row>
    <row r="329064" spans="26:26">
      <c r="Z329064" s="5"/>
    </row>
    <row r="329065" spans="26:26">
      <c r="Z329065" s="5"/>
    </row>
    <row r="329066" spans="26:26">
      <c r="Z329066" s="5"/>
    </row>
    <row r="329067" spans="26:26">
      <c r="Z329067" s="5"/>
    </row>
    <row r="329068" spans="26:26">
      <c r="Z329068" s="5"/>
    </row>
    <row r="329069" spans="26:26">
      <c r="Z329069" s="5"/>
    </row>
    <row r="329070" spans="26:26">
      <c r="Z329070" s="5"/>
    </row>
    <row r="329071" spans="26:26">
      <c r="Z329071" s="5"/>
    </row>
    <row r="329072" spans="26:26">
      <c r="Z329072" s="5"/>
    </row>
    <row r="329073" spans="26:26">
      <c r="Z329073" s="5"/>
    </row>
    <row r="329074" spans="26:26">
      <c r="Z329074" s="5"/>
    </row>
    <row r="329075" spans="26:26">
      <c r="Z329075" s="5"/>
    </row>
    <row r="329076" spans="26:26">
      <c r="Z329076" s="5"/>
    </row>
    <row r="329077" spans="26:26">
      <c r="Z329077" s="5"/>
    </row>
    <row r="329078" spans="26:26">
      <c r="Z329078" s="5"/>
    </row>
    <row r="329079" spans="26:26">
      <c r="Z329079" s="5"/>
    </row>
    <row r="329080" spans="26:26">
      <c r="Z329080" s="5"/>
    </row>
    <row r="329081" spans="26:26">
      <c r="Z329081" s="5"/>
    </row>
    <row r="329082" spans="26:26">
      <c r="Z329082" s="5"/>
    </row>
    <row r="329083" spans="26:26">
      <c r="Z329083" s="5"/>
    </row>
    <row r="329084" spans="26:26">
      <c r="Z329084" s="5"/>
    </row>
    <row r="329085" spans="26:26">
      <c r="Z329085" s="5"/>
    </row>
    <row r="329086" spans="26:26">
      <c r="Z329086" s="5"/>
    </row>
    <row r="329087" spans="26:26">
      <c r="Z329087" s="5"/>
    </row>
    <row r="329088" spans="26:26">
      <c r="Z329088" s="5"/>
    </row>
    <row r="329089" spans="26:26">
      <c r="Z329089" s="5"/>
    </row>
    <row r="329090" spans="26:26">
      <c r="Z329090" s="5"/>
    </row>
    <row r="329091" spans="26:26">
      <c r="Z329091" s="5"/>
    </row>
    <row r="329092" spans="26:26">
      <c r="Z329092" s="5"/>
    </row>
    <row r="329093" spans="26:26">
      <c r="Z329093" s="5"/>
    </row>
    <row r="329094" spans="26:26">
      <c r="Z329094" s="5"/>
    </row>
    <row r="329095" spans="26:26">
      <c r="Z329095" s="5"/>
    </row>
    <row r="329096" spans="26:26">
      <c r="Z329096" s="5"/>
    </row>
    <row r="329097" spans="26:26">
      <c r="Z329097" s="5"/>
    </row>
    <row r="329098" spans="26:26">
      <c r="Z329098" s="5"/>
    </row>
    <row r="329099" spans="26:26">
      <c r="Z329099" s="5"/>
    </row>
    <row r="329100" spans="26:26">
      <c r="Z329100" s="5"/>
    </row>
    <row r="329101" spans="26:26">
      <c r="Z329101" s="5"/>
    </row>
    <row r="329102" spans="26:26">
      <c r="Z329102" s="5"/>
    </row>
    <row r="329103" spans="26:26">
      <c r="Z329103" s="5"/>
    </row>
    <row r="329104" spans="26:26">
      <c r="Z329104" s="5"/>
    </row>
    <row r="329105" spans="26:26">
      <c r="Z329105" s="5"/>
    </row>
    <row r="329106" spans="26:26">
      <c r="Z329106" s="5"/>
    </row>
    <row r="329107" spans="26:26">
      <c r="Z329107" s="5"/>
    </row>
    <row r="329108" spans="26:26">
      <c r="Z329108" s="5"/>
    </row>
    <row r="329109" spans="26:26">
      <c r="Z329109" s="5"/>
    </row>
    <row r="329110" spans="26:26">
      <c r="Z329110" s="5"/>
    </row>
    <row r="329111" spans="26:26">
      <c r="Z329111" s="5"/>
    </row>
    <row r="329112" spans="26:26">
      <c r="Z329112" s="5"/>
    </row>
    <row r="329113" spans="26:26">
      <c r="Z329113" s="5"/>
    </row>
    <row r="329114" spans="26:26">
      <c r="Z329114" s="5"/>
    </row>
    <row r="329115" spans="26:26">
      <c r="Z329115" s="5"/>
    </row>
    <row r="329116" spans="26:26">
      <c r="Z329116" s="5"/>
    </row>
    <row r="329117" spans="26:26">
      <c r="Z329117" s="5"/>
    </row>
    <row r="329118" spans="26:26">
      <c r="Z329118" s="5"/>
    </row>
    <row r="329119" spans="26:26">
      <c r="Z329119" s="5"/>
    </row>
    <row r="329120" spans="26:26">
      <c r="Z329120" s="5"/>
    </row>
    <row r="329121" spans="26:26">
      <c r="Z329121" s="5"/>
    </row>
    <row r="329122" spans="26:26">
      <c r="Z329122" s="5"/>
    </row>
    <row r="329123" spans="26:26">
      <c r="Z329123" s="5"/>
    </row>
    <row r="329124" spans="26:26">
      <c r="Z329124" s="5"/>
    </row>
    <row r="329125" spans="26:26">
      <c r="Z329125" s="5"/>
    </row>
    <row r="329126" spans="26:26">
      <c r="Z329126" s="5"/>
    </row>
    <row r="329127" spans="26:26">
      <c r="Z329127" s="5"/>
    </row>
    <row r="329128" spans="26:26">
      <c r="Z329128" s="5"/>
    </row>
    <row r="329129" spans="26:26">
      <c r="Z329129" s="5"/>
    </row>
    <row r="329130" spans="26:26">
      <c r="Z329130" s="5"/>
    </row>
    <row r="329131" spans="26:26">
      <c r="Z329131" s="5"/>
    </row>
    <row r="329132" spans="26:26">
      <c r="Z329132" s="5"/>
    </row>
    <row r="329133" spans="26:26">
      <c r="Z329133" s="5"/>
    </row>
    <row r="329134" spans="26:26">
      <c r="Z329134" s="5"/>
    </row>
    <row r="329135" spans="26:26">
      <c r="Z329135" s="5"/>
    </row>
    <row r="329136" spans="26:26">
      <c r="Z329136" s="5"/>
    </row>
    <row r="329137" spans="26:26">
      <c r="Z329137" s="5"/>
    </row>
    <row r="329138" spans="26:26">
      <c r="Z329138" s="5"/>
    </row>
    <row r="329139" spans="26:26">
      <c r="Z329139" s="5"/>
    </row>
    <row r="329140" spans="26:26">
      <c r="Z329140" s="5"/>
    </row>
    <row r="329141" spans="26:26">
      <c r="Z329141" s="5"/>
    </row>
    <row r="329142" spans="26:26">
      <c r="Z329142" s="5"/>
    </row>
    <row r="329143" spans="26:26">
      <c r="Z329143" s="5"/>
    </row>
    <row r="329144" spans="26:26">
      <c r="Z329144" s="5"/>
    </row>
    <row r="329145" spans="26:26">
      <c r="Z329145" s="5"/>
    </row>
    <row r="329146" spans="26:26">
      <c r="Z329146" s="5"/>
    </row>
    <row r="329147" spans="26:26">
      <c r="Z329147" s="5"/>
    </row>
    <row r="329148" spans="26:26">
      <c r="Z329148" s="5"/>
    </row>
    <row r="329149" spans="26:26">
      <c r="Z329149" s="5"/>
    </row>
    <row r="329150" spans="26:26">
      <c r="Z329150" s="5"/>
    </row>
    <row r="329151" spans="26:26">
      <c r="Z329151" s="5"/>
    </row>
    <row r="329152" spans="26:26">
      <c r="Z329152" s="5"/>
    </row>
    <row r="329153" spans="26:26">
      <c r="Z329153" s="5"/>
    </row>
    <row r="329154" spans="26:26">
      <c r="Z329154" s="5"/>
    </row>
    <row r="329155" spans="26:26">
      <c r="Z329155" s="5"/>
    </row>
    <row r="329156" spans="26:26">
      <c r="Z329156" s="5"/>
    </row>
    <row r="329157" spans="26:26">
      <c r="Z329157" s="5"/>
    </row>
    <row r="329158" spans="26:26">
      <c r="Z329158" s="5"/>
    </row>
    <row r="329159" spans="26:26">
      <c r="Z329159" s="5"/>
    </row>
    <row r="329160" spans="26:26">
      <c r="Z329160" s="5"/>
    </row>
    <row r="329161" spans="26:26">
      <c r="Z329161" s="5"/>
    </row>
    <row r="329162" spans="26:26">
      <c r="Z329162" s="5"/>
    </row>
    <row r="329163" spans="26:26">
      <c r="Z329163" s="5"/>
    </row>
    <row r="329164" spans="26:26">
      <c r="Z329164" s="5"/>
    </row>
    <row r="329165" spans="26:26">
      <c r="Z329165" s="5"/>
    </row>
    <row r="329166" spans="26:26">
      <c r="Z329166" s="5"/>
    </row>
    <row r="329167" spans="26:26">
      <c r="Z329167" s="5"/>
    </row>
    <row r="329168" spans="26:26">
      <c r="Z329168" s="5"/>
    </row>
    <row r="329169" spans="26:26">
      <c r="Z329169" s="5"/>
    </row>
    <row r="329170" spans="26:26">
      <c r="Z329170" s="5"/>
    </row>
    <row r="329171" spans="26:26">
      <c r="Z329171" s="5"/>
    </row>
    <row r="329172" spans="26:26">
      <c r="Z329172" s="5"/>
    </row>
    <row r="329173" spans="26:26">
      <c r="Z329173" s="5"/>
    </row>
    <row r="329174" spans="26:26">
      <c r="Z329174" s="5"/>
    </row>
    <row r="329175" spans="26:26">
      <c r="Z329175" s="5"/>
    </row>
    <row r="329176" spans="26:26">
      <c r="Z329176" s="5"/>
    </row>
    <row r="329177" spans="26:26">
      <c r="Z329177" s="5"/>
    </row>
    <row r="329178" spans="26:26">
      <c r="Z329178" s="5"/>
    </row>
    <row r="329179" spans="26:26">
      <c r="Z329179" s="5"/>
    </row>
    <row r="329180" spans="26:26">
      <c r="Z329180" s="5"/>
    </row>
    <row r="329181" spans="26:26">
      <c r="Z329181" s="5"/>
    </row>
    <row r="329182" spans="26:26">
      <c r="Z329182" s="5"/>
    </row>
    <row r="329183" spans="26:26">
      <c r="Z329183" s="5"/>
    </row>
    <row r="329184" spans="26:26">
      <c r="Z329184" s="5"/>
    </row>
    <row r="329185" spans="26:26">
      <c r="Z329185" s="5"/>
    </row>
    <row r="329186" spans="26:26">
      <c r="Z329186" s="5"/>
    </row>
    <row r="329187" spans="26:26">
      <c r="Z329187" s="5"/>
    </row>
    <row r="329188" spans="26:26">
      <c r="Z329188" s="5"/>
    </row>
    <row r="329189" spans="26:26">
      <c r="Z329189" s="5"/>
    </row>
    <row r="329190" spans="26:26">
      <c r="Z329190" s="5"/>
    </row>
    <row r="329191" spans="26:26">
      <c r="Z329191" s="5"/>
    </row>
    <row r="329192" spans="26:26">
      <c r="Z329192" s="5"/>
    </row>
    <row r="329193" spans="26:26">
      <c r="Z329193" s="5"/>
    </row>
    <row r="329194" spans="26:26">
      <c r="Z329194" s="5"/>
    </row>
    <row r="329195" spans="26:26">
      <c r="Z329195" s="5"/>
    </row>
    <row r="329196" spans="26:26">
      <c r="Z329196" s="5"/>
    </row>
    <row r="329197" spans="26:26">
      <c r="Z329197" s="5"/>
    </row>
    <row r="329198" spans="26:26">
      <c r="Z329198" s="5"/>
    </row>
    <row r="329199" spans="26:26">
      <c r="Z329199" s="5"/>
    </row>
    <row r="329200" spans="26:26">
      <c r="Z329200" s="5"/>
    </row>
    <row r="329201" spans="26:26">
      <c r="Z329201" s="5"/>
    </row>
    <row r="329202" spans="26:26">
      <c r="Z329202" s="5"/>
    </row>
    <row r="329203" spans="26:26">
      <c r="Z329203" s="5"/>
    </row>
    <row r="329204" spans="26:26">
      <c r="Z329204" s="5"/>
    </row>
    <row r="329205" spans="26:26">
      <c r="Z329205" s="5"/>
    </row>
    <row r="329206" spans="26:26">
      <c r="Z329206" s="5"/>
    </row>
    <row r="329207" spans="26:26">
      <c r="Z329207" s="5"/>
    </row>
    <row r="329208" spans="26:26">
      <c r="Z329208" s="5"/>
    </row>
    <row r="329209" spans="26:26">
      <c r="Z329209" s="5"/>
    </row>
    <row r="329210" spans="26:26">
      <c r="Z329210" s="5"/>
    </row>
    <row r="329211" spans="26:26">
      <c r="Z329211" s="5"/>
    </row>
    <row r="329212" spans="26:26">
      <c r="Z329212" s="5"/>
    </row>
    <row r="329213" spans="26:26">
      <c r="Z329213" s="5"/>
    </row>
    <row r="329214" spans="26:26">
      <c r="Z329214" s="5"/>
    </row>
    <row r="329215" spans="26:26">
      <c r="Z329215" s="5"/>
    </row>
    <row r="329216" spans="26:26">
      <c r="Z329216" s="5"/>
    </row>
    <row r="329217" spans="26:26">
      <c r="Z329217" s="5"/>
    </row>
    <row r="329218" spans="26:26">
      <c r="Z329218" s="5"/>
    </row>
    <row r="329219" spans="26:26">
      <c r="Z329219" s="5"/>
    </row>
    <row r="329220" spans="26:26">
      <c r="Z329220" s="5"/>
    </row>
    <row r="329221" spans="26:26">
      <c r="Z329221" s="5"/>
    </row>
    <row r="329222" spans="26:26">
      <c r="Z329222" s="5"/>
    </row>
    <row r="329223" spans="26:26">
      <c r="Z329223" s="5"/>
    </row>
    <row r="329224" spans="26:26">
      <c r="Z329224" s="5"/>
    </row>
    <row r="329225" spans="26:26">
      <c r="Z329225" s="5"/>
    </row>
    <row r="329226" spans="26:26">
      <c r="Z329226" s="5"/>
    </row>
    <row r="329227" spans="26:26">
      <c r="Z329227" s="5"/>
    </row>
    <row r="329228" spans="26:26">
      <c r="Z329228" s="5"/>
    </row>
    <row r="329229" spans="26:26">
      <c r="Z329229" s="5"/>
    </row>
    <row r="329230" spans="26:26">
      <c r="Z329230" s="5"/>
    </row>
    <row r="329231" spans="26:26">
      <c r="Z329231" s="5"/>
    </row>
    <row r="329232" spans="26:26">
      <c r="Z329232" s="5"/>
    </row>
    <row r="329233" spans="26:26">
      <c r="Z329233" s="5"/>
    </row>
    <row r="329234" spans="26:26">
      <c r="Z329234" s="5"/>
    </row>
    <row r="329235" spans="26:26">
      <c r="Z329235" s="5"/>
    </row>
    <row r="329236" spans="26:26">
      <c r="Z329236" s="5"/>
    </row>
    <row r="329237" spans="26:26">
      <c r="Z329237" s="5"/>
    </row>
    <row r="329238" spans="26:26">
      <c r="Z329238" s="5"/>
    </row>
    <row r="329239" spans="26:26">
      <c r="Z329239" s="5"/>
    </row>
    <row r="329240" spans="26:26">
      <c r="Z329240" s="5"/>
    </row>
    <row r="329241" spans="26:26">
      <c r="Z329241" s="5"/>
    </row>
    <row r="329242" spans="26:26">
      <c r="Z329242" s="5"/>
    </row>
    <row r="329243" spans="26:26">
      <c r="Z329243" s="5"/>
    </row>
    <row r="329244" spans="26:26">
      <c r="Z329244" s="5"/>
    </row>
    <row r="329245" spans="26:26">
      <c r="Z329245" s="5"/>
    </row>
    <row r="329246" spans="26:26">
      <c r="Z329246" s="5"/>
    </row>
    <row r="329247" spans="26:26">
      <c r="Z329247" s="5"/>
    </row>
    <row r="329248" spans="26:26">
      <c r="Z329248" s="5"/>
    </row>
    <row r="329249" spans="26:26">
      <c r="Z329249" s="5"/>
    </row>
    <row r="329250" spans="26:26">
      <c r="Z329250" s="5"/>
    </row>
    <row r="329251" spans="26:26">
      <c r="Z329251" s="5"/>
    </row>
    <row r="329252" spans="26:26">
      <c r="Z329252" s="5"/>
    </row>
    <row r="329253" spans="26:26">
      <c r="Z329253" s="5"/>
    </row>
    <row r="329254" spans="26:26">
      <c r="Z329254" s="5"/>
    </row>
    <row r="329255" spans="26:26">
      <c r="Z329255" s="5"/>
    </row>
    <row r="329256" spans="26:26">
      <c r="Z329256" s="5"/>
    </row>
    <row r="329257" spans="26:26">
      <c r="Z329257" s="5"/>
    </row>
    <row r="329258" spans="26:26">
      <c r="Z329258" s="5"/>
    </row>
    <row r="329259" spans="26:26">
      <c r="Z329259" s="5"/>
    </row>
    <row r="329260" spans="26:26">
      <c r="Z329260" s="5"/>
    </row>
    <row r="329261" spans="26:26">
      <c r="Z329261" s="5"/>
    </row>
    <row r="329262" spans="26:26">
      <c r="Z329262" s="5"/>
    </row>
    <row r="329263" spans="26:26">
      <c r="Z329263" s="5"/>
    </row>
    <row r="329264" spans="26:26">
      <c r="Z329264" s="5"/>
    </row>
    <row r="329265" spans="26:26">
      <c r="Z329265" s="5"/>
    </row>
    <row r="329266" spans="26:26">
      <c r="Z329266" s="5"/>
    </row>
    <row r="329267" spans="26:26">
      <c r="Z329267" s="5"/>
    </row>
    <row r="329268" spans="26:26">
      <c r="Z329268" s="5"/>
    </row>
    <row r="329269" spans="26:26">
      <c r="Z329269" s="5"/>
    </row>
    <row r="329270" spans="26:26">
      <c r="Z329270" s="5"/>
    </row>
    <row r="329271" spans="26:26">
      <c r="Z329271" s="5"/>
    </row>
    <row r="329272" spans="26:26">
      <c r="Z329272" s="5"/>
    </row>
    <row r="329273" spans="26:26">
      <c r="Z329273" s="5"/>
    </row>
    <row r="329274" spans="26:26">
      <c r="Z329274" s="5"/>
    </row>
    <row r="329275" spans="26:26">
      <c r="Z329275" s="5"/>
    </row>
    <row r="329276" spans="26:26">
      <c r="Z329276" s="5"/>
    </row>
    <row r="329277" spans="26:26">
      <c r="Z329277" s="5"/>
    </row>
    <row r="329278" spans="26:26">
      <c r="Z329278" s="5"/>
    </row>
    <row r="329279" spans="26:26">
      <c r="Z329279" s="5"/>
    </row>
    <row r="329280" spans="26:26">
      <c r="Z329280" s="5"/>
    </row>
    <row r="329281" spans="26:26">
      <c r="Z329281" s="5"/>
    </row>
    <row r="329282" spans="26:26">
      <c r="Z329282" s="5"/>
    </row>
    <row r="329283" spans="26:26">
      <c r="Z329283" s="5"/>
    </row>
    <row r="329284" spans="26:26">
      <c r="Z329284" s="5"/>
    </row>
    <row r="329285" spans="26:26">
      <c r="Z329285" s="5"/>
    </row>
    <row r="329286" spans="26:26">
      <c r="Z329286" s="5"/>
    </row>
    <row r="329287" spans="26:26">
      <c r="Z329287" s="5"/>
    </row>
    <row r="329288" spans="26:26">
      <c r="Z329288" s="5"/>
    </row>
    <row r="329289" spans="26:26">
      <c r="Z329289" s="5"/>
    </row>
    <row r="329290" spans="26:26">
      <c r="Z329290" s="5"/>
    </row>
    <row r="329291" spans="26:26">
      <c r="Z329291" s="5"/>
    </row>
    <row r="329292" spans="26:26">
      <c r="Z329292" s="5"/>
    </row>
    <row r="329293" spans="26:26">
      <c r="Z329293" s="5"/>
    </row>
    <row r="329294" spans="26:26">
      <c r="Z329294" s="5"/>
    </row>
    <row r="329295" spans="26:26">
      <c r="Z329295" s="5"/>
    </row>
    <row r="329296" spans="26:26">
      <c r="Z329296" s="5"/>
    </row>
    <row r="329297" spans="26:26">
      <c r="Z329297" s="5"/>
    </row>
    <row r="329298" spans="26:26">
      <c r="Z329298" s="5"/>
    </row>
    <row r="329299" spans="26:26">
      <c r="Z329299" s="5"/>
    </row>
    <row r="329300" spans="26:26">
      <c r="Z329300" s="5"/>
    </row>
    <row r="329301" spans="26:26">
      <c r="Z329301" s="5"/>
    </row>
    <row r="329302" spans="26:26">
      <c r="Z329302" s="5"/>
    </row>
    <row r="329303" spans="26:26">
      <c r="Z329303" s="5"/>
    </row>
    <row r="329304" spans="26:26">
      <c r="Z329304" s="5"/>
    </row>
    <row r="329305" spans="26:26">
      <c r="Z329305" s="5"/>
    </row>
    <row r="329306" spans="26:26">
      <c r="Z329306" s="5"/>
    </row>
    <row r="329307" spans="26:26">
      <c r="Z329307" s="5"/>
    </row>
    <row r="329308" spans="26:26">
      <c r="Z329308" s="5"/>
    </row>
    <row r="329309" spans="26:26">
      <c r="Z329309" s="5"/>
    </row>
    <row r="329310" spans="26:26">
      <c r="Z329310" s="5"/>
    </row>
    <row r="329311" spans="26:26">
      <c r="Z329311" s="5"/>
    </row>
    <row r="329312" spans="26:26">
      <c r="Z329312" s="5"/>
    </row>
    <row r="329313" spans="26:26">
      <c r="Z329313" s="5"/>
    </row>
    <row r="329314" spans="26:26">
      <c r="Z329314" s="5"/>
    </row>
    <row r="329315" spans="26:26">
      <c r="Z329315" s="5"/>
    </row>
    <row r="329316" spans="26:26">
      <c r="Z329316" s="5"/>
    </row>
    <row r="329317" spans="26:26">
      <c r="Z329317" s="5"/>
    </row>
    <row r="329318" spans="26:26">
      <c r="Z329318" s="5"/>
    </row>
    <row r="329319" spans="26:26">
      <c r="Z329319" s="5"/>
    </row>
    <row r="329320" spans="26:26">
      <c r="Z329320" s="5"/>
    </row>
    <row r="329321" spans="26:26">
      <c r="Z329321" s="5"/>
    </row>
    <row r="329322" spans="26:26">
      <c r="Z329322" s="5"/>
    </row>
    <row r="329323" spans="26:26">
      <c r="Z329323" s="5"/>
    </row>
    <row r="329324" spans="26:26">
      <c r="Z329324" s="5"/>
    </row>
    <row r="329325" spans="26:26">
      <c r="Z329325" s="5"/>
    </row>
    <row r="329326" spans="26:26">
      <c r="Z329326" s="5"/>
    </row>
    <row r="329327" spans="26:26">
      <c r="Z329327" s="5"/>
    </row>
    <row r="329328" spans="26:26">
      <c r="Z329328" s="5"/>
    </row>
    <row r="329329" spans="26:26">
      <c r="Z329329" s="5"/>
    </row>
    <row r="329330" spans="26:26">
      <c r="Z329330" s="5"/>
    </row>
    <row r="329331" spans="26:26">
      <c r="Z329331" s="5"/>
    </row>
    <row r="329332" spans="26:26">
      <c r="Z329332" s="5"/>
    </row>
    <row r="329333" spans="26:26">
      <c r="Z329333" s="5"/>
    </row>
    <row r="329334" spans="26:26">
      <c r="Z329334" s="5"/>
    </row>
    <row r="329335" spans="26:26">
      <c r="Z329335" s="5"/>
    </row>
    <row r="329336" spans="26:26">
      <c r="Z329336" s="5"/>
    </row>
    <row r="329337" spans="26:26">
      <c r="Z329337" s="5"/>
    </row>
    <row r="329338" spans="26:26">
      <c r="Z329338" s="5"/>
    </row>
    <row r="329339" spans="26:26">
      <c r="Z329339" s="5"/>
    </row>
    <row r="329340" spans="26:26">
      <c r="Z329340" s="5"/>
    </row>
    <row r="329341" spans="26:26">
      <c r="Z329341" s="5"/>
    </row>
    <row r="329342" spans="26:26">
      <c r="Z329342" s="5"/>
    </row>
    <row r="329343" spans="26:26">
      <c r="Z329343" s="5"/>
    </row>
    <row r="329344" spans="26:26">
      <c r="Z329344" s="5"/>
    </row>
    <row r="329345" spans="26:26">
      <c r="Z329345" s="5"/>
    </row>
    <row r="329346" spans="26:26">
      <c r="Z329346" s="5"/>
    </row>
    <row r="329347" spans="26:26">
      <c r="Z329347" s="5"/>
    </row>
    <row r="329348" spans="26:26">
      <c r="Z329348" s="5"/>
    </row>
    <row r="329349" spans="26:26">
      <c r="Z329349" s="5"/>
    </row>
    <row r="329350" spans="26:26">
      <c r="Z329350" s="5"/>
    </row>
    <row r="329351" spans="26:26">
      <c r="Z329351" s="5"/>
    </row>
    <row r="329352" spans="26:26">
      <c r="Z329352" s="5"/>
    </row>
    <row r="329353" spans="26:26">
      <c r="Z329353" s="5"/>
    </row>
    <row r="329354" spans="26:26">
      <c r="Z329354" s="5"/>
    </row>
    <row r="329355" spans="26:26">
      <c r="Z329355" s="5"/>
    </row>
    <row r="329356" spans="26:26">
      <c r="Z329356" s="5"/>
    </row>
    <row r="329357" spans="26:26">
      <c r="Z329357" s="5"/>
    </row>
    <row r="329358" spans="26:26">
      <c r="Z329358" s="5"/>
    </row>
    <row r="329359" spans="26:26">
      <c r="Z329359" s="5"/>
    </row>
    <row r="329360" spans="26:26">
      <c r="Z329360" s="5"/>
    </row>
    <row r="329361" spans="26:26">
      <c r="Z329361" s="5"/>
    </row>
    <row r="329362" spans="26:26">
      <c r="Z329362" s="5"/>
    </row>
    <row r="329363" spans="26:26">
      <c r="Z329363" s="5"/>
    </row>
    <row r="329364" spans="26:26">
      <c r="Z329364" s="5"/>
    </row>
    <row r="329365" spans="26:26">
      <c r="Z329365" s="5"/>
    </row>
    <row r="329366" spans="26:26">
      <c r="Z329366" s="5"/>
    </row>
    <row r="329367" spans="26:26">
      <c r="Z329367" s="5"/>
    </row>
    <row r="329368" spans="26:26">
      <c r="Z329368" s="5"/>
    </row>
    <row r="329369" spans="26:26">
      <c r="Z329369" s="5"/>
    </row>
    <row r="329370" spans="26:26">
      <c r="Z329370" s="5"/>
    </row>
    <row r="329371" spans="26:26">
      <c r="Z329371" s="5"/>
    </row>
    <row r="329372" spans="26:26">
      <c r="Z329372" s="5"/>
    </row>
    <row r="329373" spans="26:26">
      <c r="Z329373" s="5"/>
    </row>
    <row r="329374" spans="26:26">
      <c r="Z329374" s="5"/>
    </row>
    <row r="329375" spans="26:26">
      <c r="Z329375" s="5"/>
    </row>
    <row r="329376" spans="26:26">
      <c r="Z329376" s="5"/>
    </row>
    <row r="329377" spans="26:26">
      <c r="Z329377" s="5"/>
    </row>
    <row r="329378" spans="26:26">
      <c r="Z329378" s="5"/>
    </row>
    <row r="329379" spans="26:26">
      <c r="Z329379" s="5"/>
    </row>
    <row r="329380" spans="26:26">
      <c r="Z329380" s="5"/>
    </row>
    <row r="329381" spans="26:26">
      <c r="Z329381" s="5"/>
    </row>
    <row r="329382" spans="26:26">
      <c r="Z329382" s="5"/>
    </row>
    <row r="329383" spans="26:26">
      <c r="Z329383" s="5"/>
    </row>
    <row r="329384" spans="26:26">
      <c r="Z329384" s="5"/>
    </row>
    <row r="329385" spans="26:26">
      <c r="Z329385" s="5"/>
    </row>
    <row r="329386" spans="26:26">
      <c r="Z329386" s="5"/>
    </row>
    <row r="329387" spans="26:26">
      <c r="Z329387" s="5"/>
    </row>
    <row r="329388" spans="26:26">
      <c r="Z329388" s="5"/>
    </row>
    <row r="329389" spans="26:26">
      <c r="Z329389" s="5"/>
    </row>
    <row r="329390" spans="26:26">
      <c r="Z329390" s="5"/>
    </row>
    <row r="329391" spans="26:26">
      <c r="Z329391" s="5"/>
    </row>
    <row r="329392" spans="26:26">
      <c r="Z329392" s="5"/>
    </row>
    <row r="329393" spans="26:26">
      <c r="Z329393" s="5"/>
    </row>
    <row r="329394" spans="26:26">
      <c r="Z329394" s="5"/>
    </row>
    <row r="329395" spans="26:26">
      <c r="Z329395" s="5"/>
    </row>
    <row r="329396" spans="26:26">
      <c r="Z329396" s="5"/>
    </row>
    <row r="329397" spans="26:26">
      <c r="Z329397" s="5"/>
    </row>
    <row r="329398" spans="26:26">
      <c r="Z329398" s="5"/>
    </row>
    <row r="329399" spans="26:26">
      <c r="Z329399" s="5"/>
    </row>
    <row r="329400" spans="26:26">
      <c r="Z329400" s="5"/>
    </row>
    <row r="329401" spans="26:26">
      <c r="Z329401" s="5"/>
    </row>
    <row r="329402" spans="26:26">
      <c r="Z329402" s="5"/>
    </row>
    <row r="329403" spans="26:26">
      <c r="Z329403" s="5"/>
    </row>
    <row r="329404" spans="26:26">
      <c r="Z329404" s="5"/>
    </row>
    <row r="329405" spans="26:26">
      <c r="Z329405" s="5"/>
    </row>
    <row r="329406" spans="26:26">
      <c r="Z329406" s="5"/>
    </row>
    <row r="329407" spans="26:26">
      <c r="Z329407" s="5"/>
    </row>
    <row r="329408" spans="26:26">
      <c r="Z329408" s="5"/>
    </row>
    <row r="329409" spans="26:26">
      <c r="Z329409" s="5"/>
    </row>
    <row r="329410" spans="26:26">
      <c r="Z329410" s="5"/>
    </row>
    <row r="329411" spans="26:26">
      <c r="Z329411" s="5"/>
    </row>
    <row r="329412" spans="26:26">
      <c r="Z329412" s="5"/>
    </row>
    <row r="329413" spans="26:26">
      <c r="Z329413" s="5"/>
    </row>
    <row r="329414" spans="26:26">
      <c r="Z329414" s="5"/>
    </row>
    <row r="329415" spans="26:26">
      <c r="Z329415" s="5"/>
    </row>
    <row r="329416" spans="26:26">
      <c r="Z329416" s="5"/>
    </row>
    <row r="329417" spans="26:26">
      <c r="Z329417" s="5"/>
    </row>
    <row r="329418" spans="26:26">
      <c r="Z329418" s="5"/>
    </row>
    <row r="329419" spans="26:26">
      <c r="Z329419" s="5"/>
    </row>
    <row r="329420" spans="26:26">
      <c r="Z329420" s="5"/>
    </row>
    <row r="329421" spans="26:26">
      <c r="Z329421" s="5"/>
    </row>
    <row r="329422" spans="26:26">
      <c r="Z329422" s="5"/>
    </row>
    <row r="329423" spans="26:26">
      <c r="Z329423" s="5"/>
    </row>
    <row r="329424" spans="26:26">
      <c r="Z329424" s="5"/>
    </row>
    <row r="329425" spans="26:26">
      <c r="Z329425" s="5"/>
    </row>
    <row r="329426" spans="26:26">
      <c r="Z329426" s="5"/>
    </row>
    <row r="329427" spans="26:26">
      <c r="Z329427" s="5"/>
    </row>
    <row r="329428" spans="26:26">
      <c r="Z329428" s="5"/>
    </row>
    <row r="329429" spans="26:26">
      <c r="Z329429" s="5"/>
    </row>
    <row r="329430" spans="26:26">
      <c r="Z329430" s="5"/>
    </row>
    <row r="329431" spans="26:26">
      <c r="Z329431" s="5"/>
    </row>
    <row r="329432" spans="26:26">
      <c r="Z329432" s="5"/>
    </row>
    <row r="329433" spans="26:26">
      <c r="Z329433" s="5"/>
    </row>
    <row r="329434" spans="26:26">
      <c r="Z329434" s="5"/>
    </row>
    <row r="329435" spans="26:26">
      <c r="Z329435" s="5"/>
    </row>
    <row r="329436" spans="26:26">
      <c r="Z329436" s="5"/>
    </row>
    <row r="329437" spans="26:26">
      <c r="Z329437" s="5"/>
    </row>
    <row r="329438" spans="26:26">
      <c r="Z329438" s="5"/>
    </row>
    <row r="329439" spans="26:26">
      <c r="Z329439" s="5"/>
    </row>
    <row r="329440" spans="26:26">
      <c r="Z329440" s="5"/>
    </row>
    <row r="329441" spans="26:26">
      <c r="Z329441" s="5"/>
    </row>
    <row r="329442" spans="26:26">
      <c r="Z329442" s="5"/>
    </row>
    <row r="329443" spans="26:26">
      <c r="Z329443" s="5"/>
    </row>
    <row r="329444" spans="26:26">
      <c r="Z329444" s="5"/>
    </row>
    <row r="329445" spans="26:26">
      <c r="Z329445" s="5"/>
    </row>
    <row r="329446" spans="26:26">
      <c r="Z329446" s="5"/>
    </row>
    <row r="329447" spans="26:26">
      <c r="Z329447" s="5"/>
    </row>
    <row r="329448" spans="26:26">
      <c r="Z329448" s="5"/>
    </row>
    <row r="329449" spans="26:26">
      <c r="Z329449" s="5"/>
    </row>
    <row r="329450" spans="26:26">
      <c r="Z329450" s="5"/>
    </row>
    <row r="329451" spans="26:26">
      <c r="Z329451" s="5"/>
    </row>
    <row r="329452" spans="26:26">
      <c r="Z329452" s="5"/>
    </row>
    <row r="329453" spans="26:26">
      <c r="Z329453" s="5"/>
    </row>
    <row r="329454" spans="26:26">
      <c r="Z329454" s="5"/>
    </row>
    <row r="329455" spans="26:26">
      <c r="Z329455" s="5"/>
    </row>
    <row r="329456" spans="26:26">
      <c r="Z329456" s="5"/>
    </row>
    <row r="329457" spans="26:26">
      <c r="Z329457" s="5"/>
    </row>
    <row r="329458" spans="26:26">
      <c r="Z329458" s="5"/>
    </row>
    <row r="329459" spans="26:26">
      <c r="Z329459" s="5"/>
    </row>
    <row r="329460" spans="26:26">
      <c r="Z329460" s="5"/>
    </row>
    <row r="329461" spans="26:26">
      <c r="Z329461" s="5"/>
    </row>
    <row r="329462" spans="26:26">
      <c r="Z329462" s="5"/>
    </row>
    <row r="329463" spans="26:26">
      <c r="Z329463" s="5"/>
    </row>
    <row r="329464" spans="26:26">
      <c r="Z329464" s="5"/>
    </row>
    <row r="329465" spans="26:26">
      <c r="Z329465" s="5"/>
    </row>
    <row r="329466" spans="26:26">
      <c r="Z329466" s="5"/>
    </row>
    <row r="329467" spans="26:26">
      <c r="Z329467" s="5"/>
    </row>
    <row r="329468" spans="26:26">
      <c r="Z329468" s="5"/>
    </row>
    <row r="329469" spans="26:26">
      <c r="Z329469" s="5"/>
    </row>
    <row r="329470" spans="26:26">
      <c r="Z329470" s="5"/>
    </row>
    <row r="329471" spans="26:26">
      <c r="Z329471" s="5"/>
    </row>
    <row r="329472" spans="26:26">
      <c r="Z329472" s="5"/>
    </row>
    <row r="329473" spans="26:26">
      <c r="Z329473" s="5"/>
    </row>
    <row r="329474" spans="26:26">
      <c r="Z329474" s="5"/>
    </row>
    <row r="329475" spans="26:26">
      <c r="Z329475" s="5"/>
    </row>
    <row r="329476" spans="26:26">
      <c r="Z329476" s="5"/>
    </row>
    <row r="329477" spans="26:26">
      <c r="Z329477" s="5"/>
    </row>
    <row r="329478" spans="26:26">
      <c r="Z329478" s="5"/>
    </row>
    <row r="329479" spans="26:26">
      <c r="Z329479" s="5"/>
    </row>
    <row r="329480" spans="26:26">
      <c r="Z329480" s="5"/>
    </row>
    <row r="329481" spans="26:26">
      <c r="Z329481" s="5"/>
    </row>
    <row r="329482" spans="26:26">
      <c r="Z329482" s="5"/>
    </row>
    <row r="329483" spans="26:26">
      <c r="Z329483" s="5"/>
    </row>
    <row r="329484" spans="26:26">
      <c r="Z329484" s="5"/>
    </row>
    <row r="329485" spans="26:26">
      <c r="Z329485" s="5"/>
    </row>
    <row r="329486" spans="26:26">
      <c r="Z329486" s="5"/>
    </row>
    <row r="329487" spans="26:26">
      <c r="Z329487" s="5"/>
    </row>
    <row r="329488" spans="26:26">
      <c r="Z329488" s="5"/>
    </row>
    <row r="329489" spans="26:26">
      <c r="Z329489" s="5"/>
    </row>
    <row r="329490" spans="26:26">
      <c r="Z329490" s="5"/>
    </row>
    <row r="329491" spans="26:26">
      <c r="Z329491" s="5"/>
    </row>
    <row r="329492" spans="26:26">
      <c r="Z329492" s="5"/>
    </row>
    <row r="329493" spans="26:26">
      <c r="Z329493" s="5"/>
    </row>
    <row r="329494" spans="26:26">
      <c r="Z329494" s="5"/>
    </row>
    <row r="329495" spans="26:26">
      <c r="Z329495" s="5"/>
    </row>
    <row r="329496" spans="26:26">
      <c r="Z329496" s="5"/>
    </row>
    <row r="329497" spans="26:26">
      <c r="Z329497" s="5"/>
    </row>
    <row r="329498" spans="26:26">
      <c r="Z329498" s="5"/>
    </row>
    <row r="329499" spans="26:26">
      <c r="Z329499" s="5"/>
    </row>
    <row r="329500" spans="26:26">
      <c r="Z329500" s="5"/>
    </row>
    <row r="329501" spans="26:26">
      <c r="Z329501" s="5"/>
    </row>
    <row r="329502" spans="26:26">
      <c r="Z329502" s="5"/>
    </row>
    <row r="329503" spans="26:26">
      <c r="Z329503" s="5"/>
    </row>
    <row r="329504" spans="26:26">
      <c r="Z329504" s="5"/>
    </row>
    <row r="329505" spans="26:26">
      <c r="Z329505" s="5"/>
    </row>
    <row r="329506" spans="26:26">
      <c r="Z329506" s="5"/>
    </row>
    <row r="329507" spans="26:26">
      <c r="Z329507" s="5"/>
    </row>
    <row r="329508" spans="26:26">
      <c r="Z329508" s="5"/>
    </row>
    <row r="329509" spans="26:26">
      <c r="Z329509" s="5"/>
    </row>
    <row r="329510" spans="26:26">
      <c r="Z329510" s="5"/>
    </row>
    <row r="329511" spans="26:26">
      <c r="Z329511" s="5"/>
    </row>
    <row r="329512" spans="26:26">
      <c r="Z329512" s="5"/>
    </row>
    <row r="329513" spans="26:26">
      <c r="Z329513" s="5"/>
    </row>
    <row r="329514" spans="26:26">
      <c r="Z329514" s="5"/>
    </row>
    <row r="329515" spans="26:26">
      <c r="Z329515" s="5"/>
    </row>
    <row r="329516" spans="26:26">
      <c r="Z329516" s="5"/>
    </row>
    <row r="329517" spans="26:26">
      <c r="Z329517" s="5"/>
    </row>
    <row r="329518" spans="26:26">
      <c r="Z329518" s="5"/>
    </row>
    <row r="329519" spans="26:26">
      <c r="Z329519" s="5"/>
    </row>
    <row r="329520" spans="26:26">
      <c r="Z329520" s="5"/>
    </row>
    <row r="329521" spans="26:26">
      <c r="Z329521" s="5"/>
    </row>
    <row r="329522" spans="26:26">
      <c r="Z329522" s="5"/>
    </row>
    <row r="329523" spans="26:26">
      <c r="Z329523" s="5"/>
    </row>
    <row r="329524" spans="26:26">
      <c r="Z329524" s="5"/>
    </row>
    <row r="329525" spans="26:26">
      <c r="Z329525" s="5"/>
    </row>
    <row r="329526" spans="26:26">
      <c r="Z329526" s="5"/>
    </row>
    <row r="329527" spans="26:26">
      <c r="Z329527" s="5"/>
    </row>
    <row r="329528" spans="26:26">
      <c r="Z329528" s="5"/>
    </row>
    <row r="329529" spans="26:26">
      <c r="Z329529" s="5"/>
    </row>
    <row r="329530" spans="26:26">
      <c r="Z329530" s="5"/>
    </row>
    <row r="329531" spans="26:26">
      <c r="Z329531" s="5"/>
    </row>
    <row r="329532" spans="26:26">
      <c r="Z329532" s="5"/>
    </row>
    <row r="329533" spans="26:26">
      <c r="Z329533" s="5"/>
    </row>
    <row r="329534" spans="26:26">
      <c r="Z329534" s="5"/>
    </row>
    <row r="329535" spans="26:26">
      <c r="Z329535" s="5"/>
    </row>
    <row r="329536" spans="26:26">
      <c r="Z329536" s="5"/>
    </row>
    <row r="329537" spans="26:26">
      <c r="Z329537" s="5"/>
    </row>
    <row r="329538" spans="26:26">
      <c r="Z329538" s="5"/>
    </row>
    <row r="329539" spans="26:26">
      <c r="Z329539" s="5"/>
    </row>
    <row r="329540" spans="26:26">
      <c r="Z329540" s="5"/>
    </row>
    <row r="329541" spans="26:26">
      <c r="Z329541" s="5"/>
    </row>
    <row r="329542" spans="26:26">
      <c r="Z329542" s="5"/>
    </row>
    <row r="329543" spans="26:26">
      <c r="Z329543" s="5"/>
    </row>
    <row r="329544" spans="26:26">
      <c r="Z329544" s="5"/>
    </row>
    <row r="329545" spans="26:26">
      <c r="Z329545" s="5"/>
    </row>
    <row r="329546" spans="26:26">
      <c r="Z329546" s="5"/>
    </row>
    <row r="329547" spans="26:26">
      <c r="Z329547" s="5"/>
    </row>
    <row r="329548" spans="26:26">
      <c r="Z329548" s="5"/>
    </row>
    <row r="329549" spans="26:26">
      <c r="Z329549" s="5"/>
    </row>
    <row r="329550" spans="26:26">
      <c r="Z329550" s="5"/>
    </row>
    <row r="329551" spans="26:26">
      <c r="Z329551" s="5"/>
    </row>
    <row r="329552" spans="26:26">
      <c r="Z329552" s="5"/>
    </row>
    <row r="329553" spans="26:26">
      <c r="Z329553" s="5"/>
    </row>
    <row r="329554" spans="26:26">
      <c r="Z329554" s="5"/>
    </row>
    <row r="329555" spans="26:26">
      <c r="Z329555" s="5"/>
    </row>
    <row r="329556" spans="26:26">
      <c r="Z329556" s="5"/>
    </row>
    <row r="329557" spans="26:26">
      <c r="Z329557" s="5"/>
    </row>
    <row r="329558" spans="26:26">
      <c r="Z329558" s="5"/>
    </row>
    <row r="329559" spans="26:26">
      <c r="Z329559" s="5"/>
    </row>
    <row r="329560" spans="26:26">
      <c r="Z329560" s="5"/>
    </row>
    <row r="329561" spans="26:26">
      <c r="Z329561" s="5"/>
    </row>
    <row r="329562" spans="26:26">
      <c r="Z329562" s="5"/>
    </row>
    <row r="329563" spans="26:26">
      <c r="Z329563" s="5"/>
    </row>
    <row r="329564" spans="26:26">
      <c r="Z329564" s="5"/>
    </row>
    <row r="329565" spans="26:26">
      <c r="Z329565" s="5"/>
    </row>
    <row r="329566" spans="26:26">
      <c r="Z329566" s="5"/>
    </row>
    <row r="329567" spans="26:26">
      <c r="Z329567" s="5"/>
    </row>
    <row r="329568" spans="26:26">
      <c r="Z329568" s="5"/>
    </row>
    <row r="329569" spans="26:26">
      <c r="Z329569" s="5"/>
    </row>
    <row r="329570" spans="26:26">
      <c r="Z329570" s="5"/>
    </row>
    <row r="329571" spans="26:26">
      <c r="Z329571" s="5"/>
    </row>
    <row r="329572" spans="26:26">
      <c r="Z329572" s="5"/>
    </row>
    <row r="329573" spans="26:26">
      <c r="Z329573" s="5"/>
    </row>
    <row r="329574" spans="26:26">
      <c r="Z329574" s="5"/>
    </row>
    <row r="329575" spans="26:26">
      <c r="Z329575" s="5"/>
    </row>
    <row r="329576" spans="26:26">
      <c r="Z329576" s="5"/>
    </row>
    <row r="329577" spans="26:26">
      <c r="Z329577" s="5"/>
    </row>
    <row r="329578" spans="26:26">
      <c r="Z329578" s="5"/>
    </row>
    <row r="329579" spans="26:26">
      <c r="Z329579" s="5"/>
    </row>
    <row r="329580" spans="26:26">
      <c r="Z329580" s="5"/>
    </row>
    <row r="329581" spans="26:26">
      <c r="Z329581" s="5"/>
    </row>
    <row r="329582" spans="26:26">
      <c r="Z329582" s="5"/>
    </row>
    <row r="329583" spans="26:26">
      <c r="Z329583" s="5"/>
    </row>
    <row r="329584" spans="26:26">
      <c r="Z329584" s="5"/>
    </row>
    <row r="329585" spans="26:26">
      <c r="Z329585" s="5"/>
    </row>
    <row r="329586" spans="26:26">
      <c r="Z329586" s="5"/>
    </row>
    <row r="329587" spans="26:26">
      <c r="Z329587" s="5"/>
    </row>
    <row r="329588" spans="26:26">
      <c r="Z329588" s="5"/>
    </row>
    <row r="329589" spans="26:26">
      <c r="Z329589" s="5"/>
    </row>
    <row r="329590" spans="26:26">
      <c r="Z329590" s="5"/>
    </row>
    <row r="329591" spans="26:26">
      <c r="Z329591" s="5"/>
    </row>
    <row r="329592" spans="26:26">
      <c r="Z329592" s="5"/>
    </row>
    <row r="329593" spans="26:26">
      <c r="Z329593" s="5"/>
    </row>
    <row r="329594" spans="26:26">
      <c r="Z329594" s="5"/>
    </row>
    <row r="329595" spans="26:26">
      <c r="Z329595" s="5"/>
    </row>
    <row r="329596" spans="26:26">
      <c r="Z329596" s="5"/>
    </row>
    <row r="329597" spans="26:26">
      <c r="Z329597" s="5"/>
    </row>
    <row r="329598" spans="26:26">
      <c r="Z329598" s="5"/>
    </row>
    <row r="329599" spans="26:26">
      <c r="Z329599" s="5"/>
    </row>
    <row r="329600" spans="26:26">
      <c r="Z329600" s="5"/>
    </row>
    <row r="329601" spans="26:26">
      <c r="Z329601" s="5"/>
    </row>
    <row r="329602" spans="26:26">
      <c r="Z329602" s="5"/>
    </row>
    <row r="329603" spans="26:26">
      <c r="Z329603" s="5"/>
    </row>
    <row r="329604" spans="26:26">
      <c r="Z329604" s="5"/>
    </row>
    <row r="329605" spans="26:26">
      <c r="Z329605" s="5"/>
    </row>
    <row r="329606" spans="26:26">
      <c r="Z329606" s="5"/>
    </row>
    <row r="329607" spans="26:26">
      <c r="Z329607" s="5"/>
    </row>
    <row r="329608" spans="26:26">
      <c r="Z329608" s="5"/>
    </row>
    <row r="329609" spans="26:26">
      <c r="Z329609" s="5"/>
    </row>
    <row r="329610" spans="26:26">
      <c r="Z329610" s="5"/>
    </row>
    <row r="329611" spans="26:26">
      <c r="Z329611" s="5"/>
    </row>
    <row r="329612" spans="26:26">
      <c r="Z329612" s="5"/>
    </row>
    <row r="329613" spans="26:26">
      <c r="Z329613" s="5"/>
    </row>
    <row r="329614" spans="26:26">
      <c r="Z329614" s="5"/>
    </row>
    <row r="329615" spans="26:26">
      <c r="Z329615" s="5"/>
    </row>
    <row r="329616" spans="26:26">
      <c r="Z329616" s="5"/>
    </row>
    <row r="329617" spans="26:26">
      <c r="Z329617" s="5"/>
    </row>
    <row r="329618" spans="26:26">
      <c r="Z329618" s="5"/>
    </row>
    <row r="329619" spans="26:26">
      <c r="Z329619" s="5"/>
    </row>
    <row r="329620" spans="26:26">
      <c r="Z329620" s="5"/>
    </row>
    <row r="329621" spans="26:26">
      <c r="Z329621" s="5"/>
    </row>
    <row r="329622" spans="26:26">
      <c r="Z329622" s="5"/>
    </row>
    <row r="329623" spans="26:26">
      <c r="Z329623" s="5"/>
    </row>
    <row r="329624" spans="26:26">
      <c r="Z329624" s="5"/>
    </row>
    <row r="329625" spans="26:26">
      <c r="Z329625" s="5"/>
    </row>
    <row r="329626" spans="26:26">
      <c r="Z329626" s="5"/>
    </row>
    <row r="329627" spans="26:26">
      <c r="Z329627" s="5"/>
    </row>
    <row r="329628" spans="26:26">
      <c r="Z329628" s="5"/>
    </row>
    <row r="329629" spans="26:26">
      <c r="Z329629" s="5"/>
    </row>
    <row r="329630" spans="26:26">
      <c r="Z329630" s="5"/>
    </row>
    <row r="329631" spans="26:26">
      <c r="Z329631" s="5"/>
    </row>
    <row r="329632" spans="26:26">
      <c r="Z329632" s="5"/>
    </row>
    <row r="329633" spans="26:26">
      <c r="Z329633" s="5"/>
    </row>
    <row r="329634" spans="26:26">
      <c r="Z329634" s="5"/>
    </row>
    <row r="329635" spans="26:26">
      <c r="Z329635" s="5"/>
    </row>
    <row r="329636" spans="26:26">
      <c r="Z329636" s="5"/>
    </row>
    <row r="329637" spans="26:26">
      <c r="Z329637" s="5"/>
    </row>
    <row r="329638" spans="26:26">
      <c r="Z329638" s="5"/>
    </row>
    <row r="329639" spans="26:26">
      <c r="Z329639" s="5"/>
    </row>
    <row r="329640" spans="26:26">
      <c r="Z329640" s="5"/>
    </row>
    <row r="329641" spans="26:26">
      <c r="Z329641" s="5"/>
    </row>
    <row r="329642" spans="26:26">
      <c r="Z329642" s="5"/>
    </row>
    <row r="329643" spans="26:26">
      <c r="Z329643" s="5"/>
    </row>
    <row r="329644" spans="26:26">
      <c r="Z329644" s="5"/>
    </row>
    <row r="329645" spans="26:26">
      <c r="Z329645" s="5"/>
    </row>
    <row r="329646" spans="26:26">
      <c r="Z329646" s="5"/>
    </row>
    <row r="329647" spans="26:26">
      <c r="Z329647" s="5"/>
    </row>
    <row r="329648" spans="26:26">
      <c r="Z329648" s="5"/>
    </row>
    <row r="329649" spans="26:26">
      <c r="Z329649" s="5"/>
    </row>
    <row r="329650" spans="26:26">
      <c r="Z329650" s="5"/>
    </row>
    <row r="329651" spans="26:26">
      <c r="Z329651" s="5"/>
    </row>
    <row r="329652" spans="26:26">
      <c r="Z329652" s="5"/>
    </row>
    <row r="329653" spans="26:26">
      <c r="Z329653" s="5"/>
    </row>
    <row r="329654" spans="26:26">
      <c r="Z329654" s="5"/>
    </row>
    <row r="329655" spans="26:26">
      <c r="Z329655" s="5"/>
    </row>
    <row r="329656" spans="26:26">
      <c r="Z329656" s="5"/>
    </row>
    <row r="329657" spans="26:26">
      <c r="Z329657" s="5"/>
    </row>
    <row r="329658" spans="26:26">
      <c r="Z329658" s="5"/>
    </row>
    <row r="329659" spans="26:26">
      <c r="Z329659" s="5"/>
    </row>
    <row r="329660" spans="26:26">
      <c r="Z329660" s="5"/>
    </row>
    <row r="329661" spans="26:26">
      <c r="Z329661" s="5"/>
    </row>
    <row r="329662" spans="26:26">
      <c r="Z329662" s="5"/>
    </row>
    <row r="329663" spans="26:26">
      <c r="Z329663" s="5"/>
    </row>
    <row r="329664" spans="26:26">
      <c r="Z329664" s="5"/>
    </row>
    <row r="329665" spans="26:26">
      <c r="Z329665" s="5"/>
    </row>
    <row r="329666" spans="26:26">
      <c r="Z329666" s="5"/>
    </row>
    <row r="329667" spans="26:26">
      <c r="Z329667" s="5"/>
    </row>
    <row r="329668" spans="26:26">
      <c r="Z329668" s="5"/>
    </row>
    <row r="329669" spans="26:26">
      <c r="Z329669" s="5"/>
    </row>
    <row r="329670" spans="26:26">
      <c r="Z329670" s="5"/>
    </row>
    <row r="329671" spans="26:26">
      <c r="Z329671" s="5"/>
    </row>
    <row r="329672" spans="26:26">
      <c r="Z329672" s="5"/>
    </row>
    <row r="329673" spans="26:26">
      <c r="Z329673" s="5"/>
    </row>
    <row r="329674" spans="26:26">
      <c r="Z329674" s="5"/>
    </row>
    <row r="329675" spans="26:26">
      <c r="Z329675" s="5"/>
    </row>
    <row r="329676" spans="26:26">
      <c r="Z329676" s="5"/>
    </row>
    <row r="329677" spans="26:26">
      <c r="Z329677" s="5"/>
    </row>
    <row r="329678" spans="26:26">
      <c r="Z329678" s="5"/>
    </row>
    <row r="329679" spans="26:26">
      <c r="Z329679" s="5"/>
    </row>
    <row r="329680" spans="26:26">
      <c r="Z329680" s="5"/>
    </row>
    <row r="329681" spans="26:26">
      <c r="Z329681" s="5"/>
    </row>
    <row r="329682" spans="26:26">
      <c r="Z329682" s="5"/>
    </row>
    <row r="329683" spans="26:26">
      <c r="Z329683" s="5"/>
    </row>
    <row r="329684" spans="26:26">
      <c r="Z329684" s="5"/>
    </row>
    <row r="329685" spans="26:26">
      <c r="Z329685" s="5"/>
    </row>
    <row r="329686" spans="26:26">
      <c r="Z329686" s="5"/>
    </row>
    <row r="329687" spans="26:26">
      <c r="Z329687" s="5"/>
    </row>
    <row r="329688" spans="26:26">
      <c r="Z329688" s="5"/>
    </row>
    <row r="329689" spans="26:26">
      <c r="Z329689" s="5"/>
    </row>
    <row r="329690" spans="26:26">
      <c r="Z329690" s="5"/>
    </row>
    <row r="329691" spans="26:26">
      <c r="Z329691" s="5"/>
    </row>
    <row r="329692" spans="26:26">
      <c r="Z329692" s="5"/>
    </row>
    <row r="329693" spans="26:26">
      <c r="Z329693" s="5"/>
    </row>
    <row r="329694" spans="26:26">
      <c r="Z329694" s="5"/>
    </row>
    <row r="329695" spans="26:26">
      <c r="Z329695" s="5"/>
    </row>
    <row r="329696" spans="26:26">
      <c r="Z329696" s="5"/>
    </row>
    <row r="329697" spans="26:26">
      <c r="Z329697" s="5"/>
    </row>
    <row r="329698" spans="26:26">
      <c r="Z329698" s="5"/>
    </row>
    <row r="329699" spans="26:26">
      <c r="Z329699" s="5"/>
    </row>
    <row r="329700" spans="26:26">
      <c r="Z329700" s="5"/>
    </row>
    <row r="329701" spans="26:26">
      <c r="Z329701" s="5"/>
    </row>
    <row r="329702" spans="26:26">
      <c r="Z329702" s="5"/>
    </row>
    <row r="329703" spans="26:26">
      <c r="Z329703" s="5"/>
    </row>
    <row r="329704" spans="26:26">
      <c r="Z329704" s="5"/>
    </row>
    <row r="329705" spans="26:26">
      <c r="Z329705" s="5"/>
    </row>
    <row r="329706" spans="26:26">
      <c r="Z329706" s="5"/>
    </row>
    <row r="329707" spans="26:26">
      <c r="Z329707" s="5"/>
    </row>
    <row r="329708" spans="26:26">
      <c r="Z329708" s="5"/>
    </row>
    <row r="329709" spans="26:26">
      <c r="Z329709" s="5"/>
    </row>
    <row r="329710" spans="26:26">
      <c r="Z329710" s="5"/>
    </row>
    <row r="329711" spans="26:26">
      <c r="Z329711" s="5"/>
    </row>
    <row r="329712" spans="26:26">
      <c r="Z329712" s="5"/>
    </row>
    <row r="329713" spans="26:26">
      <c r="Z329713" s="5"/>
    </row>
    <row r="329714" spans="26:26">
      <c r="Z329714" s="5"/>
    </row>
    <row r="329715" spans="26:26">
      <c r="Z329715" s="5"/>
    </row>
    <row r="329716" spans="26:26">
      <c r="Z329716" s="5"/>
    </row>
    <row r="329717" spans="26:26">
      <c r="Z329717" s="5"/>
    </row>
    <row r="329718" spans="26:26">
      <c r="Z329718" s="5"/>
    </row>
    <row r="329719" spans="26:26">
      <c r="Z329719" s="5"/>
    </row>
    <row r="329720" spans="26:26">
      <c r="Z329720" s="5"/>
    </row>
    <row r="329721" spans="26:26">
      <c r="Z329721" s="5"/>
    </row>
    <row r="329722" spans="26:26">
      <c r="Z329722" s="5"/>
    </row>
    <row r="329723" spans="26:26">
      <c r="Z329723" s="5"/>
    </row>
    <row r="329724" spans="26:26">
      <c r="Z329724" s="5"/>
    </row>
    <row r="329725" spans="26:26">
      <c r="Z329725" s="5"/>
    </row>
    <row r="329726" spans="26:26">
      <c r="Z329726" s="5"/>
    </row>
    <row r="329727" spans="26:26">
      <c r="Z329727" s="5"/>
    </row>
    <row r="329728" spans="26:26">
      <c r="Z329728" s="5"/>
    </row>
    <row r="329729" spans="26:26">
      <c r="Z329729" s="5"/>
    </row>
    <row r="329730" spans="26:26">
      <c r="Z329730" s="5"/>
    </row>
    <row r="329731" spans="26:26">
      <c r="Z329731" s="5"/>
    </row>
    <row r="329732" spans="26:26">
      <c r="Z329732" s="5"/>
    </row>
    <row r="329733" spans="26:26">
      <c r="Z329733" s="5"/>
    </row>
    <row r="329734" spans="26:26">
      <c r="Z329734" s="5"/>
    </row>
    <row r="329735" spans="26:26">
      <c r="Z329735" s="5"/>
    </row>
    <row r="329736" spans="26:26">
      <c r="Z329736" s="5"/>
    </row>
    <row r="329737" spans="26:26">
      <c r="Z329737" s="5"/>
    </row>
    <row r="329738" spans="26:26">
      <c r="Z329738" s="5"/>
    </row>
    <row r="329739" spans="26:26">
      <c r="Z329739" s="5"/>
    </row>
    <row r="329740" spans="26:26">
      <c r="Z329740" s="5"/>
    </row>
    <row r="329741" spans="26:26">
      <c r="Z329741" s="5"/>
    </row>
    <row r="329742" spans="26:26">
      <c r="Z329742" s="5"/>
    </row>
    <row r="329743" spans="26:26">
      <c r="Z329743" s="5"/>
    </row>
    <row r="329744" spans="26:26">
      <c r="Z329744" s="5"/>
    </row>
    <row r="329745" spans="26:26">
      <c r="Z329745" s="5"/>
    </row>
    <row r="329746" spans="26:26">
      <c r="Z329746" s="5"/>
    </row>
    <row r="329747" spans="26:26">
      <c r="Z329747" s="5"/>
    </row>
    <row r="329748" spans="26:26">
      <c r="Z329748" s="5"/>
    </row>
    <row r="329749" spans="26:26">
      <c r="Z329749" s="5"/>
    </row>
    <row r="329750" spans="26:26">
      <c r="Z329750" s="5"/>
    </row>
    <row r="329751" spans="26:26">
      <c r="Z329751" s="5"/>
    </row>
    <row r="329752" spans="26:26">
      <c r="Z329752" s="5"/>
    </row>
    <row r="329753" spans="26:26">
      <c r="Z329753" s="5"/>
    </row>
    <row r="329754" spans="26:26">
      <c r="Z329754" s="5"/>
    </row>
    <row r="329755" spans="26:26">
      <c r="Z329755" s="5"/>
    </row>
    <row r="329756" spans="26:26">
      <c r="Z329756" s="5"/>
    </row>
    <row r="329757" spans="26:26">
      <c r="Z329757" s="5"/>
    </row>
    <row r="329758" spans="26:26">
      <c r="Z329758" s="5"/>
    </row>
    <row r="329759" spans="26:26">
      <c r="Z329759" s="5"/>
    </row>
    <row r="329760" spans="26:26">
      <c r="Z329760" s="5"/>
    </row>
    <row r="329761" spans="26:26">
      <c r="Z329761" s="5"/>
    </row>
    <row r="329762" spans="26:26">
      <c r="Z329762" s="5"/>
    </row>
    <row r="329763" spans="26:26">
      <c r="Z329763" s="5"/>
    </row>
    <row r="329764" spans="26:26">
      <c r="Z329764" s="5"/>
    </row>
    <row r="329765" spans="26:26">
      <c r="Z329765" s="5"/>
    </row>
    <row r="329766" spans="26:26">
      <c r="Z329766" s="5"/>
    </row>
    <row r="329767" spans="26:26">
      <c r="Z329767" s="5"/>
    </row>
    <row r="329768" spans="26:26">
      <c r="Z329768" s="5"/>
    </row>
    <row r="329769" spans="26:26">
      <c r="Z329769" s="5"/>
    </row>
    <row r="329770" spans="26:26">
      <c r="Z329770" s="5"/>
    </row>
    <row r="329771" spans="26:26">
      <c r="Z329771" s="5"/>
    </row>
    <row r="329772" spans="26:26">
      <c r="Z329772" s="5"/>
    </row>
    <row r="329773" spans="26:26">
      <c r="Z329773" s="5"/>
    </row>
    <row r="329774" spans="26:26">
      <c r="Z329774" s="5"/>
    </row>
    <row r="329775" spans="26:26">
      <c r="Z329775" s="5"/>
    </row>
    <row r="329776" spans="26:26">
      <c r="Z329776" s="5"/>
    </row>
    <row r="329777" spans="26:26">
      <c r="Z329777" s="5"/>
    </row>
    <row r="329778" spans="26:26">
      <c r="Z329778" s="5"/>
    </row>
    <row r="329779" spans="26:26">
      <c r="Z329779" s="5"/>
    </row>
    <row r="329780" spans="26:26">
      <c r="Z329780" s="5"/>
    </row>
    <row r="329781" spans="26:26">
      <c r="Z329781" s="5"/>
    </row>
    <row r="329782" spans="26:26">
      <c r="Z329782" s="5"/>
    </row>
    <row r="329783" spans="26:26">
      <c r="Z329783" s="5"/>
    </row>
    <row r="329784" spans="26:26">
      <c r="Z329784" s="5"/>
    </row>
    <row r="329785" spans="26:26">
      <c r="Z329785" s="5"/>
    </row>
    <row r="329786" spans="26:26">
      <c r="Z329786" s="5"/>
    </row>
    <row r="329787" spans="26:26">
      <c r="Z329787" s="5"/>
    </row>
    <row r="329788" spans="26:26">
      <c r="Z329788" s="5"/>
    </row>
    <row r="329789" spans="26:26">
      <c r="Z329789" s="5"/>
    </row>
    <row r="329790" spans="26:26">
      <c r="Z329790" s="5"/>
    </row>
    <row r="329791" spans="26:26">
      <c r="Z329791" s="5"/>
    </row>
    <row r="329792" spans="26:26">
      <c r="Z329792" s="5"/>
    </row>
    <row r="329793" spans="26:26">
      <c r="Z329793" s="5"/>
    </row>
    <row r="329794" spans="26:26">
      <c r="Z329794" s="5"/>
    </row>
    <row r="329795" spans="26:26">
      <c r="Z329795" s="5"/>
    </row>
    <row r="329796" spans="26:26">
      <c r="Z329796" s="5"/>
    </row>
    <row r="329797" spans="26:26">
      <c r="Z329797" s="5"/>
    </row>
    <row r="329798" spans="26:26">
      <c r="Z329798" s="5"/>
    </row>
    <row r="329799" spans="26:26">
      <c r="Z329799" s="5"/>
    </row>
    <row r="329800" spans="26:26">
      <c r="Z329800" s="5"/>
    </row>
    <row r="329801" spans="26:26">
      <c r="Z329801" s="5"/>
    </row>
    <row r="329802" spans="26:26">
      <c r="Z329802" s="5"/>
    </row>
    <row r="329803" spans="26:26">
      <c r="Z329803" s="5"/>
    </row>
    <row r="329804" spans="26:26">
      <c r="Z329804" s="5"/>
    </row>
    <row r="329805" spans="26:26">
      <c r="Z329805" s="5"/>
    </row>
    <row r="329806" spans="26:26">
      <c r="Z329806" s="5"/>
    </row>
    <row r="329807" spans="26:26">
      <c r="Z329807" s="5"/>
    </row>
    <row r="329808" spans="26:26">
      <c r="Z329808" s="5"/>
    </row>
    <row r="329809" spans="26:26">
      <c r="Z329809" s="5"/>
    </row>
    <row r="329810" spans="26:26">
      <c r="Z329810" s="5"/>
    </row>
    <row r="329811" spans="26:26">
      <c r="Z329811" s="5"/>
    </row>
    <row r="329812" spans="26:26">
      <c r="Z329812" s="5"/>
    </row>
    <row r="329813" spans="26:26">
      <c r="Z329813" s="5"/>
    </row>
    <row r="329814" spans="26:26">
      <c r="Z329814" s="5"/>
    </row>
    <row r="329815" spans="26:26">
      <c r="Z329815" s="5"/>
    </row>
    <row r="329816" spans="26:26">
      <c r="Z329816" s="5"/>
    </row>
    <row r="329817" spans="26:26">
      <c r="Z329817" s="5"/>
    </row>
    <row r="329818" spans="26:26">
      <c r="Z329818" s="5"/>
    </row>
    <row r="329819" spans="26:26">
      <c r="Z329819" s="5"/>
    </row>
    <row r="329820" spans="26:26">
      <c r="Z329820" s="5"/>
    </row>
    <row r="329821" spans="26:26">
      <c r="Z329821" s="5"/>
    </row>
    <row r="329822" spans="26:26">
      <c r="Z329822" s="5"/>
    </row>
    <row r="329823" spans="26:26">
      <c r="Z329823" s="5"/>
    </row>
    <row r="329824" spans="26:26">
      <c r="Z329824" s="5"/>
    </row>
    <row r="329825" spans="26:26">
      <c r="Z329825" s="5"/>
    </row>
    <row r="329826" spans="26:26">
      <c r="Z329826" s="5"/>
    </row>
    <row r="329827" spans="26:26">
      <c r="Z329827" s="5"/>
    </row>
    <row r="329828" spans="26:26">
      <c r="Z329828" s="5"/>
    </row>
    <row r="329829" spans="26:26">
      <c r="Z329829" s="5"/>
    </row>
    <row r="329830" spans="26:26">
      <c r="Z329830" s="5"/>
    </row>
    <row r="329831" spans="26:26">
      <c r="Z329831" s="5"/>
    </row>
    <row r="329832" spans="26:26">
      <c r="Z329832" s="5"/>
    </row>
    <row r="329833" spans="26:26">
      <c r="Z329833" s="5"/>
    </row>
    <row r="329834" spans="26:26">
      <c r="Z329834" s="5"/>
    </row>
    <row r="329835" spans="26:26">
      <c r="Z329835" s="5"/>
    </row>
    <row r="329836" spans="26:26">
      <c r="Z329836" s="5"/>
    </row>
    <row r="329837" spans="26:26">
      <c r="Z329837" s="5"/>
    </row>
    <row r="329838" spans="26:26">
      <c r="Z329838" s="5"/>
    </row>
    <row r="329839" spans="26:26">
      <c r="Z329839" s="5"/>
    </row>
    <row r="329840" spans="26:26">
      <c r="Z329840" s="5"/>
    </row>
    <row r="329841" spans="26:26">
      <c r="Z329841" s="5"/>
    </row>
    <row r="329842" spans="26:26">
      <c r="Z329842" s="5"/>
    </row>
    <row r="329843" spans="26:26">
      <c r="Z329843" s="5"/>
    </row>
    <row r="329844" spans="26:26">
      <c r="Z329844" s="5"/>
    </row>
    <row r="329845" spans="26:26">
      <c r="Z329845" s="5"/>
    </row>
    <row r="329846" spans="26:26">
      <c r="Z329846" s="5"/>
    </row>
    <row r="329847" spans="26:26">
      <c r="Z329847" s="5"/>
    </row>
    <row r="329848" spans="26:26">
      <c r="Z329848" s="5"/>
    </row>
    <row r="329849" spans="26:26">
      <c r="Z329849" s="5"/>
    </row>
    <row r="329850" spans="26:26">
      <c r="Z329850" s="5"/>
    </row>
    <row r="329851" spans="26:26">
      <c r="Z329851" s="5"/>
    </row>
    <row r="329852" spans="26:26">
      <c r="Z329852" s="5"/>
    </row>
    <row r="329853" spans="26:26">
      <c r="Z329853" s="5"/>
    </row>
    <row r="329854" spans="26:26">
      <c r="Z329854" s="5"/>
    </row>
    <row r="329855" spans="26:26">
      <c r="Z329855" s="5"/>
    </row>
    <row r="329856" spans="26:26">
      <c r="Z329856" s="5"/>
    </row>
    <row r="329857" spans="26:26">
      <c r="Z329857" s="5"/>
    </row>
    <row r="329858" spans="26:26">
      <c r="Z329858" s="5"/>
    </row>
    <row r="329859" spans="26:26">
      <c r="Z329859" s="5"/>
    </row>
    <row r="329860" spans="26:26">
      <c r="Z329860" s="5"/>
    </row>
    <row r="329861" spans="26:26">
      <c r="Z329861" s="5"/>
    </row>
    <row r="329862" spans="26:26">
      <c r="Z329862" s="5"/>
    </row>
    <row r="329863" spans="26:26">
      <c r="Z329863" s="5"/>
    </row>
    <row r="329864" spans="26:26">
      <c r="Z329864" s="5"/>
    </row>
    <row r="329865" spans="26:26">
      <c r="Z329865" s="5"/>
    </row>
    <row r="329866" spans="26:26">
      <c r="Z329866" s="5"/>
    </row>
    <row r="329867" spans="26:26">
      <c r="Z329867" s="5"/>
    </row>
    <row r="329868" spans="26:26">
      <c r="Z329868" s="5"/>
    </row>
    <row r="329869" spans="26:26">
      <c r="Z329869" s="5"/>
    </row>
    <row r="329870" spans="26:26">
      <c r="Z329870" s="5"/>
    </row>
    <row r="329871" spans="26:26">
      <c r="Z329871" s="5"/>
    </row>
    <row r="329872" spans="26:26">
      <c r="Z329872" s="5"/>
    </row>
    <row r="329873" spans="26:26">
      <c r="Z329873" s="5"/>
    </row>
    <row r="329874" spans="26:26">
      <c r="Z329874" s="5"/>
    </row>
    <row r="329875" spans="26:26">
      <c r="Z329875" s="5"/>
    </row>
    <row r="329876" spans="26:26">
      <c r="Z329876" s="5"/>
    </row>
    <row r="329877" spans="26:26">
      <c r="Z329877" s="5"/>
    </row>
    <row r="329878" spans="26:26">
      <c r="Z329878" s="5"/>
    </row>
    <row r="329879" spans="26:26">
      <c r="Z329879" s="5"/>
    </row>
    <row r="329880" spans="26:26">
      <c r="Z329880" s="5"/>
    </row>
    <row r="329881" spans="26:26">
      <c r="Z329881" s="5"/>
    </row>
    <row r="329882" spans="26:26">
      <c r="Z329882" s="5"/>
    </row>
    <row r="329883" spans="26:26">
      <c r="Z329883" s="5"/>
    </row>
    <row r="329884" spans="26:26">
      <c r="Z329884" s="5"/>
    </row>
    <row r="329885" spans="26:26">
      <c r="Z329885" s="5"/>
    </row>
    <row r="329886" spans="26:26">
      <c r="Z329886" s="5"/>
    </row>
    <row r="329887" spans="26:26">
      <c r="Z329887" s="5"/>
    </row>
    <row r="329888" spans="26:26">
      <c r="Z329888" s="5"/>
    </row>
    <row r="329889" spans="26:26">
      <c r="Z329889" s="5"/>
    </row>
    <row r="329890" spans="26:26">
      <c r="Z329890" s="5"/>
    </row>
    <row r="329891" spans="26:26">
      <c r="Z329891" s="5"/>
    </row>
    <row r="329892" spans="26:26">
      <c r="Z329892" s="5"/>
    </row>
    <row r="329893" spans="26:26">
      <c r="Z329893" s="5"/>
    </row>
    <row r="329894" spans="26:26">
      <c r="Z329894" s="5"/>
    </row>
    <row r="329895" spans="26:26">
      <c r="Z329895" s="5"/>
    </row>
    <row r="329896" spans="26:26">
      <c r="Z329896" s="5"/>
    </row>
    <row r="329897" spans="26:26">
      <c r="Z329897" s="5"/>
    </row>
    <row r="329898" spans="26:26">
      <c r="Z329898" s="5"/>
    </row>
    <row r="329899" spans="26:26">
      <c r="Z329899" s="5"/>
    </row>
    <row r="329900" spans="26:26">
      <c r="Z329900" s="5"/>
    </row>
    <row r="329901" spans="26:26">
      <c r="Z329901" s="5"/>
    </row>
    <row r="329902" spans="26:26">
      <c r="Z329902" s="5"/>
    </row>
    <row r="329903" spans="26:26">
      <c r="Z329903" s="5"/>
    </row>
    <row r="329904" spans="26:26">
      <c r="Z329904" s="5"/>
    </row>
    <row r="329905" spans="26:26">
      <c r="Z329905" s="5"/>
    </row>
    <row r="329906" spans="26:26">
      <c r="Z329906" s="5"/>
    </row>
    <row r="329907" spans="26:26">
      <c r="Z329907" s="5"/>
    </row>
    <row r="329908" spans="26:26">
      <c r="Z329908" s="5"/>
    </row>
    <row r="329909" spans="26:26">
      <c r="Z329909" s="5"/>
    </row>
    <row r="329910" spans="26:26">
      <c r="Z329910" s="5"/>
    </row>
    <row r="329911" spans="26:26">
      <c r="Z329911" s="5"/>
    </row>
    <row r="329912" spans="26:26">
      <c r="Z329912" s="5"/>
    </row>
    <row r="329913" spans="26:26">
      <c r="Z329913" s="5"/>
    </row>
    <row r="329914" spans="26:26">
      <c r="Z329914" s="5"/>
    </row>
    <row r="329915" spans="26:26">
      <c r="Z329915" s="5"/>
    </row>
    <row r="329916" spans="26:26">
      <c r="Z329916" s="5"/>
    </row>
    <row r="329917" spans="26:26">
      <c r="Z329917" s="5"/>
    </row>
    <row r="329918" spans="26:26">
      <c r="Z329918" s="5"/>
    </row>
    <row r="329919" spans="26:26">
      <c r="Z329919" s="5"/>
    </row>
    <row r="329920" spans="26:26">
      <c r="Z329920" s="5"/>
    </row>
    <row r="329921" spans="26:26">
      <c r="Z329921" s="5"/>
    </row>
    <row r="329922" spans="26:26">
      <c r="Z329922" s="5"/>
    </row>
    <row r="329923" spans="26:26">
      <c r="Z329923" s="5"/>
    </row>
    <row r="329924" spans="26:26">
      <c r="Z329924" s="5"/>
    </row>
    <row r="329925" spans="26:26">
      <c r="Z329925" s="5"/>
    </row>
    <row r="329926" spans="26:26">
      <c r="Z329926" s="5"/>
    </row>
    <row r="329927" spans="26:26">
      <c r="Z329927" s="5"/>
    </row>
    <row r="329928" spans="26:26">
      <c r="Z329928" s="5"/>
    </row>
    <row r="329929" spans="26:26">
      <c r="Z329929" s="5"/>
    </row>
    <row r="329930" spans="26:26">
      <c r="Z329930" s="5"/>
    </row>
    <row r="329931" spans="26:26">
      <c r="Z329931" s="5"/>
    </row>
    <row r="329932" spans="26:26">
      <c r="Z329932" s="5"/>
    </row>
    <row r="329933" spans="26:26">
      <c r="Z329933" s="5"/>
    </row>
    <row r="329934" spans="26:26">
      <c r="Z329934" s="5"/>
    </row>
    <row r="329935" spans="26:26">
      <c r="Z329935" s="5"/>
    </row>
    <row r="329936" spans="26:26">
      <c r="Z329936" s="5"/>
    </row>
    <row r="329937" spans="26:26">
      <c r="Z329937" s="5"/>
    </row>
    <row r="329938" spans="26:26">
      <c r="Z329938" s="5"/>
    </row>
    <row r="329939" spans="26:26">
      <c r="Z329939" s="5"/>
    </row>
    <row r="329940" spans="26:26">
      <c r="Z329940" s="5"/>
    </row>
    <row r="329941" spans="26:26">
      <c r="Z329941" s="5"/>
    </row>
    <row r="329942" spans="26:26">
      <c r="Z329942" s="5"/>
    </row>
    <row r="329943" spans="26:26">
      <c r="Z329943" s="5"/>
    </row>
    <row r="329944" spans="26:26">
      <c r="Z329944" s="5"/>
    </row>
    <row r="329945" spans="26:26">
      <c r="Z329945" s="5"/>
    </row>
    <row r="329946" spans="26:26">
      <c r="Z329946" s="5"/>
    </row>
    <row r="329947" spans="26:26">
      <c r="Z329947" s="5"/>
    </row>
    <row r="329948" spans="26:26">
      <c r="Z329948" s="5"/>
    </row>
    <row r="329949" spans="26:26">
      <c r="Z329949" s="5"/>
    </row>
    <row r="329950" spans="26:26">
      <c r="Z329950" s="5"/>
    </row>
    <row r="329951" spans="26:26">
      <c r="Z329951" s="5"/>
    </row>
    <row r="329952" spans="26:26">
      <c r="Z329952" s="5"/>
    </row>
    <row r="329953" spans="26:26">
      <c r="Z329953" s="5"/>
    </row>
    <row r="329954" spans="26:26">
      <c r="Z329954" s="5"/>
    </row>
    <row r="329955" spans="26:26">
      <c r="Z329955" s="5"/>
    </row>
    <row r="329956" spans="26:26">
      <c r="Z329956" s="5"/>
    </row>
    <row r="329957" spans="26:26">
      <c r="Z329957" s="5"/>
    </row>
    <row r="329958" spans="26:26">
      <c r="Z329958" s="5"/>
    </row>
    <row r="329959" spans="26:26">
      <c r="Z329959" s="5"/>
    </row>
    <row r="329960" spans="26:26">
      <c r="Z329960" s="5"/>
    </row>
    <row r="329961" spans="26:26">
      <c r="Z329961" s="5"/>
    </row>
    <row r="329962" spans="26:26">
      <c r="Z329962" s="5"/>
    </row>
    <row r="329963" spans="26:26">
      <c r="Z329963" s="5"/>
    </row>
    <row r="329964" spans="26:26">
      <c r="Z329964" s="5"/>
    </row>
    <row r="329965" spans="26:26">
      <c r="Z329965" s="5"/>
    </row>
    <row r="329966" spans="26:26">
      <c r="Z329966" s="5"/>
    </row>
    <row r="329967" spans="26:26">
      <c r="Z329967" s="5"/>
    </row>
    <row r="329968" spans="26:26">
      <c r="Z329968" s="5"/>
    </row>
    <row r="329969" spans="26:26">
      <c r="Z329969" s="5"/>
    </row>
    <row r="329970" spans="26:26">
      <c r="Z329970" s="5"/>
    </row>
    <row r="329971" spans="26:26">
      <c r="Z329971" s="5"/>
    </row>
    <row r="329972" spans="26:26">
      <c r="Z329972" s="5"/>
    </row>
    <row r="329973" spans="26:26">
      <c r="Z329973" s="5"/>
    </row>
    <row r="329974" spans="26:26">
      <c r="Z329974" s="5"/>
    </row>
    <row r="329975" spans="26:26">
      <c r="Z329975" s="5"/>
    </row>
    <row r="329976" spans="26:26">
      <c r="Z329976" s="5"/>
    </row>
    <row r="329977" spans="26:26">
      <c r="Z329977" s="5"/>
    </row>
    <row r="329978" spans="26:26">
      <c r="Z329978" s="5"/>
    </row>
    <row r="329979" spans="26:26">
      <c r="Z329979" s="5"/>
    </row>
    <row r="329980" spans="26:26">
      <c r="Z329980" s="5"/>
    </row>
    <row r="329981" spans="26:26">
      <c r="Z329981" s="5"/>
    </row>
    <row r="329982" spans="26:26">
      <c r="Z329982" s="5"/>
    </row>
    <row r="329983" spans="26:26">
      <c r="Z329983" s="5"/>
    </row>
    <row r="329984" spans="26:26">
      <c r="Z329984" s="5"/>
    </row>
    <row r="329985" spans="26:26">
      <c r="Z329985" s="5"/>
    </row>
    <row r="329986" spans="26:26">
      <c r="Z329986" s="5"/>
    </row>
    <row r="329987" spans="26:26">
      <c r="Z329987" s="5"/>
    </row>
    <row r="329988" spans="26:26">
      <c r="Z329988" s="5"/>
    </row>
    <row r="329989" spans="26:26">
      <c r="Z329989" s="5"/>
    </row>
    <row r="329990" spans="26:26">
      <c r="Z329990" s="5"/>
    </row>
    <row r="329991" spans="26:26">
      <c r="Z329991" s="5"/>
    </row>
    <row r="329992" spans="26:26">
      <c r="Z329992" s="5"/>
    </row>
    <row r="329993" spans="26:26">
      <c r="Z329993" s="5"/>
    </row>
    <row r="329994" spans="26:26">
      <c r="Z329994" s="5"/>
    </row>
    <row r="329995" spans="26:26">
      <c r="Z329995" s="5"/>
    </row>
    <row r="329996" spans="26:26">
      <c r="Z329996" s="5"/>
    </row>
    <row r="329997" spans="26:26">
      <c r="Z329997" s="5"/>
    </row>
    <row r="329998" spans="26:26">
      <c r="Z329998" s="5"/>
    </row>
    <row r="329999" spans="26:26">
      <c r="Z329999" s="5"/>
    </row>
    <row r="330000" spans="26:26">
      <c r="Z330000" s="5"/>
    </row>
    <row r="330001" spans="26:26">
      <c r="Z330001" s="5"/>
    </row>
    <row r="330002" spans="26:26">
      <c r="Z330002" s="5"/>
    </row>
    <row r="330003" spans="26:26">
      <c r="Z330003" s="5"/>
    </row>
    <row r="330004" spans="26:26">
      <c r="Z330004" s="5"/>
    </row>
    <row r="330005" spans="26:26">
      <c r="Z330005" s="5"/>
    </row>
    <row r="330006" spans="26:26">
      <c r="Z330006" s="5"/>
    </row>
    <row r="330007" spans="26:26">
      <c r="Z330007" s="5"/>
    </row>
    <row r="330008" spans="26:26">
      <c r="Z330008" s="5"/>
    </row>
    <row r="330009" spans="26:26">
      <c r="Z330009" s="5"/>
    </row>
    <row r="330010" spans="26:26">
      <c r="Z330010" s="5"/>
    </row>
    <row r="330011" spans="26:26">
      <c r="Z330011" s="5"/>
    </row>
    <row r="330012" spans="26:26">
      <c r="Z330012" s="5"/>
    </row>
    <row r="330013" spans="26:26">
      <c r="Z330013" s="5"/>
    </row>
    <row r="330014" spans="26:26">
      <c r="Z330014" s="5"/>
    </row>
    <row r="330015" spans="26:26">
      <c r="Z330015" s="5"/>
    </row>
    <row r="330016" spans="26:26">
      <c r="Z330016" s="5"/>
    </row>
    <row r="330017" spans="26:26">
      <c r="Z330017" s="5"/>
    </row>
    <row r="330018" spans="26:26">
      <c r="Z330018" s="5"/>
    </row>
    <row r="330019" spans="26:26">
      <c r="Z330019" s="5"/>
    </row>
    <row r="330020" spans="26:26">
      <c r="Z330020" s="5"/>
    </row>
    <row r="330021" spans="26:26">
      <c r="Z330021" s="5"/>
    </row>
    <row r="330022" spans="26:26">
      <c r="Z330022" s="5"/>
    </row>
    <row r="330023" spans="26:26">
      <c r="Z330023" s="5"/>
    </row>
    <row r="330024" spans="26:26">
      <c r="Z330024" s="5"/>
    </row>
    <row r="330025" spans="26:26">
      <c r="Z330025" s="5"/>
    </row>
    <row r="330026" spans="26:26">
      <c r="Z330026" s="5"/>
    </row>
    <row r="330027" spans="26:26">
      <c r="Z330027" s="5"/>
    </row>
    <row r="330028" spans="26:26">
      <c r="Z330028" s="5"/>
    </row>
    <row r="330029" spans="26:26">
      <c r="Z330029" s="5"/>
    </row>
    <row r="330030" spans="26:26">
      <c r="Z330030" s="5"/>
    </row>
    <row r="330031" spans="26:26">
      <c r="Z330031" s="5"/>
    </row>
    <row r="330032" spans="26:26">
      <c r="Z330032" s="5"/>
    </row>
    <row r="330033" spans="26:26">
      <c r="Z330033" s="5"/>
    </row>
    <row r="330034" spans="26:26">
      <c r="Z330034" s="5"/>
    </row>
    <row r="330035" spans="26:26">
      <c r="Z330035" s="5"/>
    </row>
    <row r="330036" spans="26:26">
      <c r="Z330036" s="5"/>
    </row>
    <row r="330037" spans="26:26">
      <c r="Z330037" s="5"/>
    </row>
    <row r="330038" spans="26:26">
      <c r="Z330038" s="5"/>
    </row>
    <row r="330039" spans="26:26">
      <c r="Z330039" s="5"/>
    </row>
    <row r="330040" spans="26:26">
      <c r="Z330040" s="5"/>
    </row>
    <row r="330041" spans="26:26">
      <c r="Z330041" s="5"/>
    </row>
    <row r="330042" spans="26:26">
      <c r="Z330042" s="5"/>
    </row>
    <row r="330043" spans="26:26">
      <c r="Z330043" s="5"/>
    </row>
    <row r="330044" spans="26:26">
      <c r="Z330044" s="5"/>
    </row>
    <row r="330045" spans="26:26">
      <c r="Z330045" s="5"/>
    </row>
    <row r="330046" spans="26:26">
      <c r="Z330046" s="5"/>
    </row>
    <row r="330047" spans="26:26">
      <c r="Z330047" s="5"/>
    </row>
    <row r="330048" spans="26:26">
      <c r="Z330048" s="5"/>
    </row>
    <row r="330049" spans="26:26">
      <c r="Z330049" s="5"/>
    </row>
    <row r="330050" spans="26:26">
      <c r="Z330050" s="5"/>
    </row>
    <row r="330051" spans="26:26">
      <c r="Z330051" s="5"/>
    </row>
    <row r="330052" spans="26:26">
      <c r="Z330052" s="5"/>
    </row>
    <row r="330053" spans="26:26">
      <c r="Z330053" s="5"/>
    </row>
    <row r="330054" spans="26:26">
      <c r="Z330054" s="5"/>
    </row>
    <row r="330055" spans="26:26">
      <c r="Z330055" s="5"/>
    </row>
    <row r="330056" spans="26:26">
      <c r="Z330056" s="5"/>
    </row>
    <row r="330057" spans="26:26">
      <c r="Z330057" s="5"/>
    </row>
    <row r="330058" spans="26:26">
      <c r="Z330058" s="5"/>
    </row>
    <row r="330059" spans="26:26">
      <c r="Z330059" s="5"/>
    </row>
    <row r="330060" spans="26:26">
      <c r="Z330060" s="5"/>
    </row>
    <row r="330061" spans="26:26">
      <c r="Z330061" s="5"/>
    </row>
    <row r="330062" spans="26:26">
      <c r="Z330062" s="5"/>
    </row>
    <row r="330063" spans="26:26">
      <c r="Z330063" s="5"/>
    </row>
    <row r="330064" spans="26:26">
      <c r="Z330064" s="5"/>
    </row>
    <row r="330065" spans="26:26">
      <c r="Z330065" s="5"/>
    </row>
    <row r="330066" spans="26:26">
      <c r="Z330066" s="5"/>
    </row>
    <row r="330067" spans="26:26">
      <c r="Z330067" s="5"/>
    </row>
    <row r="330068" spans="26:26">
      <c r="Z330068" s="5"/>
    </row>
    <row r="330069" spans="26:26">
      <c r="Z330069" s="5"/>
    </row>
    <row r="330070" spans="26:26">
      <c r="Z330070" s="5"/>
    </row>
    <row r="330071" spans="26:26">
      <c r="Z330071" s="5"/>
    </row>
    <row r="330072" spans="26:26">
      <c r="Z330072" s="5"/>
    </row>
    <row r="330073" spans="26:26">
      <c r="Z330073" s="5"/>
    </row>
    <row r="330074" spans="26:26">
      <c r="Z330074" s="5"/>
    </row>
    <row r="330075" spans="26:26">
      <c r="Z330075" s="5"/>
    </row>
    <row r="330076" spans="26:26">
      <c r="Z330076" s="5"/>
    </row>
    <row r="330077" spans="26:26">
      <c r="Z330077" s="5"/>
    </row>
    <row r="330078" spans="26:26">
      <c r="Z330078" s="5"/>
    </row>
    <row r="330079" spans="26:26">
      <c r="Z330079" s="5"/>
    </row>
    <row r="330080" spans="26:26">
      <c r="Z330080" s="5"/>
    </row>
    <row r="330081" spans="26:26">
      <c r="Z330081" s="5"/>
    </row>
    <row r="330082" spans="26:26">
      <c r="Z330082" s="5"/>
    </row>
    <row r="330083" spans="26:26">
      <c r="Z330083" s="5"/>
    </row>
    <row r="330084" spans="26:26">
      <c r="Z330084" s="5"/>
    </row>
    <row r="330085" spans="26:26">
      <c r="Z330085" s="5"/>
    </row>
    <row r="330086" spans="26:26">
      <c r="Z330086" s="5"/>
    </row>
    <row r="330087" spans="26:26">
      <c r="Z330087" s="5"/>
    </row>
    <row r="330088" spans="26:26">
      <c r="Z330088" s="5"/>
    </row>
    <row r="330089" spans="26:26">
      <c r="Z330089" s="5"/>
    </row>
    <row r="330090" spans="26:26">
      <c r="Z330090" s="5"/>
    </row>
    <row r="330091" spans="26:26">
      <c r="Z330091" s="5"/>
    </row>
    <row r="330092" spans="26:26">
      <c r="Z330092" s="5"/>
    </row>
    <row r="330093" spans="26:26">
      <c r="Z330093" s="5"/>
    </row>
    <row r="330094" spans="26:26">
      <c r="Z330094" s="5"/>
    </row>
    <row r="330095" spans="26:26">
      <c r="Z330095" s="5"/>
    </row>
    <row r="330096" spans="26:26">
      <c r="Z330096" s="5"/>
    </row>
    <row r="330097" spans="26:26">
      <c r="Z330097" s="5"/>
    </row>
    <row r="330098" spans="26:26">
      <c r="Z330098" s="5"/>
    </row>
    <row r="330099" spans="26:26">
      <c r="Z330099" s="5"/>
    </row>
    <row r="330100" spans="26:26">
      <c r="Z330100" s="5"/>
    </row>
    <row r="330101" spans="26:26">
      <c r="Z330101" s="5"/>
    </row>
    <row r="330102" spans="26:26">
      <c r="Z330102" s="5"/>
    </row>
    <row r="330103" spans="26:26">
      <c r="Z330103" s="5"/>
    </row>
    <row r="330104" spans="26:26">
      <c r="Z330104" s="5"/>
    </row>
    <row r="330105" spans="26:26">
      <c r="Z330105" s="5"/>
    </row>
    <row r="330106" spans="26:26">
      <c r="Z330106" s="5"/>
    </row>
    <row r="330107" spans="26:26">
      <c r="Z330107" s="5"/>
    </row>
    <row r="330108" spans="26:26">
      <c r="Z330108" s="5"/>
    </row>
    <row r="330109" spans="26:26">
      <c r="Z330109" s="5"/>
    </row>
    <row r="330110" spans="26:26">
      <c r="Z330110" s="5"/>
    </row>
    <row r="330111" spans="26:26">
      <c r="Z330111" s="5"/>
    </row>
    <row r="330112" spans="26:26">
      <c r="Z330112" s="5"/>
    </row>
    <row r="330113" spans="26:26">
      <c r="Z330113" s="5"/>
    </row>
    <row r="330114" spans="26:26">
      <c r="Z330114" s="5"/>
    </row>
    <row r="330115" spans="26:26">
      <c r="Z330115" s="5"/>
    </row>
    <row r="330116" spans="26:26">
      <c r="Z330116" s="5"/>
    </row>
    <row r="330117" spans="26:26">
      <c r="Z330117" s="5"/>
    </row>
    <row r="330118" spans="26:26">
      <c r="Z330118" s="5"/>
    </row>
    <row r="330119" spans="26:26">
      <c r="Z330119" s="5"/>
    </row>
    <row r="330120" spans="26:26">
      <c r="Z330120" s="5"/>
    </row>
    <row r="330121" spans="26:26">
      <c r="Z330121" s="5"/>
    </row>
    <row r="330122" spans="26:26">
      <c r="Z330122" s="5"/>
    </row>
    <row r="330123" spans="26:26">
      <c r="Z330123" s="5"/>
    </row>
    <row r="330124" spans="26:26">
      <c r="Z330124" s="5"/>
    </row>
    <row r="330125" spans="26:26">
      <c r="Z330125" s="5"/>
    </row>
    <row r="330126" spans="26:26">
      <c r="Z330126" s="5"/>
    </row>
    <row r="330127" spans="26:26">
      <c r="Z330127" s="5"/>
    </row>
    <row r="330128" spans="26:26">
      <c r="Z330128" s="5"/>
    </row>
    <row r="330129" spans="26:26">
      <c r="Z330129" s="5"/>
    </row>
    <row r="330130" spans="26:26">
      <c r="Z330130" s="5"/>
    </row>
    <row r="330131" spans="26:26">
      <c r="Z330131" s="5"/>
    </row>
    <row r="330132" spans="26:26">
      <c r="Z330132" s="5"/>
    </row>
    <row r="330133" spans="26:26">
      <c r="Z330133" s="5"/>
    </row>
    <row r="330134" spans="26:26">
      <c r="Z330134" s="5"/>
    </row>
    <row r="330135" spans="26:26">
      <c r="Z330135" s="5"/>
    </row>
    <row r="330136" spans="26:26">
      <c r="Z330136" s="5"/>
    </row>
    <row r="330137" spans="26:26">
      <c r="Z330137" s="5"/>
    </row>
    <row r="330138" spans="26:26">
      <c r="Z330138" s="5"/>
    </row>
    <row r="330139" spans="26:26">
      <c r="Z330139" s="5"/>
    </row>
    <row r="330140" spans="26:26">
      <c r="Z330140" s="5"/>
    </row>
    <row r="330141" spans="26:26">
      <c r="Z330141" s="5"/>
    </row>
    <row r="330142" spans="26:26">
      <c r="Z330142" s="5"/>
    </row>
    <row r="330143" spans="26:26">
      <c r="Z330143" s="5"/>
    </row>
    <row r="330144" spans="26:26">
      <c r="Z330144" s="5"/>
    </row>
    <row r="330145" spans="26:26">
      <c r="Z330145" s="5"/>
    </row>
    <row r="330146" spans="26:26">
      <c r="Z330146" s="5"/>
    </row>
    <row r="330147" spans="26:26">
      <c r="Z330147" s="5"/>
    </row>
    <row r="330148" spans="26:26">
      <c r="Z330148" s="5"/>
    </row>
    <row r="330149" spans="26:26">
      <c r="Z330149" s="5"/>
    </row>
    <row r="330150" spans="26:26">
      <c r="Z330150" s="5"/>
    </row>
    <row r="330151" spans="26:26">
      <c r="Z330151" s="5"/>
    </row>
    <row r="330152" spans="26:26">
      <c r="Z330152" s="5"/>
    </row>
    <row r="330153" spans="26:26">
      <c r="Z330153" s="5"/>
    </row>
    <row r="330154" spans="26:26">
      <c r="Z330154" s="5"/>
    </row>
    <row r="330155" spans="26:26">
      <c r="Z330155" s="5"/>
    </row>
    <row r="330156" spans="26:26">
      <c r="Z330156" s="5"/>
    </row>
    <row r="330157" spans="26:26">
      <c r="Z330157" s="5"/>
    </row>
    <row r="330158" spans="26:26">
      <c r="Z330158" s="5"/>
    </row>
    <row r="330159" spans="26:26">
      <c r="Z330159" s="5"/>
    </row>
    <row r="330160" spans="26:26">
      <c r="Z330160" s="5"/>
    </row>
    <row r="330161" spans="26:26">
      <c r="Z330161" s="5"/>
    </row>
    <row r="330162" spans="26:26">
      <c r="Z330162" s="5"/>
    </row>
    <row r="330163" spans="26:26">
      <c r="Z330163" s="5"/>
    </row>
    <row r="330164" spans="26:26">
      <c r="Z330164" s="5"/>
    </row>
    <row r="330165" spans="26:26">
      <c r="Z330165" s="5"/>
    </row>
    <row r="330166" spans="26:26">
      <c r="Z330166" s="5"/>
    </row>
    <row r="330167" spans="26:26">
      <c r="Z330167" s="5"/>
    </row>
    <row r="330168" spans="26:26">
      <c r="Z330168" s="5"/>
    </row>
    <row r="330169" spans="26:26">
      <c r="Z330169" s="5"/>
    </row>
    <row r="330170" spans="26:26">
      <c r="Z330170" s="5"/>
    </row>
    <row r="330171" spans="26:26">
      <c r="Z330171" s="5"/>
    </row>
    <row r="330172" spans="26:26">
      <c r="Z330172" s="5"/>
    </row>
    <row r="330173" spans="26:26">
      <c r="Z330173" s="5"/>
    </row>
    <row r="330174" spans="26:26">
      <c r="Z330174" s="5"/>
    </row>
    <row r="330175" spans="26:26">
      <c r="Z330175" s="5"/>
    </row>
    <row r="330176" spans="26:26">
      <c r="Z330176" s="5"/>
    </row>
    <row r="330177" spans="26:26">
      <c r="Z330177" s="5"/>
    </row>
    <row r="330178" spans="26:26">
      <c r="Z330178" s="5"/>
    </row>
    <row r="330179" spans="26:26">
      <c r="Z330179" s="5"/>
    </row>
    <row r="330180" spans="26:26">
      <c r="Z330180" s="5"/>
    </row>
    <row r="330181" spans="26:26">
      <c r="Z330181" s="5"/>
    </row>
    <row r="330182" spans="26:26">
      <c r="Z330182" s="5"/>
    </row>
    <row r="330183" spans="26:26">
      <c r="Z330183" s="5"/>
    </row>
    <row r="330184" spans="26:26">
      <c r="Z330184" s="5"/>
    </row>
    <row r="330185" spans="26:26">
      <c r="Z330185" s="5"/>
    </row>
    <row r="330186" spans="26:26">
      <c r="Z330186" s="5"/>
    </row>
    <row r="330187" spans="26:26">
      <c r="Z330187" s="5"/>
    </row>
    <row r="330188" spans="26:26">
      <c r="Z330188" s="5"/>
    </row>
    <row r="330189" spans="26:26">
      <c r="Z330189" s="5"/>
    </row>
    <row r="330190" spans="26:26">
      <c r="Z330190" s="5"/>
    </row>
    <row r="330191" spans="26:26">
      <c r="Z330191" s="5"/>
    </row>
    <row r="330192" spans="26:26">
      <c r="Z330192" s="5"/>
    </row>
    <row r="330193" spans="26:26">
      <c r="Z330193" s="5"/>
    </row>
    <row r="330194" spans="26:26">
      <c r="Z330194" s="5"/>
    </row>
    <row r="330195" spans="26:26">
      <c r="Z330195" s="5"/>
    </row>
    <row r="330196" spans="26:26">
      <c r="Z330196" s="5"/>
    </row>
    <row r="330197" spans="26:26">
      <c r="Z330197" s="5"/>
    </row>
    <row r="330198" spans="26:26">
      <c r="Z330198" s="5"/>
    </row>
    <row r="330199" spans="26:26">
      <c r="Z330199" s="5"/>
    </row>
    <row r="330200" spans="26:26">
      <c r="Z330200" s="5"/>
    </row>
    <row r="330201" spans="26:26">
      <c r="Z330201" s="5"/>
    </row>
    <row r="330202" spans="26:26">
      <c r="Z330202" s="5"/>
    </row>
    <row r="330203" spans="26:26">
      <c r="Z330203" s="5"/>
    </row>
    <row r="330204" spans="26:26">
      <c r="Z330204" s="5"/>
    </row>
    <row r="330205" spans="26:26">
      <c r="Z330205" s="5"/>
    </row>
    <row r="330206" spans="26:26">
      <c r="Z330206" s="5"/>
    </row>
    <row r="330207" spans="26:26">
      <c r="Z330207" s="5"/>
    </row>
    <row r="330208" spans="26:26">
      <c r="Z330208" s="5"/>
    </row>
    <row r="330209" spans="26:26">
      <c r="Z330209" s="5"/>
    </row>
    <row r="330210" spans="26:26">
      <c r="Z330210" s="5"/>
    </row>
    <row r="330211" spans="26:26">
      <c r="Z330211" s="5"/>
    </row>
    <row r="330212" spans="26:26">
      <c r="Z330212" s="5"/>
    </row>
    <row r="330213" spans="26:26">
      <c r="Z330213" s="5"/>
    </row>
    <row r="330214" spans="26:26">
      <c r="Z330214" s="5"/>
    </row>
    <row r="330215" spans="26:26">
      <c r="Z330215" s="5"/>
    </row>
    <row r="330216" spans="26:26">
      <c r="Z330216" s="5"/>
    </row>
    <row r="330217" spans="26:26">
      <c r="Z330217" s="5"/>
    </row>
    <row r="330218" spans="26:26">
      <c r="Z330218" s="5"/>
    </row>
    <row r="330219" spans="26:26">
      <c r="Z330219" s="5"/>
    </row>
    <row r="330220" spans="26:26">
      <c r="Z330220" s="5"/>
    </row>
    <row r="330221" spans="26:26">
      <c r="Z330221" s="5"/>
    </row>
    <row r="330222" spans="26:26">
      <c r="Z330222" s="5"/>
    </row>
    <row r="330223" spans="26:26">
      <c r="Z330223" s="5"/>
    </row>
    <row r="330224" spans="26:26">
      <c r="Z330224" s="5"/>
    </row>
    <row r="330225" spans="26:26">
      <c r="Z330225" s="5"/>
    </row>
    <row r="330226" spans="26:26">
      <c r="Z330226" s="5"/>
    </row>
    <row r="330227" spans="26:26">
      <c r="Z330227" s="5"/>
    </row>
    <row r="330228" spans="26:26">
      <c r="Z330228" s="5"/>
    </row>
    <row r="330229" spans="26:26">
      <c r="Z330229" s="5"/>
    </row>
    <row r="330230" spans="26:26">
      <c r="Z330230" s="5"/>
    </row>
    <row r="330231" spans="26:26">
      <c r="Z330231" s="5"/>
    </row>
    <row r="330232" spans="26:26">
      <c r="Z330232" s="5"/>
    </row>
    <row r="330233" spans="26:26">
      <c r="Z330233" s="5"/>
    </row>
    <row r="330234" spans="26:26">
      <c r="Z330234" s="5"/>
    </row>
    <row r="330235" spans="26:26">
      <c r="Z330235" s="5"/>
    </row>
    <row r="330236" spans="26:26">
      <c r="Z330236" s="5"/>
    </row>
    <row r="330237" spans="26:26">
      <c r="Z330237" s="5"/>
    </row>
    <row r="330238" spans="26:26">
      <c r="Z330238" s="5"/>
    </row>
    <row r="330239" spans="26:26">
      <c r="Z330239" s="5"/>
    </row>
    <row r="330240" spans="26:26">
      <c r="Z330240" s="5"/>
    </row>
    <row r="330241" spans="26:26">
      <c r="Z330241" s="5"/>
    </row>
    <row r="330242" spans="26:26">
      <c r="Z330242" s="5"/>
    </row>
    <row r="330243" spans="26:26">
      <c r="Z330243" s="5"/>
    </row>
    <row r="330244" spans="26:26">
      <c r="Z330244" s="5"/>
    </row>
    <row r="330245" spans="26:26">
      <c r="Z330245" s="5"/>
    </row>
    <row r="330246" spans="26:26">
      <c r="Z330246" s="5"/>
    </row>
    <row r="330247" spans="26:26">
      <c r="Z330247" s="5"/>
    </row>
    <row r="330248" spans="26:26">
      <c r="Z330248" s="5"/>
    </row>
    <row r="330249" spans="26:26">
      <c r="Z330249" s="5"/>
    </row>
    <row r="330250" spans="26:26">
      <c r="Z330250" s="5"/>
    </row>
    <row r="330251" spans="26:26">
      <c r="Z330251" s="5"/>
    </row>
    <row r="330252" spans="26:26">
      <c r="Z330252" s="5"/>
    </row>
    <row r="330253" spans="26:26">
      <c r="Z330253" s="5"/>
    </row>
    <row r="330254" spans="26:26">
      <c r="Z330254" s="5"/>
    </row>
    <row r="330255" spans="26:26">
      <c r="Z330255" s="5"/>
    </row>
    <row r="330256" spans="26:26">
      <c r="Z330256" s="5"/>
    </row>
    <row r="330257" spans="26:26">
      <c r="Z330257" s="5"/>
    </row>
    <row r="330258" spans="26:26">
      <c r="Z330258" s="5"/>
    </row>
    <row r="330259" spans="26:26">
      <c r="Z330259" s="5"/>
    </row>
    <row r="330260" spans="26:26">
      <c r="Z330260" s="5"/>
    </row>
    <row r="330261" spans="26:26">
      <c r="Z330261" s="5"/>
    </row>
    <row r="330262" spans="26:26">
      <c r="Z330262" s="5"/>
    </row>
    <row r="330263" spans="26:26">
      <c r="Z330263" s="5"/>
    </row>
    <row r="330264" spans="26:26">
      <c r="Z330264" s="5"/>
    </row>
    <row r="330265" spans="26:26">
      <c r="Z330265" s="5"/>
    </row>
    <row r="330266" spans="26:26">
      <c r="Z330266" s="5"/>
    </row>
    <row r="330267" spans="26:26">
      <c r="Z330267" s="5"/>
    </row>
    <row r="330268" spans="26:26">
      <c r="Z330268" s="5"/>
    </row>
    <row r="330269" spans="26:26">
      <c r="Z330269" s="5"/>
    </row>
    <row r="330270" spans="26:26">
      <c r="Z330270" s="5"/>
    </row>
    <row r="330271" spans="26:26">
      <c r="Z330271" s="5"/>
    </row>
    <row r="330272" spans="26:26">
      <c r="Z330272" s="5"/>
    </row>
    <row r="330273" spans="26:26">
      <c r="Z330273" s="5"/>
    </row>
    <row r="330274" spans="26:26">
      <c r="Z330274" s="5"/>
    </row>
    <row r="330275" spans="26:26">
      <c r="Z330275" s="5"/>
    </row>
    <row r="330276" spans="26:26">
      <c r="Z330276" s="5"/>
    </row>
    <row r="330277" spans="26:26">
      <c r="Z330277" s="5"/>
    </row>
    <row r="330278" spans="26:26">
      <c r="Z330278" s="5"/>
    </row>
    <row r="330279" spans="26:26">
      <c r="Z330279" s="5"/>
    </row>
    <row r="330280" spans="26:26">
      <c r="Z330280" s="5"/>
    </row>
    <row r="330281" spans="26:26">
      <c r="Z330281" s="5"/>
    </row>
    <row r="330282" spans="26:26">
      <c r="Z330282" s="5"/>
    </row>
    <row r="330283" spans="26:26">
      <c r="Z330283" s="5"/>
    </row>
    <row r="330284" spans="26:26">
      <c r="Z330284" s="5"/>
    </row>
    <row r="330285" spans="26:26">
      <c r="Z330285" s="5"/>
    </row>
    <row r="330286" spans="26:26">
      <c r="Z330286" s="5"/>
    </row>
    <row r="330287" spans="26:26">
      <c r="Z330287" s="5"/>
    </row>
    <row r="330288" spans="26:26">
      <c r="Z330288" s="5"/>
    </row>
    <row r="330289" spans="26:26">
      <c r="Z330289" s="5"/>
    </row>
    <row r="330290" spans="26:26">
      <c r="Z330290" s="5"/>
    </row>
    <row r="330291" spans="26:26">
      <c r="Z330291" s="5"/>
    </row>
    <row r="330292" spans="26:26">
      <c r="Z330292" s="5"/>
    </row>
    <row r="330293" spans="26:26">
      <c r="Z330293" s="5"/>
    </row>
    <row r="330294" spans="26:26">
      <c r="Z330294" s="5"/>
    </row>
    <row r="330295" spans="26:26">
      <c r="Z330295" s="5"/>
    </row>
    <row r="330296" spans="26:26">
      <c r="Z330296" s="5"/>
    </row>
    <row r="330297" spans="26:26">
      <c r="Z330297" s="5"/>
    </row>
    <row r="330298" spans="26:26">
      <c r="Z330298" s="5"/>
    </row>
    <row r="330299" spans="26:26">
      <c r="Z330299" s="5"/>
    </row>
    <row r="330300" spans="26:26">
      <c r="Z330300" s="5"/>
    </row>
    <row r="330301" spans="26:26">
      <c r="Z330301" s="5"/>
    </row>
    <row r="330302" spans="26:26">
      <c r="Z330302" s="5"/>
    </row>
    <row r="330303" spans="26:26">
      <c r="Z330303" s="5"/>
    </row>
    <row r="330304" spans="26:26">
      <c r="Z330304" s="5"/>
    </row>
    <row r="330305" spans="26:26">
      <c r="Z330305" s="5"/>
    </row>
    <row r="330306" spans="26:26">
      <c r="Z330306" s="5"/>
    </row>
    <row r="330307" spans="26:26">
      <c r="Z330307" s="5"/>
    </row>
    <row r="330308" spans="26:26">
      <c r="Z330308" s="5"/>
    </row>
    <row r="330309" spans="26:26">
      <c r="Z330309" s="5"/>
    </row>
    <row r="330310" spans="26:26">
      <c r="Z330310" s="5"/>
    </row>
    <row r="330311" spans="26:26">
      <c r="Z330311" s="5"/>
    </row>
    <row r="330312" spans="26:26">
      <c r="Z330312" s="5"/>
    </row>
    <row r="330313" spans="26:26">
      <c r="Z330313" s="5"/>
    </row>
    <row r="330314" spans="26:26">
      <c r="Z330314" s="5"/>
    </row>
    <row r="330315" spans="26:26">
      <c r="Z330315" s="5"/>
    </row>
    <row r="330316" spans="26:26">
      <c r="Z330316" s="5"/>
    </row>
    <row r="330317" spans="26:26">
      <c r="Z330317" s="5"/>
    </row>
    <row r="330318" spans="26:26">
      <c r="Z330318" s="5"/>
    </row>
    <row r="330319" spans="26:26">
      <c r="Z330319" s="5"/>
    </row>
    <row r="330320" spans="26:26">
      <c r="Z330320" s="5"/>
    </row>
    <row r="330321" spans="26:26">
      <c r="Z330321" s="5"/>
    </row>
    <row r="330322" spans="26:26">
      <c r="Z330322" s="5"/>
    </row>
    <row r="330323" spans="26:26">
      <c r="Z330323" s="5"/>
    </row>
    <row r="330324" spans="26:26">
      <c r="Z330324" s="5"/>
    </row>
    <row r="330325" spans="26:26">
      <c r="Z330325" s="5"/>
    </row>
    <row r="330326" spans="26:26">
      <c r="Z330326" s="5"/>
    </row>
    <row r="330327" spans="26:26">
      <c r="Z330327" s="5"/>
    </row>
    <row r="330328" spans="26:26">
      <c r="Z330328" s="5"/>
    </row>
    <row r="330329" spans="26:26">
      <c r="Z330329" s="5"/>
    </row>
    <row r="330330" spans="26:26">
      <c r="Z330330" s="5"/>
    </row>
    <row r="330331" spans="26:26">
      <c r="Z330331" s="5"/>
    </row>
    <row r="330332" spans="26:26">
      <c r="Z330332" s="5"/>
    </row>
    <row r="330333" spans="26:26">
      <c r="Z330333" s="5"/>
    </row>
    <row r="330334" spans="26:26">
      <c r="Z330334" s="5"/>
    </row>
    <row r="330335" spans="26:26">
      <c r="Z330335" s="5"/>
    </row>
    <row r="330336" spans="26:26">
      <c r="Z330336" s="5"/>
    </row>
    <row r="330337" spans="26:26">
      <c r="Z330337" s="5"/>
    </row>
    <row r="330338" spans="26:26">
      <c r="Z330338" s="5"/>
    </row>
    <row r="330339" spans="26:26">
      <c r="Z330339" s="5"/>
    </row>
    <row r="330340" spans="26:26">
      <c r="Z330340" s="5"/>
    </row>
    <row r="330341" spans="26:26">
      <c r="Z330341" s="5"/>
    </row>
    <row r="330342" spans="26:26">
      <c r="Z330342" s="5"/>
    </row>
    <row r="330343" spans="26:26">
      <c r="Z330343" s="5"/>
    </row>
    <row r="330344" spans="26:26">
      <c r="Z330344" s="5"/>
    </row>
    <row r="330345" spans="26:26">
      <c r="Z330345" s="5"/>
    </row>
    <row r="330346" spans="26:26">
      <c r="Z330346" s="5"/>
    </row>
    <row r="330347" spans="26:26">
      <c r="Z330347" s="5"/>
    </row>
    <row r="330348" spans="26:26">
      <c r="Z330348" s="5"/>
    </row>
    <row r="330349" spans="26:26">
      <c r="Z330349" s="5"/>
    </row>
    <row r="330350" spans="26:26">
      <c r="Z330350" s="5"/>
    </row>
    <row r="330351" spans="26:26">
      <c r="Z330351" s="5"/>
    </row>
    <row r="330352" spans="26:26">
      <c r="Z330352" s="5"/>
    </row>
    <row r="330353" spans="26:26">
      <c r="Z330353" s="5"/>
    </row>
    <row r="330354" spans="26:26">
      <c r="Z330354" s="5"/>
    </row>
    <row r="330355" spans="26:26">
      <c r="Z330355" s="5"/>
    </row>
    <row r="330356" spans="26:26">
      <c r="Z330356" s="5"/>
    </row>
    <row r="330357" spans="26:26">
      <c r="Z330357" s="5"/>
    </row>
    <row r="330358" spans="26:26">
      <c r="Z330358" s="5"/>
    </row>
    <row r="330359" spans="26:26">
      <c r="Z330359" s="5"/>
    </row>
    <row r="330360" spans="26:26">
      <c r="Z330360" s="5"/>
    </row>
    <row r="330361" spans="26:26">
      <c r="Z330361" s="5"/>
    </row>
    <row r="330362" spans="26:26">
      <c r="Z330362" s="5"/>
    </row>
    <row r="330363" spans="26:26">
      <c r="Z330363" s="5"/>
    </row>
    <row r="330364" spans="26:26">
      <c r="Z330364" s="5"/>
    </row>
    <row r="330365" spans="26:26">
      <c r="Z330365" s="5"/>
    </row>
    <row r="330366" spans="26:26">
      <c r="Z330366" s="5"/>
    </row>
    <row r="330367" spans="26:26">
      <c r="Z330367" s="5"/>
    </row>
    <row r="330368" spans="26:26">
      <c r="Z330368" s="5"/>
    </row>
    <row r="330369" spans="26:26">
      <c r="Z330369" s="5"/>
    </row>
    <row r="330370" spans="26:26">
      <c r="Z330370" s="5"/>
    </row>
    <row r="330371" spans="26:26">
      <c r="Z330371" s="5"/>
    </row>
    <row r="330372" spans="26:26">
      <c r="Z330372" s="5"/>
    </row>
    <row r="330373" spans="26:26">
      <c r="Z330373" s="5"/>
    </row>
    <row r="330374" spans="26:26">
      <c r="Z330374" s="5"/>
    </row>
    <row r="330375" spans="26:26">
      <c r="Z330375" s="5"/>
    </row>
    <row r="330376" spans="26:26">
      <c r="Z330376" s="5"/>
    </row>
    <row r="330377" spans="26:26">
      <c r="Z330377" s="5"/>
    </row>
    <row r="330378" spans="26:26">
      <c r="Z330378" s="5"/>
    </row>
    <row r="330379" spans="26:26">
      <c r="Z330379" s="5"/>
    </row>
    <row r="330380" spans="26:26">
      <c r="Z330380" s="5"/>
    </row>
    <row r="330381" spans="26:26">
      <c r="Z330381" s="5"/>
    </row>
    <row r="330382" spans="26:26">
      <c r="Z330382" s="5"/>
    </row>
    <row r="330383" spans="26:26">
      <c r="Z330383" s="5"/>
    </row>
    <row r="330384" spans="26:26">
      <c r="Z330384" s="5"/>
    </row>
    <row r="330385" spans="26:26">
      <c r="Z330385" s="5"/>
    </row>
    <row r="330386" spans="26:26">
      <c r="Z330386" s="5"/>
    </row>
    <row r="330387" spans="26:26">
      <c r="Z330387" s="5"/>
    </row>
    <row r="330388" spans="26:26">
      <c r="Z330388" s="5"/>
    </row>
    <row r="330389" spans="26:26">
      <c r="Z330389" s="5"/>
    </row>
    <row r="330390" spans="26:26">
      <c r="Z330390" s="5"/>
    </row>
    <row r="330391" spans="26:26">
      <c r="Z330391" s="5"/>
    </row>
    <row r="330392" spans="26:26">
      <c r="Z330392" s="5"/>
    </row>
    <row r="330393" spans="26:26">
      <c r="Z330393" s="5"/>
    </row>
    <row r="330394" spans="26:26">
      <c r="Z330394" s="5"/>
    </row>
    <row r="330395" spans="26:26">
      <c r="Z330395" s="5"/>
    </row>
    <row r="330396" spans="26:26">
      <c r="Z330396" s="5"/>
    </row>
    <row r="330397" spans="26:26">
      <c r="Z330397" s="5"/>
    </row>
    <row r="330398" spans="26:26">
      <c r="Z330398" s="5"/>
    </row>
    <row r="330399" spans="26:26">
      <c r="Z330399" s="5"/>
    </row>
    <row r="330400" spans="26:26">
      <c r="Z330400" s="5"/>
    </row>
    <row r="330401" spans="26:26">
      <c r="Z330401" s="5"/>
    </row>
    <row r="330402" spans="26:26">
      <c r="Z330402" s="5"/>
    </row>
    <row r="330403" spans="26:26">
      <c r="Z330403" s="5"/>
    </row>
    <row r="330404" spans="26:26">
      <c r="Z330404" s="5"/>
    </row>
    <row r="330405" spans="26:26">
      <c r="Z330405" s="5"/>
    </row>
    <row r="330406" spans="26:26">
      <c r="Z330406" s="5"/>
    </row>
    <row r="330407" spans="26:26">
      <c r="Z330407" s="5"/>
    </row>
    <row r="330408" spans="26:26">
      <c r="Z330408" s="5"/>
    </row>
    <row r="330409" spans="26:26">
      <c r="Z330409" s="5"/>
    </row>
    <row r="330410" spans="26:26">
      <c r="Z330410" s="5"/>
    </row>
    <row r="330411" spans="26:26">
      <c r="Z330411" s="5"/>
    </row>
    <row r="330412" spans="26:26">
      <c r="Z330412" s="5"/>
    </row>
    <row r="330413" spans="26:26">
      <c r="Z330413" s="5"/>
    </row>
    <row r="330414" spans="26:26">
      <c r="Z330414" s="5"/>
    </row>
    <row r="330415" spans="26:26">
      <c r="Z330415" s="5"/>
    </row>
    <row r="330416" spans="26:26">
      <c r="Z330416" s="5"/>
    </row>
    <row r="330417" spans="26:26">
      <c r="Z330417" s="5"/>
    </row>
    <row r="330418" spans="26:26">
      <c r="Z330418" s="5"/>
    </row>
    <row r="330419" spans="26:26">
      <c r="Z330419" s="5"/>
    </row>
    <row r="330420" spans="26:26">
      <c r="Z330420" s="5"/>
    </row>
    <row r="330421" spans="26:26">
      <c r="Z330421" s="5"/>
    </row>
    <row r="330422" spans="26:26">
      <c r="Z330422" s="5"/>
    </row>
    <row r="330423" spans="26:26">
      <c r="Z330423" s="5"/>
    </row>
    <row r="330424" spans="26:26">
      <c r="Z330424" s="5"/>
    </row>
    <row r="330425" spans="26:26">
      <c r="Z330425" s="5"/>
    </row>
    <row r="330426" spans="26:26">
      <c r="Z330426" s="5"/>
    </row>
    <row r="330427" spans="26:26">
      <c r="Z330427" s="5"/>
    </row>
    <row r="330428" spans="26:26">
      <c r="Z330428" s="5"/>
    </row>
    <row r="330429" spans="26:26">
      <c r="Z330429" s="5"/>
    </row>
    <row r="330430" spans="26:26">
      <c r="Z330430" s="5"/>
    </row>
    <row r="330431" spans="26:26">
      <c r="Z330431" s="5"/>
    </row>
    <row r="330432" spans="26:26">
      <c r="Z330432" s="5"/>
    </row>
    <row r="330433" spans="26:26">
      <c r="Z330433" s="5"/>
    </row>
    <row r="330434" spans="26:26">
      <c r="Z330434" s="5"/>
    </row>
    <row r="330435" spans="26:26">
      <c r="Z330435" s="5"/>
    </row>
    <row r="330436" spans="26:26">
      <c r="Z330436" s="5"/>
    </row>
    <row r="330437" spans="26:26">
      <c r="Z330437" s="5"/>
    </row>
    <row r="330438" spans="26:26">
      <c r="Z330438" s="5"/>
    </row>
    <row r="330439" spans="26:26">
      <c r="Z330439" s="5"/>
    </row>
    <row r="330440" spans="26:26">
      <c r="Z330440" s="5"/>
    </row>
    <row r="330441" spans="26:26">
      <c r="Z330441" s="5"/>
    </row>
    <row r="330442" spans="26:26">
      <c r="Z330442" s="5"/>
    </row>
    <row r="330443" spans="26:26">
      <c r="Z330443" s="5"/>
    </row>
    <row r="330444" spans="26:26">
      <c r="Z330444" s="5"/>
    </row>
    <row r="330445" spans="26:26">
      <c r="Z330445" s="5"/>
    </row>
    <row r="330446" spans="26:26">
      <c r="Z330446" s="5"/>
    </row>
    <row r="330447" spans="26:26">
      <c r="Z330447" s="5"/>
    </row>
    <row r="330448" spans="26:26">
      <c r="Z330448" s="5"/>
    </row>
    <row r="330449" spans="26:26">
      <c r="Z330449" s="5"/>
    </row>
    <row r="330450" spans="26:26">
      <c r="Z330450" s="5"/>
    </row>
    <row r="330451" spans="26:26">
      <c r="Z330451" s="5"/>
    </row>
    <row r="330452" spans="26:26">
      <c r="Z330452" s="5"/>
    </row>
    <row r="330453" spans="26:26">
      <c r="Z330453" s="5"/>
    </row>
    <row r="330454" spans="26:26">
      <c r="Z330454" s="5"/>
    </row>
    <row r="330455" spans="26:26">
      <c r="Z330455" s="5"/>
    </row>
    <row r="330456" spans="26:26">
      <c r="Z330456" s="5"/>
    </row>
    <row r="330457" spans="26:26">
      <c r="Z330457" s="5"/>
    </row>
    <row r="330458" spans="26:26">
      <c r="Z330458" s="5"/>
    </row>
    <row r="330459" spans="26:26">
      <c r="Z330459" s="5"/>
    </row>
    <row r="330460" spans="26:26">
      <c r="Z330460" s="5"/>
    </row>
    <row r="330461" spans="26:26">
      <c r="Z330461" s="5"/>
    </row>
    <row r="330462" spans="26:26">
      <c r="Z330462" s="5"/>
    </row>
    <row r="330463" spans="26:26">
      <c r="Z330463" s="5"/>
    </row>
    <row r="330464" spans="26:26">
      <c r="Z330464" s="5"/>
    </row>
    <row r="330465" spans="26:26">
      <c r="Z330465" s="5"/>
    </row>
    <row r="330466" spans="26:26">
      <c r="Z330466" s="5"/>
    </row>
    <row r="330467" spans="26:26">
      <c r="Z330467" s="5"/>
    </row>
    <row r="330468" spans="26:26">
      <c r="Z330468" s="5"/>
    </row>
    <row r="330469" spans="26:26">
      <c r="Z330469" s="5"/>
    </row>
    <row r="330470" spans="26:26">
      <c r="Z330470" s="5"/>
    </row>
    <row r="330471" spans="26:26">
      <c r="Z330471" s="5"/>
    </row>
    <row r="330472" spans="26:26">
      <c r="Z330472" s="5"/>
    </row>
    <row r="330473" spans="26:26">
      <c r="Z330473" s="5"/>
    </row>
    <row r="330474" spans="26:26">
      <c r="Z330474" s="5"/>
    </row>
    <row r="330475" spans="26:26">
      <c r="Z330475" s="5"/>
    </row>
    <row r="330476" spans="26:26">
      <c r="Z330476" s="5"/>
    </row>
    <row r="330477" spans="26:26">
      <c r="Z330477" s="5"/>
    </row>
    <row r="330478" spans="26:26">
      <c r="Z330478" s="5"/>
    </row>
    <row r="330479" spans="26:26">
      <c r="Z330479" s="5"/>
    </row>
    <row r="330480" spans="26:26">
      <c r="Z330480" s="5"/>
    </row>
    <row r="330481" spans="26:26">
      <c r="Z330481" s="5"/>
    </row>
    <row r="330482" spans="26:26">
      <c r="Z330482" s="5"/>
    </row>
    <row r="330483" spans="26:26">
      <c r="Z330483" s="5"/>
    </row>
    <row r="330484" spans="26:26">
      <c r="Z330484" s="5"/>
    </row>
    <row r="330485" spans="26:26">
      <c r="Z330485" s="5"/>
    </row>
    <row r="330486" spans="26:26">
      <c r="Z330486" s="5"/>
    </row>
    <row r="330487" spans="26:26">
      <c r="Z330487" s="5"/>
    </row>
    <row r="330488" spans="26:26">
      <c r="Z330488" s="5"/>
    </row>
    <row r="330489" spans="26:26">
      <c r="Z330489" s="5"/>
    </row>
    <row r="330490" spans="26:26">
      <c r="Z330490" s="5"/>
    </row>
    <row r="330491" spans="26:26">
      <c r="Z330491" s="5"/>
    </row>
    <row r="330492" spans="26:26">
      <c r="Z330492" s="5"/>
    </row>
    <row r="330493" spans="26:26">
      <c r="Z330493" s="5"/>
    </row>
    <row r="330494" spans="26:26">
      <c r="Z330494" s="5"/>
    </row>
    <row r="330495" spans="26:26">
      <c r="Z330495" s="5"/>
    </row>
    <row r="330496" spans="26:26">
      <c r="Z330496" s="5"/>
    </row>
    <row r="330497" spans="26:26">
      <c r="Z330497" s="5"/>
    </row>
    <row r="330498" spans="26:26">
      <c r="Z330498" s="5"/>
    </row>
    <row r="330499" spans="26:26">
      <c r="Z330499" s="5"/>
    </row>
    <row r="330500" spans="26:26">
      <c r="Z330500" s="5"/>
    </row>
    <row r="330501" spans="26:26">
      <c r="Z330501" s="5"/>
    </row>
    <row r="330502" spans="26:26">
      <c r="Z330502" s="5"/>
    </row>
    <row r="330503" spans="26:26">
      <c r="Z330503" s="5"/>
    </row>
    <row r="330504" spans="26:26">
      <c r="Z330504" s="5"/>
    </row>
    <row r="330505" spans="26:26">
      <c r="Z330505" s="5"/>
    </row>
    <row r="330506" spans="26:26">
      <c r="Z330506" s="5"/>
    </row>
    <row r="330507" spans="26:26">
      <c r="Z330507" s="5"/>
    </row>
    <row r="330508" spans="26:26">
      <c r="Z330508" s="5"/>
    </row>
    <row r="330509" spans="26:26">
      <c r="Z330509" s="5"/>
    </row>
    <row r="330510" spans="26:26">
      <c r="Z330510" s="5"/>
    </row>
    <row r="330511" spans="26:26">
      <c r="Z330511" s="5"/>
    </row>
    <row r="330512" spans="26:26">
      <c r="Z330512" s="5"/>
    </row>
    <row r="330513" spans="26:26">
      <c r="Z330513" s="5"/>
    </row>
    <row r="330514" spans="26:26">
      <c r="Z330514" s="5"/>
    </row>
    <row r="330515" spans="26:26">
      <c r="Z330515" s="5"/>
    </row>
    <row r="330516" spans="26:26">
      <c r="Z330516" s="5"/>
    </row>
    <row r="330517" spans="26:26">
      <c r="Z330517" s="5"/>
    </row>
    <row r="330518" spans="26:26">
      <c r="Z330518" s="5"/>
    </row>
    <row r="330519" spans="26:26">
      <c r="Z330519" s="5"/>
    </row>
    <row r="330520" spans="26:26">
      <c r="Z330520" s="5"/>
    </row>
    <row r="330521" spans="26:26">
      <c r="Z330521" s="5"/>
    </row>
    <row r="330522" spans="26:26">
      <c r="Z330522" s="5"/>
    </row>
    <row r="330523" spans="26:26">
      <c r="Z330523" s="5"/>
    </row>
    <row r="330524" spans="26:26">
      <c r="Z330524" s="5"/>
    </row>
    <row r="330525" spans="26:26">
      <c r="Z330525" s="5"/>
    </row>
    <row r="330526" spans="26:26">
      <c r="Z330526" s="5"/>
    </row>
    <row r="330527" spans="26:26">
      <c r="Z330527" s="5"/>
    </row>
    <row r="330528" spans="26:26">
      <c r="Z330528" s="5"/>
    </row>
    <row r="330529" spans="26:26">
      <c r="Z330529" s="5"/>
    </row>
    <row r="330530" spans="26:26">
      <c r="Z330530" s="5"/>
    </row>
    <row r="330531" spans="26:26">
      <c r="Z330531" s="5"/>
    </row>
    <row r="330532" spans="26:26">
      <c r="Z330532" s="5"/>
    </row>
    <row r="330533" spans="26:26">
      <c r="Z330533" s="5"/>
    </row>
    <row r="330534" spans="26:26">
      <c r="Z330534" s="5"/>
    </row>
    <row r="330535" spans="26:26">
      <c r="Z330535" s="5"/>
    </row>
    <row r="330536" spans="26:26">
      <c r="Z330536" s="5"/>
    </row>
    <row r="330537" spans="26:26">
      <c r="Z330537" s="5"/>
    </row>
    <row r="330538" spans="26:26">
      <c r="Z330538" s="5"/>
    </row>
    <row r="330539" spans="26:26">
      <c r="Z330539" s="5"/>
    </row>
    <row r="330540" spans="26:26">
      <c r="Z330540" s="5"/>
    </row>
    <row r="330541" spans="26:26">
      <c r="Z330541" s="5"/>
    </row>
    <row r="330542" spans="26:26">
      <c r="Z330542" s="5"/>
    </row>
    <row r="330543" spans="26:26">
      <c r="Z330543" s="5"/>
    </row>
    <row r="330544" spans="26:26">
      <c r="Z330544" s="5"/>
    </row>
    <row r="330545" spans="26:26">
      <c r="Z330545" s="5"/>
    </row>
    <row r="330546" spans="26:26">
      <c r="Z330546" s="5"/>
    </row>
    <row r="330547" spans="26:26">
      <c r="Z330547" s="5"/>
    </row>
    <row r="330548" spans="26:26">
      <c r="Z330548" s="5"/>
    </row>
    <row r="330549" spans="26:26">
      <c r="Z330549" s="5"/>
    </row>
    <row r="330550" spans="26:26">
      <c r="Z330550" s="5"/>
    </row>
    <row r="330551" spans="26:26">
      <c r="Z330551" s="5"/>
    </row>
    <row r="330552" spans="26:26">
      <c r="Z330552" s="5"/>
    </row>
    <row r="330553" spans="26:26">
      <c r="Z330553" s="5"/>
    </row>
    <row r="330554" spans="26:26">
      <c r="Z330554" s="5"/>
    </row>
    <row r="330555" spans="26:26">
      <c r="Z330555" s="5"/>
    </row>
    <row r="330556" spans="26:26">
      <c r="Z330556" s="5"/>
    </row>
    <row r="330557" spans="26:26">
      <c r="Z330557" s="5"/>
    </row>
    <row r="330558" spans="26:26">
      <c r="Z330558" s="5"/>
    </row>
    <row r="330559" spans="26:26">
      <c r="Z330559" s="5"/>
    </row>
    <row r="330560" spans="26:26">
      <c r="Z330560" s="5"/>
    </row>
    <row r="330561" spans="26:26">
      <c r="Z330561" s="5"/>
    </row>
    <row r="330562" spans="26:26">
      <c r="Z330562" s="5"/>
    </row>
    <row r="330563" spans="26:26">
      <c r="Z330563" s="5"/>
    </row>
    <row r="330564" spans="26:26">
      <c r="Z330564" s="5"/>
    </row>
    <row r="330565" spans="26:26">
      <c r="Z330565" s="5"/>
    </row>
    <row r="330566" spans="26:26">
      <c r="Z330566" s="5"/>
    </row>
    <row r="330567" spans="26:26">
      <c r="Z330567" s="5"/>
    </row>
    <row r="330568" spans="26:26">
      <c r="Z330568" s="5"/>
    </row>
    <row r="330569" spans="26:26">
      <c r="Z330569" s="5"/>
    </row>
    <row r="330570" spans="26:26">
      <c r="Z330570" s="5"/>
    </row>
    <row r="330571" spans="26:26">
      <c r="Z330571" s="5"/>
    </row>
    <row r="330572" spans="26:26">
      <c r="Z330572" s="5"/>
    </row>
    <row r="330573" spans="26:26">
      <c r="Z330573" s="5"/>
    </row>
    <row r="330574" spans="26:26">
      <c r="Z330574" s="5"/>
    </row>
    <row r="330575" spans="26:26">
      <c r="Z330575" s="5"/>
    </row>
    <row r="330576" spans="26:26">
      <c r="Z330576" s="5"/>
    </row>
    <row r="330577" spans="26:26">
      <c r="Z330577" s="5"/>
    </row>
    <row r="330578" spans="26:26">
      <c r="Z330578" s="5"/>
    </row>
    <row r="330579" spans="26:26">
      <c r="Z330579" s="5"/>
    </row>
    <row r="330580" spans="26:26">
      <c r="Z330580" s="5"/>
    </row>
    <row r="330581" spans="26:26">
      <c r="Z330581" s="5"/>
    </row>
    <row r="330582" spans="26:26">
      <c r="Z330582" s="5"/>
    </row>
    <row r="330583" spans="26:26">
      <c r="Z330583" s="5"/>
    </row>
    <row r="330584" spans="26:26">
      <c r="Z330584" s="5"/>
    </row>
    <row r="330585" spans="26:26">
      <c r="Z330585" s="5"/>
    </row>
    <row r="330586" spans="26:26">
      <c r="Z330586" s="5"/>
    </row>
    <row r="330587" spans="26:26">
      <c r="Z330587" s="5"/>
    </row>
    <row r="330588" spans="26:26">
      <c r="Z330588" s="5"/>
    </row>
    <row r="330589" spans="26:26">
      <c r="Z330589" s="5"/>
    </row>
    <row r="330590" spans="26:26">
      <c r="Z330590" s="5"/>
    </row>
    <row r="330591" spans="26:26">
      <c r="Z330591" s="5"/>
    </row>
    <row r="330592" spans="26:26">
      <c r="Z330592" s="5"/>
    </row>
    <row r="330593" spans="26:26">
      <c r="Z330593" s="5"/>
    </row>
    <row r="330594" spans="26:26">
      <c r="Z330594" s="5"/>
    </row>
    <row r="330595" spans="26:26">
      <c r="Z330595" s="5"/>
    </row>
    <row r="330596" spans="26:26">
      <c r="Z330596" s="5"/>
    </row>
    <row r="330597" spans="26:26">
      <c r="Z330597" s="5"/>
    </row>
    <row r="330598" spans="26:26">
      <c r="Z330598" s="5"/>
    </row>
    <row r="330599" spans="26:26">
      <c r="Z330599" s="5"/>
    </row>
    <row r="330600" spans="26:26">
      <c r="Z330600" s="5"/>
    </row>
    <row r="330601" spans="26:26">
      <c r="Z330601" s="5"/>
    </row>
    <row r="330602" spans="26:26">
      <c r="Z330602" s="5"/>
    </row>
    <row r="330603" spans="26:26">
      <c r="Z330603" s="5"/>
    </row>
    <row r="330604" spans="26:26">
      <c r="Z330604" s="5"/>
    </row>
    <row r="330605" spans="26:26">
      <c r="Z330605" s="5"/>
    </row>
    <row r="330606" spans="26:26">
      <c r="Z330606" s="5"/>
    </row>
    <row r="330607" spans="26:26">
      <c r="Z330607" s="5"/>
    </row>
    <row r="330608" spans="26:26">
      <c r="Z330608" s="5"/>
    </row>
    <row r="330609" spans="26:26">
      <c r="Z330609" s="5"/>
    </row>
    <row r="330610" spans="26:26">
      <c r="Z330610" s="5"/>
    </row>
    <row r="330611" spans="26:26">
      <c r="Z330611" s="5"/>
    </row>
    <row r="330612" spans="26:26">
      <c r="Z330612" s="5"/>
    </row>
    <row r="330613" spans="26:26">
      <c r="Z330613" s="5"/>
    </row>
    <row r="330614" spans="26:26">
      <c r="Z330614" s="5"/>
    </row>
    <row r="330615" spans="26:26">
      <c r="Z330615" s="5"/>
    </row>
    <row r="330616" spans="26:26">
      <c r="Z330616" s="5"/>
    </row>
    <row r="330617" spans="26:26">
      <c r="Z330617" s="5"/>
    </row>
    <row r="330618" spans="26:26">
      <c r="Z330618" s="5"/>
    </row>
    <row r="330619" spans="26:26">
      <c r="Z330619" s="5"/>
    </row>
    <row r="330620" spans="26:26">
      <c r="Z330620" s="5"/>
    </row>
    <row r="330621" spans="26:26">
      <c r="Z330621" s="5"/>
    </row>
    <row r="330622" spans="26:26">
      <c r="Z330622" s="5"/>
    </row>
    <row r="330623" spans="26:26">
      <c r="Z330623" s="5"/>
    </row>
    <row r="330624" spans="26:26">
      <c r="Z330624" s="5"/>
    </row>
    <row r="330625" spans="26:26">
      <c r="Z330625" s="5"/>
    </row>
    <row r="330626" spans="26:26">
      <c r="Z330626" s="5"/>
    </row>
    <row r="330627" spans="26:26">
      <c r="Z330627" s="5"/>
    </row>
    <row r="330628" spans="26:26">
      <c r="Z330628" s="5"/>
    </row>
    <row r="330629" spans="26:26">
      <c r="Z330629" s="5"/>
    </row>
    <row r="330630" spans="26:26">
      <c r="Z330630" s="5"/>
    </row>
    <row r="330631" spans="26:26">
      <c r="Z330631" s="5"/>
    </row>
    <row r="330632" spans="26:26">
      <c r="Z330632" s="5"/>
    </row>
    <row r="330633" spans="26:26">
      <c r="Z330633" s="5"/>
    </row>
    <row r="330634" spans="26:26">
      <c r="Z330634" s="5"/>
    </row>
    <row r="330635" spans="26:26">
      <c r="Z330635" s="5"/>
    </row>
    <row r="330636" spans="26:26">
      <c r="Z330636" s="5"/>
    </row>
    <row r="330637" spans="26:26">
      <c r="Z330637" s="5"/>
    </row>
    <row r="330638" spans="26:26">
      <c r="Z330638" s="5"/>
    </row>
    <row r="330639" spans="26:26">
      <c r="Z330639" s="5"/>
    </row>
    <row r="330640" spans="26:26">
      <c r="Z330640" s="5"/>
    </row>
    <row r="330641" spans="26:26">
      <c r="Z330641" s="5"/>
    </row>
    <row r="330642" spans="26:26">
      <c r="Z330642" s="5"/>
    </row>
    <row r="330643" spans="26:26">
      <c r="Z330643" s="5"/>
    </row>
    <row r="330644" spans="26:26">
      <c r="Z330644" s="5"/>
    </row>
    <row r="330645" spans="26:26">
      <c r="Z330645" s="5"/>
    </row>
    <row r="330646" spans="26:26">
      <c r="Z330646" s="5"/>
    </row>
    <row r="330647" spans="26:26">
      <c r="Z330647" s="5"/>
    </row>
    <row r="330648" spans="26:26">
      <c r="Z330648" s="5"/>
    </row>
    <row r="330649" spans="26:26">
      <c r="Z330649" s="5"/>
    </row>
    <row r="330650" spans="26:26">
      <c r="Z330650" s="5"/>
    </row>
    <row r="330651" spans="26:26">
      <c r="Z330651" s="5"/>
    </row>
    <row r="330652" spans="26:26">
      <c r="Z330652" s="5"/>
    </row>
    <row r="330653" spans="26:26">
      <c r="Z330653" s="5"/>
    </row>
    <row r="330654" spans="26:26">
      <c r="Z330654" s="5"/>
    </row>
    <row r="330655" spans="26:26">
      <c r="Z330655" s="5"/>
    </row>
    <row r="330656" spans="26:26">
      <c r="Z330656" s="5"/>
    </row>
    <row r="330657" spans="26:26">
      <c r="Z330657" s="5"/>
    </row>
    <row r="330658" spans="26:26">
      <c r="Z330658" s="5"/>
    </row>
    <row r="330659" spans="26:26">
      <c r="Z330659" s="5"/>
    </row>
    <row r="330660" spans="26:26">
      <c r="Z330660" s="5"/>
    </row>
    <row r="330661" spans="26:26">
      <c r="Z330661" s="5"/>
    </row>
    <row r="330662" spans="26:26">
      <c r="Z330662" s="5"/>
    </row>
    <row r="330663" spans="26:26">
      <c r="Z330663" s="5"/>
    </row>
    <row r="330664" spans="26:26">
      <c r="Z330664" s="5"/>
    </row>
    <row r="330665" spans="26:26">
      <c r="Z330665" s="5"/>
    </row>
    <row r="330666" spans="26:26">
      <c r="Z330666" s="5"/>
    </row>
    <row r="330667" spans="26:26">
      <c r="Z330667" s="5"/>
    </row>
    <row r="330668" spans="26:26">
      <c r="Z330668" s="5"/>
    </row>
    <row r="330669" spans="26:26">
      <c r="Z330669" s="5"/>
    </row>
    <row r="330670" spans="26:26">
      <c r="Z330670" s="5"/>
    </row>
    <row r="330671" spans="26:26">
      <c r="Z330671" s="5"/>
    </row>
    <row r="330672" spans="26:26">
      <c r="Z330672" s="5"/>
    </row>
    <row r="330673" spans="26:26">
      <c r="Z330673" s="5"/>
    </row>
    <row r="330674" spans="26:26">
      <c r="Z330674" s="5"/>
    </row>
    <row r="330675" spans="26:26">
      <c r="Z330675" s="5"/>
    </row>
    <row r="330676" spans="26:26">
      <c r="Z330676" s="5"/>
    </row>
    <row r="330677" spans="26:26">
      <c r="Z330677" s="5"/>
    </row>
    <row r="330678" spans="26:26">
      <c r="Z330678" s="5"/>
    </row>
    <row r="330679" spans="26:26">
      <c r="Z330679" s="5"/>
    </row>
    <row r="330680" spans="26:26">
      <c r="Z330680" s="5"/>
    </row>
    <row r="330681" spans="26:26">
      <c r="Z330681" s="5"/>
    </row>
    <row r="330682" spans="26:26">
      <c r="Z330682" s="5"/>
    </row>
    <row r="330683" spans="26:26">
      <c r="Z330683" s="5"/>
    </row>
    <row r="330684" spans="26:26">
      <c r="Z330684" s="5"/>
    </row>
    <row r="330685" spans="26:26">
      <c r="Z330685" s="5"/>
    </row>
    <row r="330686" spans="26:26">
      <c r="Z330686" s="5"/>
    </row>
    <row r="330687" spans="26:26">
      <c r="Z330687" s="5"/>
    </row>
    <row r="330688" spans="26:26">
      <c r="Z330688" s="5"/>
    </row>
    <row r="330689" spans="26:26">
      <c r="Z330689" s="5"/>
    </row>
    <row r="330690" spans="26:26">
      <c r="Z330690" s="5"/>
    </row>
    <row r="330691" spans="26:26">
      <c r="Z330691" s="5"/>
    </row>
    <row r="330692" spans="26:26">
      <c r="Z330692" s="5"/>
    </row>
    <row r="330693" spans="26:26">
      <c r="Z330693" s="5"/>
    </row>
    <row r="330694" spans="26:26">
      <c r="Z330694" s="5"/>
    </row>
    <row r="330695" spans="26:26">
      <c r="Z330695" s="5"/>
    </row>
    <row r="330696" spans="26:26">
      <c r="Z330696" s="5"/>
    </row>
    <row r="330697" spans="26:26">
      <c r="Z330697" s="5"/>
    </row>
    <row r="330698" spans="26:26">
      <c r="Z330698" s="5"/>
    </row>
    <row r="330699" spans="26:26">
      <c r="Z330699" s="5"/>
    </row>
    <row r="330700" spans="26:26">
      <c r="Z330700" s="5"/>
    </row>
    <row r="330701" spans="26:26">
      <c r="Z330701" s="5"/>
    </row>
    <row r="330702" spans="26:26">
      <c r="Z330702" s="5"/>
    </row>
    <row r="330703" spans="26:26">
      <c r="Z330703" s="5"/>
    </row>
    <row r="330704" spans="26:26">
      <c r="Z330704" s="5"/>
    </row>
    <row r="330705" spans="26:26">
      <c r="Z330705" s="5"/>
    </row>
    <row r="330706" spans="26:26">
      <c r="Z330706" s="5"/>
    </row>
    <row r="330707" spans="26:26">
      <c r="Z330707" s="5"/>
    </row>
    <row r="330708" spans="26:26">
      <c r="Z330708" s="5"/>
    </row>
    <row r="330709" spans="26:26">
      <c r="Z330709" s="5"/>
    </row>
    <row r="330710" spans="26:26">
      <c r="Z330710" s="5"/>
    </row>
    <row r="330711" spans="26:26">
      <c r="Z330711" s="5"/>
    </row>
    <row r="330712" spans="26:26">
      <c r="Z330712" s="5"/>
    </row>
    <row r="330713" spans="26:26">
      <c r="Z330713" s="5"/>
    </row>
    <row r="330714" spans="26:26">
      <c r="Z330714" s="5"/>
    </row>
    <row r="330715" spans="26:26">
      <c r="Z330715" s="5"/>
    </row>
    <row r="330716" spans="26:26">
      <c r="Z330716" s="5"/>
    </row>
    <row r="330717" spans="26:26">
      <c r="Z330717" s="5"/>
    </row>
    <row r="330718" spans="26:26">
      <c r="Z330718" s="5"/>
    </row>
    <row r="330719" spans="26:26">
      <c r="Z330719" s="5"/>
    </row>
    <row r="330720" spans="26:26">
      <c r="Z330720" s="5"/>
    </row>
    <row r="330721" spans="26:26">
      <c r="Z330721" s="5"/>
    </row>
    <row r="330722" spans="26:26">
      <c r="Z330722" s="5"/>
    </row>
    <row r="330723" spans="26:26">
      <c r="Z330723" s="5"/>
    </row>
    <row r="330724" spans="26:26">
      <c r="Z330724" s="5"/>
    </row>
    <row r="330725" spans="26:26">
      <c r="Z330725" s="5"/>
    </row>
    <row r="330726" spans="26:26">
      <c r="Z330726" s="5"/>
    </row>
    <row r="330727" spans="26:26">
      <c r="Z330727" s="5"/>
    </row>
    <row r="330728" spans="26:26">
      <c r="Z330728" s="5"/>
    </row>
    <row r="330729" spans="26:26">
      <c r="Z330729" s="5"/>
    </row>
    <row r="330730" spans="26:26">
      <c r="Z330730" s="5"/>
    </row>
    <row r="330731" spans="26:26">
      <c r="Z330731" s="5"/>
    </row>
    <row r="330732" spans="26:26">
      <c r="Z330732" s="5"/>
    </row>
    <row r="330733" spans="26:26">
      <c r="Z330733" s="5"/>
    </row>
    <row r="330734" spans="26:26">
      <c r="Z330734" s="5"/>
    </row>
    <row r="330735" spans="26:26">
      <c r="Z330735" s="5"/>
    </row>
    <row r="330736" spans="26:26">
      <c r="Z330736" s="5"/>
    </row>
    <row r="330737" spans="26:26">
      <c r="Z330737" s="5"/>
    </row>
    <row r="330738" spans="26:26">
      <c r="Z330738" s="5"/>
    </row>
    <row r="330739" spans="26:26">
      <c r="Z330739" s="5"/>
    </row>
    <row r="330740" spans="26:26">
      <c r="Z330740" s="5"/>
    </row>
    <row r="330741" spans="26:26">
      <c r="Z330741" s="5"/>
    </row>
    <row r="330742" spans="26:26">
      <c r="Z330742" s="5"/>
    </row>
    <row r="330743" spans="26:26">
      <c r="Z330743" s="5"/>
    </row>
    <row r="330744" spans="26:26">
      <c r="Z330744" s="5"/>
    </row>
    <row r="330745" spans="26:26">
      <c r="Z330745" s="5"/>
    </row>
    <row r="330746" spans="26:26">
      <c r="Z330746" s="5"/>
    </row>
    <row r="330747" spans="26:26">
      <c r="Z330747" s="5"/>
    </row>
    <row r="330748" spans="26:26">
      <c r="Z330748" s="5"/>
    </row>
    <row r="330749" spans="26:26">
      <c r="Z330749" s="5"/>
    </row>
    <row r="330750" spans="26:26">
      <c r="Z330750" s="5"/>
    </row>
    <row r="330751" spans="26:26">
      <c r="Z330751" s="5"/>
    </row>
    <row r="330752" spans="26:26">
      <c r="Z330752" s="5"/>
    </row>
    <row r="330753" spans="26:26">
      <c r="Z330753" s="5"/>
    </row>
    <row r="330754" spans="26:26">
      <c r="Z330754" s="5"/>
    </row>
    <row r="330755" spans="26:26">
      <c r="Z330755" s="5"/>
    </row>
    <row r="330756" spans="26:26">
      <c r="Z330756" s="5"/>
    </row>
    <row r="330757" spans="26:26">
      <c r="Z330757" s="5"/>
    </row>
    <row r="330758" spans="26:26">
      <c r="Z330758" s="5"/>
    </row>
    <row r="330759" spans="26:26">
      <c r="Z330759" s="5"/>
    </row>
    <row r="330760" spans="26:26">
      <c r="Z330760" s="5"/>
    </row>
    <row r="330761" spans="26:26">
      <c r="Z330761" s="5"/>
    </row>
    <row r="330762" spans="26:26">
      <c r="Z330762" s="5"/>
    </row>
    <row r="330763" spans="26:26">
      <c r="Z330763" s="5"/>
    </row>
    <row r="330764" spans="26:26">
      <c r="Z330764" s="5"/>
    </row>
    <row r="330765" spans="26:26">
      <c r="Z330765" s="5"/>
    </row>
    <row r="330766" spans="26:26">
      <c r="Z330766" s="5"/>
    </row>
    <row r="330767" spans="26:26">
      <c r="Z330767" s="5"/>
    </row>
    <row r="330768" spans="26:26">
      <c r="Z330768" s="5"/>
    </row>
    <row r="330769" spans="26:26">
      <c r="Z330769" s="5"/>
    </row>
    <row r="330770" spans="26:26">
      <c r="Z330770" s="5"/>
    </row>
    <row r="330771" spans="26:26">
      <c r="Z330771" s="5"/>
    </row>
    <row r="330772" spans="26:26">
      <c r="Z330772" s="5"/>
    </row>
    <row r="330773" spans="26:26">
      <c r="Z330773" s="5"/>
    </row>
    <row r="330774" spans="26:26">
      <c r="Z330774" s="5"/>
    </row>
    <row r="330775" spans="26:26">
      <c r="Z330775" s="5"/>
    </row>
    <row r="330776" spans="26:26">
      <c r="Z330776" s="5"/>
    </row>
    <row r="330777" spans="26:26">
      <c r="Z330777" s="5"/>
    </row>
    <row r="330778" spans="26:26">
      <c r="Z330778" s="5"/>
    </row>
    <row r="330779" spans="26:26">
      <c r="Z330779" s="5"/>
    </row>
    <row r="330780" spans="26:26">
      <c r="Z330780" s="5"/>
    </row>
    <row r="330781" spans="26:26">
      <c r="Z330781" s="5"/>
    </row>
    <row r="330782" spans="26:26">
      <c r="Z330782" s="5"/>
    </row>
    <row r="330783" spans="26:26">
      <c r="Z330783" s="5"/>
    </row>
    <row r="330784" spans="26:26">
      <c r="Z330784" s="5"/>
    </row>
    <row r="330785" spans="26:26">
      <c r="Z330785" s="5"/>
    </row>
    <row r="330786" spans="26:26">
      <c r="Z330786" s="5"/>
    </row>
    <row r="330787" spans="26:26">
      <c r="Z330787" s="5"/>
    </row>
    <row r="330788" spans="26:26">
      <c r="Z330788" s="5"/>
    </row>
    <row r="330789" spans="26:26">
      <c r="Z330789" s="5"/>
    </row>
    <row r="330790" spans="26:26">
      <c r="Z330790" s="5"/>
    </row>
    <row r="330791" spans="26:26">
      <c r="Z330791" s="5"/>
    </row>
    <row r="330792" spans="26:26">
      <c r="Z330792" s="5"/>
    </row>
    <row r="330793" spans="26:26">
      <c r="Z330793" s="5"/>
    </row>
    <row r="330794" spans="26:26">
      <c r="Z330794" s="5"/>
    </row>
    <row r="330795" spans="26:26">
      <c r="Z330795" s="5"/>
    </row>
    <row r="330796" spans="26:26">
      <c r="Z330796" s="5"/>
    </row>
    <row r="330797" spans="26:26">
      <c r="Z330797" s="5"/>
    </row>
    <row r="330798" spans="26:26">
      <c r="Z330798" s="5"/>
    </row>
    <row r="330799" spans="26:26">
      <c r="Z330799" s="5"/>
    </row>
    <row r="330800" spans="26:26">
      <c r="Z330800" s="5"/>
    </row>
    <row r="330801" spans="26:26">
      <c r="Z330801" s="5"/>
    </row>
    <row r="330802" spans="26:26">
      <c r="Z330802" s="5"/>
    </row>
    <row r="330803" spans="26:26">
      <c r="Z330803" s="5"/>
    </row>
    <row r="330804" spans="26:26">
      <c r="Z330804" s="5"/>
    </row>
    <row r="330805" spans="26:26">
      <c r="Z330805" s="5"/>
    </row>
    <row r="330806" spans="26:26">
      <c r="Z330806" s="5"/>
    </row>
    <row r="330807" spans="26:26">
      <c r="Z330807" s="5"/>
    </row>
    <row r="330808" spans="26:26">
      <c r="Z330808" s="5"/>
    </row>
    <row r="330809" spans="26:26">
      <c r="Z330809" s="5"/>
    </row>
    <row r="330810" spans="26:26">
      <c r="Z330810" s="5"/>
    </row>
    <row r="330811" spans="26:26">
      <c r="Z330811" s="5"/>
    </row>
    <row r="330812" spans="26:26">
      <c r="Z330812" s="5"/>
    </row>
    <row r="330813" spans="26:26">
      <c r="Z330813" s="5"/>
    </row>
    <row r="330814" spans="26:26">
      <c r="Z330814" s="5"/>
    </row>
    <row r="330815" spans="26:26">
      <c r="Z330815" s="5"/>
    </row>
    <row r="330816" spans="26:26">
      <c r="Z330816" s="5"/>
    </row>
    <row r="330817" spans="26:26">
      <c r="Z330817" s="5"/>
    </row>
    <row r="330818" spans="26:26">
      <c r="Z330818" s="5"/>
    </row>
    <row r="330819" spans="26:26">
      <c r="Z330819" s="5"/>
    </row>
    <row r="330820" spans="26:26">
      <c r="Z330820" s="5"/>
    </row>
    <row r="330821" spans="26:26">
      <c r="Z330821" s="5"/>
    </row>
    <row r="330822" spans="26:26">
      <c r="Z330822" s="5"/>
    </row>
    <row r="330823" spans="26:26">
      <c r="Z330823" s="5"/>
    </row>
    <row r="330824" spans="26:26">
      <c r="Z330824" s="5"/>
    </row>
    <row r="330825" spans="26:26">
      <c r="Z330825" s="5"/>
    </row>
    <row r="330826" spans="26:26">
      <c r="Z330826" s="5"/>
    </row>
    <row r="330827" spans="26:26">
      <c r="Z330827" s="5"/>
    </row>
    <row r="330828" spans="26:26">
      <c r="Z330828" s="5"/>
    </row>
    <row r="330829" spans="26:26">
      <c r="Z330829" s="5"/>
    </row>
    <row r="330830" spans="26:26">
      <c r="Z330830" s="5"/>
    </row>
    <row r="330831" spans="26:26">
      <c r="Z330831" s="5"/>
    </row>
    <row r="330832" spans="26:26">
      <c r="Z330832" s="5"/>
    </row>
    <row r="330833" spans="26:26">
      <c r="Z330833" s="5"/>
    </row>
    <row r="330834" spans="26:26">
      <c r="Z330834" s="5"/>
    </row>
    <row r="330835" spans="26:26">
      <c r="Z330835" s="5"/>
    </row>
    <row r="330836" spans="26:26">
      <c r="Z330836" s="5"/>
    </row>
    <row r="330837" spans="26:26">
      <c r="Z330837" s="5"/>
    </row>
    <row r="330838" spans="26:26">
      <c r="Z330838" s="5"/>
    </row>
    <row r="330839" spans="26:26">
      <c r="Z330839" s="5"/>
    </row>
    <row r="330840" spans="26:26">
      <c r="Z330840" s="5"/>
    </row>
    <row r="330841" spans="26:26">
      <c r="Z330841" s="5"/>
    </row>
    <row r="330842" spans="26:26">
      <c r="Z330842" s="5"/>
    </row>
    <row r="330843" spans="26:26">
      <c r="Z330843" s="5"/>
    </row>
    <row r="330844" spans="26:26">
      <c r="Z330844" s="5"/>
    </row>
    <row r="330845" spans="26:26">
      <c r="Z330845" s="5"/>
    </row>
    <row r="330846" spans="26:26">
      <c r="Z330846" s="5"/>
    </row>
    <row r="330847" spans="26:26">
      <c r="Z330847" s="5"/>
    </row>
    <row r="330848" spans="26:26">
      <c r="Z330848" s="5"/>
    </row>
    <row r="330849" spans="26:26">
      <c r="Z330849" s="5"/>
    </row>
    <row r="330850" spans="26:26">
      <c r="Z330850" s="5"/>
    </row>
    <row r="330851" spans="26:26">
      <c r="Z330851" s="5"/>
    </row>
    <row r="330852" spans="26:26">
      <c r="Z330852" s="5"/>
    </row>
    <row r="330853" spans="26:26">
      <c r="Z330853" s="5"/>
    </row>
    <row r="330854" spans="26:26">
      <c r="Z330854" s="5"/>
    </row>
    <row r="330855" spans="26:26">
      <c r="Z330855" s="5"/>
    </row>
    <row r="330856" spans="26:26">
      <c r="Z330856" s="5"/>
    </row>
    <row r="330857" spans="26:26">
      <c r="Z330857" s="5"/>
    </row>
    <row r="330858" spans="26:26">
      <c r="Z330858" s="5"/>
    </row>
    <row r="330859" spans="26:26">
      <c r="Z330859" s="5"/>
    </row>
    <row r="330860" spans="26:26">
      <c r="Z330860" s="5"/>
    </row>
    <row r="330861" spans="26:26">
      <c r="Z330861" s="5"/>
    </row>
    <row r="330862" spans="26:26">
      <c r="Z330862" s="5"/>
    </row>
    <row r="330863" spans="26:26">
      <c r="Z330863" s="5"/>
    </row>
    <row r="330864" spans="26:26">
      <c r="Z330864" s="5"/>
    </row>
    <row r="330865" spans="26:26">
      <c r="Z330865" s="5"/>
    </row>
    <row r="330866" spans="26:26">
      <c r="Z330866" s="5"/>
    </row>
    <row r="330867" spans="26:26">
      <c r="Z330867" s="5"/>
    </row>
    <row r="330868" spans="26:26">
      <c r="Z330868" s="5"/>
    </row>
    <row r="330869" spans="26:26">
      <c r="Z330869" s="5"/>
    </row>
    <row r="330870" spans="26:26">
      <c r="Z330870" s="5"/>
    </row>
    <row r="330871" spans="26:26">
      <c r="Z330871" s="5"/>
    </row>
    <row r="330872" spans="26:26">
      <c r="Z330872" s="5"/>
    </row>
    <row r="330873" spans="26:26">
      <c r="Z330873" s="5"/>
    </row>
    <row r="330874" spans="26:26">
      <c r="Z330874" s="5"/>
    </row>
    <row r="330875" spans="26:26">
      <c r="Z330875" s="5"/>
    </row>
    <row r="330876" spans="26:26">
      <c r="Z330876" s="5"/>
    </row>
    <row r="330877" spans="26:26">
      <c r="Z330877" s="5"/>
    </row>
    <row r="330878" spans="26:26">
      <c r="Z330878" s="5"/>
    </row>
    <row r="330879" spans="26:26">
      <c r="Z330879" s="5"/>
    </row>
    <row r="330880" spans="26:26">
      <c r="Z330880" s="5"/>
    </row>
    <row r="330881" spans="26:26">
      <c r="Z330881" s="5"/>
    </row>
    <row r="330882" spans="26:26">
      <c r="Z330882" s="5"/>
    </row>
    <row r="330883" spans="26:26">
      <c r="Z330883" s="5"/>
    </row>
    <row r="330884" spans="26:26">
      <c r="Z330884" s="5"/>
    </row>
    <row r="330885" spans="26:26">
      <c r="Z330885" s="5"/>
    </row>
    <row r="330886" spans="26:26">
      <c r="Z330886" s="5"/>
    </row>
    <row r="330887" spans="26:26">
      <c r="Z330887" s="5"/>
    </row>
    <row r="330888" spans="26:26">
      <c r="Z330888" s="5"/>
    </row>
    <row r="330889" spans="26:26">
      <c r="Z330889" s="5"/>
    </row>
    <row r="330890" spans="26:26">
      <c r="Z330890" s="5"/>
    </row>
    <row r="330891" spans="26:26">
      <c r="Z330891" s="5"/>
    </row>
    <row r="330892" spans="26:26">
      <c r="Z330892" s="5"/>
    </row>
    <row r="330893" spans="26:26">
      <c r="Z330893" s="5"/>
    </row>
    <row r="330894" spans="26:26">
      <c r="Z330894" s="5"/>
    </row>
    <row r="330895" spans="26:26">
      <c r="Z330895" s="5"/>
    </row>
    <row r="330896" spans="26:26">
      <c r="Z330896" s="5"/>
    </row>
    <row r="330897" spans="26:26">
      <c r="Z330897" s="5"/>
    </row>
    <row r="330898" spans="26:26">
      <c r="Z330898" s="5"/>
    </row>
    <row r="330899" spans="26:26">
      <c r="Z330899" s="5"/>
    </row>
    <row r="330900" spans="26:26">
      <c r="Z330900" s="5"/>
    </row>
    <row r="330901" spans="26:26">
      <c r="Z330901" s="5"/>
    </row>
    <row r="330902" spans="26:26">
      <c r="Z330902" s="5"/>
    </row>
    <row r="330903" spans="26:26">
      <c r="Z330903" s="5"/>
    </row>
    <row r="330904" spans="26:26">
      <c r="Z330904" s="5"/>
    </row>
    <row r="330905" spans="26:26">
      <c r="Z330905" s="5"/>
    </row>
    <row r="330906" spans="26:26">
      <c r="Z330906" s="5"/>
    </row>
    <row r="330907" spans="26:26">
      <c r="Z330907" s="5"/>
    </row>
    <row r="330908" spans="26:26">
      <c r="Z330908" s="5"/>
    </row>
    <row r="330909" spans="26:26">
      <c r="Z330909" s="5"/>
    </row>
    <row r="330910" spans="26:26">
      <c r="Z330910" s="5"/>
    </row>
    <row r="330911" spans="26:26">
      <c r="Z330911" s="5"/>
    </row>
    <row r="330912" spans="26:26">
      <c r="Z330912" s="5"/>
    </row>
    <row r="330913" spans="26:26">
      <c r="Z330913" s="5"/>
    </row>
    <row r="330914" spans="26:26">
      <c r="Z330914" s="5"/>
    </row>
    <row r="330915" spans="26:26">
      <c r="Z330915" s="5"/>
    </row>
    <row r="330916" spans="26:26">
      <c r="Z330916" s="5"/>
    </row>
    <row r="330917" spans="26:26">
      <c r="Z330917" s="5"/>
    </row>
    <row r="330918" spans="26:26">
      <c r="Z330918" s="5"/>
    </row>
    <row r="330919" spans="26:26">
      <c r="Z330919" s="5"/>
    </row>
    <row r="330920" spans="26:26">
      <c r="Z330920" s="5"/>
    </row>
    <row r="330921" spans="26:26">
      <c r="Z330921" s="5"/>
    </row>
    <row r="330922" spans="26:26">
      <c r="Z330922" s="5"/>
    </row>
    <row r="330923" spans="26:26">
      <c r="Z330923" s="5"/>
    </row>
    <row r="330924" spans="26:26">
      <c r="Z330924" s="5"/>
    </row>
    <row r="330925" spans="26:26">
      <c r="Z330925" s="5"/>
    </row>
    <row r="330926" spans="26:26">
      <c r="Z330926" s="5"/>
    </row>
    <row r="330927" spans="26:26">
      <c r="Z330927" s="5"/>
    </row>
    <row r="330928" spans="26:26">
      <c r="Z330928" s="5"/>
    </row>
    <row r="330929" spans="26:26">
      <c r="Z330929" s="5"/>
    </row>
    <row r="330930" spans="26:26">
      <c r="Z330930" s="5"/>
    </row>
    <row r="330931" spans="26:26">
      <c r="Z330931" s="5"/>
    </row>
    <row r="330932" spans="26:26">
      <c r="Z330932" s="5"/>
    </row>
    <row r="330933" spans="26:26">
      <c r="Z330933" s="5"/>
    </row>
    <row r="330934" spans="26:26">
      <c r="Z330934" s="5"/>
    </row>
    <row r="330935" spans="26:26">
      <c r="Z330935" s="5"/>
    </row>
    <row r="330936" spans="26:26">
      <c r="Z330936" s="5"/>
    </row>
    <row r="330937" spans="26:26">
      <c r="Z330937" s="5"/>
    </row>
    <row r="330938" spans="26:26">
      <c r="Z330938" s="5"/>
    </row>
    <row r="330939" spans="26:26">
      <c r="Z330939" s="5"/>
    </row>
    <row r="330940" spans="26:26">
      <c r="Z330940" s="5"/>
    </row>
    <row r="330941" spans="26:26">
      <c r="Z330941" s="5"/>
    </row>
    <row r="330942" spans="26:26">
      <c r="Z330942" s="5"/>
    </row>
    <row r="330943" spans="26:26">
      <c r="Z330943" s="5"/>
    </row>
    <row r="330944" spans="26:26">
      <c r="Z330944" s="5"/>
    </row>
    <row r="330945" spans="26:26">
      <c r="Z330945" s="5"/>
    </row>
    <row r="330946" spans="26:26">
      <c r="Z330946" s="5"/>
    </row>
    <row r="330947" spans="26:26">
      <c r="Z330947" s="5"/>
    </row>
    <row r="330948" spans="26:26">
      <c r="Z330948" s="5"/>
    </row>
    <row r="330949" spans="26:26">
      <c r="Z330949" s="5"/>
    </row>
    <row r="330950" spans="26:26">
      <c r="Z330950" s="5"/>
    </row>
    <row r="330951" spans="26:26">
      <c r="Z330951" s="5"/>
    </row>
    <row r="330952" spans="26:26">
      <c r="Z330952" s="5"/>
    </row>
    <row r="330953" spans="26:26">
      <c r="Z330953" s="5"/>
    </row>
    <row r="330954" spans="26:26">
      <c r="Z330954" s="5"/>
    </row>
    <row r="330955" spans="26:26">
      <c r="Z330955" s="5"/>
    </row>
    <row r="330956" spans="26:26">
      <c r="Z330956" s="5"/>
    </row>
    <row r="330957" spans="26:26">
      <c r="Z330957" s="5"/>
    </row>
    <row r="330958" spans="26:26">
      <c r="Z330958" s="5"/>
    </row>
    <row r="330959" spans="26:26">
      <c r="Z330959" s="5"/>
    </row>
    <row r="330960" spans="26:26">
      <c r="Z330960" s="5"/>
    </row>
    <row r="330961" spans="26:26">
      <c r="Z330961" s="5"/>
    </row>
    <row r="330962" spans="26:26">
      <c r="Z330962" s="5"/>
    </row>
    <row r="330963" spans="26:26">
      <c r="Z330963" s="5"/>
    </row>
    <row r="330964" spans="26:26">
      <c r="Z330964" s="5"/>
    </row>
    <row r="330965" spans="26:26">
      <c r="Z330965" s="5"/>
    </row>
    <row r="330966" spans="26:26">
      <c r="Z330966" s="5"/>
    </row>
    <row r="330967" spans="26:26">
      <c r="Z330967" s="5"/>
    </row>
    <row r="330968" spans="26:26">
      <c r="Z330968" s="5"/>
    </row>
    <row r="330969" spans="26:26">
      <c r="Z330969" s="5"/>
    </row>
    <row r="330970" spans="26:26">
      <c r="Z330970" s="5"/>
    </row>
    <row r="330971" spans="26:26">
      <c r="Z330971" s="5"/>
    </row>
    <row r="330972" spans="26:26">
      <c r="Z330972" s="5"/>
    </row>
    <row r="330973" spans="26:26">
      <c r="Z330973" s="5"/>
    </row>
    <row r="330974" spans="26:26">
      <c r="Z330974" s="5"/>
    </row>
    <row r="330975" spans="26:26">
      <c r="Z330975" s="5"/>
    </row>
    <row r="330976" spans="26:26">
      <c r="Z330976" s="5"/>
    </row>
    <row r="330977" spans="26:26">
      <c r="Z330977" s="5"/>
    </row>
    <row r="330978" spans="26:26">
      <c r="Z330978" s="5"/>
    </row>
    <row r="330979" spans="26:26">
      <c r="Z330979" s="5"/>
    </row>
    <row r="330980" spans="26:26">
      <c r="Z330980" s="5"/>
    </row>
    <row r="330981" spans="26:26">
      <c r="Z330981" s="5"/>
    </row>
    <row r="330982" spans="26:26">
      <c r="Z330982" s="5"/>
    </row>
    <row r="330983" spans="26:26">
      <c r="Z330983" s="5"/>
    </row>
    <row r="330984" spans="26:26">
      <c r="Z330984" s="5"/>
    </row>
    <row r="330985" spans="26:26">
      <c r="Z330985" s="5"/>
    </row>
    <row r="330986" spans="26:26">
      <c r="Z330986" s="5"/>
    </row>
    <row r="330987" spans="26:26">
      <c r="Z330987" s="5"/>
    </row>
    <row r="330988" spans="26:26">
      <c r="Z330988" s="5"/>
    </row>
    <row r="330989" spans="26:26">
      <c r="Z330989" s="5"/>
    </row>
    <row r="330990" spans="26:26">
      <c r="Z330990" s="5"/>
    </row>
    <row r="330991" spans="26:26">
      <c r="Z330991" s="5"/>
    </row>
    <row r="330992" spans="26:26">
      <c r="Z330992" s="5"/>
    </row>
    <row r="330993" spans="26:26">
      <c r="Z330993" s="5"/>
    </row>
    <row r="330994" spans="26:26">
      <c r="Z330994" s="5"/>
    </row>
    <row r="330995" spans="26:26">
      <c r="Z330995" s="5"/>
    </row>
    <row r="330996" spans="26:26">
      <c r="Z330996" s="5"/>
    </row>
    <row r="330997" spans="26:26">
      <c r="Z330997" s="5"/>
    </row>
    <row r="330998" spans="26:26">
      <c r="Z330998" s="5"/>
    </row>
    <row r="330999" spans="26:26">
      <c r="Z330999" s="5"/>
    </row>
    <row r="331000" spans="26:26">
      <c r="Z331000" s="5"/>
    </row>
    <row r="331001" spans="26:26">
      <c r="Z331001" s="5"/>
    </row>
    <row r="331002" spans="26:26">
      <c r="Z331002" s="5"/>
    </row>
    <row r="331003" spans="26:26">
      <c r="Z331003" s="5"/>
    </row>
    <row r="331004" spans="26:26">
      <c r="Z331004" s="5"/>
    </row>
    <row r="331005" spans="26:26">
      <c r="Z331005" s="5"/>
    </row>
    <row r="331006" spans="26:26">
      <c r="Z331006" s="5"/>
    </row>
    <row r="331007" spans="26:26">
      <c r="Z331007" s="5"/>
    </row>
    <row r="331008" spans="26:26">
      <c r="Z331008" s="5"/>
    </row>
    <row r="331009" spans="26:26">
      <c r="Z331009" s="5"/>
    </row>
    <row r="331010" spans="26:26">
      <c r="Z331010" s="5"/>
    </row>
    <row r="331011" spans="26:26">
      <c r="Z331011" s="5"/>
    </row>
    <row r="331012" spans="26:26">
      <c r="Z331012" s="5"/>
    </row>
    <row r="331013" spans="26:26">
      <c r="Z331013" s="5"/>
    </row>
    <row r="331014" spans="26:26">
      <c r="Z331014" s="5"/>
    </row>
    <row r="331015" spans="26:26">
      <c r="Z331015" s="5"/>
    </row>
    <row r="331016" spans="26:26">
      <c r="Z331016" s="5"/>
    </row>
    <row r="331017" spans="26:26">
      <c r="Z331017" s="5"/>
    </row>
    <row r="331018" spans="26:26">
      <c r="Z331018" s="5"/>
    </row>
    <row r="331019" spans="26:26">
      <c r="Z331019" s="5"/>
    </row>
    <row r="331020" spans="26:26">
      <c r="Z331020" s="5"/>
    </row>
    <row r="331021" spans="26:26">
      <c r="Z331021" s="5"/>
    </row>
    <row r="331022" spans="26:26">
      <c r="Z331022" s="5"/>
    </row>
    <row r="331023" spans="26:26">
      <c r="Z331023" s="5"/>
    </row>
    <row r="331024" spans="26:26">
      <c r="Z331024" s="5"/>
    </row>
    <row r="331025" spans="26:26">
      <c r="Z331025" s="5"/>
    </row>
    <row r="331026" spans="26:26">
      <c r="Z331026" s="5"/>
    </row>
    <row r="331027" spans="26:26">
      <c r="Z331027" s="5"/>
    </row>
    <row r="331028" spans="26:26">
      <c r="Z331028" s="5"/>
    </row>
    <row r="331029" spans="26:26">
      <c r="Z331029" s="5"/>
    </row>
    <row r="331030" spans="26:26">
      <c r="Z331030" s="5"/>
    </row>
    <row r="331031" spans="26:26">
      <c r="Z331031" s="5"/>
    </row>
    <row r="331032" spans="26:26">
      <c r="Z331032" s="5"/>
    </row>
    <row r="331033" spans="26:26">
      <c r="Z331033" s="5"/>
    </row>
    <row r="331034" spans="26:26">
      <c r="Z331034" s="5"/>
    </row>
    <row r="331035" spans="26:26">
      <c r="Z331035" s="5"/>
    </row>
    <row r="331036" spans="26:26">
      <c r="Z331036" s="5"/>
    </row>
    <row r="331037" spans="26:26">
      <c r="Z331037" s="5"/>
    </row>
    <row r="331038" spans="26:26">
      <c r="Z331038" s="5"/>
    </row>
    <row r="331039" spans="26:26">
      <c r="Z331039" s="5"/>
    </row>
    <row r="331040" spans="26:26">
      <c r="Z331040" s="5"/>
    </row>
    <row r="331041" spans="26:26">
      <c r="Z331041" s="5"/>
    </row>
    <row r="331042" spans="26:26">
      <c r="Z331042" s="5"/>
    </row>
    <row r="331043" spans="26:26">
      <c r="Z331043" s="5"/>
    </row>
    <row r="331044" spans="26:26">
      <c r="Z331044" s="5"/>
    </row>
    <row r="331045" spans="26:26">
      <c r="Z331045" s="5"/>
    </row>
    <row r="331046" spans="26:26">
      <c r="Z331046" s="5"/>
    </row>
    <row r="331047" spans="26:26">
      <c r="Z331047" s="5"/>
    </row>
    <row r="331048" spans="26:26">
      <c r="Z331048" s="5"/>
    </row>
    <row r="331049" spans="26:26">
      <c r="Z331049" s="5"/>
    </row>
    <row r="331050" spans="26:26">
      <c r="Z331050" s="5"/>
    </row>
    <row r="331051" spans="26:26">
      <c r="Z331051" s="5"/>
    </row>
    <row r="331052" spans="26:26">
      <c r="Z331052" s="5"/>
    </row>
    <row r="331053" spans="26:26">
      <c r="Z331053" s="5"/>
    </row>
    <row r="331054" spans="26:26">
      <c r="Z331054" s="5"/>
    </row>
    <row r="331055" spans="26:26">
      <c r="Z331055" s="5"/>
    </row>
    <row r="331056" spans="26:26">
      <c r="Z331056" s="5"/>
    </row>
    <row r="331057" spans="26:26">
      <c r="Z331057" s="5"/>
    </row>
    <row r="331058" spans="26:26">
      <c r="Z331058" s="5"/>
    </row>
    <row r="331059" spans="26:26">
      <c r="Z331059" s="5"/>
    </row>
    <row r="331060" spans="26:26">
      <c r="Z331060" s="5"/>
    </row>
    <row r="331061" spans="26:26">
      <c r="Z331061" s="5"/>
    </row>
    <row r="331062" spans="26:26">
      <c r="Z331062" s="5"/>
    </row>
    <row r="331063" spans="26:26">
      <c r="Z331063" s="5"/>
    </row>
    <row r="331064" spans="26:26">
      <c r="Z331064" s="5"/>
    </row>
    <row r="331065" spans="26:26">
      <c r="Z331065" s="5"/>
    </row>
    <row r="331066" spans="26:26">
      <c r="Z331066" s="5"/>
    </row>
    <row r="331067" spans="26:26">
      <c r="Z331067" s="5"/>
    </row>
    <row r="331068" spans="26:26">
      <c r="Z331068" s="5"/>
    </row>
    <row r="331069" spans="26:26">
      <c r="Z331069" s="5"/>
    </row>
    <row r="331070" spans="26:26">
      <c r="Z331070" s="5"/>
    </row>
    <row r="331071" spans="26:26">
      <c r="Z331071" s="5"/>
    </row>
    <row r="331072" spans="26:26">
      <c r="Z331072" s="5"/>
    </row>
    <row r="331073" spans="26:26">
      <c r="Z331073" s="5"/>
    </row>
    <row r="331074" spans="26:26">
      <c r="Z331074" s="5"/>
    </row>
    <row r="331075" spans="26:26">
      <c r="Z331075" s="5"/>
    </row>
    <row r="331076" spans="26:26">
      <c r="Z331076" s="5"/>
    </row>
    <row r="331077" spans="26:26">
      <c r="Z331077" s="5"/>
    </row>
    <row r="331078" spans="26:26">
      <c r="Z331078" s="5"/>
    </row>
    <row r="331079" spans="26:26">
      <c r="Z331079" s="5"/>
    </row>
    <row r="331080" spans="26:26">
      <c r="Z331080" s="5"/>
    </row>
    <row r="331081" spans="26:26">
      <c r="Z331081" s="5"/>
    </row>
    <row r="331082" spans="26:26">
      <c r="Z331082" s="5"/>
    </row>
    <row r="331083" spans="26:26">
      <c r="Z331083" s="5"/>
    </row>
    <row r="331084" spans="26:26">
      <c r="Z331084" s="5"/>
    </row>
    <row r="331085" spans="26:26">
      <c r="Z331085" s="5"/>
    </row>
    <row r="331086" spans="26:26">
      <c r="Z331086" s="5"/>
    </row>
    <row r="331087" spans="26:26">
      <c r="Z331087" s="5"/>
    </row>
    <row r="331088" spans="26:26">
      <c r="Z331088" s="5"/>
    </row>
    <row r="331089" spans="26:26">
      <c r="Z331089" s="5"/>
    </row>
    <row r="331090" spans="26:26">
      <c r="Z331090" s="5"/>
    </row>
    <row r="331091" spans="26:26">
      <c r="Z331091" s="5"/>
    </row>
    <row r="331092" spans="26:26">
      <c r="Z331092" s="5"/>
    </row>
    <row r="331093" spans="26:26">
      <c r="Z331093" s="5"/>
    </row>
    <row r="331094" spans="26:26">
      <c r="Z331094" s="5"/>
    </row>
    <row r="331095" spans="26:26">
      <c r="Z331095" s="5"/>
    </row>
    <row r="331096" spans="26:26">
      <c r="Z331096" s="5"/>
    </row>
    <row r="331097" spans="26:26">
      <c r="Z331097" s="5"/>
    </row>
    <row r="331098" spans="26:26">
      <c r="Z331098" s="5"/>
    </row>
    <row r="331099" spans="26:26">
      <c r="Z331099" s="5"/>
    </row>
    <row r="331100" spans="26:26">
      <c r="Z331100" s="5"/>
    </row>
    <row r="331101" spans="26:26">
      <c r="Z331101" s="5"/>
    </row>
    <row r="331102" spans="26:26">
      <c r="Z331102" s="5"/>
    </row>
    <row r="331103" spans="26:26">
      <c r="Z331103" s="5"/>
    </row>
    <row r="331104" spans="26:26">
      <c r="Z331104" s="5"/>
    </row>
    <row r="331105" spans="26:26">
      <c r="Z331105" s="5"/>
    </row>
    <row r="331106" spans="26:26">
      <c r="Z331106" s="5"/>
    </row>
    <row r="331107" spans="26:26">
      <c r="Z331107" s="5"/>
    </row>
    <row r="331108" spans="26:26">
      <c r="Z331108" s="5"/>
    </row>
    <row r="331109" spans="26:26">
      <c r="Z331109" s="5"/>
    </row>
    <row r="331110" spans="26:26">
      <c r="Z331110" s="5"/>
    </row>
    <row r="331111" spans="26:26">
      <c r="Z331111" s="5"/>
    </row>
    <row r="331112" spans="26:26">
      <c r="Z331112" s="5"/>
    </row>
    <row r="331113" spans="26:26">
      <c r="Z331113" s="5"/>
    </row>
    <row r="331114" spans="26:26">
      <c r="Z331114" s="5"/>
    </row>
    <row r="331115" spans="26:26">
      <c r="Z331115" s="5"/>
    </row>
    <row r="331116" spans="26:26">
      <c r="Z331116" s="5"/>
    </row>
    <row r="331117" spans="26:26">
      <c r="Z331117" s="5"/>
    </row>
    <row r="331118" spans="26:26">
      <c r="Z331118" s="5"/>
    </row>
    <row r="331119" spans="26:26">
      <c r="Z331119" s="5"/>
    </row>
    <row r="331120" spans="26:26">
      <c r="Z331120" s="5"/>
    </row>
    <row r="331121" spans="26:26">
      <c r="Z331121" s="5"/>
    </row>
    <row r="331122" spans="26:26">
      <c r="Z331122" s="5"/>
    </row>
    <row r="331123" spans="26:26">
      <c r="Z331123" s="5"/>
    </row>
    <row r="331124" spans="26:26">
      <c r="Z331124" s="5"/>
    </row>
    <row r="331125" spans="26:26">
      <c r="Z331125" s="5"/>
    </row>
    <row r="331126" spans="26:26">
      <c r="Z331126" s="5"/>
    </row>
    <row r="331127" spans="26:26">
      <c r="Z331127" s="5"/>
    </row>
    <row r="331128" spans="26:26">
      <c r="Z331128" s="5"/>
    </row>
    <row r="331129" spans="26:26">
      <c r="Z331129" s="5"/>
    </row>
    <row r="331130" spans="26:26">
      <c r="Z331130" s="5"/>
    </row>
    <row r="331131" spans="26:26">
      <c r="Z331131" s="5"/>
    </row>
    <row r="331132" spans="26:26">
      <c r="Z331132" s="5"/>
    </row>
    <row r="331133" spans="26:26">
      <c r="Z331133" s="5"/>
    </row>
    <row r="331134" spans="26:26">
      <c r="Z331134" s="5"/>
    </row>
    <row r="331135" spans="26:26">
      <c r="Z331135" s="5"/>
    </row>
    <row r="331136" spans="26:26">
      <c r="Z331136" s="5"/>
    </row>
    <row r="331137" spans="26:26">
      <c r="Z331137" s="5"/>
    </row>
    <row r="331138" spans="26:26">
      <c r="Z331138" s="5"/>
    </row>
    <row r="331139" spans="26:26">
      <c r="Z331139" s="5"/>
    </row>
    <row r="331140" spans="26:26">
      <c r="Z331140" s="5"/>
    </row>
    <row r="331141" spans="26:26">
      <c r="Z331141" s="5"/>
    </row>
    <row r="331142" spans="26:26">
      <c r="Z331142" s="5"/>
    </row>
    <row r="331143" spans="26:26">
      <c r="Z331143" s="5"/>
    </row>
    <row r="331144" spans="26:26">
      <c r="Z331144" s="5"/>
    </row>
    <row r="331145" spans="26:26">
      <c r="Z331145" s="5"/>
    </row>
    <row r="331146" spans="26:26">
      <c r="Z331146" s="5"/>
    </row>
    <row r="331147" spans="26:26">
      <c r="Z331147" s="5"/>
    </row>
    <row r="331148" spans="26:26">
      <c r="Z331148" s="5"/>
    </row>
    <row r="331149" spans="26:26">
      <c r="Z331149" s="5"/>
    </row>
    <row r="331150" spans="26:26">
      <c r="Z331150" s="5"/>
    </row>
    <row r="331151" spans="26:26">
      <c r="Z331151" s="5"/>
    </row>
    <row r="331152" spans="26:26">
      <c r="Z331152" s="5"/>
    </row>
    <row r="331153" spans="26:26">
      <c r="Z331153" s="5"/>
    </row>
    <row r="331154" spans="26:26">
      <c r="Z331154" s="5"/>
    </row>
    <row r="331155" spans="26:26">
      <c r="Z331155" s="5"/>
    </row>
    <row r="331156" spans="26:26">
      <c r="Z331156" s="5"/>
    </row>
    <row r="331157" spans="26:26">
      <c r="Z331157" s="5"/>
    </row>
    <row r="331158" spans="26:26">
      <c r="Z331158" s="5"/>
    </row>
    <row r="331159" spans="26:26">
      <c r="Z331159" s="5"/>
    </row>
    <row r="331160" spans="26:26">
      <c r="Z331160" s="5"/>
    </row>
    <row r="331161" spans="26:26">
      <c r="Z331161" s="5"/>
    </row>
    <row r="331162" spans="26:26">
      <c r="Z331162" s="5"/>
    </row>
    <row r="331163" spans="26:26">
      <c r="Z331163" s="5"/>
    </row>
    <row r="331164" spans="26:26">
      <c r="Z331164" s="5"/>
    </row>
    <row r="331165" spans="26:26">
      <c r="Z331165" s="5"/>
    </row>
    <row r="331166" spans="26:26">
      <c r="Z331166" s="5"/>
    </row>
    <row r="331167" spans="26:26">
      <c r="Z331167" s="5"/>
    </row>
    <row r="331168" spans="26:26">
      <c r="Z331168" s="5"/>
    </row>
    <row r="331169" spans="26:26">
      <c r="Z331169" s="5"/>
    </row>
    <row r="331170" spans="26:26">
      <c r="Z331170" s="5"/>
    </row>
    <row r="331171" spans="26:26">
      <c r="Z331171" s="5"/>
    </row>
    <row r="331172" spans="26:26">
      <c r="Z331172" s="5"/>
    </row>
    <row r="331173" spans="26:26">
      <c r="Z331173" s="5"/>
    </row>
    <row r="331174" spans="26:26">
      <c r="Z331174" s="5"/>
    </row>
    <row r="331175" spans="26:26">
      <c r="Z331175" s="5"/>
    </row>
    <row r="331176" spans="26:26">
      <c r="Z331176" s="5"/>
    </row>
    <row r="331177" spans="26:26">
      <c r="Z331177" s="5"/>
    </row>
    <row r="331178" spans="26:26">
      <c r="Z331178" s="5"/>
    </row>
    <row r="331179" spans="26:26">
      <c r="Z331179" s="5"/>
    </row>
    <row r="331180" spans="26:26">
      <c r="Z331180" s="5"/>
    </row>
    <row r="331181" spans="26:26">
      <c r="Z331181" s="5"/>
    </row>
    <row r="331182" spans="26:26">
      <c r="Z331182" s="5"/>
    </row>
    <row r="331183" spans="26:26">
      <c r="Z331183" s="5"/>
    </row>
    <row r="331184" spans="26:26">
      <c r="Z331184" s="5"/>
    </row>
    <row r="331185" spans="26:26">
      <c r="Z331185" s="5"/>
    </row>
    <row r="331186" spans="26:26">
      <c r="Z331186" s="5"/>
    </row>
    <row r="331187" spans="26:26">
      <c r="Z331187" s="5"/>
    </row>
    <row r="331188" spans="26:26">
      <c r="Z331188" s="5"/>
    </row>
    <row r="331189" spans="26:26">
      <c r="Z331189" s="5"/>
    </row>
    <row r="331190" spans="26:26">
      <c r="Z331190" s="5"/>
    </row>
    <row r="331191" spans="26:26">
      <c r="Z331191" s="5"/>
    </row>
    <row r="331192" spans="26:26">
      <c r="Z331192" s="5"/>
    </row>
    <row r="331193" spans="26:26">
      <c r="Z331193" s="5"/>
    </row>
    <row r="331194" spans="26:26">
      <c r="Z331194" s="5"/>
    </row>
    <row r="331195" spans="26:26">
      <c r="Z331195" s="5"/>
    </row>
    <row r="331196" spans="26:26">
      <c r="Z331196" s="5"/>
    </row>
    <row r="331197" spans="26:26">
      <c r="Z331197" s="5"/>
    </row>
    <row r="331198" spans="26:26">
      <c r="Z331198" s="5"/>
    </row>
    <row r="331199" spans="26:26">
      <c r="Z331199" s="5"/>
    </row>
    <row r="331200" spans="26:26">
      <c r="Z331200" s="5"/>
    </row>
    <row r="331201" spans="26:26">
      <c r="Z331201" s="5"/>
    </row>
    <row r="331202" spans="26:26">
      <c r="Z331202" s="5"/>
    </row>
    <row r="331203" spans="26:26">
      <c r="Z331203" s="5"/>
    </row>
    <row r="331204" spans="26:26">
      <c r="Z331204" s="5"/>
    </row>
    <row r="331205" spans="26:26">
      <c r="Z331205" s="5"/>
    </row>
    <row r="331206" spans="26:26">
      <c r="Z331206" s="5"/>
    </row>
    <row r="331207" spans="26:26">
      <c r="Z331207" s="5"/>
    </row>
    <row r="331208" spans="26:26">
      <c r="Z331208" s="5"/>
    </row>
    <row r="331209" spans="26:26">
      <c r="Z331209" s="5"/>
    </row>
    <row r="331210" spans="26:26">
      <c r="Z331210" s="5"/>
    </row>
    <row r="331211" spans="26:26">
      <c r="Z331211" s="5"/>
    </row>
    <row r="331212" spans="26:26">
      <c r="Z331212" s="5"/>
    </row>
    <row r="331213" spans="26:26">
      <c r="Z331213" s="5"/>
    </row>
    <row r="331214" spans="26:26">
      <c r="Z331214" s="5"/>
    </row>
    <row r="331215" spans="26:26">
      <c r="Z331215" s="5"/>
    </row>
    <row r="331216" spans="26:26">
      <c r="Z331216" s="5"/>
    </row>
    <row r="331217" spans="26:26">
      <c r="Z331217" s="5"/>
    </row>
    <row r="331218" spans="26:26">
      <c r="Z331218" s="5"/>
    </row>
    <row r="331219" spans="26:26">
      <c r="Z331219" s="5"/>
    </row>
    <row r="331220" spans="26:26">
      <c r="Z331220" s="5"/>
    </row>
    <row r="331221" spans="26:26">
      <c r="Z331221" s="5"/>
    </row>
    <row r="331222" spans="26:26">
      <c r="Z331222" s="5"/>
    </row>
    <row r="331223" spans="26:26">
      <c r="Z331223" s="5"/>
    </row>
    <row r="331224" spans="26:26">
      <c r="Z331224" s="5"/>
    </row>
    <row r="331225" spans="26:26">
      <c r="Z331225" s="5"/>
    </row>
    <row r="331226" spans="26:26">
      <c r="Z331226" s="5"/>
    </row>
    <row r="331227" spans="26:26">
      <c r="Z331227" s="5"/>
    </row>
    <row r="331228" spans="26:26">
      <c r="Z331228" s="5"/>
    </row>
    <row r="331229" spans="26:26">
      <c r="Z331229" s="5"/>
    </row>
    <row r="331230" spans="26:26">
      <c r="Z331230" s="5"/>
    </row>
    <row r="331231" spans="26:26">
      <c r="Z331231" s="5"/>
    </row>
    <row r="331232" spans="26:26">
      <c r="Z331232" s="5"/>
    </row>
    <row r="331233" spans="26:26">
      <c r="Z331233" s="5"/>
    </row>
    <row r="331234" spans="26:26">
      <c r="Z331234" s="5"/>
    </row>
    <row r="331235" spans="26:26">
      <c r="Z331235" s="5"/>
    </row>
    <row r="331236" spans="26:26">
      <c r="Z331236" s="5"/>
    </row>
    <row r="331237" spans="26:26">
      <c r="Z331237" s="5"/>
    </row>
    <row r="331238" spans="26:26">
      <c r="Z331238" s="5"/>
    </row>
    <row r="331239" spans="26:26">
      <c r="Z331239" s="5"/>
    </row>
    <row r="331240" spans="26:26">
      <c r="Z331240" s="5"/>
    </row>
    <row r="331241" spans="26:26">
      <c r="Z331241" s="5"/>
    </row>
    <row r="331242" spans="26:26">
      <c r="Z331242" s="5"/>
    </row>
    <row r="331243" spans="26:26">
      <c r="Z331243" s="5"/>
    </row>
    <row r="331244" spans="26:26">
      <c r="Z331244" s="5"/>
    </row>
    <row r="331245" spans="26:26">
      <c r="Z331245" s="5"/>
    </row>
    <row r="331246" spans="26:26">
      <c r="Z331246" s="5"/>
    </row>
    <row r="331247" spans="26:26">
      <c r="Z331247" s="5"/>
    </row>
    <row r="331248" spans="26:26">
      <c r="Z331248" s="5"/>
    </row>
    <row r="331249" spans="26:26">
      <c r="Z331249" s="5"/>
    </row>
    <row r="331250" spans="26:26">
      <c r="Z331250" s="5"/>
    </row>
    <row r="331251" spans="26:26">
      <c r="Z331251" s="5"/>
    </row>
    <row r="331252" spans="26:26">
      <c r="Z331252" s="5"/>
    </row>
    <row r="331253" spans="26:26">
      <c r="Z331253" s="5"/>
    </row>
    <row r="331254" spans="26:26">
      <c r="Z331254" s="5"/>
    </row>
    <row r="331255" spans="26:26">
      <c r="Z331255" s="5"/>
    </row>
    <row r="331256" spans="26:26">
      <c r="Z331256" s="5"/>
    </row>
    <row r="331257" spans="26:26">
      <c r="Z331257" s="5"/>
    </row>
    <row r="331258" spans="26:26">
      <c r="Z331258" s="5"/>
    </row>
    <row r="331259" spans="26:26">
      <c r="Z331259" s="5"/>
    </row>
    <row r="331260" spans="26:26">
      <c r="Z331260" s="5"/>
    </row>
    <row r="331261" spans="26:26">
      <c r="Z331261" s="5"/>
    </row>
    <row r="331262" spans="26:26">
      <c r="Z331262" s="5"/>
    </row>
    <row r="331263" spans="26:26">
      <c r="Z331263" s="5"/>
    </row>
    <row r="331264" spans="26:26">
      <c r="Z331264" s="5"/>
    </row>
    <row r="331265" spans="26:26">
      <c r="Z331265" s="5"/>
    </row>
    <row r="331266" spans="26:26">
      <c r="Z331266" s="5"/>
    </row>
    <row r="331267" spans="26:26">
      <c r="Z331267" s="5"/>
    </row>
    <row r="331268" spans="26:26">
      <c r="Z331268" s="5"/>
    </row>
    <row r="331269" spans="26:26">
      <c r="Z331269" s="5"/>
    </row>
    <row r="331270" spans="26:26">
      <c r="Z331270" s="5"/>
    </row>
    <row r="331271" spans="26:26">
      <c r="Z331271" s="5"/>
    </row>
    <row r="331272" spans="26:26">
      <c r="Z331272" s="5"/>
    </row>
    <row r="331273" spans="26:26">
      <c r="Z331273" s="5"/>
    </row>
    <row r="331274" spans="26:26">
      <c r="Z331274" s="5"/>
    </row>
    <row r="331275" spans="26:26">
      <c r="Z331275" s="5"/>
    </row>
    <row r="331276" spans="26:26">
      <c r="Z331276" s="5"/>
    </row>
    <row r="331277" spans="26:26">
      <c r="Z331277" s="5"/>
    </row>
    <row r="331278" spans="26:26">
      <c r="Z331278" s="5"/>
    </row>
    <row r="331279" spans="26:26">
      <c r="Z331279" s="5"/>
    </row>
    <row r="331280" spans="26:26">
      <c r="Z331280" s="5"/>
    </row>
    <row r="331281" spans="26:26">
      <c r="Z331281" s="5"/>
    </row>
    <row r="331282" spans="26:26">
      <c r="Z331282" s="5"/>
    </row>
    <row r="331283" spans="26:26">
      <c r="Z331283" s="5"/>
    </row>
    <row r="331284" spans="26:26">
      <c r="Z331284" s="5"/>
    </row>
    <row r="331285" spans="26:26">
      <c r="Z331285" s="5"/>
    </row>
    <row r="331286" spans="26:26">
      <c r="Z331286" s="5"/>
    </row>
    <row r="331287" spans="26:26">
      <c r="Z331287" s="5"/>
    </row>
    <row r="331288" spans="26:26">
      <c r="Z331288" s="5"/>
    </row>
    <row r="331289" spans="26:26">
      <c r="Z331289" s="5"/>
    </row>
    <row r="331290" spans="26:26">
      <c r="Z331290" s="5"/>
    </row>
    <row r="331291" spans="26:26">
      <c r="Z331291" s="5"/>
    </row>
    <row r="331292" spans="26:26">
      <c r="Z331292" s="5"/>
    </row>
    <row r="331293" spans="26:26">
      <c r="Z331293" s="5"/>
    </row>
    <row r="331294" spans="26:26">
      <c r="Z331294" s="5"/>
    </row>
    <row r="331295" spans="26:26">
      <c r="Z331295" s="5"/>
    </row>
    <row r="331296" spans="26:26">
      <c r="Z331296" s="5"/>
    </row>
    <row r="331297" spans="26:26">
      <c r="Z331297" s="5"/>
    </row>
    <row r="331298" spans="26:26">
      <c r="Z331298" s="5"/>
    </row>
    <row r="331299" spans="26:26">
      <c r="Z331299" s="5"/>
    </row>
    <row r="331300" spans="26:26">
      <c r="Z331300" s="5"/>
    </row>
    <row r="331301" spans="26:26">
      <c r="Z331301" s="5"/>
    </row>
    <row r="331302" spans="26:26">
      <c r="Z331302" s="5"/>
    </row>
    <row r="331303" spans="26:26">
      <c r="Z331303" s="5"/>
    </row>
    <row r="331304" spans="26:26">
      <c r="Z331304" s="5"/>
    </row>
    <row r="331305" spans="26:26">
      <c r="Z331305" s="5"/>
    </row>
    <row r="331306" spans="26:26">
      <c r="Z331306" s="5"/>
    </row>
    <row r="331307" spans="26:26">
      <c r="Z331307" s="5"/>
    </row>
    <row r="331308" spans="26:26">
      <c r="Z331308" s="5"/>
    </row>
    <row r="331309" spans="26:26">
      <c r="Z331309" s="5"/>
    </row>
    <row r="331310" spans="26:26">
      <c r="Z331310" s="5"/>
    </row>
    <row r="331311" spans="26:26">
      <c r="Z331311" s="5"/>
    </row>
    <row r="331312" spans="26:26">
      <c r="Z331312" s="5"/>
    </row>
    <row r="331313" spans="26:26">
      <c r="Z331313" s="5"/>
    </row>
    <row r="331314" spans="26:26">
      <c r="Z331314" s="5"/>
    </row>
    <row r="331315" spans="26:26">
      <c r="Z331315" s="5"/>
    </row>
    <row r="331316" spans="26:26">
      <c r="Z331316" s="5"/>
    </row>
    <row r="331317" spans="26:26">
      <c r="Z331317" s="5"/>
    </row>
    <row r="331318" spans="26:26">
      <c r="Z331318" s="5"/>
    </row>
    <row r="331319" spans="26:26">
      <c r="Z331319" s="5"/>
    </row>
    <row r="331320" spans="26:26">
      <c r="Z331320" s="5"/>
    </row>
    <row r="331321" spans="26:26">
      <c r="Z331321" s="5"/>
    </row>
    <row r="331322" spans="26:26">
      <c r="Z331322" s="5"/>
    </row>
    <row r="331323" spans="26:26">
      <c r="Z331323" s="5"/>
    </row>
    <row r="331324" spans="26:26">
      <c r="Z331324" s="5"/>
    </row>
    <row r="331325" spans="26:26">
      <c r="Z331325" s="5"/>
    </row>
    <row r="331326" spans="26:26">
      <c r="Z331326" s="5"/>
    </row>
    <row r="331327" spans="26:26">
      <c r="Z331327" s="5"/>
    </row>
    <row r="331328" spans="26:26">
      <c r="Z331328" s="5"/>
    </row>
    <row r="331329" spans="26:26">
      <c r="Z331329" s="5"/>
    </row>
    <row r="331330" spans="26:26">
      <c r="Z331330" s="5"/>
    </row>
    <row r="331331" spans="26:26">
      <c r="Z331331" s="5"/>
    </row>
    <row r="331332" spans="26:26">
      <c r="Z331332" s="5"/>
    </row>
    <row r="331333" spans="26:26">
      <c r="Z331333" s="5"/>
    </row>
    <row r="331334" spans="26:26">
      <c r="Z331334" s="5"/>
    </row>
    <row r="331335" spans="26:26">
      <c r="Z331335" s="5"/>
    </row>
    <row r="331336" spans="26:26">
      <c r="Z331336" s="5"/>
    </row>
    <row r="331337" spans="26:26">
      <c r="Z331337" s="5"/>
    </row>
    <row r="331338" spans="26:26">
      <c r="Z331338" s="5"/>
    </row>
    <row r="331339" spans="26:26">
      <c r="Z331339" s="5"/>
    </row>
    <row r="331340" spans="26:26">
      <c r="Z331340" s="5"/>
    </row>
    <row r="331341" spans="26:26">
      <c r="Z331341" s="5"/>
    </row>
    <row r="331342" spans="26:26">
      <c r="Z331342" s="5"/>
    </row>
    <row r="331343" spans="26:26">
      <c r="Z331343" s="5"/>
    </row>
    <row r="331344" spans="26:26">
      <c r="Z331344" s="5"/>
    </row>
    <row r="331345" spans="26:26">
      <c r="Z331345" s="5"/>
    </row>
    <row r="331346" spans="26:26">
      <c r="Z331346" s="5"/>
    </row>
    <row r="331347" spans="26:26">
      <c r="Z331347" s="5"/>
    </row>
    <row r="331348" spans="26:26">
      <c r="Z331348" s="5"/>
    </row>
    <row r="331349" spans="26:26">
      <c r="Z331349" s="5"/>
    </row>
    <row r="331350" spans="26:26">
      <c r="Z331350" s="5"/>
    </row>
    <row r="331351" spans="26:26">
      <c r="Z331351" s="5"/>
    </row>
    <row r="331352" spans="26:26">
      <c r="Z331352" s="5"/>
    </row>
    <row r="331353" spans="26:26">
      <c r="Z331353" s="5"/>
    </row>
    <row r="331354" spans="26:26">
      <c r="Z331354" s="5"/>
    </row>
    <row r="331355" spans="26:26">
      <c r="Z331355" s="5"/>
    </row>
    <row r="331356" spans="26:26">
      <c r="Z331356" s="5"/>
    </row>
    <row r="331357" spans="26:26">
      <c r="Z331357" s="5"/>
    </row>
    <row r="331358" spans="26:26">
      <c r="Z331358" s="5"/>
    </row>
    <row r="331359" spans="26:26">
      <c r="Z331359" s="5"/>
    </row>
    <row r="331360" spans="26:26">
      <c r="Z331360" s="5"/>
    </row>
    <row r="331361" spans="26:26">
      <c r="Z331361" s="5"/>
    </row>
    <row r="331362" spans="26:26">
      <c r="Z331362" s="5"/>
    </row>
    <row r="331363" spans="26:26">
      <c r="Z331363" s="5"/>
    </row>
    <row r="331364" spans="26:26">
      <c r="Z331364" s="5"/>
    </row>
    <row r="331365" spans="26:26">
      <c r="Z331365" s="5"/>
    </row>
    <row r="331366" spans="26:26">
      <c r="Z331366" s="5"/>
    </row>
    <row r="331367" spans="26:26">
      <c r="Z331367" s="5"/>
    </row>
    <row r="331368" spans="26:26">
      <c r="Z331368" s="5"/>
    </row>
    <row r="331369" spans="26:26">
      <c r="Z331369" s="5"/>
    </row>
    <row r="331370" spans="26:26">
      <c r="Z331370" s="5"/>
    </row>
    <row r="331371" spans="26:26">
      <c r="Z331371" s="5"/>
    </row>
    <row r="331372" spans="26:26">
      <c r="Z331372" s="5"/>
    </row>
    <row r="331373" spans="26:26">
      <c r="Z331373" s="5"/>
    </row>
    <row r="331374" spans="26:26">
      <c r="Z331374" s="5"/>
    </row>
    <row r="331375" spans="26:26">
      <c r="Z331375" s="5"/>
    </row>
    <row r="331376" spans="26:26">
      <c r="Z331376" s="5"/>
    </row>
    <row r="331377" spans="26:26">
      <c r="Z331377" s="5"/>
    </row>
    <row r="331378" spans="26:26">
      <c r="Z331378" s="5"/>
    </row>
    <row r="331379" spans="26:26">
      <c r="Z331379" s="5"/>
    </row>
    <row r="331380" spans="26:26">
      <c r="Z331380" s="5"/>
    </row>
    <row r="331381" spans="26:26">
      <c r="Z331381" s="5"/>
    </row>
    <row r="331382" spans="26:26">
      <c r="Z331382" s="5"/>
    </row>
    <row r="331383" spans="26:26">
      <c r="Z331383" s="5"/>
    </row>
    <row r="331384" spans="26:26">
      <c r="Z331384" s="5"/>
    </row>
    <row r="331385" spans="26:26">
      <c r="Z331385" s="5"/>
    </row>
    <row r="331386" spans="26:26">
      <c r="Z331386" s="5"/>
    </row>
    <row r="331387" spans="26:26">
      <c r="Z331387" s="5"/>
    </row>
    <row r="331388" spans="26:26">
      <c r="Z331388" s="5"/>
    </row>
    <row r="331389" spans="26:26">
      <c r="Z331389" s="5"/>
    </row>
    <row r="331390" spans="26:26">
      <c r="Z331390" s="5"/>
    </row>
    <row r="331391" spans="26:26">
      <c r="Z331391" s="5"/>
    </row>
    <row r="331392" spans="26:26">
      <c r="Z331392" s="5"/>
    </row>
    <row r="331393" spans="26:26">
      <c r="Z331393" s="5"/>
    </row>
    <row r="331394" spans="26:26">
      <c r="Z331394" s="5"/>
    </row>
    <row r="331395" spans="26:26">
      <c r="Z331395" s="5"/>
    </row>
    <row r="331396" spans="26:26">
      <c r="Z331396" s="5"/>
    </row>
    <row r="331397" spans="26:26">
      <c r="Z331397" s="5"/>
    </row>
    <row r="331398" spans="26:26">
      <c r="Z331398" s="5"/>
    </row>
    <row r="331399" spans="26:26">
      <c r="Z331399" s="5"/>
    </row>
    <row r="331400" spans="26:26">
      <c r="Z331400" s="5"/>
    </row>
    <row r="331401" spans="26:26">
      <c r="Z331401" s="5"/>
    </row>
    <row r="331402" spans="26:26">
      <c r="Z331402" s="5"/>
    </row>
    <row r="331403" spans="26:26">
      <c r="Z331403" s="5"/>
    </row>
    <row r="331404" spans="26:26">
      <c r="Z331404" s="5"/>
    </row>
    <row r="331405" spans="26:26">
      <c r="Z331405" s="5"/>
    </row>
    <row r="331406" spans="26:26">
      <c r="Z331406" s="5"/>
    </row>
    <row r="331407" spans="26:26">
      <c r="Z331407" s="5"/>
    </row>
    <row r="331408" spans="26:26">
      <c r="Z331408" s="5"/>
    </row>
    <row r="331409" spans="26:26">
      <c r="Z331409" s="5"/>
    </row>
    <row r="331410" spans="26:26">
      <c r="Z331410" s="5"/>
    </row>
    <row r="331411" spans="26:26">
      <c r="Z331411" s="5"/>
    </row>
    <row r="331412" spans="26:26">
      <c r="Z331412" s="5"/>
    </row>
    <row r="331413" spans="26:26">
      <c r="Z331413" s="5"/>
    </row>
    <row r="331414" spans="26:26">
      <c r="Z331414" s="5"/>
    </row>
    <row r="331415" spans="26:26">
      <c r="Z331415" s="5"/>
    </row>
    <row r="331416" spans="26:26">
      <c r="Z331416" s="5"/>
    </row>
    <row r="331417" spans="26:26">
      <c r="Z331417" s="5"/>
    </row>
    <row r="331418" spans="26:26">
      <c r="Z331418" s="5"/>
    </row>
    <row r="331419" spans="26:26">
      <c r="Z331419" s="5"/>
    </row>
    <row r="331420" spans="26:26">
      <c r="Z331420" s="5"/>
    </row>
    <row r="331421" spans="26:26">
      <c r="Z331421" s="5"/>
    </row>
    <row r="331422" spans="26:26">
      <c r="Z331422" s="5"/>
    </row>
    <row r="331423" spans="26:26">
      <c r="Z331423" s="5"/>
    </row>
    <row r="331424" spans="26:26">
      <c r="Z331424" s="5"/>
    </row>
    <row r="331425" spans="26:26">
      <c r="Z331425" s="5"/>
    </row>
    <row r="331426" spans="26:26">
      <c r="Z331426" s="5"/>
    </row>
    <row r="331427" spans="26:26">
      <c r="Z331427" s="5"/>
    </row>
    <row r="331428" spans="26:26">
      <c r="Z331428" s="5"/>
    </row>
    <row r="331429" spans="26:26">
      <c r="Z331429" s="5"/>
    </row>
    <row r="331430" spans="26:26">
      <c r="Z331430" s="5"/>
    </row>
    <row r="331431" spans="26:26">
      <c r="Z331431" s="5"/>
    </row>
    <row r="331432" spans="26:26">
      <c r="Z331432" s="5"/>
    </row>
    <row r="331433" spans="26:26">
      <c r="Z331433" s="5"/>
    </row>
    <row r="331434" spans="26:26">
      <c r="Z331434" s="5"/>
    </row>
    <row r="331435" spans="26:26">
      <c r="Z331435" s="5"/>
    </row>
    <row r="331436" spans="26:26">
      <c r="Z331436" s="5"/>
    </row>
    <row r="331437" spans="26:26">
      <c r="Z331437" s="5"/>
    </row>
    <row r="331438" spans="26:26">
      <c r="Z331438" s="5"/>
    </row>
    <row r="331439" spans="26:26">
      <c r="Z331439" s="5"/>
    </row>
    <row r="331440" spans="26:26">
      <c r="Z331440" s="5"/>
    </row>
    <row r="331441" spans="26:26">
      <c r="Z331441" s="5"/>
    </row>
    <row r="331442" spans="26:26">
      <c r="Z331442" s="5"/>
    </row>
    <row r="331443" spans="26:26">
      <c r="Z331443" s="5"/>
    </row>
    <row r="331444" spans="26:26">
      <c r="Z331444" s="5"/>
    </row>
    <row r="331445" spans="26:26">
      <c r="Z331445" s="5"/>
    </row>
    <row r="331446" spans="26:26">
      <c r="Z331446" s="5"/>
    </row>
    <row r="331447" spans="26:26">
      <c r="Z331447" s="5"/>
    </row>
    <row r="331448" spans="26:26">
      <c r="Z331448" s="5"/>
    </row>
    <row r="331449" spans="26:26">
      <c r="Z331449" s="5"/>
    </row>
    <row r="331450" spans="26:26">
      <c r="Z331450" s="5"/>
    </row>
    <row r="331451" spans="26:26">
      <c r="Z331451" s="5"/>
    </row>
    <row r="331452" spans="26:26">
      <c r="Z331452" s="5"/>
    </row>
    <row r="331453" spans="26:26">
      <c r="Z331453" s="5"/>
    </row>
    <row r="331454" spans="26:26">
      <c r="Z331454" s="5"/>
    </row>
    <row r="331455" spans="26:26">
      <c r="Z331455" s="5"/>
    </row>
    <row r="331456" spans="26:26">
      <c r="Z331456" s="5"/>
    </row>
    <row r="331457" spans="26:26">
      <c r="Z331457" s="5"/>
    </row>
    <row r="331458" spans="26:26">
      <c r="Z331458" s="5"/>
    </row>
    <row r="331459" spans="26:26">
      <c r="Z331459" s="5"/>
    </row>
    <row r="331460" spans="26:26">
      <c r="Z331460" s="5"/>
    </row>
    <row r="331461" spans="26:26">
      <c r="Z331461" s="5"/>
    </row>
    <row r="331462" spans="26:26">
      <c r="Z331462" s="5"/>
    </row>
    <row r="331463" spans="26:26">
      <c r="Z331463" s="5"/>
    </row>
    <row r="331464" spans="26:26">
      <c r="Z331464" s="5"/>
    </row>
    <row r="331465" spans="26:26">
      <c r="Z331465" s="5"/>
    </row>
    <row r="331466" spans="26:26">
      <c r="Z331466" s="5"/>
    </row>
    <row r="331467" spans="26:26">
      <c r="Z331467" s="5"/>
    </row>
    <row r="331468" spans="26:26">
      <c r="Z331468" s="5"/>
    </row>
    <row r="331469" spans="26:26">
      <c r="Z331469" s="5"/>
    </row>
    <row r="331470" spans="26:26">
      <c r="Z331470" s="5"/>
    </row>
    <row r="331471" spans="26:26">
      <c r="Z331471" s="5"/>
    </row>
    <row r="331472" spans="26:26">
      <c r="Z331472" s="5"/>
    </row>
    <row r="331473" spans="26:26">
      <c r="Z331473" s="5"/>
    </row>
    <row r="331474" spans="26:26">
      <c r="Z331474" s="5"/>
    </row>
    <row r="331475" spans="26:26">
      <c r="Z331475" s="5"/>
    </row>
    <row r="331476" spans="26:26">
      <c r="Z331476" s="5"/>
    </row>
    <row r="331477" spans="26:26">
      <c r="Z331477" s="5"/>
    </row>
    <row r="331478" spans="26:26">
      <c r="Z331478" s="5"/>
    </row>
    <row r="331479" spans="26:26">
      <c r="Z331479" s="5"/>
    </row>
    <row r="331480" spans="26:26">
      <c r="Z331480" s="5"/>
    </row>
    <row r="331481" spans="26:26">
      <c r="Z331481" s="5"/>
    </row>
    <row r="331482" spans="26:26">
      <c r="Z331482" s="5"/>
    </row>
    <row r="331483" spans="26:26">
      <c r="Z331483" s="5"/>
    </row>
    <row r="331484" spans="26:26">
      <c r="Z331484" s="5"/>
    </row>
    <row r="331485" spans="26:26">
      <c r="Z331485" s="5"/>
    </row>
    <row r="331486" spans="26:26">
      <c r="Z331486" s="5"/>
    </row>
    <row r="331487" spans="26:26">
      <c r="Z331487" s="5"/>
    </row>
    <row r="331488" spans="26:26">
      <c r="Z331488" s="5"/>
    </row>
    <row r="331489" spans="26:26">
      <c r="Z331489" s="5"/>
    </row>
    <row r="331490" spans="26:26">
      <c r="Z331490" s="5"/>
    </row>
    <row r="331491" spans="26:26">
      <c r="Z331491" s="5"/>
    </row>
    <row r="331492" spans="26:26">
      <c r="Z331492" s="5"/>
    </row>
    <row r="331493" spans="26:26">
      <c r="Z331493" s="5"/>
    </row>
    <row r="331494" spans="26:26">
      <c r="Z331494" s="5"/>
    </row>
    <row r="331495" spans="26:26">
      <c r="Z331495" s="5"/>
    </row>
    <row r="331496" spans="26:26">
      <c r="Z331496" s="5"/>
    </row>
    <row r="331497" spans="26:26">
      <c r="Z331497" s="5"/>
    </row>
    <row r="331498" spans="26:26">
      <c r="Z331498" s="5"/>
    </row>
    <row r="331499" spans="26:26">
      <c r="Z331499" s="5"/>
    </row>
    <row r="331500" spans="26:26">
      <c r="Z331500" s="5"/>
    </row>
    <row r="331501" spans="26:26">
      <c r="Z331501" s="5"/>
    </row>
    <row r="331502" spans="26:26">
      <c r="Z331502" s="5"/>
    </row>
    <row r="331503" spans="26:26">
      <c r="Z331503" s="5"/>
    </row>
    <row r="331504" spans="26:26">
      <c r="Z331504" s="5"/>
    </row>
    <row r="331505" spans="26:26">
      <c r="Z331505" s="5"/>
    </row>
    <row r="331506" spans="26:26">
      <c r="Z331506" s="5"/>
    </row>
    <row r="331507" spans="26:26">
      <c r="Z331507" s="5"/>
    </row>
    <row r="331508" spans="26:26">
      <c r="Z331508" s="5"/>
    </row>
    <row r="331509" spans="26:26">
      <c r="Z331509" s="5"/>
    </row>
    <row r="331510" spans="26:26">
      <c r="Z331510" s="5"/>
    </row>
    <row r="331511" spans="26:26">
      <c r="Z331511" s="5"/>
    </row>
    <row r="331512" spans="26:26">
      <c r="Z331512" s="5"/>
    </row>
    <row r="331513" spans="26:26">
      <c r="Z331513" s="5"/>
    </row>
    <row r="331514" spans="26:26">
      <c r="Z331514" s="5"/>
    </row>
    <row r="331515" spans="26:26">
      <c r="Z331515" s="5"/>
    </row>
    <row r="331516" spans="26:26">
      <c r="Z331516" s="5"/>
    </row>
    <row r="331517" spans="26:26">
      <c r="Z331517" s="5"/>
    </row>
    <row r="331518" spans="26:26">
      <c r="Z331518" s="5"/>
    </row>
    <row r="331519" spans="26:26">
      <c r="Z331519" s="5"/>
    </row>
    <row r="331520" spans="26:26">
      <c r="Z331520" s="5"/>
    </row>
    <row r="331521" spans="26:26">
      <c r="Z331521" s="5"/>
    </row>
    <row r="331522" spans="26:26">
      <c r="Z331522" s="5"/>
    </row>
    <row r="331523" spans="26:26">
      <c r="Z331523" s="5"/>
    </row>
    <row r="331524" spans="26:26">
      <c r="Z331524" s="5"/>
    </row>
    <row r="331525" spans="26:26">
      <c r="Z331525" s="5"/>
    </row>
    <row r="331526" spans="26:26">
      <c r="Z331526" s="5"/>
    </row>
    <row r="331527" spans="26:26">
      <c r="Z331527" s="5"/>
    </row>
    <row r="331528" spans="26:26">
      <c r="Z331528" s="5"/>
    </row>
    <row r="331529" spans="26:26">
      <c r="Z331529" s="5"/>
    </row>
    <row r="331530" spans="26:26">
      <c r="Z331530" s="5"/>
    </row>
    <row r="331531" spans="26:26">
      <c r="Z331531" s="5"/>
    </row>
    <row r="331532" spans="26:26">
      <c r="Z331532" s="5"/>
    </row>
    <row r="331533" spans="26:26">
      <c r="Z331533" s="5"/>
    </row>
    <row r="331534" spans="26:26">
      <c r="Z331534" s="5"/>
    </row>
    <row r="331535" spans="26:26">
      <c r="Z331535" s="5"/>
    </row>
    <row r="331536" spans="26:26">
      <c r="Z331536" s="5"/>
    </row>
    <row r="331537" spans="26:26">
      <c r="Z331537" s="5"/>
    </row>
    <row r="331538" spans="26:26">
      <c r="Z331538" s="5"/>
    </row>
    <row r="331539" spans="26:26">
      <c r="Z331539" s="5"/>
    </row>
    <row r="331540" spans="26:26">
      <c r="Z331540" s="5"/>
    </row>
    <row r="331541" spans="26:26">
      <c r="Z331541" s="5"/>
    </row>
    <row r="331542" spans="26:26">
      <c r="Z331542" s="5"/>
    </row>
    <row r="331543" spans="26:26">
      <c r="Z331543" s="5"/>
    </row>
    <row r="331544" spans="26:26">
      <c r="Z331544" s="5"/>
    </row>
    <row r="331545" spans="26:26">
      <c r="Z331545" s="5"/>
    </row>
    <row r="331546" spans="26:26">
      <c r="Z331546" s="5"/>
    </row>
    <row r="331547" spans="26:26">
      <c r="Z331547" s="5"/>
    </row>
    <row r="331548" spans="26:26">
      <c r="Z331548" s="5"/>
    </row>
    <row r="331549" spans="26:26">
      <c r="Z331549" s="5"/>
    </row>
    <row r="331550" spans="26:26">
      <c r="Z331550" s="5"/>
    </row>
    <row r="331551" spans="26:26">
      <c r="Z331551" s="5"/>
    </row>
    <row r="331552" spans="26:26">
      <c r="Z331552" s="5"/>
    </row>
    <row r="331553" spans="26:26">
      <c r="Z331553" s="5"/>
    </row>
    <row r="331554" spans="26:26">
      <c r="Z331554" s="5"/>
    </row>
    <row r="331555" spans="26:26">
      <c r="Z331555" s="5"/>
    </row>
    <row r="331556" spans="26:26">
      <c r="Z331556" s="5"/>
    </row>
    <row r="331557" spans="26:26">
      <c r="Z331557" s="5"/>
    </row>
    <row r="331558" spans="26:26">
      <c r="Z331558" s="5"/>
    </row>
    <row r="331559" spans="26:26">
      <c r="Z331559" s="5"/>
    </row>
    <row r="331560" spans="26:26">
      <c r="Z331560" s="5"/>
    </row>
    <row r="331561" spans="26:26">
      <c r="Z331561" s="5"/>
    </row>
    <row r="331562" spans="26:26">
      <c r="Z331562" s="5"/>
    </row>
    <row r="331563" spans="26:26">
      <c r="Z331563" s="5"/>
    </row>
    <row r="331564" spans="26:26">
      <c r="Z331564" s="5"/>
    </row>
    <row r="331565" spans="26:26">
      <c r="Z331565" s="5"/>
    </row>
    <row r="331566" spans="26:26">
      <c r="Z331566" s="5"/>
    </row>
    <row r="331567" spans="26:26">
      <c r="Z331567" s="5"/>
    </row>
    <row r="331568" spans="26:26">
      <c r="Z331568" s="5"/>
    </row>
    <row r="331569" spans="26:26">
      <c r="Z331569" s="5"/>
    </row>
    <row r="331570" spans="26:26">
      <c r="Z331570" s="5"/>
    </row>
    <row r="331571" spans="26:26">
      <c r="Z331571" s="5"/>
    </row>
    <row r="331572" spans="26:26">
      <c r="Z331572" s="5"/>
    </row>
    <row r="331573" spans="26:26">
      <c r="Z331573" s="5"/>
    </row>
    <row r="331574" spans="26:26">
      <c r="Z331574" s="5"/>
    </row>
    <row r="331575" spans="26:26">
      <c r="Z331575" s="5"/>
    </row>
    <row r="331576" spans="26:26">
      <c r="Z331576" s="5"/>
    </row>
    <row r="331577" spans="26:26">
      <c r="Z331577" s="5"/>
    </row>
    <row r="331578" spans="26:26">
      <c r="Z331578" s="5"/>
    </row>
    <row r="331579" spans="26:26">
      <c r="Z331579" s="5"/>
    </row>
    <row r="331580" spans="26:26">
      <c r="Z331580" s="5"/>
    </row>
    <row r="331581" spans="26:26">
      <c r="Z331581" s="5"/>
    </row>
    <row r="331582" spans="26:26">
      <c r="Z331582" s="5"/>
    </row>
    <row r="331583" spans="26:26">
      <c r="Z331583" s="5"/>
    </row>
    <row r="331584" spans="26:26">
      <c r="Z331584" s="5"/>
    </row>
    <row r="331585" spans="26:26">
      <c r="Z331585" s="5"/>
    </row>
    <row r="331586" spans="26:26">
      <c r="Z331586" s="5"/>
    </row>
    <row r="331587" spans="26:26">
      <c r="Z331587" s="5"/>
    </row>
    <row r="331588" spans="26:26">
      <c r="Z331588" s="5"/>
    </row>
    <row r="331589" spans="26:26">
      <c r="Z331589" s="5"/>
    </row>
    <row r="331590" spans="26:26">
      <c r="Z331590" s="5"/>
    </row>
    <row r="331591" spans="26:26">
      <c r="Z331591" s="5"/>
    </row>
    <row r="331592" spans="26:26">
      <c r="Z331592" s="5"/>
    </row>
    <row r="331593" spans="26:26">
      <c r="Z331593" s="5"/>
    </row>
    <row r="331594" spans="26:26">
      <c r="Z331594" s="5"/>
    </row>
    <row r="331595" spans="26:26">
      <c r="Z331595" s="5"/>
    </row>
    <row r="331596" spans="26:26">
      <c r="Z331596" s="5"/>
    </row>
    <row r="331597" spans="26:26">
      <c r="Z331597" s="5"/>
    </row>
    <row r="331598" spans="26:26">
      <c r="Z331598" s="5"/>
    </row>
    <row r="331599" spans="26:26">
      <c r="Z331599" s="5"/>
    </row>
    <row r="331600" spans="26:26">
      <c r="Z331600" s="5"/>
    </row>
    <row r="331601" spans="26:26">
      <c r="Z331601" s="5"/>
    </row>
    <row r="331602" spans="26:26">
      <c r="Z331602" s="5"/>
    </row>
    <row r="331603" spans="26:26">
      <c r="Z331603" s="5"/>
    </row>
    <row r="331604" spans="26:26">
      <c r="Z331604" s="5"/>
    </row>
    <row r="331605" spans="26:26">
      <c r="Z331605" s="5"/>
    </row>
    <row r="331606" spans="26:26">
      <c r="Z331606" s="5"/>
    </row>
    <row r="331607" spans="26:26">
      <c r="Z331607" s="5"/>
    </row>
    <row r="331608" spans="26:26">
      <c r="Z331608" s="5"/>
    </row>
    <row r="331609" spans="26:26">
      <c r="Z331609" s="5"/>
    </row>
    <row r="331610" spans="26:26">
      <c r="Z331610" s="5"/>
    </row>
    <row r="331611" spans="26:26">
      <c r="Z331611" s="5"/>
    </row>
    <row r="331612" spans="26:26">
      <c r="Z331612" s="5"/>
    </row>
    <row r="331613" spans="26:26">
      <c r="Z331613" s="5"/>
    </row>
    <row r="331614" spans="26:26">
      <c r="Z331614" s="5"/>
    </row>
    <row r="331615" spans="26:26">
      <c r="Z331615" s="5"/>
    </row>
    <row r="331616" spans="26:26">
      <c r="Z331616" s="5"/>
    </row>
    <row r="331617" spans="26:26">
      <c r="Z331617" s="5"/>
    </row>
    <row r="331618" spans="26:26">
      <c r="Z331618" s="5"/>
    </row>
    <row r="331619" spans="26:26">
      <c r="Z331619" s="5"/>
    </row>
    <row r="331620" spans="26:26">
      <c r="Z331620" s="5"/>
    </row>
    <row r="331621" spans="26:26">
      <c r="Z331621" s="5"/>
    </row>
    <row r="331622" spans="26:26">
      <c r="Z331622" s="5"/>
    </row>
    <row r="331623" spans="26:26">
      <c r="Z331623" s="5"/>
    </row>
    <row r="331624" spans="26:26">
      <c r="Z331624" s="5"/>
    </row>
    <row r="331625" spans="26:26">
      <c r="Z331625" s="5"/>
    </row>
    <row r="331626" spans="26:26">
      <c r="Z331626" s="5"/>
    </row>
    <row r="331627" spans="26:26">
      <c r="Z331627" s="5"/>
    </row>
    <row r="331628" spans="26:26">
      <c r="Z331628" s="5"/>
    </row>
    <row r="331629" spans="26:26">
      <c r="Z331629" s="5"/>
    </row>
    <row r="331630" spans="26:26">
      <c r="Z331630" s="5"/>
    </row>
    <row r="331631" spans="26:26">
      <c r="Z331631" s="5"/>
    </row>
    <row r="331632" spans="26:26">
      <c r="Z331632" s="5"/>
    </row>
    <row r="331633" spans="26:26">
      <c r="Z331633" s="5"/>
    </row>
    <row r="331634" spans="26:26">
      <c r="Z331634" s="5"/>
    </row>
    <row r="331635" spans="26:26">
      <c r="Z331635" s="5"/>
    </row>
    <row r="331636" spans="26:26">
      <c r="Z331636" s="5"/>
    </row>
    <row r="331637" spans="26:26">
      <c r="Z331637" s="5"/>
    </row>
    <row r="331638" spans="26:26">
      <c r="Z331638" s="5"/>
    </row>
    <row r="331639" spans="26:26">
      <c r="Z331639" s="5"/>
    </row>
    <row r="331640" spans="26:26">
      <c r="Z331640" s="5"/>
    </row>
    <row r="331641" spans="26:26">
      <c r="Z331641" s="5"/>
    </row>
    <row r="331642" spans="26:26">
      <c r="Z331642" s="5"/>
    </row>
    <row r="331643" spans="26:26">
      <c r="Z331643" s="5"/>
    </row>
    <row r="331644" spans="26:26">
      <c r="Z331644" s="5"/>
    </row>
    <row r="331645" spans="26:26">
      <c r="Z331645" s="5"/>
    </row>
    <row r="331646" spans="26:26">
      <c r="Z331646" s="5"/>
    </row>
    <row r="331647" spans="26:26">
      <c r="Z331647" s="5"/>
    </row>
    <row r="331648" spans="26:26">
      <c r="Z331648" s="5"/>
    </row>
    <row r="331649" spans="26:26">
      <c r="Z331649" s="5"/>
    </row>
    <row r="331650" spans="26:26">
      <c r="Z331650" s="5"/>
    </row>
    <row r="331651" spans="26:26">
      <c r="Z331651" s="5"/>
    </row>
    <row r="331652" spans="26:26">
      <c r="Z331652" s="5"/>
    </row>
    <row r="331653" spans="26:26">
      <c r="Z331653" s="5"/>
    </row>
    <row r="331654" spans="26:26">
      <c r="Z331654" s="5"/>
    </row>
    <row r="331655" spans="26:26">
      <c r="Z331655" s="5"/>
    </row>
    <row r="331656" spans="26:26">
      <c r="Z331656" s="5"/>
    </row>
    <row r="331657" spans="26:26">
      <c r="Z331657" s="5"/>
    </row>
    <row r="331658" spans="26:26">
      <c r="Z331658" s="5"/>
    </row>
    <row r="331659" spans="26:26">
      <c r="Z331659" s="5"/>
    </row>
    <row r="331660" spans="26:26">
      <c r="Z331660" s="5"/>
    </row>
    <row r="331661" spans="26:26">
      <c r="Z331661" s="5"/>
    </row>
    <row r="331662" spans="26:26">
      <c r="Z331662" s="5"/>
    </row>
    <row r="331663" spans="26:26">
      <c r="Z331663" s="5"/>
    </row>
    <row r="331664" spans="26:26">
      <c r="Z331664" s="5"/>
    </row>
    <row r="331665" spans="26:26">
      <c r="Z331665" s="5"/>
    </row>
    <row r="331666" spans="26:26">
      <c r="Z331666" s="5"/>
    </row>
    <row r="331667" spans="26:26">
      <c r="Z331667" s="5"/>
    </row>
    <row r="331668" spans="26:26">
      <c r="Z331668" s="5"/>
    </row>
    <row r="331669" spans="26:26">
      <c r="Z331669" s="5"/>
    </row>
    <row r="331670" spans="26:26">
      <c r="Z331670" s="5"/>
    </row>
    <row r="331671" spans="26:26">
      <c r="Z331671" s="5"/>
    </row>
    <row r="331672" spans="26:26">
      <c r="Z331672" s="5"/>
    </row>
    <row r="331673" spans="26:26">
      <c r="Z331673" s="5"/>
    </row>
    <row r="331674" spans="26:26">
      <c r="Z331674" s="5"/>
    </row>
    <row r="331675" spans="26:26">
      <c r="Z331675" s="5"/>
    </row>
    <row r="331676" spans="26:26">
      <c r="Z331676" s="5"/>
    </row>
    <row r="331677" spans="26:26">
      <c r="Z331677" s="5"/>
    </row>
    <row r="331678" spans="26:26">
      <c r="Z331678" s="5"/>
    </row>
    <row r="331679" spans="26:26">
      <c r="Z331679" s="5"/>
    </row>
    <row r="331680" spans="26:26">
      <c r="Z331680" s="5"/>
    </row>
    <row r="331681" spans="26:26">
      <c r="Z331681" s="5"/>
    </row>
    <row r="331682" spans="26:26">
      <c r="Z331682" s="5"/>
    </row>
    <row r="331683" spans="26:26">
      <c r="Z331683" s="5"/>
    </row>
    <row r="331684" spans="26:26">
      <c r="Z331684" s="5"/>
    </row>
    <row r="331685" spans="26:26">
      <c r="Z331685" s="5"/>
    </row>
    <row r="331686" spans="26:26">
      <c r="Z331686" s="5"/>
    </row>
    <row r="331687" spans="26:26">
      <c r="Z331687" s="5"/>
    </row>
    <row r="331688" spans="26:26">
      <c r="Z331688" s="5"/>
    </row>
    <row r="331689" spans="26:26">
      <c r="Z331689" s="5"/>
    </row>
    <row r="331690" spans="26:26">
      <c r="Z331690" s="5"/>
    </row>
    <row r="331691" spans="26:26">
      <c r="Z331691" s="5"/>
    </row>
    <row r="331692" spans="26:26">
      <c r="Z331692" s="5"/>
    </row>
    <row r="331693" spans="26:26">
      <c r="Z331693" s="5"/>
    </row>
    <row r="331694" spans="26:26">
      <c r="Z331694" s="5"/>
    </row>
    <row r="331695" spans="26:26">
      <c r="Z331695" s="5"/>
    </row>
    <row r="331696" spans="26:26">
      <c r="Z331696" s="5"/>
    </row>
    <row r="331697" spans="26:26">
      <c r="Z331697" s="5"/>
    </row>
    <row r="331698" spans="26:26">
      <c r="Z331698" s="5"/>
    </row>
    <row r="331699" spans="26:26">
      <c r="Z331699" s="5"/>
    </row>
    <row r="331700" spans="26:26">
      <c r="Z331700" s="5"/>
    </row>
    <row r="331701" spans="26:26">
      <c r="Z331701" s="5"/>
    </row>
    <row r="331702" spans="26:26">
      <c r="Z331702" s="5"/>
    </row>
    <row r="331703" spans="26:26">
      <c r="Z331703" s="5"/>
    </row>
    <row r="331704" spans="26:26">
      <c r="Z331704" s="5"/>
    </row>
    <row r="331705" spans="26:26">
      <c r="Z331705" s="5"/>
    </row>
    <row r="331706" spans="26:26">
      <c r="Z331706" s="5"/>
    </row>
    <row r="331707" spans="26:26">
      <c r="Z331707" s="5"/>
    </row>
    <row r="331708" spans="26:26">
      <c r="Z331708" s="5"/>
    </row>
    <row r="331709" spans="26:26">
      <c r="Z331709" s="5"/>
    </row>
    <row r="331710" spans="26:26">
      <c r="Z331710" s="5"/>
    </row>
    <row r="331711" spans="26:26">
      <c r="Z331711" s="5"/>
    </row>
    <row r="331712" spans="26:26">
      <c r="Z331712" s="5"/>
    </row>
    <row r="331713" spans="26:26">
      <c r="Z331713" s="5"/>
    </row>
    <row r="331714" spans="26:26">
      <c r="Z331714" s="5"/>
    </row>
    <row r="331715" spans="26:26">
      <c r="Z331715" s="5"/>
    </row>
    <row r="331716" spans="26:26">
      <c r="Z331716" s="5"/>
    </row>
    <row r="331717" spans="26:26">
      <c r="Z331717" s="5"/>
    </row>
    <row r="331718" spans="26:26">
      <c r="Z331718" s="5"/>
    </row>
    <row r="331719" spans="26:26">
      <c r="Z331719" s="5"/>
    </row>
    <row r="331720" spans="26:26">
      <c r="Z331720" s="5"/>
    </row>
    <row r="331721" spans="26:26">
      <c r="Z331721" s="5"/>
    </row>
    <row r="331722" spans="26:26">
      <c r="Z331722" s="5"/>
    </row>
    <row r="331723" spans="26:26">
      <c r="Z331723" s="5"/>
    </row>
    <row r="331724" spans="26:26">
      <c r="Z331724" s="5"/>
    </row>
    <row r="331725" spans="26:26">
      <c r="Z331725" s="5"/>
    </row>
    <row r="331726" spans="26:26">
      <c r="Z331726" s="5"/>
    </row>
    <row r="331727" spans="26:26">
      <c r="Z331727" s="5"/>
    </row>
    <row r="331728" spans="26:26">
      <c r="Z331728" s="5"/>
    </row>
    <row r="331729" spans="26:26">
      <c r="Z331729" s="5"/>
    </row>
    <row r="331730" spans="26:26">
      <c r="Z331730" s="5"/>
    </row>
    <row r="331731" spans="26:26">
      <c r="Z331731" s="5"/>
    </row>
    <row r="331732" spans="26:26">
      <c r="Z331732" s="5"/>
    </row>
    <row r="331733" spans="26:26">
      <c r="Z331733" s="5"/>
    </row>
    <row r="331734" spans="26:26">
      <c r="Z331734" s="5"/>
    </row>
    <row r="331735" spans="26:26">
      <c r="Z331735" s="5"/>
    </row>
    <row r="331736" spans="26:26">
      <c r="Z331736" s="5"/>
    </row>
    <row r="331737" spans="26:26">
      <c r="Z331737" s="5"/>
    </row>
    <row r="331738" spans="26:26">
      <c r="Z331738" s="5"/>
    </row>
    <row r="331739" spans="26:26">
      <c r="Z331739" s="5"/>
    </row>
    <row r="331740" spans="26:26">
      <c r="Z331740" s="5"/>
    </row>
    <row r="331741" spans="26:26">
      <c r="Z331741" s="5"/>
    </row>
    <row r="331742" spans="26:26">
      <c r="Z331742" s="5"/>
    </row>
    <row r="331743" spans="26:26">
      <c r="Z331743" s="5"/>
    </row>
    <row r="331744" spans="26:26">
      <c r="Z331744" s="5"/>
    </row>
    <row r="331745" spans="26:26">
      <c r="Z331745" s="5"/>
    </row>
    <row r="331746" spans="26:26">
      <c r="Z331746" s="5"/>
    </row>
    <row r="331747" spans="26:26">
      <c r="Z331747" s="5"/>
    </row>
    <row r="331748" spans="26:26">
      <c r="Z331748" s="5"/>
    </row>
    <row r="331749" spans="26:26">
      <c r="Z331749" s="5"/>
    </row>
    <row r="331750" spans="26:26">
      <c r="Z331750" s="5"/>
    </row>
    <row r="331751" spans="26:26">
      <c r="Z331751" s="5"/>
    </row>
    <row r="331752" spans="26:26">
      <c r="Z331752" s="5"/>
    </row>
    <row r="331753" spans="26:26">
      <c r="Z331753" s="5"/>
    </row>
    <row r="331754" spans="26:26">
      <c r="Z331754" s="5"/>
    </row>
    <row r="331755" spans="26:26">
      <c r="Z331755" s="5"/>
    </row>
    <row r="331756" spans="26:26">
      <c r="Z331756" s="5"/>
    </row>
    <row r="331757" spans="26:26">
      <c r="Z331757" s="5"/>
    </row>
    <row r="331758" spans="26:26">
      <c r="Z331758" s="5"/>
    </row>
    <row r="331759" spans="26:26">
      <c r="Z331759" s="5"/>
    </row>
    <row r="331760" spans="26:26">
      <c r="Z331760" s="5"/>
    </row>
    <row r="331761" spans="26:26">
      <c r="Z331761" s="5"/>
    </row>
    <row r="331762" spans="26:26">
      <c r="Z331762" s="5"/>
    </row>
    <row r="331763" spans="26:26">
      <c r="Z331763" s="5"/>
    </row>
    <row r="331764" spans="26:26">
      <c r="Z331764" s="5"/>
    </row>
    <row r="331765" spans="26:26">
      <c r="Z331765" s="5"/>
    </row>
    <row r="331766" spans="26:26">
      <c r="Z331766" s="5"/>
    </row>
    <row r="331767" spans="26:26">
      <c r="Z331767" s="5"/>
    </row>
    <row r="331768" spans="26:26">
      <c r="Z331768" s="5"/>
    </row>
    <row r="331769" spans="26:26">
      <c r="Z331769" s="5"/>
    </row>
    <row r="331770" spans="26:26">
      <c r="Z331770" s="5"/>
    </row>
    <row r="331771" spans="26:26">
      <c r="Z331771" s="5"/>
    </row>
    <row r="331772" spans="26:26">
      <c r="Z331772" s="5"/>
    </row>
    <row r="331773" spans="26:26">
      <c r="Z331773" s="5"/>
    </row>
    <row r="331774" spans="26:26">
      <c r="Z331774" s="5"/>
    </row>
    <row r="331775" spans="26:26">
      <c r="Z331775" s="5"/>
    </row>
    <row r="331776" spans="26:26">
      <c r="Z331776" s="5"/>
    </row>
    <row r="331777" spans="26:26">
      <c r="Z331777" s="5"/>
    </row>
    <row r="331778" spans="26:26">
      <c r="Z331778" s="5"/>
    </row>
    <row r="331779" spans="26:26">
      <c r="Z331779" s="5"/>
    </row>
    <row r="331780" spans="26:26">
      <c r="Z331780" s="5"/>
    </row>
    <row r="331781" spans="26:26">
      <c r="Z331781" s="5"/>
    </row>
    <row r="331782" spans="26:26">
      <c r="Z331782" s="5"/>
    </row>
    <row r="331783" spans="26:26">
      <c r="Z331783" s="5"/>
    </row>
    <row r="331784" spans="26:26">
      <c r="Z331784" s="5"/>
    </row>
    <row r="331785" spans="26:26">
      <c r="Z331785" s="5"/>
    </row>
    <row r="331786" spans="26:26">
      <c r="Z331786" s="5"/>
    </row>
    <row r="331787" spans="26:26">
      <c r="Z331787" s="5"/>
    </row>
    <row r="331788" spans="26:26">
      <c r="Z331788" s="5"/>
    </row>
    <row r="331789" spans="26:26">
      <c r="Z331789" s="5"/>
    </row>
    <row r="331790" spans="26:26">
      <c r="Z331790" s="5"/>
    </row>
    <row r="331791" spans="26:26">
      <c r="Z331791" s="5"/>
    </row>
    <row r="331792" spans="26:26">
      <c r="Z331792" s="5"/>
    </row>
    <row r="331793" spans="26:26">
      <c r="Z331793" s="5"/>
    </row>
    <row r="331794" spans="26:26">
      <c r="Z331794" s="5"/>
    </row>
    <row r="331795" spans="26:26">
      <c r="Z331795" s="5"/>
    </row>
    <row r="331796" spans="26:26">
      <c r="Z331796" s="5"/>
    </row>
    <row r="331797" spans="26:26">
      <c r="Z331797" s="5"/>
    </row>
    <row r="331798" spans="26:26">
      <c r="Z331798" s="5"/>
    </row>
    <row r="331799" spans="26:26">
      <c r="Z331799" s="5"/>
    </row>
    <row r="331800" spans="26:26">
      <c r="Z331800" s="5"/>
    </row>
    <row r="331801" spans="26:26">
      <c r="Z331801" s="5"/>
    </row>
    <row r="331802" spans="26:26">
      <c r="Z331802" s="5"/>
    </row>
    <row r="331803" spans="26:26">
      <c r="Z331803" s="5"/>
    </row>
    <row r="331804" spans="26:26">
      <c r="Z331804" s="5"/>
    </row>
    <row r="331805" spans="26:26">
      <c r="Z331805" s="5"/>
    </row>
    <row r="331806" spans="26:26">
      <c r="Z331806" s="5"/>
    </row>
    <row r="331807" spans="26:26">
      <c r="Z331807" s="5"/>
    </row>
    <row r="331808" spans="26:26">
      <c r="Z331808" s="5"/>
    </row>
    <row r="331809" spans="26:26">
      <c r="Z331809" s="5"/>
    </row>
    <row r="331810" spans="26:26">
      <c r="Z331810" s="5"/>
    </row>
    <row r="331811" spans="26:26">
      <c r="Z331811" s="5"/>
    </row>
    <row r="331812" spans="26:26">
      <c r="Z331812" s="5"/>
    </row>
    <row r="331813" spans="26:26">
      <c r="Z331813" s="5"/>
    </row>
    <row r="331814" spans="26:26">
      <c r="Z331814" s="5"/>
    </row>
    <row r="331815" spans="26:26">
      <c r="Z331815" s="5"/>
    </row>
    <row r="331816" spans="26:26">
      <c r="Z331816" s="5"/>
    </row>
    <row r="331817" spans="26:26">
      <c r="Z331817" s="5"/>
    </row>
    <row r="331818" spans="26:26">
      <c r="Z331818" s="5"/>
    </row>
    <row r="331819" spans="26:26">
      <c r="Z331819" s="5"/>
    </row>
    <row r="331820" spans="26:26">
      <c r="Z331820" s="5"/>
    </row>
    <row r="331821" spans="26:26">
      <c r="Z331821" s="5"/>
    </row>
    <row r="331822" spans="26:26">
      <c r="Z331822" s="5"/>
    </row>
    <row r="331823" spans="26:26">
      <c r="Z331823" s="5"/>
    </row>
    <row r="331824" spans="26:26">
      <c r="Z331824" s="5"/>
    </row>
    <row r="331825" spans="26:26">
      <c r="Z331825" s="5"/>
    </row>
    <row r="331826" spans="26:26">
      <c r="Z331826" s="5"/>
    </row>
    <row r="331827" spans="26:26">
      <c r="Z331827" s="5"/>
    </row>
    <row r="331828" spans="26:26">
      <c r="Z331828" s="5"/>
    </row>
    <row r="331829" spans="26:26">
      <c r="Z331829" s="5"/>
    </row>
    <row r="331830" spans="26:26">
      <c r="Z331830" s="5"/>
    </row>
    <row r="331831" spans="26:26">
      <c r="Z331831" s="5"/>
    </row>
    <row r="331832" spans="26:26">
      <c r="Z331832" s="5"/>
    </row>
    <row r="331833" spans="26:26">
      <c r="Z331833" s="5"/>
    </row>
    <row r="331834" spans="26:26">
      <c r="Z331834" s="5"/>
    </row>
    <row r="331835" spans="26:26">
      <c r="Z331835" s="5"/>
    </row>
    <row r="331836" spans="26:26">
      <c r="Z331836" s="5"/>
    </row>
    <row r="331837" spans="26:26">
      <c r="Z331837" s="5"/>
    </row>
    <row r="331838" spans="26:26">
      <c r="Z331838" s="5"/>
    </row>
    <row r="331839" spans="26:26">
      <c r="Z331839" s="5"/>
    </row>
    <row r="331840" spans="26:26">
      <c r="Z331840" s="5"/>
    </row>
    <row r="331841" spans="26:26">
      <c r="Z331841" s="5"/>
    </row>
    <row r="331842" spans="26:26">
      <c r="Z331842" s="5"/>
    </row>
    <row r="331843" spans="26:26">
      <c r="Z331843" s="5"/>
    </row>
    <row r="331844" spans="26:26">
      <c r="Z331844" s="5"/>
    </row>
    <row r="331845" spans="26:26">
      <c r="Z331845" s="5"/>
    </row>
    <row r="331846" spans="26:26">
      <c r="Z331846" s="5"/>
    </row>
    <row r="331847" spans="26:26">
      <c r="Z331847" s="5"/>
    </row>
    <row r="331848" spans="26:26">
      <c r="Z331848" s="5"/>
    </row>
    <row r="331849" spans="26:26">
      <c r="Z331849" s="5"/>
    </row>
    <row r="331850" spans="26:26">
      <c r="Z331850" s="5"/>
    </row>
    <row r="331851" spans="26:26">
      <c r="Z331851" s="5"/>
    </row>
    <row r="331852" spans="26:26">
      <c r="Z331852" s="5"/>
    </row>
    <row r="331853" spans="26:26">
      <c r="Z331853" s="5"/>
    </row>
    <row r="331854" spans="26:26">
      <c r="Z331854" s="5"/>
    </row>
    <row r="331855" spans="26:26">
      <c r="Z331855" s="5"/>
    </row>
    <row r="331856" spans="26:26">
      <c r="Z331856" s="5"/>
    </row>
    <row r="331857" spans="26:26">
      <c r="Z331857" s="5"/>
    </row>
    <row r="331858" spans="26:26">
      <c r="Z331858" s="5"/>
    </row>
    <row r="331859" spans="26:26">
      <c r="Z331859" s="5"/>
    </row>
    <row r="331860" spans="26:26">
      <c r="Z331860" s="5"/>
    </row>
    <row r="331861" spans="26:26">
      <c r="Z331861" s="5"/>
    </row>
    <row r="331862" spans="26:26">
      <c r="Z331862" s="5"/>
    </row>
    <row r="331863" spans="26:26">
      <c r="Z331863" s="5"/>
    </row>
    <row r="331864" spans="26:26">
      <c r="Z331864" s="5"/>
    </row>
    <row r="331865" spans="26:26">
      <c r="Z331865" s="5"/>
    </row>
    <row r="331866" spans="26:26">
      <c r="Z331866" s="5"/>
    </row>
    <row r="331867" spans="26:26">
      <c r="Z331867" s="5"/>
    </row>
    <row r="331868" spans="26:26">
      <c r="Z331868" s="5"/>
    </row>
    <row r="331869" spans="26:26">
      <c r="Z331869" s="5"/>
    </row>
    <row r="331870" spans="26:26">
      <c r="Z331870" s="5"/>
    </row>
    <row r="331871" spans="26:26">
      <c r="Z331871" s="5"/>
    </row>
    <row r="331872" spans="26:26">
      <c r="Z331872" s="5"/>
    </row>
    <row r="331873" spans="26:26">
      <c r="Z331873" s="5"/>
    </row>
    <row r="331874" spans="26:26">
      <c r="Z331874" s="5"/>
    </row>
    <row r="331875" spans="26:26">
      <c r="Z331875" s="5"/>
    </row>
    <row r="331876" spans="26:26">
      <c r="Z331876" s="5"/>
    </row>
    <row r="331877" spans="26:26">
      <c r="Z331877" s="5"/>
    </row>
    <row r="331878" spans="26:26">
      <c r="Z331878" s="5"/>
    </row>
    <row r="331879" spans="26:26">
      <c r="Z331879" s="5"/>
    </row>
    <row r="331880" spans="26:26">
      <c r="Z331880" s="5"/>
    </row>
    <row r="331881" spans="26:26">
      <c r="Z331881" s="5"/>
    </row>
    <row r="331882" spans="26:26">
      <c r="Z331882" s="5"/>
    </row>
    <row r="331883" spans="26:26">
      <c r="Z331883" s="5"/>
    </row>
    <row r="331884" spans="26:26">
      <c r="Z331884" s="5"/>
    </row>
    <row r="331885" spans="26:26">
      <c r="Z331885" s="5"/>
    </row>
    <row r="331886" spans="26:26">
      <c r="Z331886" s="5"/>
    </row>
    <row r="331887" spans="26:26">
      <c r="Z331887" s="5"/>
    </row>
    <row r="331888" spans="26:26">
      <c r="Z331888" s="5"/>
    </row>
    <row r="331889" spans="26:26">
      <c r="Z331889" s="5"/>
    </row>
    <row r="331890" spans="26:26">
      <c r="Z331890" s="5"/>
    </row>
    <row r="331891" spans="26:26">
      <c r="Z331891" s="5"/>
    </row>
    <row r="331892" spans="26:26">
      <c r="Z331892" s="5"/>
    </row>
    <row r="331893" spans="26:26">
      <c r="Z331893" s="5"/>
    </row>
    <row r="331894" spans="26:26">
      <c r="Z331894" s="5"/>
    </row>
    <row r="331895" spans="26:26">
      <c r="Z331895" s="5"/>
    </row>
    <row r="331896" spans="26:26">
      <c r="Z331896" s="5"/>
    </row>
    <row r="331897" spans="26:26">
      <c r="Z331897" s="5"/>
    </row>
    <row r="331898" spans="26:26">
      <c r="Z331898" s="5"/>
    </row>
    <row r="331899" spans="26:26">
      <c r="Z331899" s="5"/>
    </row>
    <row r="331900" spans="26:26">
      <c r="Z331900" s="5"/>
    </row>
    <row r="331901" spans="26:26">
      <c r="Z331901" s="5"/>
    </row>
    <row r="331902" spans="26:26">
      <c r="Z331902" s="5"/>
    </row>
    <row r="331903" spans="26:26">
      <c r="Z331903" s="5"/>
    </row>
    <row r="331904" spans="26:26">
      <c r="Z331904" s="5"/>
    </row>
    <row r="331905" spans="26:26">
      <c r="Z331905" s="5"/>
    </row>
    <row r="331906" spans="26:26">
      <c r="Z331906" s="5"/>
    </row>
    <row r="331907" spans="26:26">
      <c r="Z331907" s="5"/>
    </row>
    <row r="331908" spans="26:26">
      <c r="Z331908" s="5"/>
    </row>
    <row r="331909" spans="26:26">
      <c r="Z331909" s="5"/>
    </row>
    <row r="331910" spans="26:26">
      <c r="Z331910" s="5"/>
    </row>
    <row r="331911" spans="26:26">
      <c r="Z331911" s="5"/>
    </row>
    <row r="331912" spans="26:26">
      <c r="Z331912" s="5"/>
    </row>
    <row r="331913" spans="26:26">
      <c r="Z331913" s="5"/>
    </row>
    <row r="331914" spans="26:26">
      <c r="Z331914" s="5"/>
    </row>
    <row r="331915" spans="26:26">
      <c r="Z331915" s="5"/>
    </row>
    <row r="331916" spans="26:26">
      <c r="Z331916" s="5"/>
    </row>
    <row r="331917" spans="26:26">
      <c r="Z331917" s="5"/>
    </row>
    <row r="331918" spans="26:26">
      <c r="Z331918" s="5"/>
    </row>
    <row r="331919" spans="26:26">
      <c r="Z331919" s="5"/>
    </row>
    <row r="331920" spans="26:26">
      <c r="Z331920" s="5"/>
    </row>
    <row r="331921" spans="26:26">
      <c r="Z331921" s="5"/>
    </row>
    <row r="331922" spans="26:26">
      <c r="Z331922" s="5"/>
    </row>
    <row r="331923" spans="26:26">
      <c r="Z331923" s="5"/>
    </row>
    <row r="331924" spans="26:26">
      <c r="Z331924" s="5"/>
    </row>
    <row r="331925" spans="26:26">
      <c r="Z331925" s="5"/>
    </row>
    <row r="331926" spans="26:26">
      <c r="Z331926" s="5"/>
    </row>
    <row r="331927" spans="26:26">
      <c r="Z331927" s="5"/>
    </row>
    <row r="331928" spans="26:26">
      <c r="Z331928" s="5"/>
    </row>
    <row r="331929" spans="26:26">
      <c r="Z331929" s="5"/>
    </row>
    <row r="331930" spans="26:26">
      <c r="Z331930" s="5"/>
    </row>
    <row r="331931" spans="26:26">
      <c r="Z331931" s="5"/>
    </row>
    <row r="331932" spans="26:26">
      <c r="Z331932" s="5"/>
    </row>
    <row r="331933" spans="26:26">
      <c r="Z331933" s="5"/>
    </row>
    <row r="331934" spans="26:26">
      <c r="Z331934" s="5"/>
    </row>
    <row r="331935" spans="26:26">
      <c r="Z331935" s="5"/>
    </row>
    <row r="331936" spans="26:26">
      <c r="Z331936" s="5"/>
    </row>
    <row r="331937" spans="26:26">
      <c r="Z331937" s="5"/>
    </row>
    <row r="331938" spans="26:26">
      <c r="Z331938" s="5"/>
    </row>
    <row r="331939" spans="26:26">
      <c r="Z331939" s="5"/>
    </row>
    <row r="331940" spans="26:26">
      <c r="Z331940" s="5"/>
    </row>
    <row r="331941" spans="26:26">
      <c r="Z331941" s="5"/>
    </row>
    <row r="331942" spans="26:26">
      <c r="Z331942" s="5"/>
    </row>
    <row r="331943" spans="26:26">
      <c r="Z331943" s="5"/>
    </row>
    <row r="331944" spans="26:26">
      <c r="Z331944" s="5"/>
    </row>
    <row r="331945" spans="26:26">
      <c r="Z331945" s="5"/>
    </row>
    <row r="331946" spans="26:26">
      <c r="Z331946" s="5"/>
    </row>
    <row r="331947" spans="26:26">
      <c r="Z331947" s="5"/>
    </row>
    <row r="331948" spans="26:26">
      <c r="Z331948" s="5"/>
    </row>
    <row r="331949" spans="26:26">
      <c r="Z331949" s="5"/>
    </row>
    <row r="331950" spans="26:26">
      <c r="Z331950" s="5"/>
    </row>
    <row r="331951" spans="26:26">
      <c r="Z331951" s="5"/>
    </row>
    <row r="331952" spans="26:26">
      <c r="Z331952" s="5"/>
    </row>
    <row r="331953" spans="26:26">
      <c r="Z331953" s="5"/>
    </row>
    <row r="331954" spans="26:26">
      <c r="Z331954" s="5"/>
    </row>
    <row r="331955" spans="26:26">
      <c r="Z331955" s="5"/>
    </row>
    <row r="331956" spans="26:26">
      <c r="Z331956" s="5"/>
    </row>
    <row r="331957" spans="26:26">
      <c r="Z331957" s="5"/>
    </row>
    <row r="331958" spans="26:26">
      <c r="Z331958" s="5"/>
    </row>
    <row r="331959" spans="26:26">
      <c r="Z331959" s="5"/>
    </row>
    <row r="331960" spans="26:26">
      <c r="Z331960" s="5"/>
    </row>
    <row r="331961" spans="26:26">
      <c r="Z331961" s="5"/>
    </row>
    <row r="331962" spans="26:26">
      <c r="Z331962" s="5"/>
    </row>
    <row r="331963" spans="26:26">
      <c r="Z331963" s="5"/>
    </row>
    <row r="331964" spans="26:26">
      <c r="Z331964" s="5"/>
    </row>
    <row r="331965" spans="26:26">
      <c r="Z331965" s="5"/>
    </row>
    <row r="331966" spans="26:26">
      <c r="Z331966" s="5"/>
    </row>
    <row r="331967" spans="26:26">
      <c r="Z331967" s="5"/>
    </row>
    <row r="331968" spans="26:26">
      <c r="Z331968" s="5"/>
    </row>
    <row r="331969" spans="26:26">
      <c r="Z331969" s="5"/>
    </row>
    <row r="331970" spans="26:26">
      <c r="Z331970" s="5"/>
    </row>
    <row r="331971" spans="26:26">
      <c r="Z331971" s="5"/>
    </row>
    <row r="331972" spans="26:26">
      <c r="Z331972" s="5"/>
    </row>
    <row r="331973" spans="26:26">
      <c r="Z331973" s="5"/>
    </row>
    <row r="331974" spans="26:26">
      <c r="Z331974" s="5"/>
    </row>
    <row r="331975" spans="26:26">
      <c r="Z331975" s="5"/>
    </row>
    <row r="331976" spans="26:26">
      <c r="Z331976" s="5"/>
    </row>
    <row r="331977" spans="26:26">
      <c r="Z331977" s="5"/>
    </row>
    <row r="331978" spans="26:26">
      <c r="Z331978" s="5"/>
    </row>
    <row r="331979" spans="26:26">
      <c r="Z331979" s="5"/>
    </row>
    <row r="331980" spans="26:26">
      <c r="Z331980" s="5"/>
    </row>
    <row r="331981" spans="26:26">
      <c r="Z331981" s="5"/>
    </row>
    <row r="331982" spans="26:26">
      <c r="Z331982" s="5"/>
    </row>
    <row r="331983" spans="26:26">
      <c r="Z331983" s="5"/>
    </row>
    <row r="331984" spans="26:26">
      <c r="Z331984" s="5"/>
    </row>
    <row r="331985" spans="26:26">
      <c r="Z331985" s="5"/>
    </row>
    <row r="331986" spans="26:26">
      <c r="Z331986" s="5"/>
    </row>
    <row r="331987" spans="26:26">
      <c r="Z331987" s="5"/>
    </row>
    <row r="331988" spans="26:26">
      <c r="Z331988" s="5"/>
    </row>
    <row r="331989" spans="26:26">
      <c r="Z331989" s="5"/>
    </row>
    <row r="331990" spans="26:26">
      <c r="Z331990" s="5"/>
    </row>
    <row r="331991" spans="26:26">
      <c r="Z331991" s="5"/>
    </row>
    <row r="331992" spans="26:26">
      <c r="Z331992" s="5"/>
    </row>
    <row r="331993" spans="26:26">
      <c r="Z331993" s="5"/>
    </row>
    <row r="331994" spans="26:26">
      <c r="Z331994" s="5"/>
    </row>
    <row r="331995" spans="26:26">
      <c r="Z331995" s="5"/>
    </row>
    <row r="331996" spans="26:26">
      <c r="Z331996" s="5"/>
    </row>
    <row r="331997" spans="26:26">
      <c r="Z331997" s="5"/>
    </row>
    <row r="331998" spans="26:26">
      <c r="Z331998" s="5"/>
    </row>
    <row r="331999" spans="26:26">
      <c r="Z331999" s="5"/>
    </row>
    <row r="332000" spans="26:26">
      <c r="Z332000" s="5"/>
    </row>
    <row r="332001" spans="26:26">
      <c r="Z332001" s="5"/>
    </row>
    <row r="332002" spans="26:26">
      <c r="Z332002" s="5"/>
    </row>
    <row r="332003" spans="26:26">
      <c r="Z332003" s="5"/>
    </row>
    <row r="332004" spans="26:26">
      <c r="Z332004" s="5"/>
    </row>
    <row r="332005" spans="26:26">
      <c r="Z332005" s="5"/>
    </row>
    <row r="332006" spans="26:26">
      <c r="Z332006" s="5"/>
    </row>
    <row r="332007" spans="26:26">
      <c r="Z332007" s="5"/>
    </row>
    <row r="332008" spans="26:26">
      <c r="Z332008" s="5"/>
    </row>
    <row r="332009" spans="26:26">
      <c r="Z332009" s="5"/>
    </row>
    <row r="332010" spans="26:26">
      <c r="Z332010" s="5"/>
    </row>
    <row r="332011" spans="26:26">
      <c r="Z332011" s="5"/>
    </row>
    <row r="332012" spans="26:26">
      <c r="Z332012" s="5"/>
    </row>
    <row r="332013" spans="26:26">
      <c r="Z332013" s="5"/>
    </row>
    <row r="332014" spans="26:26">
      <c r="Z332014" s="5"/>
    </row>
    <row r="332015" spans="26:26">
      <c r="Z332015" s="5"/>
    </row>
    <row r="332016" spans="26:26">
      <c r="Z332016" s="5"/>
    </row>
    <row r="332017" spans="26:26">
      <c r="Z332017" s="5"/>
    </row>
    <row r="332018" spans="26:26">
      <c r="Z332018" s="5"/>
    </row>
    <row r="332019" spans="26:26">
      <c r="Z332019" s="5"/>
    </row>
    <row r="332020" spans="26:26">
      <c r="Z332020" s="5"/>
    </row>
    <row r="332021" spans="26:26">
      <c r="Z332021" s="5"/>
    </row>
    <row r="332022" spans="26:26">
      <c r="Z332022" s="5"/>
    </row>
    <row r="332023" spans="26:26">
      <c r="Z332023" s="5"/>
    </row>
    <row r="332024" spans="26:26">
      <c r="Z332024" s="5"/>
    </row>
    <row r="332025" spans="26:26">
      <c r="Z332025" s="5"/>
    </row>
    <row r="332026" spans="26:26">
      <c r="Z332026" s="5"/>
    </row>
    <row r="332027" spans="26:26">
      <c r="Z332027" s="5"/>
    </row>
    <row r="332028" spans="26:26">
      <c r="Z332028" s="5"/>
    </row>
    <row r="332029" spans="26:26">
      <c r="Z332029" s="5"/>
    </row>
    <row r="332030" spans="26:26">
      <c r="Z332030" s="5"/>
    </row>
    <row r="332031" spans="26:26">
      <c r="Z332031" s="5"/>
    </row>
    <row r="332032" spans="26:26">
      <c r="Z332032" s="5"/>
    </row>
    <row r="332033" spans="26:26">
      <c r="Z332033" s="5"/>
    </row>
    <row r="332034" spans="26:26">
      <c r="Z332034" s="5"/>
    </row>
    <row r="332035" spans="26:26">
      <c r="Z332035" s="5"/>
    </row>
    <row r="332036" spans="26:26">
      <c r="Z332036" s="5"/>
    </row>
    <row r="332037" spans="26:26">
      <c r="Z332037" s="5"/>
    </row>
    <row r="332038" spans="26:26">
      <c r="Z332038" s="5"/>
    </row>
    <row r="332039" spans="26:26">
      <c r="Z332039" s="5"/>
    </row>
    <row r="332040" spans="26:26">
      <c r="Z332040" s="5"/>
    </row>
    <row r="332041" spans="26:26">
      <c r="Z332041" s="5"/>
    </row>
    <row r="332042" spans="26:26">
      <c r="Z332042" s="5"/>
    </row>
    <row r="332043" spans="26:26">
      <c r="Z332043" s="5"/>
    </row>
    <row r="332044" spans="26:26">
      <c r="Z332044" s="5"/>
    </row>
    <row r="332045" spans="26:26">
      <c r="Z332045" s="5"/>
    </row>
    <row r="332046" spans="26:26">
      <c r="Z332046" s="5"/>
    </row>
    <row r="332047" spans="26:26">
      <c r="Z332047" s="5"/>
    </row>
    <row r="332048" spans="26:26">
      <c r="Z332048" s="5"/>
    </row>
    <row r="332049" spans="26:26">
      <c r="Z332049" s="5"/>
    </row>
    <row r="332050" spans="26:26">
      <c r="Z332050" s="5"/>
    </row>
    <row r="332051" spans="26:26">
      <c r="Z332051" s="5"/>
    </row>
    <row r="332052" spans="26:26">
      <c r="Z332052" s="5"/>
    </row>
    <row r="332053" spans="26:26">
      <c r="Z332053" s="5"/>
    </row>
    <row r="332054" spans="26:26">
      <c r="Z332054" s="5"/>
    </row>
    <row r="332055" spans="26:26">
      <c r="Z332055" s="5"/>
    </row>
    <row r="332056" spans="26:26">
      <c r="Z332056" s="5"/>
    </row>
    <row r="332057" spans="26:26">
      <c r="Z332057" s="5"/>
    </row>
    <row r="332058" spans="26:26">
      <c r="Z332058" s="5"/>
    </row>
    <row r="332059" spans="26:26">
      <c r="Z332059" s="5"/>
    </row>
    <row r="332060" spans="26:26">
      <c r="Z332060" s="5"/>
    </row>
    <row r="332061" spans="26:26">
      <c r="Z332061" s="5"/>
    </row>
    <row r="332062" spans="26:26">
      <c r="Z332062" s="5"/>
    </row>
    <row r="332063" spans="26:26">
      <c r="Z332063" s="5"/>
    </row>
    <row r="332064" spans="26:26">
      <c r="Z332064" s="5"/>
    </row>
    <row r="332065" spans="26:26">
      <c r="Z332065" s="5"/>
    </row>
    <row r="332066" spans="26:26">
      <c r="Z332066" s="5"/>
    </row>
    <row r="332067" spans="26:26">
      <c r="Z332067" s="5"/>
    </row>
    <row r="332068" spans="26:26">
      <c r="Z332068" s="5"/>
    </row>
    <row r="332069" spans="26:26">
      <c r="Z332069" s="5"/>
    </row>
    <row r="332070" spans="26:26">
      <c r="Z332070" s="5"/>
    </row>
    <row r="332071" spans="26:26">
      <c r="Z332071" s="5"/>
    </row>
    <row r="332072" spans="26:26">
      <c r="Z332072" s="5"/>
    </row>
    <row r="332073" spans="26:26">
      <c r="Z332073" s="5"/>
    </row>
    <row r="332074" spans="26:26">
      <c r="Z332074" s="5"/>
    </row>
    <row r="332075" spans="26:26">
      <c r="Z332075" s="5"/>
    </row>
    <row r="332076" spans="26:26">
      <c r="Z332076" s="5"/>
    </row>
    <row r="332077" spans="26:26">
      <c r="Z332077" s="5"/>
    </row>
    <row r="332078" spans="26:26">
      <c r="Z332078" s="5"/>
    </row>
    <row r="332079" spans="26:26">
      <c r="Z332079" s="5"/>
    </row>
    <row r="332080" spans="26:26">
      <c r="Z332080" s="5"/>
    </row>
    <row r="332081" spans="26:26">
      <c r="Z332081" s="5"/>
    </row>
    <row r="332082" spans="26:26">
      <c r="Z332082" s="5"/>
    </row>
    <row r="332083" spans="26:26">
      <c r="Z332083" s="5"/>
    </row>
    <row r="332084" spans="26:26">
      <c r="Z332084" s="5"/>
    </row>
    <row r="332085" spans="26:26">
      <c r="Z332085" s="5"/>
    </row>
    <row r="332086" spans="26:26">
      <c r="Z332086" s="5"/>
    </row>
    <row r="332087" spans="26:26">
      <c r="Z332087" s="5"/>
    </row>
    <row r="332088" spans="26:26">
      <c r="Z332088" s="5"/>
    </row>
    <row r="332089" spans="26:26">
      <c r="Z332089" s="5"/>
    </row>
    <row r="332090" spans="26:26">
      <c r="Z332090" s="5"/>
    </row>
    <row r="332091" spans="26:26">
      <c r="Z332091" s="5"/>
    </row>
    <row r="332092" spans="26:26">
      <c r="Z332092" s="5"/>
    </row>
    <row r="332093" spans="26:26">
      <c r="Z332093" s="5"/>
    </row>
    <row r="332094" spans="26:26">
      <c r="Z332094" s="5"/>
    </row>
    <row r="332095" spans="26:26">
      <c r="Z332095" s="5"/>
    </row>
    <row r="332096" spans="26:26">
      <c r="Z332096" s="5"/>
    </row>
    <row r="332097" spans="26:26">
      <c r="Z332097" s="5"/>
    </row>
    <row r="332098" spans="26:26">
      <c r="Z332098" s="5"/>
    </row>
    <row r="332099" spans="26:26">
      <c r="Z332099" s="5"/>
    </row>
    <row r="332100" spans="26:26">
      <c r="Z332100" s="5"/>
    </row>
    <row r="332101" spans="26:26">
      <c r="Z332101" s="5"/>
    </row>
    <row r="332102" spans="26:26">
      <c r="Z332102" s="5"/>
    </row>
    <row r="332103" spans="26:26">
      <c r="Z332103" s="5"/>
    </row>
    <row r="332104" spans="26:26">
      <c r="Z332104" s="5"/>
    </row>
    <row r="332105" spans="26:26">
      <c r="Z332105" s="5"/>
    </row>
    <row r="332106" spans="26:26">
      <c r="Z332106" s="5"/>
    </row>
    <row r="332107" spans="26:26">
      <c r="Z332107" s="5"/>
    </row>
    <row r="332108" spans="26:26">
      <c r="Z332108" s="5"/>
    </row>
    <row r="332109" spans="26:26">
      <c r="Z332109" s="5"/>
    </row>
    <row r="332110" spans="26:26">
      <c r="Z332110" s="5"/>
    </row>
    <row r="332111" spans="26:26">
      <c r="Z332111" s="5"/>
    </row>
    <row r="332112" spans="26:26">
      <c r="Z332112" s="5"/>
    </row>
    <row r="332113" spans="26:26">
      <c r="Z332113" s="5"/>
    </row>
    <row r="332114" spans="26:26">
      <c r="Z332114" s="5"/>
    </row>
    <row r="332115" spans="26:26">
      <c r="Z332115" s="5"/>
    </row>
    <row r="332116" spans="26:26">
      <c r="Z332116" s="5"/>
    </row>
    <row r="332117" spans="26:26">
      <c r="Z332117" s="5"/>
    </row>
    <row r="332118" spans="26:26">
      <c r="Z332118" s="5"/>
    </row>
    <row r="332119" spans="26:26">
      <c r="Z332119" s="5"/>
    </row>
    <row r="332120" spans="26:26">
      <c r="Z332120" s="5"/>
    </row>
    <row r="332121" spans="26:26">
      <c r="Z332121" s="5"/>
    </row>
    <row r="332122" spans="26:26">
      <c r="Z332122" s="5"/>
    </row>
    <row r="332123" spans="26:26">
      <c r="Z332123" s="5"/>
    </row>
    <row r="332124" spans="26:26">
      <c r="Z332124" s="5"/>
    </row>
    <row r="332125" spans="26:26">
      <c r="Z332125" s="5"/>
    </row>
    <row r="332126" spans="26:26">
      <c r="Z332126" s="5"/>
    </row>
    <row r="332127" spans="26:26">
      <c r="Z332127" s="5"/>
    </row>
    <row r="332128" spans="26:26">
      <c r="Z332128" s="5"/>
    </row>
    <row r="332129" spans="26:26">
      <c r="Z332129" s="5"/>
    </row>
    <row r="332130" spans="26:26">
      <c r="Z332130" s="5"/>
    </row>
    <row r="332131" spans="26:26">
      <c r="Z332131" s="5"/>
    </row>
    <row r="332132" spans="26:26">
      <c r="Z332132" s="5"/>
    </row>
    <row r="332133" spans="26:26">
      <c r="Z332133" s="5"/>
    </row>
    <row r="332134" spans="26:26">
      <c r="Z332134" s="5"/>
    </row>
    <row r="332135" spans="26:26">
      <c r="Z332135" s="5"/>
    </row>
    <row r="332136" spans="26:26">
      <c r="Z332136" s="5"/>
    </row>
    <row r="332137" spans="26:26">
      <c r="Z332137" s="5"/>
    </row>
    <row r="332138" spans="26:26">
      <c r="Z332138" s="5"/>
    </row>
    <row r="332139" spans="26:26">
      <c r="Z332139" s="5"/>
    </row>
    <row r="332140" spans="26:26">
      <c r="Z332140" s="5"/>
    </row>
    <row r="332141" spans="26:26">
      <c r="Z332141" s="5"/>
    </row>
    <row r="332142" spans="26:26">
      <c r="Z332142" s="5"/>
    </row>
    <row r="332143" spans="26:26">
      <c r="Z332143" s="5"/>
    </row>
    <row r="332144" spans="26:26">
      <c r="Z332144" s="5"/>
    </row>
    <row r="332145" spans="26:26">
      <c r="Z332145" s="5"/>
    </row>
    <row r="332146" spans="26:26">
      <c r="Z332146" s="5"/>
    </row>
    <row r="332147" spans="26:26">
      <c r="Z332147" s="5"/>
    </row>
    <row r="332148" spans="26:26">
      <c r="Z332148" s="5"/>
    </row>
    <row r="332149" spans="26:26">
      <c r="Z332149" s="5"/>
    </row>
    <row r="332150" spans="26:26">
      <c r="Z332150" s="5"/>
    </row>
    <row r="332151" spans="26:26">
      <c r="Z332151" s="5"/>
    </row>
    <row r="332152" spans="26:26">
      <c r="Z332152" s="5"/>
    </row>
    <row r="332153" spans="26:26">
      <c r="Z332153" s="5"/>
    </row>
    <row r="332154" spans="26:26">
      <c r="Z332154" s="5"/>
    </row>
    <row r="332155" spans="26:26">
      <c r="Z332155" s="5"/>
    </row>
    <row r="332156" spans="26:26">
      <c r="Z332156" s="5"/>
    </row>
    <row r="332157" spans="26:26">
      <c r="Z332157" s="5"/>
    </row>
    <row r="332158" spans="26:26">
      <c r="Z332158" s="5"/>
    </row>
    <row r="332159" spans="26:26">
      <c r="Z332159" s="5"/>
    </row>
    <row r="332160" spans="26:26">
      <c r="Z332160" s="5"/>
    </row>
    <row r="332161" spans="26:26">
      <c r="Z332161" s="5"/>
    </row>
    <row r="332162" spans="26:26">
      <c r="Z332162" s="5"/>
    </row>
    <row r="332163" spans="26:26">
      <c r="Z332163" s="5"/>
    </row>
    <row r="332164" spans="26:26">
      <c r="Z332164" s="5"/>
    </row>
    <row r="332165" spans="26:26">
      <c r="Z332165" s="5"/>
    </row>
    <row r="332166" spans="26:26">
      <c r="Z332166" s="5"/>
    </row>
    <row r="332167" spans="26:26">
      <c r="Z332167" s="5"/>
    </row>
    <row r="332168" spans="26:26">
      <c r="Z332168" s="5"/>
    </row>
    <row r="332169" spans="26:26">
      <c r="Z332169" s="5"/>
    </row>
    <row r="332170" spans="26:26">
      <c r="Z332170" s="5"/>
    </row>
    <row r="332171" spans="26:26">
      <c r="Z332171" s="5"/>
    </row>
    <row r="332172" spans="26:26">
      <c r="Z332172" s="5"/>
    </row>
    <row r="332173" spans="26:26">
      <c r="Z332173" s="5"/>
    </row>
    <row r="332174" spans="26:26">
      <c r="Z332174" s="5"/>
    </row>
    <row r="332175" spans="26:26">
      <c r="Z332175" s="5"/>
    </row>
    <row r="332176" spans="26:26">
      <c r="Z332176" s="5"/>
    </row>
    <row r="332177" spans="26:26">
      <c r="Z332177" s="5"/>
    </row>
    <row r="332178" spans="26:26">
      <c r="Z332178" s="5"/>
    </row>
    <row r="332179" spans="26:26">
      <c r="Z332179" s="5"/>
    </row>
    <row r="332180" spans="26:26">
      <c r="Z332180" s="5"/>
    </row>
    <row r="332181" spans="26:26">
      <c r="Z332181" s="5"/>
    </row>
    <row r="332182" spans="26:26">
      <c r="Z332182" s="5"/>
    </row>
    <row r="332183" spans="26:26">
      <c r="Z332183" s="5"/>
    </row>
    <row r="332184" spans="26:26">
      <c r="Z332184" s="5"/>
    </row>
    <row r="332185" spans="26:26">
      <c r="Z332185" s="5"/>
    </row>
    <row r="332186" spans="26:26">
      <c r="Z332186" s="5"/>
    </row>
    <row r="332187" spans="26:26">
      <c r="Z332187" s="5"/>
    </row>
    <row r="332188" spans="26:26">
      <c r="Z332188" s="5"/>
    </row>
    <row r="332189" spans="26:26">
      <c r="Z332189" s="5"/>
    </row>
    <row r="332190" spans="26:26">
      <c r="Z332190" s="5"/>
    </row>
    <row r="332191" spans="26:26">
      <c r="Z332191" s="5"/>
    </row>
    <row r="332192" spans="26:26">
      <c r="Z332192" s="5"/>
    </row>
    <row r="332193" spans="26:26">
      <c r="Z332193" s="5"/>
    </row>
    <row r="332194" spans="26:26">
      <c r="Z332194" s="5"/>
    </row>
    <row r="332195" spans="26:26">
      <c r="Z332195" s="5"/>
    </row>
    <row r="332196" spans="26:26">
      <c r="Z332196" s="5"/>
    </row>
    <row r="332197" spans="26:26">
      <c r="Z332197" s="5"/>
    </row>
    <row r="332198" spans="26:26">
      <c r="Z332198" s="5"/>
    </row>
    <row r="332199" spans="26:26">
      <c r="Z332199" s="5"/>
    </row>
    <row r="332200" spans="26:26">
      <c r="Z332200" s="5"/>
    </row>
    <row r="332201" spans="26:26">
      <c r="Z332201" s="5"/>
    </row>
    <row r="332202" spans="26:26">
      <c r="Z332202" s="5"/>
    </row>
    <row r="332203" spans="26:26">
      <c r="Z332203" s="5"/>
    </row>
    <row r="332204" spans="26:26">
      <c r="Z332204" s="5"/>
    </row>
    <row r="332205" spans="26:26">
      <c r="Z332205" s="5"/>
    </row>
    <row r="332206" spans="26:26">
      <c r="Z332206" s="5"/>
    </row>
    <row r="332207" spans="26:26">
      <c r="Z332207" s="5"/>
    </row>
    <row r="332208" spans="26:26">
      <c r="Z332208" s="5"/>
    </row>
    <row r="332209" spans="26:26">
      <c r="Z332209" s="5"/>
    </row>
    <row r="332210" spans="26:26">
      <c r="Z332210" s="5"/>
    </row>
    <row r="332211" spans="26:26">
      <c r="Z332211" s="5"/>
    </row>
    <row r="332212" spans="26:26">
      <c r="Z332212" s="5"/>
    </row>
    <row r="332213" spans="26:26">
      <c r="Z332213" s="5"/>
    </row>
    <row r="332214" spans="26:26">
      <c r="Z332214" s="5"/>
    </row>
    <row r="332215" spans="26:26">
      <c r="Z332215" s="5"/>
    </row>
    <row r="332216" spans="26:26">
      <c r="Z332216" s="5"/>
    </row>
    <row r="332217" spans="26:26">
      <c r="Z332217" s="5"/>
    </row>
    <row r="332218" spans="26:26">
      <c r="Z332218" s="5"/>
    </row>
    <row r="332219" spans="26:26">
      <c r="Z332219" s="5"/>
    </row>
    <row r="332220" spans="26:26">
      <c r="Z332220" s="5"/>
    </row>
    <row r="332221" spans="26:26">
      <c r="Z332221" s="5"/>
    </row>
    <row r="332222" spans="26:26">
      <c r="Z332222" s="5"/>
    </row>
    <row r="332223" spans="26:26">
      <c r="Z332223" s="5"/>
    </row>
    <row r="332224" spans="26:26">
      <c r="Z332224" s="5"/>
    </row>
    <row r="332225" spans="26:26">
      <c r="Z332225" s="5"/>
    </row>
    <row r="332226" spans="26:26">
      <c r="Z332226" s="5"/>
    </row>
    <row r="332227" spans="26:26">
      <c r="Z332227" s="5"/>
    </row>
    <row r="332228" spans="26:26">
      <c r="Z332228" s="5"/>
    </row>
    <row r="332229" spans="26:26">
      <c r="Z332229" s="5"/>
    </row>
    <row r="332230" spans="26:26">
      <c r="Z332230" s="5"/>
    </row>
    <row r="332231" spans="26:26">
      <c r="Z332231" s="5"/>
    </row>
    <row r="332232" spans="26:26">
      <c r="Z332232" s="5"/>
    </row>
    <row r="332233" spans="26:26">
      <c r="Z332233" s="5"/>
    </row>
    <row r="332234" spans="26:26">
      <c r="Z332234" s="5"/>
    </row>
    <row r="332235" spans="26:26">
      <c r="Z332235" s="5"/>
    </row>
    <row r="332236" spans="26:26">
      <c r="Z332236" s="5"/>
    </row>
    <row r="332237" spans="26:26">
      <c r="Z332237" s="5"/>
    </row>
    <row r="332238" spans="26:26">
      <c r="Z332238" s="5"/>
    </row>
    <row r="332239" spans="26:26">
      <c r="Z332239" s="5"/>
    </row>
    <row r="332240" spans="26:26">
      <c r="Z332240" s="5"/>
    </row>
    <row r="332241" spans="26:26">
      <c r="Z332241" s="5"/>
    </row>
    <row r="332242" spans="26:26">
      <c r="Z332242" s="5"/>
    </row>
    <row r="332243" spans="26:26">
      <c r="Z332243" s="5"/>
    </row>
    <row r="332244" spans="26:26">
      <c r="Z332244" s="5"/>
    </row>
    <row r="332245" spans="26:26">
      <c r="Z332245" s="5"/>
    </row>
    <row r="332246" spans="26:26">
      <c r="Z332246" s="5"/>
    </row>
    <row r="332247" spans="26:26">
      <c r="Z332247" s="5"/>
    </row>
    <row r="332248" spans="26:26">
      <c r="Z332248" s="5"/>
    </row>
    <row r="332249" spans="26:26">
      <c r="Z332249" s="5"/>
    </row>
    <row r="332250" spans="26:26">
      <c r="Z332250" s="5"/>
    </row>
    <row r="332251" spans="26:26">
      <c r="Z332251" s="5"/>
    </row>
    <row r="332252" spans="26:26">
      <c r="Z332252" s="5"/>
    </row>
    <row r="332253" spans="26:26">
      <c r="Z332253" s="5"/>
    </row>
    <row r="332254" spans="26:26">
      <c r="Z332254" s="5"/>
    </row>
    <row r="332255" spans="26:26">
      <c r="Z332255" s="5"/>
    </row>
    <row r="332256" spans="26:26">
      <c r="Z332256" s="5"/>
    </row>
    <row r="332257" spans="26:26">
      <c r="Z332257" s="5"/>
    </row>
    <row r="332258" spans="26:26">
      <c r="Z332258" s="5"/>
    </row>
    <row r="332259" spans="26:26">
      <c r="Z332259" s="5"/>
    </row>
    <row r="332260" spans="26:26">
      <c r="Z332260" s="5"/>
    </row>
    <row r="332261" spans="26:26">
      <c r="Z332261" s="5"/>
    </row>
    <row r="332262" spans="26:26">
      <c r="Z332262" s="5"/>
    </row>
    <row r="332263" spans="26:26">
      <c r="Z332263" s="5"/>
    </row>
    <row r="332264" spans="26:26">
      <c r="Z332264" s="5"/>
    </row>
    <row r="332265" spans="26:26">
      <c r="Z332265" s="5"/>
    </row>
    <row r="332266" spans="26:26">
      <c r="Z332266" s="5"/>
    </row>
    <row r="332267" spans="26:26">
      <c r="Z332267" s="5"/>
    </row>
    <row r="332268" spans="26:26">
      <c r="Z332268" s="5"/>
    </row>
    <row r="332269" spans="26:26">
      <c r="Z332269" s="5"/>
    </row>
    <row r="332270" spans="26:26">
      <c r="Z332270" s="5"/>
    </row>
    <row r="332271" spans="26:26">
      <c r="Z332271" s="5"/>
    </row>
    <row r="332272" spans="26:26">
      <c r="Z332272" s="5"/>
    </row>
    <row r="332273" spans="26:26">
      <c r="Z332273" s="5"/>
    </row>
    <row r="332274" spans="26:26">
      <c r="Z332274" s="5"/>
    </row>
    <row r="332275" spans="26:26">
      <c r="Z332275" s="5"/>
    </row>
    <row r="332276" spans="26:26">
      <c r="Z332276" s="5"/>
    </row>
    <row r="332277" spans="26:26">
      <c r="Z332277" s="5"/>
    </row>
    <row r="332278" spans="26:26">
      <c r="Z332278" s="5"/>
    </row>
    <row r="332279" spans="26:26">
      <c r="Z332279" s="5"/>
    </row>
    <row r="332280" spans="26:26">
      <c r="Z332280" s="5"/>
    </row>
    <row r="332281" spans="26:26">
      <c r="Z332281" s="5"/>
    </row>
    <row r="332282" spans="26:26">
      <c r="Z332282" s="5"/>
    </row>
    <row r="332283" spans="26:26">
      <c r="Z332283" s="5"/>
    </row>
    <row r="332284" spans="26:26">
      <c r="Z332284" s="5"/>
    </row>
    <row r="332285" spans="26:26">
      <c r="Z332285" s="5"/>
    </row>
    <row r="332286" spans="26:26">
      <c r="Z332286" s="5"/>
    </row>
    <row r="332287" spans="26:26">
      <c r="Z332287" s="5"/>
    </row>
    <row r="332288" spans="26:26">
      <c r="Z332288" s="5"/>
    </row>
    <row r="332289" spans="26:26">
      <c r="Z332289" s="5"/>
    </row>
    <row r="332290" spans="26:26">
      <c r="Z332290" s="5"/>
    </row>
    <row r="332291" spans="26:26">
      <c r="Z332291" s="5"/>
    </row>
    <row r="332292" spans="26:26">
      <c r="Z332292" s="5"/>
    </row>
    <row r="332293" spans="26:26">
      <c r="Z332293" s="5"/>
    </row>
    <row r="332294" spans="26:26">
      <c r="Z332294" s="5"/>
    </row>
    <row r="332295" spans="26:26">
      <c r="Z332295" s="5"/>
    </row>
    <row r="332296" spans="26:26">
      <c r="Z332296" s="5"/>
    </row>
    <row r="332297" spans="26:26">
      <c r="Z332297" s="5"/>
    </row>
    <row r="332298" spans="26:26">
      <c r="Z332298" s="5"/>
    </row>
    <row r="332299" spans="26:26">
      <c r="Z332299" s="5"/>
    </row>
    <row r="332300" spans="26:26">
      <c r="Z332300" s="5"/>
    </row>
    <row r="332301" spans="26:26">
      <c r="Z332301" s="5"/>
    </row>
    <row r="332302" spans="26:26">
      <c r="Z332302" s="5"/>
    </row>
    <row r="332303" spans="26:26">
      <c r="Z332303" s="5"/>
    </row>
    <row r="332304" spans="26:26">
      <c r="Z332304" s="5"/>
    </row>
    <row r="332305" spans="26:26">
      <c r="Z332305" s="5"/>
    </row>
    <row r="332306" spans="26:26">
      <c r="Z332306" s="5"/>
    </row>
    <row r="332307" spans="26:26">
      <c r="Z332307" s="5"/>
    </row>
    <row r="332308" spans="26:26">
      <c r="Z332308" s="5"/>
    </row>
    <row r="332309" spans="26:26">
      <c r="Z332309" s="5"/>
    </row>
    <row r="332310" spans="26:26">
      <c r="Z332310" s="5"/>
    </row>
    <row r="332311" spans="26:26">
      <c r="Z332311" s="5"/>
    </row>
    <row r="332312" spans="26:26">
      <c r="Z332312" s="5"/>
    </row>
    <row r="332313" spans="26:26">
      <c r="Z332313" s="5"/>
    </row>
    <row r="332314" spans="26:26">
      <c r="Z332314" s="5"/>
    </row>
    <row r="332315" spans="26:26">
      <c r="Z332315" s="5"/>
    </row>
    <row r="332316" spans="26:26">
      <c r="Z332316" s="5"/>
    </row>
    <row r="332317" spans="26:26">
      <c r="Z332317" s="5"/>
    </row>
    <row r="332318" spans="26:26">
      <c r="Z332318" s="5"/>
    </row>
    <row r="332319" spans="26:26">
      <c r="Z332319" s="5"/>
    </row>
    <row r="332320" spans="26:26">
      <c r="Z332320" s="5"/>
    </row>
    <row r="332321" spans="26:26">
      <c r="Z332321" s="5"/>
    </row>
    <row r="332322" spans="26:26">
      <c r="Z332322" s="5"/>
    </row>
    <row r="332323" spans="26:26">
      <c r="Z332323" s="5"/>
    </row>
    <row r="332324" spans="26:26">
      <c r="Z332324" s="5"/>
    </row>
    <row r="332325" spans="26:26">
      <c r="Z332325" s="5"/>
    </row>
    <row r="332326" spans="26:26">
      <c r="Z332326" s="5"/>
    </row>
    <row r="332327" spans="26:26">
      <c r="Z332327" s="5"/>
    </row>
    <row r="332328" spans="26:26">
      <c r="Z332328" s="5"/>
    </row>
    <row r="332329" spans="26:26">
      <c r="Z332329" s="5"/>
    </row>
    <row r="332330" spans="26:26">
      <c r="Z332330" s="5"/>
    </row>
    <row r="332331" spans="26:26">
      <c r="Z332331" s="5"/>
    </row>
    <row r="332332" spans="26:26">
      <c r="Z332332" s="5"/>
    </row>
    <row r="332333" spans="26:26">
      <c r="Z332333" s="5"/>
    </row>
    <row r="332334" spans="26:26">
      <c r="Z332334" s="5"/>
    </row>
    <row r="332335" spans="26:26">
      <c r="Z332335" s="5"/>
    </row>
    <row r="332336" spans="26:26">
      <c r="Z332336" s="5"/>
    </row>
    <row r="332337" spans="26:26">
      <c r="Z332337" s="5"/>
    </row>
    <row r="332338" spans="26:26">
      <c r="Z332338" s="5"/>
    </row>
    <row r="332339" spans="26:26">
      <c r="Z332339" s="5"/>
    </row>
    <row r="332340" spans="26:26">
      <c r="Z332340" s="5"/>
    </row>
    <row r="332341" spans="26:26">
      <c r="Z332341" s="5"/>
    </row>
    <row r="332342" spans="26:26">
      <c r="Z332342" s="5"/>
    </row>
    <row r="332343" spans="26:26">
      <c r="Z332343" s="5"/>
    </row>
    <row r="332344" spans="26:26">
      <c r="Z332344" s="5"/>
    </row>
    <row r="332345" spans="26:26">
      <c r="Z332345" s="5"/>
    </row>
    <row r="332346" spans="26:26">
      <c r="Z332346" s="5"/>
    </row>
    <row r="332347" spans="26:26">
      <c r="Z332347" s="5"/>
    </row>
    <row r="332348" spans="26:26">
      <c r="Z332348" s="5"/>
    </row>
    <row r="332349" spans="26:26">
      <c r="Z332349" s="5"/>
    </row>
    <row r="332350" spans="26:26">
      <c r="Z332350" s="5"/>
    </row>
    <row r="332351" spans="26:26">
      <c r="Z332351" s="5"/>
    </row>
    <row r="332352" spans="26:26">
      <c r="Z332352" s="5"/>
    </row>
    <row r="332353" spans="26:26">
      <c r="Z332353" s="5"/>
    </row>
    <row r="332354" spans="26:26">
      <c r="Z332354" s="5"/>
    </row>
    <row r="332355" spans="26:26">
      <c r="Z332355" s="5"/>
    </row>
    <row r="332356" spans="26:26">
      <c r="Z332356" s="5"/>
    </row>
    <row r="332357" spans="26:26">
      <c r="Z332357" s="5"/>
    </row>
    <row r="332358" spans="26:26">
      <c r="Z332358" s="5"/>
    </row>
    <row r="332359" spans="26:26">
      <c r="Z332359" s="5"/>
    </row>
    <row r="332360" spans="26:26">
      <c r="Z332360" s="5"/>
    </row>
    <row r="332361" spans="26:26">
      <c r="Z332361" s="5"/>
    </row>
    <row r="332362" spans="26:26">
      <c r="Z332362" s="5"/>
    </row>
    <row r="332363" spans="26:26">
      <c r="Z332363" s="5"/>
    </row>
    <row r="332364" spans="26:26">
      <c r="Z332364" s="5"/>
    </row>
    <row r="332365" spans="26:26">
      <c r="Z332365" s="5"/>
    </row>
    <row r="332366" spans="26:26">
      <c r="Z332366" s="5"/>
    </row>
    <row r="332367" spans="26:26">
      <c r="Z332367" s="5"/>
    </row>
    <row r="332368" spans="26:26">
      <c r="Z332368" s="5"/>
    </row>
    <row r="332369" spans="26:26">
      <c r="Z332369" s="5"/>
    </row>
    <row r="332370" spans="26:26">
      <c r="Z332370" s="5"/>
    </row>
    <row r="332371" spans="26:26">
      <c r="Z332371" s="5"/>
    </row>
    <row r="332372" spans="26:26">
      <c r="Z332372" s="5"/>
    </row>
    <row r="332373" spans="26:26">
      <c r="Z332373" s="5"/>
    </row>
    <row r="332374" spans="26:26">
      <c r="Z332374" s="5"/>
    </row>
    <row r="332375" spans="26:26">
      <c r="Z332375" s="5"/>
    </row>
    <row r="332376" spans="26:26">
      <c r="Z332376" s="5"/>
    </row>
    <row r="332377" spans="26:26">
      <c r="Z332377" s="5"/>
    </row>
    <row r="332378" spans="26:26">
      <c r="Z332378" s="5"/>
    </row>
    <row r="332379" spans="26:26">
      <c r="Z332379" s="5"/>
    </row>
    <row r="332380" spans="26:26">
      <c r="Z332380" s="5"/>
    </row>
    <row r="332381" spans="26:26">
      <c r="Z332381" s="5"/>
    </row>
    <row r="332382" spans="26:26">
      <c r="Z332382" s="5"/>
    </row>
    <row r="332383" spans="26:26">
      <c r="Z332383" s="5"/>
    </row>
    <row r="332384" spans="26:26">
      <c r="Z332384" s="5"/>
    </row>
    <row r="332385" spans="26:26">
      <c r="Z332385" s="5"/>
    </row>
    <row r="332386" spans="26:26">
      <c r="Z332386" s="5"/>
    </row>
    <row r="332387" spans="26:26">
      <c r="Z332387" s="5"/>
    </row>
    <row r="332388" spans="26:26">
      <c r="Z332388" s="5"/>
    </row>
    <row r="332389" spans="26:26">
      <c r="Z332389" s="5"/>
    </row>
    <row r="332390" spans="26:26">
      <c r="Z332390" s="5"/>
    </row>
    <row r="332391" spans="26:26">
      <c r="Z332391" s="5"/>
    </row>
    <row r="332392" spans="26:26">
      <c r="Z332392" s="5"/>
    </row>
    <row r="332393" spans="26:26">
      <c r="Z332393" s="5"/>
    </row>
    <row r="332394" spans="26:26">
      <c r="Z332394" s="5"/>
    </row>
    <row r="332395" spans="26:26">
      <c r="Z332395" s="5"/>
    </row>
    <row r="332396" spans="26:26">
      <c r="Z332396" s="5"/>
    </row>
    <row r="332397" spans="26:26">
      <c r="Z332397" s="5"/>
    </row>
    <row r="332398" spans="26:26">
      <c r="Z332398" s="5"/>
    </row>
    <row r="332399" spans="26:26">
      <c r="Z332399" s="5"/>
    </row>
    <row r="332400" spans="26:26">
      <c r="Z332400" s="5"/>
    </row>
    <row r="332401" spans="26:26">
      <c r="Z332401" s="5"/>
    </row>
    <row r="332402" spans="26:26">
      <c r="Z332402" s="5"/>
    </row>
    <row r="332403" spans="26:26">
      <c r="Z332403" s="5"/>
    </row>
    <row r="332404" spans="26:26">
      <c r="Z332404" s="5"/>
    </row>
    <row r="332405" spans="26:26">
      <c r="Z332405" s="5"/>
    </row>
    <row r="332406" spans="26:26">
      <c r="Z332406" s="5"/>
    </row>
    <row r="332407" spans="26:26">
      <c r="Z332407" s="5"/>
    </row>
    <row r="332408" spans="26:26">
      <c r="Z332408" s="5"/>
    </row>
    <row r="332409" spans="26:26">
      <c r="Z332409" s="5"/>
    </row>
    <row r="332410" spans="26:26">
      <c r="Z332410" s="5"/>
    </row>
    <row r="332411" spans="26:26">
      <c r="Z332411" s="5"/>
    </row>
    <row r="332412" spans="26:26">
      <c r="Z332412" s="5"/>
    </row>
    <row r="332413" spans="26:26">
      <c r="Z332413" s="5"/>
    </row>
    <row r="332414" spans="26:26">
      <c r="Z332414" s="5"/>
    </row>
    <row r="332415" spans="26:26">
      <c r="Z332415" s="5"/>
    </row>
    <row r="332416" spans="26:26">
      <c r="Z332416" s="5"/>
    </row>
    <row r="332417" spans="26:26">
      <c r="Z332417" s="5"/>
    </row>
    <row r="332418" spans="26:26">
      <c r="Z332418" s="5"/>
    </row>
    <row r="332419" spans="26:26">
      <c r="Z332419" s="5"/>
    </row>
    <row r="332420" spans="26:26">
      <c r="Z332420" s="5"/>
    </row>
    <row r="332421" spans="26:26">
      <c r="Z332421" s="5"/>
    </row>
    <row r="332422" spans="26:26">
      <c r="Z332422" s="5"/>
    </row>
    <row r="332423" spans="26:26">
      <c r="Z332423" s="5"/>
    </row>
    <row r="332424" spans="26:26">
      <c r="Z332424" s="5"/>
    </row>
    <row r="332425" spans="26:26">
      <c r="Z332425" s="5"/>
    </row>
    <row r="332426" spans="26:26">
      <c r="Z332426" s="5"/>
    </row>
    <row r="332427" spans="26:26">
      <c r="Z332427" s="5"/>
    </row>
    <row r="332428" spans="26:26">
      <c r="Z332428" s="5"/>
    </row>
    <row r="332429" spans="26:26">
      <c r="Z332429" s="5"/>
    </row>
    <row r="332430" spans="26:26">
      <c r="Z332430" s="5"/>
    </row>
    <row r="332431" spans="26:26">
      <c r="Z332431" s="5"/>
    </row>
    <row r="332432" spans="26:26">
      <c r="Z332432" s="5"/>
    </row>
    <row r="332433" spans="26:26">
      <c r="Z332433" s="5"/>
    </row>
    <row r="332434" spans="26:26">
      <c r="Z332434" s="5"/>
    </row>
    <row r="332435" spans="26:26">
      <c r="Z332435" s="5"/>
    </row>
    <row r="332436" spans="26:26">
      <c r="Z332436" s="5"/>
    </row>
    <row r="332437" spans="26:26">
      <c r="Z332437" s="5"/>
    </row>
    <row r="332438" spans="26:26">
      <c r="Z332438" s="5"/>
    </row>
    <row r="332439" spans="26:26">
      <c r="Z332439" s="5"/>
    </row>
    <row r="332440" spans="26:26">
      <c r="Z332440" s="5"/>
    </row>
    <row r="332441" spans="26:26">
      <c r="Z332441" s="5"/>
    </row>
    <row r="332442" spans="26:26">
      <c r="Z332442" s="5"/>
    </row>
    <row r="332443" spans="26:26">
      <c r="Z332443" s="5"/>
    </row>
    <row r="332444" spans="26:26">
      <c r="Z332444" s="5"/>
    </row>
    <row r="332445" spans="26:26">
      <c r="Z332445" s="5"/>
    </row>
    <row r="332446" spans="26:26">
      <c r="Z332446" s="5"/>
    </row>
    <row r="332447" spans="26:26">
      <c r="Z332447" s="5"/>
    </row>
    <row r="332448" spans="26:26">
      <c r="Z332448" s="5"/>
    </row>
    <row r="332449" spans="26:26">
      <c r="Z332449" s="5"/>
    </row>
    <row r="332450" spans="26:26">
      <c r="Z332450" s="5"/>
    </row>
    <row r="332451" spans="26:26">
      <c r="Z332451" s="5"/>
    </row>
    <row r="332452" spans="26:26">
      <c r="Z332452" s="5"/>
    </row>
    <row r="332453" spans="26:26">
      <c r="Z332453" s="5"/>
    </row>
    <row r="332454" spans="26:26">
      <c r="Z332454" s="5"/>
    </row>
    <row r="332455" spans="26:26">
      <c r="Z332455" s="5"/>
    </row>
    <row r="332456" spans="26:26">
      <c r="Z332456" s="5"/>
    </row>
    <row r="332457" spans="26:26">
      <c r="Z332457" s="5"/>
    </row>
    <row r="332458" spans="26:26">
      <c r="Z332458" s="5"/>
    </row>
    <row r="332459" spans="26:26">
      <c r="Z332459" s="5"/>
    </row>
    <row r="332460" spans="26:26">
      <c r="Z332460" s="5"/>
    </row>
    <row r="332461" spans="26:26">
      <c r="Z332461" s="5"/>
    </row>
    <row r="332462" spans="26:26">
      <c r="Z332462" s="5"/>
    </row>
    <row r="332463" spans="26:26">
      <c r="Z332463" s="5"/>
    </row>
    <row r="332464" spans="26:26">
      <c r="Z332464" s="5"/>
    </row>
    <row r="332465" spans="26:26">
      <c r="Z332465" s="5"/>
    </row>
    <row r="332466" spans="26:26">
      <c r="Z332466" s="5"/>
    </row>
    <row r="332467" spans="26:26">
      <c r="Z332467" s="5"/>
    </row>
    <row r="332468" spans="26:26">
      <c r="Z332468" s="5"/>
    </row>
    <row r="332469" spans="26:26">
      <c r="Z332469" s="5"/>
    </row>
    <row r="332470" spans="26:26">
      <c r="Z332470" s="5"/>
    </row>
    <row r="332471" spans="26:26">
      <c r="Z332471" s="5"/>
    </row>
    <row r="332472" spans="26:26">
      <c r="Z332472" s="5"/>
    </row>
    <row r="332473" spans="26:26">
      <c r="Z332473" s="5"/>
    </row>
    <row r="332474" spans="26:26">
      <c r="Z332474" s="5"/>
    </row>
    <row r="332475" spans="26:26">
      <c r="Z332475" s="5"/>
    </row>
    <row r="332476" spans="26:26">
      <c r="Z332476" s="5"/>
    </row>
    <row r="332477" spans="26:26">
      <c r="Z332477" s="5"/>
    </row>
    <row r="332478" spans="26:26">
      <c r="Z332478" s="5"/>
    </row>
    <row r="332479" spans="26:26">
      <c r="Z332479" s="5"/>
    </row>
    <row r="332480" spans="26:26">
      <c r="Z332480" s="5"/>
    </row>
    <row r="332481" spans="26:26">
      <c r="Z332481" s="5"/>
    </row>
    <row r="332482" spans="26:26">
      <c r="Z332482" s="5"/>
    </row>
    <row r="332483" spans="26:26">
      <c r="Z332483" s="5"/>
    </row>
    <row r="332484" spans="26:26">
      <c r="Z332484" s="5"/>
    </row>
    <row r="332485" spans="26:26">
      <c r="Z332485" s="5"/>
    </row>
    <row r="332486" spans="26:26">
      <c r="Z332486" s="5"/>
    </row>
    <row r="332487" spans="26:26">
      <c r="Z332487" s="5"/>
    </row>
    <row r="332488" spans="26:26">
      <c r="Z332488" s="5"/>
    </row>
    <row r="332489" spans="26:26">
      <c r="Z332489" s="5"/>
    </row>
    <row r="332490" spans="26:26">
      <c r="Z332490" s="5"/>
    </row>
    <row r="332491" spans="26:26">
      <c r="Z332491" s="5"/>
    </row>
    <row r="332492" spans="26:26">
      <c r="Z332492" s="5"/>
    </row>
    <row r="332493" spans="26:26">
      <c r="Z332493" s="5"/>
    </row>
    <row r="332494" spans="26:26">
      <c r="Z332494" s="5"/>
    </row>
    <row r="332495" spans="26:26">
      <c r="Z332495" s="5"/>
    </row>
    <row r="332496" spans="26:26">
      <c r="Z332496" s="5"/>
    </row>
    <row r="332497" spans="26:26">
      <c r="Z332497" s="5"/>
    </row>
    <row r="332498" spans="26:26">
      <c r="Z332498" s="5"/>
    </row>
    <row r="332499" spans="26:26">
      <c r="Z332499" s="5"/>
    </row>
    <row r="332500" spans="26:26">
      <c r="Z332500" s="5"/>
    </row>
    <row r="332501" spans="26:26">
      <c r="Z332501" s="5"/>
    </row>
    <row r="332502" spans="26:26">
      <c r="Z332502" s="5"/>
    </row>
    <row r="332503" spans="26:26">
      <c r="Z332503" s="5"/>
    </row>
    <row r="332504" spans="26:26">
      <c r="Z332504" s="5"/>
    </row>
    <row r="332505" spans="26:26">
      <c r="Z332505" s="5"/>
    </row>
    <row r="332506" spans="26:26">
      <c r="Z332506" s="5"/>
    </row>
    <row r="332507" spans="26:26">
      <c r="Z332507" s="5"/>
    </row>
    <row r="332508" spans="26:26">
      <c r="Z332508" s="5"/>
    </row>
    <row r="332509" spans="26:26">
      <c r="Z332509" s="5"/>
    </row>
    <row r="332510" spans="26:26">
      <c r="Z332510" s="5"/>
    </row>
    <row r="332511" spans="26:26">
      <c r="Z332511" s="5"/>
    </row>
    <row r="332512" spans="26:26">
      <c r="Z332512" s="5"/>
    </row>
    <row r="332513" spans="26:26">
      <c r="Z332513" s="5"/>
    </row>
    <row r="332514" spans="26:26">
      <c r="Z332514" s="5"/>
    </row>
    <row r="332515" spans="26:26">
      <c r="Z332515" s="5"/>
    </row>
    <row r="332516" spans="26:26">
      <c r="Z332516" s="5"/>
    </row>
    <row r="332517" spans="26:26">
      <c r="Z332517" s="5"/>
    </row>
    <row r="332518" spans="26:26">
      <c r="Z332518" s="5"/>
    </row>
    <row r="332519" spans="26:26">
      <c r="Z332519" s="5"/>
    </row>
    <row r="332520" spans="26:26">
      <c r="Z332520" s="5"/>
    </row>
    <row r="332521" spans="26:26">
      <c r="Z332521" s="5"/>
    </row>
    <row r="332522" spans="26:26">
      <c r="Z332522" s="5"/>
    </row>
    <row r="332523" spans="26:26">
      <c r="Z332523" s="5"/>
    </row>
    <row r="332524" spans="26:26">
      <c r="Z332524" s="5"/>
    </row>
    <row r="332525" spans="26:26">
      <c r="Z332525" s="5"/>
    </row>
    <row r="332526" spans="26:26">
      <c r="Z332526" s="5"/>
    </row>
    <row r="332527" spans="26:26">
      <c r="Z332527" s="5"/>
    </row>
    <row r="332528" spans="26:26">
      <c r="Z332528" s="5"/>
    </row>
    <row r="332529" spans="26:26">
      <c r="Z332529" s="5"/>
    </row>
    <row r="332530" spans="26:26">
      <c r="Z332530" s="5"/>
    </row>
    <row r="332531" spans="26:26">
      <c r="Z332531" s="5"/>
    </row>
    <row r="332532" spans="26:26">
      <c r="Z332532" s="5"/>
    </row>
    <row r="332533" spans="26:26">
      <c r="Z332533" s="5"/>
    </row>
    <row r="332534" spans="26:26">
      <c r="Z332534" s="5"/>
    </row>
    <row r="332535" spans="26:26">
      <c r="Z332535" s="5"/>
    </row>
    <row r="332536" spans="26:26">
      <c r="Z332536" s="5"/>
    </row>
    <row r="332537" spans="26:26">
      <c r="Z332537" s="5"/>
    </row>
    <row r="332538" spans="26:26">
      <c r="Z332538" s="5"/>
    </row>
    <row r="332539" spans="26:26">
      <c r="Z332539" s="5"/>
    </row>
    <row r="332540" spans="26:26">
      <c r="Z332540" s="5"/>
    </row>
    <row r="332541" spans="26:26">
      <c r="Z332541" s="5"/>
    </row>
    <row r="332542" spans="26:26">
      <c r="Z332542" s="5"/>
    </row>
    <row r="332543" spans="26:26">
      <c r="Z332543" s="5"/>
    </row>
    <row r="332544" spans="26:26">
      <c r="Z332544" s="5"/>
    </row>
    <row r="332545" spans="26:26">
      <c r="Z332545" s="5"/>
    </row>
    <row r="332546" spans="26:26">
      <c r="Z332546" s="5"/>
    </row>
    <row r="332547" spans="26:26">
      <c r="Z332547" s="5"/>
    </row>
    <row r="332548" spans="26:26">
      <c r="Z332548" s="5"/>
    </row>
    <row r="332549" spans="26:26">
      <c r="Z332549" s="5"/>
    </row>
    <row r="332550" spans="26:26">
      <c r="Z332550" s="5"/>
    </row>
    <row r="332551" spans="26:26">
      <c r="Z332551" s="5"/>
    </row>
    <row r="332552" spans="26:26">
      <c r="Z332552" s="5"/>
    </row>
    <row r="332553" spans="26:26">
      <c r="Z332553" s="5"/>
    </row>
    <row r="332554" spans="26:26">
      <c r="Z332554" s="5"/>
    </row>
    <row r="332555" spans="26:26">
      <c r="Z332555" s="5"/>
    </row>
    <row r="332556" spans="26:26">
      <c r="Z332556" s="5"/>
    </row>
    <row r="332557" spans="26:26">
      <c r="Z332557" s="5"/>
    </row>
    <row r="332558" spans="26:26">
      <c r="Z332558" s="5"/>
    </row>
    <row r="332559" spans="26:26">
      <c r="Z332559" s="5"/>
    </row>
    <row r="332560" spans="26:26">
      <c r="Z332560" s="5"/>
    </row>
    <row r="332561" spans="26:26">
      <c r="Z332561" s="5"/>
    </row>
    <row r="332562" spans="26:26">
      <c r="Z332562" s="5"/>
    </row>
    <row r="332563" spans="26:26">
      <c r="Z332563" s="5"/>
    </row>
    <row r="332564" spans="26:26">
      <c r="Z332564" s="5"/>
    </row>
    <row r="332565" spans="26:26">
      <c r="Z332565" s="5"/>
    </row>
    <row r="332566" spans="26:26">
      <c r="Z332566" s="5"/>
    </row>
    <row r="332567" spans="26:26">
      <c r="Z332567" s="5"/>
    </row>
    <row r="332568" spans="26:26">
      <c r="Z332568" s="5"/>
    </row>
    <row r="332569" spans="26:26">
      <c r="Z332569" s="5"/>
    </row>
    <row r="332570" spans="26:26">
      <c r="Z332570" s="5"/>
    </row>
    <row r="332571" spans="26:26">
      <c r="Z332571" s="5"/>
    </row>
    <row r="332572" spans="26:26">
      <c r="Z332572" s="5"/>
    </row>
    <row r="332573" spans="26:26">
      <c r="Z332573" s="5"/>
    </row>
    <row r="332574" spans="26:26">
      <c r="Z332574" s="5"/>
    </row>
    <row r="332575" spans="26:26">
      <c r="Z332575" s="5"/>
    </row>
    <row r="332576" spans="26:26">
      <c r="Z332576" s="5"/>
    </row>
    <row r="332577" spans="26:26">
      <c r="Z332577" s="5"/>
    </row>
    <row r="332578" spans="26:26">
      <c r="Z332578" s="5"/>
    </row>
    <row r="332579" spans="26:26">
      <c r="Z332579" s="5"/>
    </row>
    <row r="332580" spans="26:26">
      <c r="Z332580" s="5"/>
    </row>
    <row r="332581" spans="26:26">
      <c r="Z332581" s="5"/>
    </row>
    <row r="332582" spans="26:26">
      <c r="Z332582" s="5"/>
    </row>
    <row r="332583" spans="26:26">
      <c r="Z332583" s="5"/>
    </row>
    <row r="332584" spans="26:26">
      <c r="Z332584" s="5"/>
    </row>
    <row r="332585" spans="26:26">
      <c r="Z332585" s="5"/>
    </row>
    <row r="332586" spans="26:26">
      <c r="Z332586" s="5"/>
    </row>
    <row r="332587" spans="26:26">
      <c r="Z332587" s="5"/>
    </row>
    <row r="332588" spans="26:26">
      <c r="Z332588" s="5"/>
    </row>
    <row r="332589" spans="26:26">
      <c r="Z332589" s="5"/>
    </row>
    <row r="332590" spans="26:26">
      <c r="Z332590" s="5"/>
    </row>
    <row r="332591" spans="26:26">
      <c r="Z332591" s="5"/>
    </row>
    <row r="332592" spans="26:26">
      <c r="Z332592" s="5"/>
    </row>
    <row r="332593" spans="26:26">
      <c r="Z332593" s="5"/>
    </row>
    <row r="332594" spans="26:26">
      <c r="Z332594" s="5"/>
    </row>
    <row r="332595" spans="26:26">
      <c r="Z332595" s="5"/>
    </row>
    <row r="332596" spans="26:26">
      <c r="Z332596" s="5"/>
    </row>
    <row r="332597" spans="26:26">
      <c r="Z332597" s="5"/>
    </row>
    <row r="332598" spans="26:26">
      <c r="Z332598" s="5"/>
    </row>
    <row r="332599" spans="26:26">
      <c r="Z332599" s="5"/>
    </row>
    <row r="332600" spans="26:26">
      <c r="Z332600" s="5"/>
    </row>
    <row r="332601" spans="26:26">
      <c r="Z332601" s="5"/>
    </row>
    <row r="332602" spans="26:26">
      <c r="Z332602" s="5"/>
    </row>
    <row r="332603" spans="26:26">
      <c r="Z332603" s="5"/>
    </row>
    <row r="332604" spans="26:26">
      <c r="Z332604" s="5"/>
    </row>
    <row r="332605" spans="26:26">
      <c r="Z332605" s="5"/>
    </row>
    <row r="332606" spans="26:26">
      <c r="Z332606" s="5"/>
    </row>
    <row r="332607" spans="26:26">
      <c r="Z332607" s="5"/>
    </row>
    <row r="332608" spans="26:26">
      <c r="Z332608" s="5"/>
    </row>
    <row r="332609" spans="26:26">
      <c r="Z332609" s="5"/>
    </row>
    <row r="332610" spans="26:26">
      <c r="Z332610" s="5"/>
    </row>
    <row r="332611" spans="26:26">
      <c r="Z332611" s="5"/>
    </row>
    <row r="332612" spans="26:26">
      <c r="Z332612" s="5"/>
    </row>
    <row r="332613" spans="26:26">
      <c r="Z332613" s="5"/>
    </row>
    <row r="332614" spans="26:26">
      <c r="Z332614" s="5"/>
    </row>
    <row r="332615" spans="26:26">
      <c r="Z332615" s="5"/>
    </row>
    <row r="332616" spans="26:26">
      <c r="Z332616" s="5"/>
    </row>
    <row r="332617" spans="26:26">
      <c r="Z332617" s="5"/>
    </row>
    <row r="332618" spans="26:26">
      <c r="Z332618" s="5"/>
    </row>
    <row r="332619" spans="26:26">
      <c r="Z332619" s="5"/>
    </row>
    <row r="332620" spans="26:26">
      <c r="Z332620" s="5"/>
    </row>
    <row r="332621" spans="26:26">
      <c r="Z332621" s="5"/>
    </row>
    <row r="332622" spans="26:26">
      <c r="Z332622" s="5"/>
    </row>
    <row r="332623" spans="26:26">
      <c r="Z332623" s="5"/>
    </row>
    <row r="332624" spans="26:26">
      <c r="Z332624" s="5"/>
    </row>
    <row r="332625" spans="26:26">
      <c r="Z332625" s="5"/>
    </row>
    <row r="332626" spans="26:26">
      <c r="Z332626" s="5"/>
    </row>
    <row r="332627" spans="26:26">
      <c r="Z332627" s="5"/>
    </row>
    <row r="332628" spans="26:26">
      <c r="Z332628" s="5"/>
    </row>
    <row r="332629" spans="26:26">
      <c r="Z332629" s="5"/>
    </row>
    <row r="332630" spans="26:26">
      <c r="Z332630" s="5"/>
    </row>
    <row r="332631" spans="26:26">
      <c r="Z332631" s="5"/>
    </row>
    <row r="332632" spans="26:26">
      <c r="Z332632" s="5"/>
    </row>
    <row r="332633" spans="26:26">
      <c r="Z332633" s="5"/>
    </row>
    <row r="332634" spans="26:26">
      <c r="Z332634" s="5"/>
    </row>
    <row r="332635" spans="26:26">
      <c r="Z332635" s="5"/>
    </row>
    <row r="332636" spans="26:26">
      <c r="Z332636" s="5"/>
    </row>
    <row r="332637" spans="26:26">
      <c r="Z332637" s="5"/>
    </row>
    <row r="332638" spans="26:26">
      <c r="Z332638" s="5"/>
    </row>
    <row r="332639" spans="26:26">
      <c r="Z332639" s="5"/>
    </row>
    <row r="332640" spans="26:26">
      <c r="Z332640" s="5"/>
    </row>
    <row r="332641" spans="26:26">
      <c r="Z332641" s="5"/>
    </row>
    <row r="332642" spans="26:26">
      <c r="Z332642" s="5"/>
    </row>
    <row r="332643" spans="26:26">
      <c r="Z332643" s="5"/>
    </row>
    <row r="332644" spans="26:26">
      <c r="Z332644" s="5"/>
    </row>
    <row r="332645" spans="26:26">
      <c r="Z332645" s="5"/>
    </row>
    <row r="332646" spans="26:26">
      <c r="Z332646" s="5"/>
    </row>
    <row r="332647" spans="26:26">
      <c r="Z332647" s="5"/>
    </row>
    <row r="332648" spans="26:26">
      <c r="Z332648" s="5"/>
    </row>
    <row r="332649" spans="26:26">
      <c r="Z332649" s="5"/>
    </row>
    <row r="332650" spans="26:26">
      <c r="Z332650" s="5"/>
    </row>
    <row r="332651" spans="26:26">
      <c r="Z332651" s="5"/>
    </row>
    <row r="332652" spans="26:26">
      <c r="Z332652" s="5"/>
    </row>
    <row r="332653" spans="26:26">
      <c r="Z332653" s="5"/>
    </row>
    <row r="332654" spans="26:26">
      <c r="Z332654" s="5"/>
    </row>
    <row r="332655" spans="26:26">
      <c r="Z332655" s="5"/>
    </row>
    <row r="332656" spans="26:26">
      <c r="Z332656" s="5"/>
    </row>
    <row r="332657" spans="26:26">
      <c r="Z332657" s="5"/>
    </row>
    <row r="332658" spans="26:26">
      <c r="Z332658" s="5"/>
    </row>
    <row r="332659" spans="26:26">
      <c r="Z332659" s="5"/>
    </row>
    <row r="332660" spans="26:26">
      <c r="Z332660" s="5"/>
    </row>
    <row r="332661" spans="26:26">
      <c r="Z332661" s="5"/>
    </row>
    <row r="332662" spans="26:26">
      <c r="Z332662" s="5"/>
    </row>
    <row r="332663" spans="26:26">
      <c r="Z332663" s="5"/>
    </row>
    <row r="332664" spans="26:26">
      <c r="Z332664" s="5"/>
    </row>
    <row r="332665" spans="26:26">
      <c r="Z332665" s="5"/>
    </row>
    <row r="332666" spans="26:26">
      <c r="Z332666" s="5"/>
    </row>
    <row r="332667" spans="26:26">
      <c r="Z332667" s="5"/>
    </row>
    <row r="332668" spans="26:26">
      <c r="Z332668" s="5"/>
    </row>
    <row r="332669" spans="26:26">
      <c r="Z332669" s="5"/>
    </row>
    <row r="332670" spans="26:26">
      <c r="Z332670" s="5"/>
    </row>
    <row r="332671" spans="26:26">
      <c r="Z332671" s="5"/>
    </row>
    <row r="332672" spans="26:26">
      <c r="Z332672" s="5"/>
    </row>
    <row r="332673" spans="26:26">
      <c r="Z332673" s="5"/>
    </row>
    <row r="332674" spans="26:26">
      <c r="Z332674" s="5"/>
    </row>
    <row r="332675" spans="26:26">
      <c r="Z332675" s="5"/>
    </row>
    <row r="332676" spans="26:26">
      <c r="Z332676" s="5"/>
    </row>
    <row r="332677" spans="26:26">
      <c r="Z332677" s="5"/>
    </row>
    <row r="332678" spans="26:26">
      <c r="Z332678" s="5"/>
    </row>
    <row r="332679" spans="26:26">
      <c r="Z332679" s="5"/>
    </row>
    <row r="332680" spans="26:26">
      <c r="Z332680" s="5"/>
    </row>
    <row r="332681" spans="26:26">
      <c r="Z332681" s="5"/>
    </row>
    <row r="332682" spans="26:26">
      <c r="Z332682" s="5"/>
    </row>
    <row r="332683" spans="26:26">
      <c r="Z332683" s="5"/>
    </row>
    <row r="332684" spans="26:26">
      <c r="Z332684" s="5"/>
    </row>
    <row r="332685" spans="26:26">
      <c r="Z332685" s="5"/>
    </row>
    <row r="332686" spans="26:26">
      <c r="Z332686" s="5"/>
    </row>
    <row r="332687" spans="26:26">
      <c r="Z332687" s="5"/>
    </row>
    <row r="332688" spans="26:26">
      <c r="Z332688" s="5"/>
    </row>
    <row r="332689" spans="26:26">
      <c r="Z332689" s="5"/>
    </row>
    <row r="332690" spans="26:26">
      <c r="Z332690" s="5"/>
    </row>
    <row r="332691" spans="26:26">
      <c r="Z332691" s="5"/>
    </row>
    <row r="332692" spans="26:26">
      <c r="Z332692" s="5"/>
    </row>
    <row r="332693" spans="26:26">
      <c r="Z332693" s="5"/>
    </row>
    <row r="332694" spans="26:26">
      <c r="Z332694" s="5"/>
    </row>
    <row r="332695" spans="26:26">
      <c r="Z332695" s="5"/>
    </row>
    <row r="332696" spans="26:26">
      <c r="Z332696" s="5"/>
    </row>
    <row r="332697" spans="26:26">
      <c r="Z332697" s="5"/>
    </row>
    <row r="332698" spans="26:26">
      <c r="Z332698" s="5"/>
    </row>
    <row r="332699" spans="26:26">
      <c r="Z332699" s="5"/>
    </row>
    <row r="332700" spans="26:26">
      <c r="Z332700" s="5"/>
    </row>
    <row r="332701" spans="26:26">
      <c r="Z332701" s="5"/>
    </row>
    <row r="332702" spans="26:26">
      <c r="Z332702" s="5"/>
    </row>
    <row r="332703" spans="26:26">
      <c r="Z332703" s="5"/>
    </row>
    <row r="332704" spans="26:26">
      <c r="Z332704" s="5"/>
    </row>
    <row r="332705" spans="26:26">
      <c r="Z332705" s="5"/>
    </row>
    <row r="332706" spans="26:26">
      <c r="Z332706" s="5"/>
    </row>
    <row r="332707" spans="26:26">
      <c r="Z332707" s="5"/>
    </row>
    <row r="332708" spans="26:26">
      <c r="Z332708" s="5"/>
    </row>
    <row r="332709" spans="26:26">
      <c r="Z332709" s="5"/>
    </row>
    <row r="332710" spans="26:26">
      <c r="Z332710" s="5"/>
    </row>
    <row r="332711" spans="26:26">
      <c r="Z332711" s="5"/>
    </row>
    <row r="332712" spans="26:26">
      <c r="Z332712" s="5"/>
    </row>
    <row r="332713" spans="26:26">
      <c r="Z332713" s="5"/>
    </row>
    <row r="332714" spans="26:26">
      <c r="Z332714" s="5"/>
    </row>
    <row r="332715" spans="26:26">
      <c r="Z332715" s="5"/>
    </row>
    <row r="332716" spans="26:26">
      <c r="Z332716" s="5"/>
    </row>
    <row r="332717" spans="26:26">
      <c r="Z332717" s="5"/>
    </row>
    <row r="332718" spans="26:26">
      <c r="Z332718" s="5"/>
    </row>
    <row r="332719" spans="26:26">
      <c r="Z332719" s="5"/>
    </row>
    <row r="332720" spans="26:26">
      <c r="Z332720" s="5"/>
    </row>
    <row r="332721" spans="26:26">
      <c r="Z332721" s="5"/>
    </row>
    <row r="332722" spans="26:26">
      <c r="Z332722" s="5"/>
    </row>
    <row r="332723" spans="26:26">
      <c r="Z332723" s="5"/>
    </row>
    <row r="332724" spans="26:26">
      <c r="Z332724" s="5"/>
    </row>
    <row r="332725" spans="26:26">
      <c r="Z332725" s="5"/>
    </row>
    <row r="332726" spans="26:26">
      <c r="Z332726" s="5"/>
    </row>
    <row r="332727" spans="26:26">
      <c r="Z332727" s="5"/>
    </row>
    <row r="332728" spans="26:26">
      <c r="Z332728" s="5"/>
    </row>
    <row r="332729" spans="26:26">
      <c r="Z332729" s="5"/>
    </row>
    <row r="332730" spans="26:26">
      <c r="Z332730" s="5"/>
    </row>
    <row r="332731" spans="26:26">
      <c r="Z332731" s="5"/>
    </row>
    <row r="332732" spans="26:26">
      <c r="Z332732" s="5"/>
    </row>
    <row r="332733" spans="26:26">
      <c r="Z332733" s="5"/>
    </row>
    <row r="332734" spans="26:26">
      <c r="Z332734" s="5"/>
    </row>
    <row r="332735" spans="26:26">
      <c r="Z332735" s="5"/>
    </row>
    <row r="332736" spans="26:26">
      <c r="Z332736" s="5"/>
    </row>
    <row r="332737" spans="26:26">
      <c r="Z332737" s="5"/>
    </row>
    <row r="332738" spans="26:26">
      <c r="Z332738" s="5"/>
    </row>
    <row r="332739" spans="26:26">
      <c r="Z332739" s="5"/>
    </row>
    <row r="332740" spans="26:26">
      <c r="Z332740" s="5"/>
    </row>
    <row r="332741" spans="26:26">
      <c r="Z332741" s="5"/>
    </row>
    <row r="332742" spans="26:26">
      <c r="Z332742" s="5"/>
    </row>
    <row r="332743" spans="26:26">
      <c r="Z332743" s="5"/>
    </row>
    <row r="332744" spans="26:26">
      <c r="Z332744" s="5"/>
    </row>
    <row r="332745" spans="26:26">
      <c r="Z332745" s="5"/>
    </row>
    <row r="332746" spans="26:26">
      <c r="Z332746" s="5"/>
    </row>
    <row r="332747" spans="26:26">
      <c r="Z332747" s="5"/>
    </row>
    <row r="332748" spans="26:26">
      <c r="Z332748" s="5"/>
    </row>
    <row r="332749" spans="26:26">
      <c r="Z332749" s="5"/>
    </row>
    <row r="332750" spans="26:26">
      <c r="Z332750" s="5"/>
    </row>
    <row r="332751" spans="26:26">
      <c r="Z332751" s="5"/>
    </row>
    <row r="332752" spans="26:26">
      <c r="Z332752" s="5"/>
    </row>
    <row r="332753" spans="26:26">
      <c r="Z332753" s="5"/>
    </row>
    <row r="332754" spans="26:26">
      <c r="Z332754" s="5"/>
    </row>
    <row r="332755" spans="26:26">
      <c r="Z332755" s="5"/>
    </row>
    <row r="332756" spans="26:26">
      <c r="Z332756" s="5"/>
    </row>
    <row r="332757" spans="26:26">
      <c r="Z332757" s="5"/>
    </row>
    <row r="332758" spans="26:26">
      <c r="Z332758" s="5"/>
    </row>
    <row r="332759" spans="26:26">
      <c r="Z332759" s="5"/>
    </row>
    <row r="332760" spans="26:26">
      <c r="Z332760" s="5"/>
    </row>
    <row r="332761" spans="26:26">
      <c r="Z332761" s="5"/>
    </row>
    <row r="332762" spans="26:26">
      <c r="Z332762" s="5"/>
    </row>
    <row r="332763" spans="26:26">
      <c r="Z332763" s="5"/>
    </row>
    <row r="332764" spans="26:26">
      <c r="Z332764" s="5"/>
    </row>
    <row r="332765" spans="26:26">
      <c r="Z332765" s="5"/>
    </row>
    <row r="332766" spans="26:26">
      <c r="Z332766" s="5"/>
    </row>
    <row r="332767" spans="26:26">
      <c r="Z332767" s="5"/>
    </row>
    <row r="332768" spans="26:26">
      <c r="Z332768" s="5"/>
    </row>
    <row r="332769" spans="26:26">
      <c r="Z332769" s="5"/>
    </row>
    <row r="332770" spans="26:26">
      <c r="Z332770" s="5"/>
    </row>
    <row r="332771" spans="26:26">
      <c r="Z332771" s="5"/>
    </row>
    <row r="332772" spans="26:26">
      <c r="Z332772" s="5"/>
    </row>
    <row r="332773" spans="26:26">
      <c r="Z332773" s="5"/>
    </row>
    <row r="332774" spans="26:26">
      <c r="Z332774" s="5"/>
    </row>
    <row r="332775" spans="26:26">
      <c r="Z332775" s="5"/>
    </row>
    <row r="332776" spans="26:26">
      <c r="Z332776" s="5"/>
    </row>
    <row r="332777" spans="26:26">
      <c r="Z332777" s="5"/>
    </row>
    <row r="332778" spans="26:26">
      <c r="Z332778" s="5"/>
    </row>
    <row r="332779" spans="26:26">
      <c r="Z332779" s="5"/>
    </row>
    <row r="332780" spans="26:26">
      <c r="Z332780" s="5"/>
    </row>
    <row r="332781" spans="26:26">
      <c r="Z332781" s="5"/>
    </row>
    <row r="332782" spans="26:26">
      <c r="Z332782" s="5"/>
    </row>
    <row r="332783" spans="26:26">
      <c r="Z332783" s="5"/>
    </row>
    <row r="332784" spans="26:26">
      <c r="Z332784" s="5"/>
    </row>
    <row r="332785" spans="26:26">
      <c r="Z332785" s="5"/>
    </row>
    <row r="332786" spans="26:26">
      <c r="Z332786" s="5"/>
    </row>
    <row r="332787" spans="26:26">
      <c r="Z332787" s="5"/>
    </row>
    <row r="332788" spans="26:26">
      <c r="Z332788" s="5"/>
    </row>
    <row r="332789" spans="26:26">
      <c r="Z332789" s="5"/>
    </row>
    <row r="332790" spans="26:26">
      <c r="Z332790" s="5"/>
    </row>
    <row r="332791" spans="26:26">
      <c r="Z332791" s="5"/>
    </row>
    <row r="332792" spans="26:26">
      <c r="Z332792" s="5"/>
    </row>
    <row r="332793" spans="26:26">
      <c r="Z332793" s="5"/>
    </row>
    <row r="332794" spans="26:26">
      <c r="Z332794" s="5"/>
    </row>
    <row r="332795" spans="26:26">
      <c r="Z332795" s="5"/>
    </row>
    <row r="332796" spans="26:26">
      <c r="Z332796" s="5"/>
    </row>
    <row r="332797" spans="26:26">
      <c r="Z332797" s="5"/>
    </row>
    <row r="332798" spans="26:26">
      <c r="Z332798" s="5"/>
    </row>
    <row r="332799" spans="26:26">
      <c r="Z332799" s="5"/>
    </row>
    <row r="332800" spans="26:26">
      <c r="Z332800" s="5"/>
    </row>
    <row r="332801" spans="26:26">
      <c r="Z332801" s="5"/>
    </row>
    <row r="332802" spans="26:26">
      <c r="Z332802" s="5"/>
    </row>
    <row r="332803" spans="26:26">
      <c r="Z332803" s="5"/>
    </row>
    <row r="332804" spans="26:26">
      <c r="Z332804" s="5"/>
    </row>
    <row r="332805" spans="26:26">
      <c r="Z332805" s="5"/>
    </row>
    <row r="332806" spans="26:26">
      <c r="Z332806" s="5"/>
    </row>
    <row r="332807" spans="26:26">
      <c r="Z332807" s="5"/>
    </row>
    <row r="332808" spans="26:26">
      <c r="Z332808" s="5"/>
    </row>
    <row r="332809" spans="26:26">
      <c r="Z332809" s="5"/>
    </row>
    <row r="332810" spans="26:26">
      <c r="Z332810" s="5"/>
    </row>
    <row r="332811" spans="26:26">
      <c r="Z332811" s="5"/>
    </row>
    <row r="332812" spans="26:26">
      <c r="Z332812" s="5"/>
    </row>
    <row r="332813" spans="26:26">
      <c r="Z332813" s="5"/>
    </row>
    <row r="332814" spans="26:26">
      <c r="Z332814" s="5"/>
    </row>
    <row r="332815" spans="26:26">
      <c r="Z332815" s="5"/>
    </row>
    <row r="332816" spans="26:26">
      <c r="Z332816" s="5"/>
    </row>
    <row r="332817" spans="26:26">
      <c r="Z332817" s="5"/>
    </row>
    <row r="332818" spans="26:26">
      <c r="Z332818" s="5"/>
    </row>
    <row r="332819" spans="26:26">
      <c r="Z332819" s="5"/>
    </row>
    <row r="332820" spans="26:26">
      <c r="Z332820" s="5"/>
    </row>
    <row r="332821" spans="26:26">
      <c r="Z332821" s="5"/>
    </row>
    <row r="332822" spans="26:26">
      <c r="Z332822" s="5"/>
    </row>
    <row r="332823" spans="26:26">
      <c r="Z332823" s="5"/>
    </row>
    <row r="332824" spans="26:26">
      <c r="Z332824" s="5"/>
    </row>
    <row r="332825" spans="26:26">
      <c r="Z332825" s="5"/>
    </row>
    <row r="332826" spans="26:26">
      <c r="Z332826" s="5"/>
    </row>
    <row r="332827" spans="26:26">
      <c r="Z332827" s="5"/>
    </row>
    <row r="332828" spans="26:26">
      <c r="Z332828" s="5"/>
    </row>
    <row r="332829" spans="26:26">
      <c r="Z332829" s="5"/>
    </row>
    <row r="332830" spans="26:26">
      <c r="Z332830" s="5"/>
    </row>
    <row r="332831" spans="26:26">
      <c r="Z332831" s="5"/>
    </row>
    <row r="332832" spans="26:26">
      <c r="Z332832" s="5"/>
    </row>
    <row r="332833" spans="26:26">
      <c r="Z332833" s="5"/>
    </row>
    <row r="332834" spans="26:26">
      <c r="Z332834" s="5"/>
    </row>
    <row r="332835" spans="26:26">
      <c r="Z332835" s="5"/>
    </row>
    <row r="332836" spans="26:26">
      <c r="Z332836" s="5"/>
    </row>
    <row r="332837" spans="26:26">
      <c r="Z332837" s="5"/>
    </row>
    <row r="332838" spans="26:26">
      <c r="Z332838" s="5"/>
    </row>
    <row r="332839" spans="26:26">
      <c r="Z332839" s="5"/>
    </row>
    <row r="332840" spans="26:26">
      <c r="Z332840" s="5"/>
    </row>
    <row r="332841" spans="26:26">
      <c r="Z332841" s="5"/>
    </row>
    <row r="332842" spans="26:26">
      <c r="Z332842" s="5"/>
    </row>
    <row r="332843" spans="26:26">
      <c r="Z332843" s="5"/>
    </row>
    <row r="332844" spans="26:26">
      <c r="Z332844" s="5"/>
    </row>
    <row r="332845" spans="26:26">
      <c r="Z332845" s="5"/>
    </row>
    <row r="332846" spans="26:26">
      <c r="Z332846" s="5"/>
    </row>
    <row r="332847" spans="26:26">
      <c r="Z332847" s="5"/>
    </row>
    <row r="332848" spans="26:26">
      <c r="Z332848" s="5"/>
    </row>
    <row r="332849" spans="26:26">
      <c r="Z332849" s="5"/>
    </row>
    <row r="332850" spans="26:26">
      <c r="Z332850" s="5"/>
    </row>
    <row r="332851" spans="26:26">
      <c r="Z332851" s="5"/>
    </row>
    <row r="332852" spans="26:26">
      <c r="Z332852" s="5"/>
    </row>
    <row r="332853" spans="26:26">
      <c r="Z332853" s="5"/>
    </row>
    <row r="332854" spans="26:26">
      <c r="Z332854" s="5"/>
    </row>
    <row r="332855" spans="26:26">
      <c r="Z332855" s="5"/>
    </row>
    <row r="332856" spans="26:26">
      <c r="Z332856" s="5"/>
    </row>
    <row r="332857" spans="26:26">
      <c r="Z332857" s="5"/>
    </row>
    <row r="332858" spans="26:26">
      <c r="Z332858" s="5"/>
    </row>
    <row r="332859" spans="26:26">
      <c r="Z332859" s="5"/>
    </row>
    <row r="332860" spans="26:26">
      <c r="Z332860" s="5"/>
    </row>
    <row r="332861" spans="26:26">
      <c r="Z332861" s="5"/>
    </row>
    <row r="332862" spans="26:26">
      <c r="Z332862" s="5"/>
    </row>
    <row r="332863" spans="26:26">
      <c r="Z332863" s="5"/>
    </row>
    <row r="332864" spans="26:26">
      <c r="Z332864" s="5"/>
    </row>
    <row r="332865" spans="26:26">
      <c r="Z332865" s="5"/>
    </row>
    <row r="332866" spans="26:26">
      <c r="Z332866" s="5"/>
    </row>
    <row r="332867" spans="26:26">
      <c r="Z332867" s="5"/>
    </row>
    <row r="332868" spans="26:26">
      <c r="Z332868" s="5"/>
    </row>
    <row r="332869" spans="26:26">
      <c r="Z332869" s="5"/>
    </row>
    <row r="332870" spans="26:26">
      <c r="Z332870" s="5"/>
    </row>
    <row r="332871" spans="26:26">
      <c r="Z332871" s="5"/>
    </row>
    <row r="332872" spans="26:26">
      <c r="Z332872" s="5"/>
    </row>
    <row r="332873" spans="26:26">
      <c r="Z332873" s="5"/>
    </row>
    <row r="332874" spans="26:26">
      <c r="Z332874" s="5"/>
    </row>
    <row r="332875" spans="26:26">
      <c r="Z332875" s="5"/>
    </row>
    <row r="332876" spans="26:26">
      <c r="Z332876" s="5"/>
    </row>
    <row r="332877" spans="26:26">
      <c r="Z332877" s="5"/>
    </row>
    <row r="332878" spans="26:26">
      <c r="Z332878" s="5"/>
    </row>
    <row r="332879" spans="26:26">
      <c r="Z332879" s="5"/>
    </row>
    <row r="332880" spans="26:26">
      <c r="Z332880" s="5"/>
    </row>
    <row r="332881" spans="26:26">
      <c r="Z332881" s="5"/>
    </row>
    <row r="332882" spans="26:26">
      <c r="Z332882" s="5"/>
    </row>
    <row r="332883" spans="26:26">
      <c r="Z332883" s="5"/>
    </row>
    <row r="332884" spans="26:26">
      <c r="Z332884" s="5"/>
    </row>
    <row r="332885" spans="26:26">
      <c r="Z332885" s="5"/>
    </row>
    <row r="332886" spans="26:26">
      <c r="Z332886" s="5"/>
    </row>
    <row r="332887" spans="26:26">
      <c r="Z332887" s="5"/>
    </row>
    <row r="332888" spans="26:26">
      <c r="Z332888" s="5"/>
    </row>
    <row r="332889" spans="26:26">
      <c r="Z332889" s="5"/>
    </row>
    <row r="332890" spans="26:26">
      <c r="Z332890" s="5"/>
    </row>
    <row r="332891" spans="26:26">
      <c r="Z332891" s="5"/>
    </row>
    <row r="332892" spans="26:26">
      <c r="Z332892" s="5"/>
    </row>
    <row r="332893" spans="26:26">
      <c r="Z332893" s="5"/>
    </row>
    <row r="332894" spans="26:26">
      <c r="Z332894" s="5"/>
    </row>
    <row r="332895" spans="26:26">
      <c r="Z332895" s="5"/>
    </row>
    <row r="332896" spans="26:26">
      <c r="Z332896" s="5"/>
    </row>
    <row r="332897" spans="26:26">
      <c r="Z332897" s="5"/>
    </row>
    <row r="332898" spans="26:26">
      <c r="Z332898" s="5"/>
    </row>
    <row r="332899" spans="26:26">
      <c r="Z332899" s="5"/>
    </row>
    <row r="332900" spans="26:26">
      <c r="Z332900" s="5"/>
    </row>
    <row r="332901" spans="26:26">
      <c r="Z332901" s="5"/>
    </row>
    <row r="332902" spans="26:26">
      <c r="Z332902" s="5"/>
    </row>
    <row r="332903" spans="26:26">
      <c r="Z332903" s="5"/>
    </row>
    <row r="332904" spans="26:26">
      <c r="Z332904" s="5"/>
    </row>
    <row r="332905" spans="26:26">
      <c r="Z332905" s="5"/>
    </row>
    <row r="332906" spans="26:26">
      <c r="Z332906" s="5"/>
    </row>
    <row r="332907" spans="26:26">
      <c r="Z332907" s="5"/>
    </row>
    <row r="332908" spans="26:26">
      <c r="Z332908" s="5"/>
    </row>
    <row r="332909" spans="26:26">
      <c r="Z332909" s="5"/>
    </row>
    <row r="332910" spans="26:26">
      <c r="Z332910" s="5"/>
    </row>
    <row r="332911" spans="26:26">
      <c r="Z332911" s="5"/>
    </row>
    <row r="332912" spans="26:26">
      <c r="Z332912" s="5"/>
    </row>
    <row r="332913" spans="26:26">
      <c r="Z332913" s="5"/>
    </row>
    <row r="332914" spans="26:26">
      <c r="Z332914" s="5"/>
    </row>
    <row r="332915" spans="26:26">
      <c r="Z332915" s="5"/>
    </row>
    <row r="332916" spans="26:26">
      <c r="Z332916" s="5"/>
    </row>
    <row r="332917" spans="26:26">
      <c r="Z332917" s="5"/>
    </row>
    <row r="332918" spans="26:26">
      <c r="Z332918" s="5"/>
    </row>
    <row r="332919" spans="26:26">
      <c r="Z332919" s="5"/>
    </row>
    <row r="332920" spans="26:26">
      <c r="Z332920" s="5"/>
    </row>
    <row r="332921" spans="26:26">
      <c r="Z332921" s="5"/>
    </row>
    <row r="332922" spans="26:26">
      <c r="Z332922" s="5"/>
    </row>
    <row r="332923" spans="26:26">
      <c r="Z332923" s="5"/>
    </row>
    <row r="332924" spans="26:26">
      <c r="Z332924" s="5"/>
    </row>
    <row r="332925" spans="26:26">
      <c r="Z332925" s="5"/>
    </row>
    <row r="332926" spans="26:26">
      <c r="Z332926" s="5"/>
    </row>
    <row r="332927" spans="26:26">
      <c r="Z332927" s="5"/>
    </row>
    <row r="332928" spans="26:26">
      <c r="Z332928" s="5"/>
    </row>
    <row r="332929" spans="26:26">
      <c r="Z332929" s="5"/>
    </row>
    <row r="332930" spans="26:26">
      <c r="Z332930" s="5"/>
    </row>
    <row r="332931" spans="26:26">
      <c r="Z332931" s="5"/>
    </row>
    <row r="332932" spans="26:26">
      <c r="Z332932" s="5"/>
    </row>
    <row r="332933" spans="26:26">
      <c r="Z332933" s="5"/>
    </row>
    <row r="332934" spans="26:26">
      <c r="Z332934" s="5"/>
    </row>
    <row r="332935" spans="26:26">
      <c r="Z332935" s="5"/>
    </row>
    <row r="332936" spans="26:26">
      <c r="Z332936" s="5"/>
    </row>
    <row r="332937" spans="26:26">
      <c r="Z332937" s="5"/>
    </row>
    <row r="332938" spans="26:26">
      <c r="Z332938" s="5"/>
    </row>
    <row r="332939" spans="26:26">
      <c r="Z332939" s="5"/>
    </row>
    <row r="332940" spans="26:26">
      <c r="Z332940" s="5"/>
    </row>
    <row r="332941" spans="26:26">
      <c r="Z332941" s="5"/>
    </row>
    <row r="332942" spans="26:26">
      <c r="Z332942" s="5"/>
    </row>
    <row r="332943" spans="26:26">
      <c r="Z332943" s="5"/>
    </row>
    <row r="332944" spans="26:26">
      <c r="Z332944" s="5"/>
    </row>
    <row r="332945" spans="26:26">
      <c r="Z332945" s="5"/>
    </row>
    <row r="332946" spans="26:26">
      <c r="Z332946" s="5"/>
    </row>
    <row r="332947" spans="26:26">
      <c r="Z332947" s="5"/>
    </row>
    <row r="332948" spans="26:26">
      <c r="Z332948" s="5"/>
    </row>
    <row r="332949" spans="26:26">
      <c r="Z332949" s="5"/>
    </row>
    <row r="332950" spans="26:26">
      <c r="Z332950" s="5"/>
    </row>
    <row r="332951" spans="26:26">
      <c r="Z332951" s="5"/>
    </row>
    <row r="332952" spans="26:26">
      <c r="Z332952" s="5"/>
    </row>
    <row r="332953" spans="26:26">
      <c r="Z332953" s="5"/>
    </row>
    <row r="332954" spans="26:26">
      <c r="Z332954" s="5"/>
    </row>
    <row r="332955" spans="26:26">
      <c r="Z332955" s="5"/>
    </row>
    <row r="332956" spans="26:26">
      <c r="Z332956" s="5"/>
    </row>
    <row r="332957" spans="26:26">
      <c r="Z332957" s="5"/>
    </row>
    <row r="332958" spans="26:26">
      <c r="Z332958" s="5"/>
    </row>
    <row r="332959" spans="26:26">
      <c r="Z332959" s="5"/>
    </row>
    <row r="332960" spans="26:26">
      <c r="Z332960" s="5"/>
    </row>
    <row r="332961" spans="26:26">
      <c r="Z332961" s="5"/>
    </row>
    <row r="332962" spans="26:26">
      <c r="Z332962" s="5"/>
    </row>
    <row r="332963" spans="26:26">
      <c r="Z332963" s="5"/>
    </row>
    <row r="332964" spans="26:26">
      <c r="Z332964" s="5"/>
    </row>
    <row r="332965" spans="26:26">
      <c r="Z332965" s="5"/>
    </row>
    <row r="332966" spans="26:26">
      <c r="Z332966" s="5"/>
    </row>
    <row r="332967" spans="26:26">
      <c r="Z332967" s="5"/>
    </row>
    <row r="332968" spans="26:26">
      <c r="Z332968" s="5"/>
    </row>
    <row r="332969" spans="26:26">
      <c r="Z332969" s="5"/>
    </row>
    <row r="332970" spans="26:26">
      <c r="Z332970" s="5"/>
    </row>
    <row r="332971" spans="26:26">
      <c r="Z332971" s="5"/>
    </row>
    <row r="332972" spans="26:26">
      <c r="Z332972" s="5"/>
    </row>
    <row r="332973" spans="26:26">
      <c r="Z332973" s="5"/>
    </row>
    <row r="332974" spans="26:26">
      <c r="Z332974" s="5"/>
    </row>
    <row r="332975" spans="26:26">
      <c r="Z332975" s="5"/>
    </row>
    <row r="332976" spans="26:26">
      <c r="Z332976" s="5"/>
    </row>
    <row r="332977" spans="26:26">
      <c r="Z332977" s="5"/>
    </row>
    <row r="332978" spans="26:26">
      <c r="Z332978" s="5"/>
    </row>
    <row r="332979" spans="26:26">
      <c r="Z332979" s="5"/>
    </row>
    <row r="332980" spans="26:26">
      <c r="Z332980" s="5"/>
    </row>
    <row r="332981" spans="26:26">
      <c r="Z332981" s="5"/>
    </row>
    <row r="332982" spans="26:26">
      <c r="Z332982" s="5"/>
    </row>
    <row r="332983" spans="26:26">
      <c r="Z332983" s="5"/>
    </row>
    <row r="332984" spans="26:26">
      <c r="Z332984" s="5"/>
    </row>
    <row r="332985" spans="26:26">
      <c r="Z332985" s="5"/>
    </row>
    <row r="332986" spans="26:26">
      <c r="Z332986" s="5"/>
    </row>
    <row r="332987" spans="26:26">
      <c r="Z332987" s="5"/>
    </row>
    <row r="332988" spans="26:26">
      <c r="Z332988" s="5"/>
    </row>
    <row r="332989" spans="26:26">
      <c r="Z332989" s="5"/>
    </row>
    <row r="332990" spans="26:26">
      <c r="Z332990" s="5"/>
    </row>
    <row r="332991" spans="26:26">
      <c r="Z332991" s="5"/>
    </row>
    <row r="332992" spans="26:26">
      <c r="Z332992" s="5"/>
    </row>
    <row r="332993" spans="26:26">
      <c r="Z332993" s="5"/>
    </row>
    <row r="332994" spans="26:26">
      <c r="Z332994" s="5"/>
    </row>
    <row r="332995" spans="26:26">
      <c r="Z332995" s="5"/>
    </row>
    <row r="332996" spans="26:26">
      <c r="Z332996" s="5"/>
    </row>
    <row r="332997" spans="26:26">
      <c r="Z332997" s="5"/>
    </row>
    <row r="332998" spans="26:26">
      <c r="Z332998" s="5"/>
    </row>
    <row r="332999" spans="26:26">
      <c r="Z332999" s="5"/>
    </row>
    <row r="333000" spans="26:26">
      <c r="Z333000" s="5"/>
    </row>
    <row r="333001" spans="26:26">
      <c r="Z333001" s="5"/>
    </row>
    <row r="333002" spans="26:26">
      <c r="Z333002" s="5"/>
    </row>
    <row r="333003" spans="26:26">
      <c r="Z333003" s="5"/>
    </row>
    <row r="333004" spans="26:26">
      <c r="Z333004" s="5"/>
    </row>
    <row r="333005" spans="26:26">
      <c r="Z333005" s="5"/>
    </row>
    <row r="333006" spans="26:26">
      <c r="Z333006" s="5"/>
    </row>
    <row r="333007" spans="26:26">
      <c r="Z333007" s="5"/>
    </row>
    <row r="333008" spans="26:26">
      <c r="Z333008" s="5"/>
    </row>
    <row r="333009" spans="26:26">
      <c r="Z333009" s="5"/>
    </row>
    <row r="333010" spans="26:26">
      <c r="Z333010" s="5"/>
    </row>
    <row r="333011" spans="26:26">
      <c r="Z333011" s="5"/>
    </row>
    <row r="333012" spans="26:26">
      <c r="Z333012" s="5"/>
    </row>
    <row r="333013" spans="26:26">
      <c r="Z333013" s="5"/>
    </row>
    <row r="333014" spans="26:26">
      <c r="Z333014" s="5"/>
    </row>
    <row r="333015" spans="26:26">
      <c r="Z333015" s="5"/>
    </row>
    <row r="333016" spans="26:26">
      <c r="Z333016" s="5"/>
    </row>
    <row r="333017" spans="26:26">
      <c r="Z333017" s="5"/>
    </row>
    <row r="333018" spans="26:26">
      <c r="Z333018" s="5"/>
    </row>
    <row r="333019" spans="26:26">
      <c r="Z333019" s="5"/>
    </row>
    <row r="333020" spans="26:26">
      <c r="Z333020" s="5"/>
    </row>
    <row r="333021" spans="26:26">
      <c r="Z333021" s="5"/>
    </row>
    <row r="333022" spans="26:26">
      <c r="Z333022" s="5"/>
    </row>
    <row r="333023" spans="26:26">
      <c r="Z333023" s="5"/>
    </row>
    <row r="333024" spans="26:26">
      <c r="Z333024" s="5"/>
    </row>
    <row r="333025" spans="26:26">
      <c r="Z333025" s="5"/>
    </row>
    <row r="333026" spans="26:26">
      <c r="Z333026" s="5"/>
    </row>
    <row r="333027" spans="26:26">
      <c r="Z333027" s="5"/>
    </row>
    <row r="333028" spans="26:26">
      <c r="Z333028" s="5"/>
    </row>
    <row r="333029" spans="26:26">
      <c r="Z333029" s="5"/>
    </row>
    <row r="333030" spans="26:26">
      <c r="Z333030" s="5"/>
    </row>
    <row r="333031" spans="26:26">
      <c r="Z333031" s="5"/>
    </row>
    <row r="333032" spans="26:26">
      <c r="Z333032" s="5"/>
    </row>
    <row r="333033" spans="26:26">
      <c r="Z333033" s="5"/>
    </row>
    <row r="333034" spans="26:26">
      <c r="Z333034" s="5"/>
    </row>
    <row r="333035" spans="26:26">
      <c r="Z333035" s="5"/>
    </row>
    <row r="333036" spans="26:26">
      <c r="Z333036" s="5"/>
    </row>
    <row r="333037" spans="26:26">
      <c r="Z333037" s="5"/>
    </row>
    <row r="333038" spans="26:26">
      <c r="Z333038" s="5"/>
    </row>
    <row r="333039" spans="26:26">
      <c r="Z333039" s="5"/>
    </row>
    <row r="333040" spans="26:26">
      <c r="Z333040" s="5"/>
    </row>
    <row r="333041" spans="26:26">
      <c r="Z333041" s="5"/>
    </row>
    <row r="333042" spans="26:26">
      <c r="Z333042" s="5"/>
    </row>
    <row r="333043" spans="26:26">
      <c r="Z333043" s="5"/>
    </row>
    <row r="333044" spans="26:26">
      <c r="Z333044" s="5"/>
    </row>
    <row r="333045" spans="26:26">
      <c r="Z333045" s="5"/>
    </row>
    <row r="333046" spans="26:26">
      <c r="Z333046" s="5"/>
    </row>
    <row r="333047" spans="26:26">
      <c r="Z333047" s="5"/>
    </row>
    <row r="333048" spans="26:26">
      <c r="Z333048" s="5"/>
    </row>
    <row r="333049" spans="26:26">
      <c r="Z333049" s="5"/>
    </row>
    <row r="333050" spans="26:26">
      <c r="Z333050" s="5"/>
    </row>
    <row r="333051" spans="26:26">
      <c r="Z333051" s="5"/>
    </row>
    <row r="333052" spans="26:26">
      <c r="Z333052" s="5"/>
    </row>
    <row r="333053" spans="26:26">
      <c r="Z333053" s="5"/>
    </row>
    <row r="333054" spans="26:26">
      <c r="Z333054" s="5"/>
    </row>
    <row r="333055" spans="26:26">
      <c r="Z333055" s="5"/>
    </row>
    <row r="333056" spans="26:26">
      <c r="Z333056" s="5"/>
    </row>
    <row r="333057" spans="26:26">
      <c r="Z333057" s="5"/>
    </row>
    <row r="333058" spans="26:26">
      <c r="Z333058" s="5"/>
    </row>
    <row r="333059" spans="26:26">
      <c r="Z333059" s="5"/>
    </row>
    <row r="333060" spans="26:26">
      <c r="Z333060" s="5"/>
    </row>
    <row r="333061" spans="26:26">
      <c r="Z333061" s="5"/>
    </row>
    <row r="333062" spans="26:26">
      <c r="Z333062" s="5"/>
    </row>
    <row r="333063" spans="26:26">
      <c r="Z333063" s="5"/>
    </row>
    <row r="333064" spans="26:26">
      <c r="Z333064" s="5"/>
    </row>
    <row r="333065" spans="26:26">
      <c r="Z333065" s="5"/>
    </row>
    <row r="333066" spans="26:26">
      <c r="Z333066" s="5"/>
    </row>
    <row r="333067" spans="26:26">
      <c r="Z333067" s="5"/>
    </row>
    <row r="333068" spans="26:26">
      <c r="Z333068" s="5"/>
    </row>
    <row r="333069" spans="26:26">
      <c r="Z333069" s="5"/>
    </row>
    <row r="333070" spans="26:26">
      <c r="Z333070" s="5"/>
    </row>
    <row r="333071" spans="26:26">
      <c r="Z333071" s="5"/>
    </row>
    <row r="333072" spans="26:26">
      <c r="Z333072" s="5"/>
    </row>
    <row r="333073" spans="26:26">
      <c r="Z333073" s="5"/>
    </row>
    <row r="333074" spans="26:26">
      <c r="Z333074" s="5"/>
    </row>
    <row r="333075" spans="26:26">
      <c r="Z333075" s="5"/>
    </row>
    <row r="333076" spans="26:26">
      <c r="Z333076" s="5"/>
    </row>
    <row r="333077" spans="26:26">
      <c r="Z333077" s="5"/>
    </row>
    <row r="333078" spans="26:26">
      <c r="Z333078" s="5"/>
    </row>
    <row r="333079" spans="26:26">
      <c r="Z333079" s="5"/>
    </row>
    <row r="333080" spans="26:26">
      <c r="Z333080" s="5"/>
    </row>
    <row r="333081" spans="26:26">
      <c r="Z333081" s="5"/>
    </row>
    <row r="333082" spans="26:26">
      <c r="Z333082" s="5"/>
    </row>
    <row r="333083" spans="26:26">
      <c r="Z333083" s="5"/>
    </row>
    <row r="333084" spans="26:26">
      <c r="Z333084" s="5"/>
    </row>
    <row r="333085" spans="26:26">
      <c r="Z333085" s="5"/>
    </row>
    <row r="333086" spans="26:26">
      <c r="Z333086" s="5"/>
    </row>
    <row r="333087" spans="26:26">
      <c r="Z333087" s="5"/>
    </row>
    <row r="333088" spans="26:26">
      <c r="Z333088" s="5"/>
    </row>
    <row r="333089" spans="26:26">
      <c r="Z333089" s="5"/>
    </row>
    <row r="333090" spans="26:26">
      <c r="Z333090" s="5"/>
    </row>
    <row r="333091" spans="26:26">
      <c r="Z333091" s="5"/>
    </row>
    <row r="333092" spans="26:26">
      <c r="Z333092" s="5"/>
    </row>
    <row r="333093" spans="26:26">
      <c r="Z333093" s="5"/>
    </row>
    <row r="333094" spans="26:26">
      <c r="Z333094" s="5"/>
    </row>
    <row r="333095" spans="26:26">
      <c r="Z333095" s="5"/>
    </row>
    <row r="333096" spans="26:26">
      <c r="Z333096" s="5"/>
    </row>
    <row r="333097" spans="26:26">
      <c r="Z333097" s="5"/>
    </row>
    <row r="333098" spans="26:26">
      <c r="Z333098" s="5"/>
    </row>
    <row r="333099" spans="26:26">
      <c r="Z333099" s="5"/>
    </row>
    <row r="333100" spans="26:26">
      <c r="Z333100" s="5"/>
    </row>
    <row r="333101" spans="26:26">
      <c r="Z333101" s="5"/>
    </row>
    <row r="333102" spans="26:26">
      <c r="Z333102" s="5"/>
    </row>
    <row r="333103" spans="26:26">
      <c r="Z333103" s="5"/>
    </row>
    <row r="333104" spans="26:26">
      <c r="Z333104" s="5"/>
    </row>
    <row r="333105" spans="26:26">
      <c r="Z333105" s="5"/>
    </row>
    <row r="333106" spans="26:26">
      <c r="Z333106" s="5"/>
    </row>
    <row r="333107" spans="26:26">
      <c r="Z333107" s="5"/>
    </row>
    <row r="333108" spans="26:26">
      <c r="Z333108" s="5"/>
    </row>
    <row r="333109" spans="26:26">
      <c r="Z333109" s="5"/>
    </row>
    <row r="333110" spans="26:26">
      <c r="Z333110" s="5"/>
    </row>
    <row r="333111" spans="26:26">
      <c r="Z333111" s="5"/>
    </row>
    <row r="333112" spans="26:26">
      <c r="Z333112" s="5"/>
    </row>
    <row r="333113" spans="26:26">
      <c r="Z333113" s="5"/>
    </row>
    <row r="333114" spans="26:26">
      <c r="Z333114" s="5"/>
    </row>
    <row r="333115" spans="26:26">
      <c r="Z333115" s="5"/>
    </row>
    <row r="333116" spans="26:26">
      <c r="Z333116" s="5"/>
    </row>
    <row r="333117" spans="26:26">
      <c r="Z333117" s="5"/>
    </row>
    <row r="333118" spans="26:26">
      <c r="Z333118" s="5"/>
    </row>
    <row r="333119" spans="26:26">
      <c r="Z333119" s="5"/>
    </row>
    <row r="333120" spans="26:26">
      <c r="Z333120" s="5"/>
    </row>
    <row r="333121" spans="26:26">
      <c r="Z333121" s="5"/>
    </row>
    <row r="333122" spans="26:26">
      <c r="Z333122" s="5"/>
    </row>
    <row r="333123" spans="26:26">
      <c r="Z333123" s="5"/>
    </row>
    <row r="333124" spans="26:26">
      <c r="Z333124" s="5"/>
    </row>
    <row r="333125" spans="26:26">
      <c r="Z333125" s="5"/>
    </row>
    <row r="333126" spans="26:26">
      <c r="Z333126" s="5"/>
    </row>
    <row r="333127" spans="26:26">
      <c r="Z333127" s="5"/>
    </row>
    <row r="333128" spans="26:26">
      <c r="Z333128" s="5"/>
    </row>
    <row r="333129" spans="26:26">
      <c r="Z333129" s="5"/>
    </row>
    <row r="333130" spans="26:26">
      <c r="Z333130" s="5"/>
    </row>
    <row r="333131" spans="26:26">
      <c r="Z333131" s="5"/>
    </row>
    <row r="333132" spans="26:26">
      <c r="Z333132" s="5"/>
    </row>
    <row r="333133" spans="26:26">
      <c r="Z333133" s="5"/>
    </row>
    <row r="333134" spans="26:26">
      <c r="Z333134" s="5"/>
    </row>
    <row r="333135" spans="26:26">
      <c r="Z333135" s="5"/>
    </row>
    <row r="333136" spans="26:26">
      <c r="Z333136" s="5"/>
    </row>
    <row r="333137" spans="26:26">
      <c r="Z333137" s="5"/>
    </row>
    <row r="333138" spans="26:26">
      <c r="Z333138" s="5"/>
    </row>
    <row r="333139" spans="26:26">
      <c r="Z333139" s="5"/>
    </row>
    <row r="333140" spans="26:26">
      <c r="Z333140" s="5"/>
    </row>
    <row r="333141" spans="26:26">
      <c r="Z333141" s="5"/>
    </row>
    <row r="333142" spans="26:26">
      <c r="Z333142" s="5"/>
    </row>
    <row r="333143" spans="26:26">
      <c r="Z333143" s="5"/>
    </row>
    <row r="333144" spans="26:26">
      <c r="Z333144" s="5"/>
    </row>
    <row r="333145" spans="26:26">
      <c r="Z333145" s="5"/>
    </row>
    <row r="333146" spans="26:26">
      <c r="Z333146" s="5"/>
    </row>
    <row r="333147" spans="26:26">
      <c r="Z333147" s="5"/>
    </row>
    <row r="333148" spans="26:26">
      <c r="Z333148" s="5"/>
    </row>
    <row r="333149" spans="26:26">
      <c r="Z333149" s="5"/>
    </row>
    <row r="333150" spans="26:26">
      <c r="Z333150" s="5"/>
    </row>
    <row r="333151" spans="26:26">
      <c r="Z333151" s="5"/>
    </row>
    <row r="333152" spans="26:26">
      <c r="Z333152" s="5"/>
    </row>
    <row r="333153" spans="26:26">
      <c r="Z333153" s="5"/>
    </row>
    <row r="333154" spans="26:26">
      <c r="Z333154" s="5"/>
    </row>
    <row r="333155" spans="26:26">
      <c r="Z333155" s="5"/>
    </row>
    <row r="333156" spans="26:26">
      <c r="Z333156" s="5"/>
    </row>
    <row r="333157" spans="26:26">
      <c r="Z333157" s="5"/>
    </row>
    <row r="333158" spans="26:26">
      <c r="Z333158" s="5"/>
    </row>
    <row r="333159" spans="26:26">
      <c r="Z333159" s="5"/>
    </row>
    <row r="333160" spans="26:26">
      <c r="Z333160" s="5"/>
    </row>
    <row r="333161" spans="26:26">
      <c r="Z333161" s="5"/>
    </row>
    <row r="333162" spans="26:26">
      <c r="Z333162" s="5"/>
    </row>
    <row r="333163" spans="26:26">
      <c r="Z333163" s="5"/>
    </row>
    <row r="333164" spans="26:26">
      <c r="Z333164" s="5"/>
    </row>
    <row r="333165" spans="26:26">
      <c r="Z333165" s="5"/>
    </row>
    <row r="333166" spans="26:26">
      <c r="Z333166" s="5"/>
    </row>
    <row r="333167" spans="26:26">
      <c r="Z333167" s="5"/>
    </row>
    <row r="333168" spans="26:26">
      <c r="Z333168" s="5"/>
    </row>
    <row r="333169" spans="26:26">
      <c r="Z333169" s="5"/>
    </row>
    <row r="333170" spans="26:26">
      <c r="Z333170" s="5"/>
    </row>
    <row r="333171" spans="26:26">
      <c r="Z333171" s="5"/>
    </row>
    <row r="333172" spans="26:26">
      <c r="Z333172" s="5"/>
    </row>
    <row r="333173" spans="26:26">
      <c r="Z333173" s="5"/>
    </row>
    <row r="333174" spans="26:26">
      <c r="Z333174" s="5"/>
    </row>
    <row r="333175" spans="26:26">
      <c r="Z333175" s="5"/>
    </row>
    <row r="333176" spans="26:26">
      <c r="Z333176" s="5"/>
    </row>
    <row r="333177" spans="26:26">
      <c r="Z333177" s="5"/>
    </row>
    <row r="333178" spans="26:26">
      <c r="Z333178" s="5"/>
    </row>
    <row r="333179" spans="26:26">
      <c r="Z333179" s="5"/>
    </row>
    <row r="333180" spans="26:26">
      <c r="Z333180" s="5"/>
    </row>
    <row r="333181" spans="26:26">
      <c r="Z333181" s="5"/>
    </row>
    <row r="333182" spans="26:26">
      <c r="Z333182" s="5"/>
    </row>
    <row r="333183" spans="26:26">
      <c r="Z333183" s="5"/>
    </row>
    <row r="333184" spans="26:26">
      <c r="Z333184" s="5"/>
    </row>
    <row r="333185" spans="26:26">
      <c r="Z333185" s="5"/>
    </row>
    <row r="333186" spans="26:26">
      <c r="Z333186" s="5"/>
    </row>
    <row r="333187" spans="26:26">
      <c r="Z333187" s="5"/>
    </row>
    <row r="333188" spans="26:26">
      <c r="Z333188" s="5"/>
    </row>
    <row r="333189" spans="26:26">
      <c r="Z333189" s="5"/>
    </row>
    <row r="333190" spans="26:26">
      <c r="Z333190" s="5"/>
    </row>
    <row r="333191" spans="26:26">
      <c r="Z333191" s="5"/>
    </row>
    <row r="333192" spans="26:26">
      <c r="Z333192" s="5"/>
    </row>
    <row r="333193" spans="26:26">
      <c r="Z333193" s="5"/>
    </row>
    <row r="333194" spans="26:26">
      <c r="Z333194" s="5"/>
    </row>
    <row r="333195" spans="26:26">
      <c r="Z333195" s="5"/>
    </row>
    <row r="333196" spans="26:26">
      <c r="Z333196" s="5"/>
    </row>
    <row r="333197" spans="26:26">
      <c r="Z333197" s="5"/>
    </row>
    <row r="333198" spans="26:26">
      <c r="Z333198" s="5"/>
    </row>
    <row r="333199" spans="26:26">
      <c r="Z333199" s="5"/>
    </row>
    <row r="333200" spans="26:26">
      <c r="Z333200" s="5"/>
    </row>
    <row r="333201" spans="26:26">
      <c r="Z333201" s="5"/>
    </row>
    <row r="333202" spans="26:26">
      <c r="Z333202" s="5"/>
    </row>
    <row r="333203" spans="26:26">
      <c r="Z333203" s="5"/>
    </row>
    <row r="333204" spans="26:26">
      <c r="Z333204" s="5"/>
    </row>
    <row r="333205" spans="26:26">
      <c r="Z333205" s="5"/>
    </row>
    <row r="333206" spans="26:26">
      <c r="Z333206" s="5"/>
    </row>
    <row r="333207" spans="26:26">
      <c r="Z333207" s="5"/>
    </row>
    <row r="333208" spans="26:26">
      <c r="Z333208" s="5"/>
    </row>
    <row r="333209" spans="26:26">
      <c r="Z333209" s="5"/>
    </row>
    <row r="333210" spans="26:26">
      <c r="Z333210" s="5"/>
    </row>
    <row r="333211" spans="26:26">
      <c r="Z333211" s="5"/>
    </row>
    <row r="333212" spans="26:26">
      <c r="Z333212" s="5"/>
    </row>
    <row r="333213" spans="26:26">
      <c r="Z333213" s="5"/>
    </row>
    <row r="333214" spans="26:26">
      <c r="Z333214" s="5"/>
    </row>
    <row r="333215" spans="26:26">
      <c r="Z333215" s="5"/>
    </row>
    <row r="333216" spans="26:26">
      <c r="Z333216" s="5"/>
    </row>
    <row r="333217" spans="26:26">
      <c r="Z333217" s="5"/>
    </row>
    <row r="333218" spans="26:26">
      <c r="Z333218" s="5"/>
    </row>
    <row r="333219" spans="26:26">
      <c r="Z333219" s="5"/>
    </row>
    <row r="333220" spans="26:26">
      <c r="Z333220" s="5"/>
    </row>
    <row r="333221" spans="26:26">
      <c r="Z333221" s="5"/>
    </row>
    <row r="333222" spans="26:26">
      <c r="Z333222" s="5"/>
    </row>
    <row r="333223" spans="26:26">
      <c r="Z333223" s="5"/>
    </row>
    <row r="333224" spans="26:26">
      <c r="Z333224" s="5"/>
    </row>
    <row r="333225" spans="26:26">
      <c r="Z333225" s="5"/>
    </row>
    <row r="333226" spans="26:26">
      <c r="Z333226" s="5"/>
    </row>
    <row r="333227" spans="26:26">
      <c r="Z333227" s="5"/>
    </row>
    <row r="333228" spans="26:26">
      <c r="Z333228" s="5"/>
    </row>
    <row r="333229" spans="26:26">
      <c r="Z333229" s="5"/>
    </row>
    <row r="333230" spans="26:26">
      <c r="Z333230" s="5"/>
    </row>
    <row r="333231" spans="26:26">
      <c r="Z333231" s="5"/>
    </row>
    <row r="333232" spans="26:26">
      <c r="Z333232" s="5"/>
    </row>
    <row r="333233" spans="26:26">
      <c r="Z333233" s="5"/>
    </row>
    <row r="333234" spans="26:26">
      <c r="Z333234" s="5"/>
    </row>
    <row r="333235" spans="26:26">
      <c r="Z333235" s="5"/>
    </row>
    <row r="333236" spans="26:26">
      <c r="Z333236" s="5"/>
    </row>
    <row r="333237" spans="26:26">
      <c r="Z333237" s="5"/>
    </row>
    <row r="333238" spans="26:26">
      <c r="Z333238" s="5"/>
    </row>
    <row r="333239" spans="26:26">
      <c r="Z333239" s="5"/>
    </row>
    <row r="333240" spans="26:26">
      <c r="Z333240" s="5"/>
    </row>
    <row r="333241" spans="26:26">
      <c r="Z333241" s="5"/>
    </row>
    <row r="333242" spans="26:26">
      <c r="Z333242" s="5"/>
    </row>
    <row r="333243" spans="26:26">
      <c r="Z333243" s="5"/>
    </row>
    <row r="333244" spans="26:26">
      <c r="Z333244" s="5"/>
    </row>
    <row r="333245" spans="26:26">
      <c r="Z333245" s="5"/>
    </row>
    <row r="333246" spans="26:26">
      <c r="Z333246" s="5"/>
    </row>
    <row r="333247" spans="26:26">
      <c r="Z333247" s="5"/>
    </row>
    <row r="333248" spans="26:26">
      <c r="Z333248" s="5"/>
    </row>
    <row r="333249" spans="26:26">
      <c r="Z333249" s="5"/>
    </row>
    <row r="333250" spans="26:26">
      <c r="Z333250" s="5"/>
    </row>
    <row r="333251" spans="26:26">
      <c r="Z333251" s="5"/>
    </row>
    <row r="333252" spans="26:26">
      <c r="Z333252" s="5"/>
    </row>
    <row r="333253" spans="26:26">
      <c r="Z333253" s="5"/>
    </row>
    <row r="333254" spans="26:26">
      <c r="Z333254" s="5"/>
    </row>
    <row r="333255" spans="26:26">
      <c r="Z333255" s="5"/>
    </row>
    <row r="333256" spans="26:26">
      <c r="Z333256" s="5"/>
    </row>
    <row r="333257" spans="26:26">
      <c r="Z333257" s="5"/>
    </row>
    <row r="333258" spans="26:26">
      <c r="Z333258" s="5"/>
    </row>
    <row r="333259" spans="26:26">
      <c r="Z333259" s="5"/>
    </row>
    <row r="333260" spans="26:26">
      <c r="Z333260" s="5"/>
    </row>
    <row r="333261" spans="26:26">
      <c r="Z333261" s="5"/>
    </row>
    <row r="333262" spans="26:26">
      <c r="Z333262" s="5"/>
    </row>
    <row r="333263" spans="26:26">
      <c r="Z333263" s="5"/>
    </row>
    <row r="333264" spans="26:26">
      <c r="Z333264" s="5"/>
    </row>
    <row r="333265" spans="26:26">
      <c r="Z333265" s="5"/>
    </row>
    <row r="333266" spans="26:26">
      <c r="Z333266" s="5"/>
    </row>
    <row r="333267" spans="26:26">
      <c r="Z333267" s="5"/>
    </row>
    <row r="333268" spans="26:26">
      <c r="Z333268" s="5"/>
    </row>
    <row r="333269" spans="26:26">
      <c r="Z333269" s="5"/>
    </row>
    <row r="333270" spans="26:26">
      <c r="Z333270" s="5"/>
    </row>
    <row r="333271" spans="26:26">
      <c r="Z333271" s="5"/>
    </row>
    <row r="333272" spans="26:26">
      <c r="Z333272" s="5"/>
    </row>
    <row r="333273" spans="26:26">
      <c r="Z333273" s="5"/>
    </row>
    <row r="333274" spans="26:26">
      <c r="Z333274" s="5"/>
    </row>
    <row r="333275" spans="26:26">
      <c r="Z333275" s="5"/>
    </row>
    <row r="333276" spans="26:26">
      <c r="Z333276" s="5"/>
    </row>
    <row r="333277" spans="26:26">
      <c r="Z333277" s="5"/>
    </row>
    <row r="333278" spans="26:26">
      <c r="Z333278" s="5"/>
    </row>
    <row r="333279" spans="26:26">
      <c r="Z333279" s="5"/>
    </row>
    <row r="333280" spans="26:26">
      <c r="Z333280" s="5"/>
    </row>
    <row r="333281" spans="26:26">
      <c r="Z333281" s="5"/>
    </row>
    <row r="333282" spans="26:26">
      <c r="Z333282" s="5"/>
    </row>
    <row r="333283" spans="26:26">
      <c r="Z333283" s="5"/>
    </row>
    <row r="333284" spans="26:26">
      <c r="Z333284" s="5"/>
    </row>
    <row r="333285" spans="26:26">
      <c r="Z333285" s="5"/>
    </row>
    <row r="333286" spans="26:26">
      <c r="Z333286" s="5"/>
    </row>
    <row r="333287" spans="26:26">
      <c r="Z333287" s="5"/>
    </row>
    <row r="333288" spans="26:26">
      <c r="Z333288" s="5"/>
    </row>
    <row r="333289" spans="26:26">
      <c r="Z333289" s="5"/>
    </row>
    <row r="333290" spans="26:26">
      <c r="Z333290" s="5"/>
    </row>
    <row r="333291" spans="26:26">
      <c r="Z333291" s="5"/>
    </row>
    <row r="333292" spans="26:26">
      <c r="Z333292" s="5"/>
    </row>
    <row r="333293" spans="26:26">
      <c r="Z333293" s="5"/>
    </row>
    <row r="333294" spans="26:26">
      <c r="Z333294" s="5"/>
    </row>
    <row r="333295" spans="26:26">
      <c r="Z333295" s="5"/>
    </row>
    <row r="333296" spans="26:26">
      <c r="Z333296" s="5"/>
    </row>
    <row r="333297" spans="26:26">
      <c r="Z333297" s="5"/>
    </row>
    <row r="333298" spans="26:26">
      <c r="Z333298" s="5"/>
    </row>
    <row r="333299" spans="26:26">
      <c r="Z333299" s="5"/>
    </row>
    <row r="333300" spans="26:26">
      <c r="Z333300" s="5"/>
    </row>
    <row r="333301" spans="26:26">
      <c r="Z333301" s="5"/>
    </row>
    <row r="333302" spans="26:26">
      <c r="Z333302" s="5"/>
    </row>
    <row r="333303" spans="26:26">
      <c r="Z333303" s="5"/>
    </row>
    <row r="333304" spans="26:26">
      <c r="Z333304" s="5"/>
    </row>
    <row r="333305" spans="26:26">
      <c r="Z333305" s="5"/>
    </row>
    <row r="333306" spans="26:26">
      <c r="Z333306" s="5"/>
    </row>
    <row r="333307" spans="26:26">
      <c r="Z333307" s="5"/>
    </row>
    <row r="333308" spans="26:26">
      <c r="Z333308" s="5"/>
    </row>
    <row r="333309" spans="26:26">
      <c r="Z333309" s="5"/>
    </row>
    <row r="333310" spans="26:26">
      <c r="Z333310" s="5"/>
    </row>
    <row r="333311" spans="26:26">
      <c r="Z333311" s="5"/>
    </row>
    <row r="333312" spans="26:26">
      <c r="Z333312" s="5"/>
    </row>
    <row r="333313" spans="26:26">
      <c r="Z333313" s="5"/>
    </row>
    <row r="333314" spans="26:26">
      <c r="Z333314" s="5"/>
    </row>
    <row r="333315" spans="26:26">
      <c r="Z333315" s="5"/>
    </row>
    <row r="333316" spans="26:26">
      <c r="Z333316" s="5"/>
    </row>
    <row r="333317" spans="26:26">
      <c r="Z333317" s="5"/>
    </row>
    <row r="333318" spans="26:26">
      <c r="Z333318" s="5"/>
    </row>
    <row r="333319" spans="26:26">
      <c r="Z333319" s="5"/>
    </row>
    <row r="333320" spans="26:26">
      <c r="Z333320" s="5"/>
    </row>
    <row r="333321" spans="26:26">
      <c r="Z333321" s="5"/>
    </row>
    <row r="333322" spans="26:26">
      <c r="Z333322" s="5"/>
    </row>
    <row r="333323" spans="26:26">
      <c r="Z333323" s="5"/>
    </row>
    <row r="333324" spans="26:26">
      <c r="Z333324" s="5"/>
    </row>
    <row r="333325" spans="26:26">
      <c r="Z333325" s="5"/>
    </row>
    <row r="333326" spans="26:26">
      <c r="Z333326" s="5"/>
    </row>
    <row r="333327" spans="26:26">
      <c r="Z333327" s="5"/>
    </row>
    <row r="333328" spans="26:26">
      <c r="Z333328" s="5"/>
    </row>
    <row r="333329" spans="26:26">
      <c r="Z333329" s="5"/>
    </row>
    <row r="333330" spans="26:26">
      <c r="Z333330" s="5"/>
    </row>
    <row r="333331" spans="26:26">
      <c r="Z333331" s="5"/>
    </row>
    <row r="333332" spans="26:26">
      <c r="Z333332" s="5"/>
    </row>
    <row r="333333" spans="26:26">
      <c r="Z333333" s="5"/>
    </row>
    <row r="333334" spans="26:26">
      <c r="Z333334" s="5"/>
    </row>
    <row r="333335" spans="26:26">
      <c r="Z333335" s="5"/>
    </row>
    <row r="333336" spans="26:26">
      <c r="Z333336" s="5"/>
    </row>
    <row r="333337" spans="26:26">
      <c r="Z333337" s="5"/>
    </row>
    <row r="333338" spans="26:26">
      <c r="Z333338" s="5"/>
    </row>
    <row r="333339" spans="26:26">
      <c r="Z333339" s="5"/>
    </row>
    <row r="333340" spans="26:26">
      <c r="Z333340" s="5"/>
    </row>
    <row r="333341" spans="26:26">
      <c r="Z333341" s="5"/>
    </row>
    <row r="333342" spans="26:26">
      <c r="Z333342" s="5"/>
    </row>
    <row r="333343" spans="26:26">
      <c r="Z333343" s="5"/>
    </row>
    <row r="333344" spans="26:26">
      <c r="Z333344" s="5"/>
    </row>
    <row r="333345" spans="26:26">
      <c r="Z333345" s="5"/>
    </row>
    <row r="333346" spans="26:26">
      <c r="Z333346" s="5"/>
    </row>
    <row r="333347" spans="26:26">
      <c r="Z333347" s="5"/>
    </row>
    <row r="333348" spans="26:26">
      <c r="Z333348" s="5"/>
    </row>
    <row r="333349" spans="26:26">
      <c r="Z333349" s="5"/>
    </row>
    <row r="333350" spans="26:26">
      <c r="Z333350" s="5"/>
    </row>
    <row r="333351" spans="26:26">
      <c r="Z333351" s="5"/>
    </row>
    <row r="333352" spans="26:26">
      <c r="Z333352" s="5"/>
    </row>
    <row r="333353" spans="26:26">
      <c r="Z333353" s="5"/>
    </row>
    <row r="333354" spans="26:26">
      <c r="Z333354" s="5"/>
    </row>
    <row r="333355" spans="26:26">
      <c r="Z333355" s="5"/>
    </row>
    <row r="333356" spans="26:26">
      <c r="Z333356" s="5"/>
    </row>
    <row r="333357" spans="26:26">
      <c r="Z333357" s="5"/>
    </row>
    <row r="333358" spans="26:26">
      <c r="Z333358" s="5"/>
    </row>
    <row r="333359" spans="26:26">
      <c r="Z333359" s="5"/>
    </row>
    <row r="333360" spans="26:26">
      <c r="Z333360" s="5"/>
    </row>
    <row r="333361" spans="26:26">
      <c r="Z333361" s="5"/>
    </row>
    <row r="333362" spans="26:26">
      <c r="Z333362" s="5"/>
    </row>
    <row r="333363" spans="26:26">
      <c r="Z333363" s="5"/>
    </row>
    <row r="333364" spans="26:26">
      <c r="Z333364" s="5"/>
    </row>
    <row r="333365" spans="26:26">
      <c r="Z333365" s="5"/>
    </row>
    <row r="333366" spans="26:26">
      <c r="Z333366" s="5"/>
    </row>
    <row r="333367" spans="26:26">
      <c r="Z333367" s="5"/>
    </row>
    <row r="333368" spans="26:26">
      <c r="Z333368" s="5"/>
    </row>
    <row r="333369" spans="26:26">
      <c r="Z333369" s="5"/>
    </row>
    <row r="333370" spans="26:26">
      <c r="Z333370" s="5"/>
    </row>
    <row r="333371" spans="26:26">
      <c r="Z333371" s="5"/>
    </row>
    <row r="333372" spans="26:26">
      <c r="Z333372" s="5"/>
    </row>
    <row r="333373" spans="26:26">
      <c r="Z333373" s="5"/>
    </row>
    <row r="333374" spans="26:26">
      <c r="Z333374" s="5"/>
    </row>
    <row r="333375" spans="26:26">
      <c r="Z333375" s="5"/>
    </row>
    <row r="333376" spans="26:26">
      <c r="Z333376" s="5"/>
    </row>
    <row r="333377" spans="26:26">
      <c r="Z333377" s="5"/>
    </row>
    <row r="333378" spans="26:26">
      <c r="Z333378" s="5"/>
    </row>
    <row r="333379" spans="26:26">
      <c r="Z333379" s="5"/>
    </row>
    <row r="333380" spans="26:26">
      <c r="Z333380" s="5"/>
    </row>
    <row r="333381" spans="26:26">
      <c r="Z333381" s="5"/>
    </row>
    <row r="333382" spans="26:26">
      <c r="Z333382" s="5"/>
    </row>
    <row r="333383" spans="26:26">
      <c r="Z333383" s="5"/>
    </row>
    <row r="333384" spans="26:26">
      <c r="Z333384" s="5"/>
    </row>
    <row r="333385" spans="26:26">
      <c r="Z333385" s="5"/>
    </row>
    <row r="333386" spans="26:26">
      <c r="Z333386" s="5"/>
    </row>
    <row r="333387" spans="26:26">
      <c r="Z333387" s="5"/>
    </row>
    <row r="333388" spans="26:26">
      <c r="Z333388" s="5"/>
    </row>
    <row r="333389" spans="26:26">
      <c r="Z333389" s="5"/>
    </row>
    <row r="333390" spans="26:26">
      <c r="Z333390" s="5"/>
    </row>
    <row r="333391" spans="26:26">
      <c r="Z333391" s="5"/>
    </row>
    <row r="333392" spans="26:26">
      <c r="Z333392" s="5"/>
    </row>
    <row r="333393" spans="26:26">
      <c r="Z333393" s="5"/>
    </row>
    <row r="333394" spans="26:26">
      <c r="Z333394" s="5"/>
    </row>
    <row r="333395" spans="26:26">
      <c r="Z333395" s="5"/>
    </row>
    <row r="333396" spans="26:26">
      <c r="Z333396" s="5"/>
    </row>
    <row r="333397" spans="26:26">
      <c r="Z333397" s="5"/>
    </row>
    <row r="333398" spans="26:26">
      <c r="Z333398" s="5"/>
    </row>
    <row r="333399" spans="26:26">
      <c r="Z333399" s="5"/>
    </row>
    <row r="333400" spans="26:26">
      <c r="Z333400" s="5"/>
    </row>
    <row r="333401" spans="26:26">
      <c r="Z333401" s="5"/>
    </row>
    <row r="333402" spans="26:26">
      <c r="Z333402" s="5"/>
    </row>
    <row r="333403" spans="26:26">
      <c r="Z333403" s="5"/>
    </row>
    <row r="333404" spans="26:26">
      <c r="Z333404" s="5"/>
    </row>
    <row r="333405" spans="26:26">
      <c r="Z333405" s="5"/>
    </row>
    <row r="333406" spans="26:26">
      <c r="Z333406" s="5"/>
    </row>
    <row r="333407" spans="26:26">
      <c r="Z333407" s="5"/>
    </row>
    <row r="333408" spans="26:26">
      <c r="Z333408" s="5"/>
    </row>
    <row r="333409" spans="26:26">
      <c r="Z333409" s="5"/>
    </row>
    <row r="333410" spans="26:26">
      <c r="Z333410" s="5"/>
    </row>
    <row r="333411" spans="26:26">
      <c r="Z333411" s="5"/>
    </row>
    <row r="333412" spans="26:26">
      <c r="Z333412" s="5"/>
    </row>
    <row r="333413" spans="26:26">
      <c r="Z333413" s="5"/>
    </row>
    <row r="333414" spans="26:26">
      <c r="Z333414" s="5"/>
    </row>
    <row r="333415" spans="26:26">
      <c r="Z333415" s="5"/>
    </row>
    <row r="333416" spans="26:26">
      <c r="Z333416" s="5"/>
    </row>
    <row r="333417" spans="26:26">
      <c r="Z333417" s="5"/>
    </row>
    <row r="333418" spans="26:26">
      <c r="Z333418" s="5"/>
    </row>
    <row r="333419" spans="26:26">
      <c r="Z333419" s="5"/>
    </row>
    <row r="333420" spans="26:26">
      <c r="Z333420" s="5"/>
    </row>
    <row r="333421" spans="26:26">
      <c r="Z333421" s="5"/>
    </row>
    <row r="333422" spans="26:26">
      <c r="Z333422" s="5"/>
    </row>
    <row r="333423" spans="26:26">
      <c r="Z333423" s="5"/>
    </row>
    <row r="333424" spans="26:26">
      <c r="Z333424" s="5"/>
    </row>
    <row r="333425" spans="26:26">
      <c r="Z333425" s="5"/>
    </row>
    <row r="333426" spans="26:26">
      <c r="Z333426" s="5"/>
    </row>
    <row r="333427" spans="26:26">
      <c r="Z333427" s="5"/>
    </row>
    <row r="333428" spans="26:26">
      <c r="Z333428" s="5"/>
    </row>
    <row r="333429" spans="26:26">
      <c r="Z333429" s="5"/>
    </row>
    <row r="333430" spans="26:26">
      <c r="Z333430" s="5"/>
    </row>
    <row r="333431" spans="26:26">
      <c r="Z333431" s="5"/>
    </row>
    <row r="333432" spans="26:26">
      <c r="Z333432" s="5"/>
    </row>
    <row r="333433" spans="26:26">
      <c r="Z333433" s="5"/>
    </row>
    <row r="333434" spans="26:26">
      <c r="Z333434" s="5"/>
    </row>
    <row r="333435" spans="26:26">
      <c r="Z333435" s="5"/>
    </row>
    <row r="333436" spans="26:26">
      <c r="Z333436" s="5"/>
    </row>
    <row r="333437" spans="26:26">
      <c r="Z333437" s="5"/>
    </row>
    <row r="333438" spans="26:26">
      <c r="Z333438" s="5"/>
    </row>
    <row r="333439" spans="26:26">
      <c r="Z333439" s="5"/>
    </row>
    <row r="333440" spans="26:26">
      <c r="Z333440" s="5"/>
    </row>
    <row r="333441" spans="26:26">
      <c r="Z333441" s="5"/>
    </row>
    <row r="333442" spans="26:26">
      <c r="Z333442" s="5"/>
    </row>
    <row r="333443" spans="26:26">
      <c r="Z333443" s="5"/>
    </row>
    <row r="333444" spans="26:26">
      <c r="Z333444" s="5"/>
    </row>
    <row r="333445" spans="26:26">
      <c r="Z333445" s="5"/>
    </row>
    <row r="333446" spans="26:26">
      <c r="Z333446" s="5"/>
    </row>
    <row r="333447" spans="26:26">
      <c r="Z333447" s="5"/>
    </row>
    <row r="333448" spans="26:26">
      <c r="Z333448" s="5"/>
    </row>
    <row r="333449" spans="26:26">
      <c r="Z333449" s="5"/>
    </row>
    <row r="333450" spans="26:26">
      <c r="Z333450" s="5"/>
    </row>
    <row r="333451" spans="26:26">
      <c r="Z333451" s="5"/>
    </row>
    <row r="333452" spans="26:26">
      <c r="Z333452" s="5"/>
    </row>
    <row r="333453" spans="26:26">
      <c r="Z333453" s="5"/>
    </row>
    <row r="333454" spans="26:26">
      <c r="Z333454" s="5"/>
    </row>
    <row r="333455" spans="26:26">
      <c r="Z333455" s="5"/>
    </row>
    <row r="333456" spans="26:26">
      <c r="Z333456" s="5"/>
    </row>
    <row r="333457" spans="26:26">
      <c r="Z333457" s="5"/>
    </row>
    <row r="333458" spans="26:26">
      <c r="Z333458" s="5"/>
    </row>
    <row r="333459" spans="26:26">
      <c r="Z333459" s="5"/>
    </row>
    <row r="333460" spans="26:26">
      <c r="Z333460" s="5"/>
    </row>
    <row r="333461" spans="26:26">
      <c r="Z333461" s="5"/>
    </row>
    <row r="333462" spans="26:26">
      <c r="Z333462" s="5"/>
    </row>
    <row r="333463" spans="26:26">
      <c r="Z333463" s="5"/>
    </row>
    <row r="333464" spans="26:26">
      <c r="Z333464" s="5"/>
    </row>
    <row r="333465" spans="26:26">
      <c r="Z333465" s="5"/>
    </row>
    <row r="333466" spans="26:26">
      <c r="Z333466" s="5"/>
    </row>
    <row r="333467" spans="26:26">
      <c r="Z333467" s="5"/>
    </row>
    <row r="333468" spans="26:26">
      <c r="Z333468" s="5"/>
    </row>
    <row r="333469" spans="26:26">
      <c r="Z333469" s="5"/>
    </row>
    <row r="333470" spans="26:26">
      <c r="Z333470" s="5"/>
    </row>
    <row r="333471" spans="26:26">
      <c r="Z333471" s="5"/>
    </row>
    <row r="333472" spans="26:26">
      <c r="Z333472" s="5"/>
    </row>
    <row r="333473" spans="26:26">
      <c r="Z333473" s="5"/>
    </row>
    <row r="333474" spans="26:26">
      <c r="Z333474" s="5"/>
    </row>
    <row r="333475" spans="26:26">
      <c r="Z333475" s="5"/>
    </row>
    <row r="333476" spans="26:26">
      <c r="Z333476" s="5"/>
    </row>
    <row r="333477" spans="26:26">
      <c r="Z333477" s="5"/>
    </row>
    <row r="333478" spans="26:26">
      <c r="Z333478" s="5"/>
    </row>
    <row r="333479" spans="26:26">
      <c r="Z333479" s="5"/>
    </row>
    <row r="333480" spans="26:26">
      <c r="Z333480" s="5"/>
    </row>
    <row r="333481" spans="26:26">
      <c r="Z333481" s="5"/>
    </row>
    <row r="333482" spans="26:26">
      <c r="Z333482" s="5"/>
    </row>
    <row r="333483" spans="26:26">
      <c r="Z333483" s="5"/>
    </row>
    <row r="333484" spans="26:26">
      <c r="Z333484" s="5"/>
    </row>
    <row r="333485" spans="26:26">
      <c r="Z333485" s="5"/>
    </row>
    <row r="333486" spans="26:26">
      <c r="Z333486" s="5"/>
    </row>
    <row r="333487" spans="26:26">
      <c r="Z333487" s="5"/>
    </row>
    <row r="333488" spans="26:26">
      <c r="Z333488" s="5"/>
    </row>
    <row r="333489" spans="26:26">
      <c r="Z333489" s="5"/>
    </row>
    <row r="333490" spans="26:26">
      <c r="Z333490" s="5"/>
    </row>
    <row r="333491" spans="26:26">
      <c r="Z333491" s="5"/>
    </row>
    <row r="333492" spans="26:26">
      <c r="Z333492" s="5"/>
    </row>
    <row r="333493" spans="26:26">
      <c r="Z333493" s="5"/>
    </row>
    <row r="333494" spans="26:26">
      <c r="Z333494" s="5"/>
    </row>
    <row r="333495" spans="26:26">
      <c r="Z333495" s="5"/>
    </row>
    <row r="333496" spans="26:26">
      <c r="Z333496" s="5"/>
    </row>
    <row r="333497" spans="26:26">
      <c r="Z333497" s="5"/>
    </row>
    <row r="333498" spans="26:26">
      <c r="Z333498" s="5"/>
    </row>
    <row r="333499" spans="26:26">
      <c r="Z333499" s="5"/>
    </row>
    <row r="333500" spans="26:26">
      <c r="Z333500" s="5"/>
    </row>
    <row r="333501" spans="26:26">
      <c r="Z333501" s="5"/>
    </row>
    <row r="333502" spans="26:26">
      <c r="Z333502" s="5"/>
    </row>
    <row r="333503" spans="26:26">
      <c r="Z333503" s="5"/>
    </row>
    <row r="333504" spans="26:26">
      <c r="Z333504" s="5"/>
    </row>
    <row r="333505" spans="26:26">
      <c r="Z333505" s="5"/>
    </row>
    <row r="333506" spans="26:26">
      <c r="Z333506" s="5"/>
    </row>
    <row r="333507" spans="26:26">
      <c r="Z333507" s="5"/>
    </row>
    <row r="333508" spans="26:26">
      <c r="Z333508" s="5"/>
    </row>
    <row r="333509" spans="26:26">
      <c r="Z333509" s="5"/>
    </row>
    <row r="333510" spans="26:26">
      <c r="Z333510" s="5"/>
    </row>
    <row r="333511" spans="26:26">
      <c r="Z333511" s="5"/>
    </row>
    <row r="333512" spans="26:26">
      <c r="Z333512" s="5"/>
    </row>
    <row r="333513" spans="26:26">
      <c r="Z333513" s="5"/>
    </row>
    <row r="333514" spans="26:26">
      <c r="Z333514" s="5"/>
    </row>
    <row r="333515" spans="26:26">
      <c r="Z333515" s="5"/>
    </row>
    <row r="333516" spans="26:26">
      <c r="Z333516" s="5"/>
    </row>
    <row r="333517" spans="26:26">
      <c r="Z333517" s="5"/>
    </row>
    <row r="333518" spans="26:26">
      <c r="Z333518" s="5"/>
    </row>
    <row r="333519" spans="26:26">
      <c r="Z333519" s="5"/>
    </row>
    <row r="333520" spans="26:26">
      <c r="Z333520" s="5"/>
    </row>
    <row r="333521" spans="26:26">
      <c r="Z333521" s="5"/>
    </row>
    <row r="333522" spans="26:26">
      <c r="Z333522" s="5"/>
    </row>
    <row r="333523" spans="26:26">
      <c r="Z333523" s="5"/>
    </row>
    <row r="333524" spans="26:26">
      <c r="Z333524" s="5"/>
    </row>
    <row r="333525" spans="26:26">
      <c r="Z333525" s="5"/>
    </row>
    <row r="333526" spans="26:26">
      <c r="Z333526" s="5"/>
    </row>
    <row r="333527" spans="26:26">
      <c r="Z333527" s="5"/>
    </row>
    <row r="333528" spans="26:26">
      <c r="Z333528" s="5"/>
    </row>
    <row r="333529" spans="26:26">
      <c r="Z333529" s="5"/>
    </row>
    <row r="333530" spans="26:26">
      <c r="Z333530" s="5"/>
    </row>
    <row r="333531" spans="26:26">
      <c r="Z333531" s="5"/>
    </row>
    <row r="333532" spans="26:26">
      <c r="Z333532" s="5"/>
    </row>
    <row r="333533" spans="26:26">
      <c r="Z333533" s="5"/>
    </row>
    <row r="333534" spans="26:26">
      <c r="Z333534" s="5"/>
    </row>
    <row r="333535" spans="26:26">
      <c r="Z333535" s="5"/>
    </row>
    <row r="333536" spans="26:26">
      <c r="Z333536" s="5"/>
    </row>
    <row r="333537" spans="26:26">
      <c r="Z333537" s="5"/>
    </row>
    <row r="333538" spans="26:26">
      <c r="Z333538" s="5"/>
    </row>
    <row r="333539" spans="26:26">
      <c r="Z333539" s="5"/>
    </row>
    <row r="333540" spans="26:26">
      <c r="Z333540" s="5"/>
    </row>
    <row r="333541" spans="26:26">
      <c r="Z333541" s="5"/>
    </row>
    <row r="333542" spans="26:26">
      <c r="Z333542" s="5"/>
    </row>
    <row r="333543" spans="26:26">
      <c r="Z333543" s="5"/>
    </row>
    <row r="333544" spans="26:26">
      <c r="Z333544" s="5"/>
    </row>
    <row r="333545" spans="26:26">
      <c r="Z333545" s="5"/>
    </row>
    <row r="333546" spans="26:26">
      <c r="Z333546" s="5"/>
    </row>
    <row r="333547" spans="26:26">
      <c r="Z333547" s="5"/>
    </row>
    <row r="333548" spans="26:26">
      <c r="Z333548" s="5"/>
    </row>
    <row r="333549" spans="26:26">
      <c r="Z333549" s="5"/>
    </row>
    <row r="333550" spans="26:26">
      <c r="Z333550" s="5"/>
    </row>
    <row r="333551" spans="26:26">
      <c r="Z333551" s="5"/>
    </row>
    <row r="333552" spans="26:26">
      <c r="Z333552" s="5"/>
    </row>
    <row r="333553" spans="26:26">
      <c r="Z333553" s="5"/>
    </row>
    <row r="333554" spans="26:26">
      <c r="Z333554" s="5"/>
    </row>
    <row r="333555" spans="26:26">
      <c r="Z333555" s="5"/>
    </row>
    <row r="333556" spans="26:26">
      <c r="Z333556" s="5"/>
    </row>
    <row r="333557" spans="26:26">
      <c r="Z333557" s="5"/>
    </row>
    <row r="333558" spans="26:26">
      <c r="Z333558" s="5"/>
    </row>
    <row r="333559" spans="26:26">
      <c r="Z333559" s="5"/>
    </row>
    <row r="333560" spans="26:26">
      <c r="Z333560" s="5"/>
    </row>
    <row r="333561" spans="26:26">
      <c r="Z333561" s="5"/>
    </row>
    <row r="333562" spans="26:26">
      <c r="Z333562" s="5"/>
    </row>
    <row r="333563" spans="26:26">
      <c r="Z333563" s="5"/>
    </row>
    <row r="333564" spans="26:26">
      <c r="Z333564" s="5"/>
    </row>
    <row r="333565" spans="26:26">
      <c r="Z333565" s="5"/>
    </row>
    <row r="333566" spans="26:26">
      <c r="Z333566" s="5"/>
    </row>
    <row r="333567" spans="26:26">
      <c r="Z333567" s="5"/>
    </row>
    <row r="333568" spans="26:26">
      <c r="Z333568" s="5"/>
    </row>
    <row r="333569" spans="26:26">
      <c r="Z333569" s="5"/>
    </row>
    <row r="333570" spans="26:26">
      <c r="Z333570" s="5"/>
    </row>
    <row r="333571" spans="26:26">
      <c r="Z333571" s="5"/>
    </row>
    <row r="333572" spans="26:26">
      <c r="Z333572" s="5"/>
    </row>
    <row r="333573" spans="26:26">
      <c r="Z333573" s="5"/>
    </row>
    <row r="333574" spans="26:26">
      <c r="Z333574" s="5"/>
    </row>
    <row r="333575" spans="26:26">
      <c r="Z333575" s="5"/>
    </row>
    <row r="333576" spans="26:26">
      <c r="Z333576" s="5"/>
    </row>
    <row r="333577" spans="26:26">
      <c r="Z333577" s="5"/>
    </row>
    <row r="333578" spans="26:26">
      <c r="Z333578" s="5"/>
    </row>
    <row r="333579" spans="26:26">
      <c r="Z333579" s="5"/>
    </row>
    <row r="333580" spans="26:26">
      <c r="Z333580" s="5"/>
    </row>
    <row r="333581" spans="26:26">
      <c r="Z333581" s="5"/>
    </row>
    <row r="333582" spans="26:26">
      <c r="Z333582" s="5"/>
    </row>
    <row r="333583" spans="26:26">
      <c r="Z333583" s="5"/>
    </row>
    <row r="333584" spans="26:26">
      <c r="Z333584" s="5"/>
    </row>
    <row r="333585" spans="26:26">
      <c r="Z333585" s="5"/>
    </row>
    <row r="333586" spans="26:26">
      <c r="Z333586" s="5"/>
    </row>
    <row r="333587" spans="26:26">
      <c r="Z333587" s="5"/>
    </row>
    <row r="333588" spans="26:26">
      <c r="Z333588" s="5"/>
    </row>
    <row r="333589" spans="26:26">
      <c r="Z333589" s="5"/>
    </row>
    <row r="333590" spans="26:26">
      <c r="Z333590" s="5"/>
    </row>
    <row r="333591" spans="26:26">
      <c r="Z333591" s="5"/>
    </row>
    <row r="333592" spans="26:26">
      <c r="Z333592" s="5"/>
    </row>
    <row r="333593" spans="26:26">
      <c r="Z333593" s="5"/>
    </row>
    <row r="333594" spans="26:26">
      <c r="Z333594" s="5"/>
    </row>
    <row r="333595" spans="26:26">
      <c r="Z333595" s="5"/>
    </row>
    <row r="333596" spans="26:26">
      <c r="Z333596" s="5"/>
    </row>
    <row r="333597" spans="26:26">
      <c r="Z333597" s="5"/>
    </row>
    <row r="333598" spans="26:26">
      <c r="Z333598" s="5"/>
    </row>
    <row r="333599" spans="26:26">
      <c r="Z333599" s="5"/>
    </row>
    <row r="333600" spans="26:26">
      <c r="Z333600" s="5"/>
    </row>
    <row r="333601" spans="26:26">
      <c r="Z333601" s="5"/>
    </row>
    <row r="333602" spans="26:26">
      <c r="Z333602" s="5"/>
    </row>
    <row r="333603" spans="26:26">
      <c r="Z333603" s="5"/>
    </row>
    <row r="333604" spans="26:26">
      <c r="Z333604" s="5"/>
    </row>
    <row r="333605" spans="26:26">
      <c r="Z333605" s="5"/>
    </row>
    <row r="333606" spans="26:26">
      <c r="Z333606" s="5"/>
    </row>
    <row r="333607" spans="26:26">
      <c r="Z333607" s="5"/>
    </row>
    <row r="333608" spans="26:26">
      <c r="Z333608" s="5"/>
    </row>
    <row r="333609" spans="26:26">
      <c r="Z333609" s="5"/>
    </row>
    <row r="333610" spans="26:26">
      <c r="Z333610" s="5"/>
    </row>
    <row r="333611" spans="26:26">
      <c r="Z333611" s="5"/>
    </row>
    <row r="333612" spans="26:26">
      <c r="Z333612" s="5"/>
    </row>
    <row r="333613" spans="26:26">
      <c r="Z333613" s="5"/>
    </row>
    <row r="333614" spans="26:26">
      <c r="Z333614" s="5"/>
    </row>
    <row r="333615" spans="26:26">
      <c r="Z333615" s="5"/>
    </row>
    <row r="333616" spans="26:26">
      <c r="Z333616" s="5"/>
    </row>
    <row r="333617" spans="26:26">
      <c r="Z333617" s="5"/>
    </row>
    <row r="333618" spans="26:26">
      <c r="Z333618" s="5"/>
    </row>
    <row r="333619" spans="26:26">
      <c r="Z333619" s="5"/>
    </row>
    <row r="333620" spans="26:26">
      <c r="Z333620" s="5"/>
    </row>
    <row r="333621" spans="26:26">
      <c r="Z333621" s="5"/>
    </row>
    <row r="333622" spans="26:26">
      <c r="Z333622" s="5"/>
    </row>
    <row r="333623" spans="26:26">
      <c r="Z333623" s="5"/>
    </row>
    <row r="333624" spans="26:26">
      <c r="Z333624" s="5"/>
    </row>
    <row r="333625" spans="26:26">
      <c r="Z333625" s="5"/>
    </row>
    <row r="333626" spans="26:26">
      <c r="Z333626" s="5"/>
    </row>
    <row r="333627" spans="26:26">
      <c r="Z333627" s="5"/>
    </row>
    <row r="333628" spans="26:26">
      <c r="Z333628" s="5"/>
    </row>
    <row r="333629" spans="26:26">
      <c r="Z333629" s="5"/>
    </row>
    <row r="333630" spans="26:26">
      <c r="Z333630" s="5"/>
    </row>
    <row r="333631" spans="26:26">
      <c r="Z333631" s="5"/>
    </row>
    <row r="333632" spans="26:26">
      <c r="Z333632" s="5"/>
    </row>
    <row r="333633" spans="26:26">
      <c r="Z333633" s="5"/>
    </row>
    <row r="333634" spans="26:26">
      <c r="Z333634" s="5"/>
    </row>
    <row r="333635" spans="26:26">
      <c r="Z333635" s="5"/>
    </row>
    <row r="333636" spans="26:26">
      <c r="Z333636" s="5"/>
    </row>
    <row r="333637" spans="26:26">
      <c r="Z333637" s="5"/>
    </row>
    <row r="333638" spans="26:26">
      <c r="Z333638" s="5"/>
    </row>
    <row r="333639" spans="26:26">
      <c r="Z333639" s="5"/>
    </row>
    <row r="333640" spans="26:26">
      <c r="Z333640" s="5"/>
    </row>
    <row r="333641" spans="26:26">
      <c r="Z333641" s="5"/>
    </row>
    <row r="333642" spans="26:26">
      <c r="Z333642" s="5"/>
    </row>
    <row r="333643" spans="26:26">
      <c r="Z333643" s="5"/>
    </row>
    <row r="333644" spans="26:26">
      <c r="Z333644" s="5"/>
    </row>
    <row r="333645" spans="26:26">
      <c r="Z333645" s="5"/>
    </row>
    <row r="333646" spans="26:26">
      <c r="Z333646" s="5"/>
    </row>
    <row r="333647" spans="26:26">
      <c r="Z333647" s="5"/>
    </row>
    <row r="333648" spans="26:26">
      <c r="Z333648" s="5"/>
    </row>
    <row r="333649" spans="26:26">
      <c r="Z333649" s="5"/>
    </row>
    <row r="333650" spans="26:26">
      <c r="Z333650" s="5"/>
    </row>
    <row r="333651" spans="26:26">
      <c r="Z333651" s="5"/>
    </row>
    <row r="333652" spans="26:26">
      <c r="Z333652" s="5"/>
    </row>
    <row r="333653" spans="26:26">
      <c r="Z333653" s="5"/>
    </row>
    <row r="333654" spans="26:26">
      <c r="Z333654" s="5"/>
    </row>
    <row r="333655" spans="26:26">
      <c r="Z333655" s="5"/>
    </row>
    <row r="333656" spans="26:26">
      <c r="Z333656" s="5"/>
    </row>
    <row r="333657" spans="26:26">
      <c r="Z333657" s="5"/>
    </row>
    <row r="333658" spans="26:26">
      <c r="Z333658" s="5"/>
    </row>
    <row r="333659" spans="26:26">
      <c r="Z333659" s="5"/>
    </row>
    <row r="333660" spans="26:26">
      <c r="Z333660" s="5"/>
    </row>
    <row r="333661" spans="26:26">
      <c r="Z333661" s="5"/>
    </row>
    <row r="333662" spans="26:26">
      <c r="Z333662" s="5"/>
    </row>
    <row r="333663" spans="26:26">
      <c r="Z333663" s="5"/>
    </row>
    <row r="333664" spans="26:26">
      <c r="Z333664" s="5"/>
    </row>
    <row r="333665" spans="26:26">
      <c r="Z333665" s="5"/>
    </row>
    <row r="333666" spans="26:26">
      <c r="Z333666" s="5"/>
    </row>
    <row r="333667" spans="26:26">
      <c r="Z333667" s="5"/>
    </row>
    <row r="333668" spans="26:26">
      <c r="Z333668" s="5"/>
    </row>
    <row r="333669" spans="26:26">
      <c r="Z333669" s="5"/>
    </row>
    <row r="333670" spans="26:26">
      <c r="Z333670" s="5"/>
    </row>
    <row r="333671" spans="26:26">
      <c r="Z333671" s="5"/>
    </row>
    <row r="333672" spans="26:26">
      <c r="Z333672" s="5"/>
    </row>
    <row r="333673" spans="26:26">
      <c r="Z333673" s="5"/>
    </row>
    <row r="333674" spans="26:26">
      <c r="Z333674" s="5"/>
    </row>
    <row r="333675" spans="26:26">
      <c r="Z333675" s="5"/>
    </row>
    <row r="333676" spans="26:26">
      <c r="Z333676" s="5"/>
    </row>
    <row r="333677" spans="26:26">
      <c r="Z333677" s="5"/>
    </row>
    <row r="333678" spans="26:26">
      <c r="Z333678" s="5"/>
    </row>
    <row r="333679" spans="26:26">
      <c r="Z333679" s="5"/>
    </row>
    <row r="333680" spans="26:26">
      <c r="Z333680" s="5"/>
    </row>
    <row r="333681" spans="26:26">
      <c r="Z333681" s="5"/>
    </row>
    <row r="333682" spans="26:26">
      <c r="Z333682" s="5"/>
    </row>
    <row r="333683" spans="26:26">
      <c r="Z333683" s="5"/>
    </row>
    <row r="333684" spans="26:26">
      <c r="Z333684" s="5"/>
    </row>
    <row r="333685" spans="26:26">
      <c r="Z333685" s="5"/>
    </row>
    <row r="333686" spans="26:26">
      <c r="Z333686" s="5"/>
    </row>
    <row r="333687" spans="26:26">
      <c r="Z333687" s="5"/>
    </row>
    <row r="333688" spans="26:26">
      <c r="Z333688" s="5"/>
    </row>
    <row r="333689" spans="26:26">
      <c r="Z333689" s="5"/>
    </row>
    <row r="333690" spans="26:26">
      <c r="Z333690" s="5"/>
    </row>
    <row r="333691" spans="26:26">
      <c r="Z333691" s="5"/>
    </row>
    <row r="333692" spans="26:26">
      <c r="Z333692" s="5"/>
    </row>
    <row r="333693" spans="26:26">
      <c r="Z333693" s="5"/>
    </row>
    <row r="333694" spans="26:26">
      <c r="Z333694" s="5"/>
    </row>
    <row r="333695" spans="26:26">
      <c r="Z333695" s="5"/>
    </row>
    <row r="333696" spans="26:26">
      <c r="Z333696" s="5"/>
    </row>
    <row r="333697" spans="26:26">
      <c r="Z333697" s="5"/>
    </row>
    <row r="333698" spans="26:26">
      <c r="Z333698" s="5"/>
    </row>
    <row r="333699" spans="26:26">
      <c r="Z333699" s="5"/>
    </row>
    <row r="333700" spans="26:26">
      <c r="Z333700" s="5"/>
    </row>
    <row r="333701" spans="26:26">
      <c r="Z333701" s="5"/>
    </row>
    <row r="333702" spans="26:26">
      <c r="Z333702" s="5"/>
    </row>
    <row r="333703" spans="26:26">
      <c r="Z333703" s="5"/>
    </row>
    <row r="333704" spans="26:26">
      <c r="Z333704" s="5"/>
    </row>
    <row r="333705" spans="26:26">
      <c r="Z333705" s="5"/>
    </row>
    <row r="333706" spans="26:26">
      <c r="Z333706" s="5"/>
    </row>
    <row r="333707" spans="26:26">
      <c r="Z333707" s="5"/>
    </row>
    <row r="333708" spans="26:26">
      <c r="Z333708" s="5"/>
    </row>
    <row r="333709" spans="26:26">
      <c r="Z333709" s="5"/>
    </row>
    <row r="333710" spans="26:26">
      <c r="Z333710" s="5"/>
    </row>
    <row r="333711" spans="26:26">
      <c r="Z333711" s="5"/>
    </row>
    <row r="333712" spans="26:26">
      <c r="Z333712" s="5"/>
    </row>
    <row r="333713" spans="26:26">
      <c r="Z333713" s="5"/>
    </row>
    <row r="333714" spans="26:26">
      <c r="Z333714" s="5"/>
    </row>
    <row r="333715" spans="26:26">
      <c r="Z333715" s="5"/>
    </row>
    <row r="333716" spans="26:26">
      <c r="Z333716" s="5"/>
    </row>
    <row r="333717" spans="26:26">
      <c r="Z333717" s="5"/>
    </row>
    <row r="333718" spans="26:26">
      <c r="Z333718" s="5"/>
    </row>
    <row r="333719" spans="26:26">
      <c r="Z333719" s="5"/>
    </row>
    <row r="333720" spans="26:26">
      <c r="Z333720" s="5"/>
    </row>
    <row r="333721" spans="26:26">
      <c r="Z333721" s="5"/>
    </row>
    <row r="333722" spans="26:26">
      <c r="Z333722" s="5"/>
    </row>
    <row r="333723" spans="26:26">
      <c r="Z333723" s="5"/>
    </row>
    <row r="333724" spans="26:26">
      <c r="Z333724" s="5"/>
    </row>
    <row r="333725" spans="26:26">
      <c r="Z333725" s="5"/>
    </row>
    <row r="333726" spans="26:26">
      <c r="Z333726" s="5"/>
    </row>
    <row r="333727" spans="26:26">
      <c r="Z333727" s="5"/>
    </row>
    <row r="333728" spans="26:26">
      <c r="Z333728" s="5"/>
    </row>
    <row r="333729" spans="26:26">
      <c r="Z333729" s="5"/>
    </row>
    <row r="333730" spans="26:26">
      <c r="Z333730" s="5"/>
    </row>
    <row r="333731" spans="26:26">
      <c r="Z333731" s="5"/>
    </row>
    <row r="333732" spans="26:26">
      <c r="Z333732" s="5"/>
    </row>
    <row r="333733" spans="26:26">
      <c r="Z333733" s="5"/>
    </row>
    <row r="333734" spans="26:26">
      <c r="Z333734" s="5"/>
    </row>
    <row r="333735" spans="26:26">
      <c r="Z333735" s="5"/>
    </row>
    <row r="333736" spans="26:26">
      <c r="Z333736" s="5"/>
    </row>
    <row r="333737" spans="26:26">
      <c r="Z333737" s="5"/>
    </row>
    <row r="333738" spans="26:26">
      <c r="Z333738" s="5"/>
    </row>
    <row r="333739" spans="26:26">
      <c r="Z333739" s="5"/>
    </row>
    <row r="333740" spans="26:26">
      <c r="Z333740" s="5"/>
    </row>
    <row r="333741" spans="26:26">
      <c r="Z333741" s="5"/>
    </row>
    <row r="333742" spans="26:26">
      <c r="Z333742" s="5"/>
    </row>
    <row r="333743" spans="26:26">
      <c r="Z333743" s="5"/>
    </row>
    <row r="333744" spans="26:26">
      <c r="Z333744" s="5"/>
    </row>
    <row r="333745" spans="26:26">
      <c r="Z333745" s="5"/>
    </row>
    <row r="333746" spans="26:26">
      <c r="Z333746" s="5"/>
    </row>
    <row r="333747" spans="26:26">
      <c r="Z333747" s="5"/>
    </row>
    <row r="333748" spans="26:26">
      <c r="Z333748" s="5"/>
    </row>
    <row r="333749" spans="26:26">
      <c r="Z333749" s="5"/>
    </row>
    <row r="333750" spans="26:26">
      <c r="Z333750" s="5"/>
    </row>
    <row r="333751" spans="26:26">
      <c r="Z333751" s="5"/>
    </row>
    <row r="333752" spans="26:26">
      <c r="Z333752" s="5"/>
    </row>
    <row r="333753" spans="26:26">
      <c r="Z333753" s="5"/>
    </row>
    <row r="333754" spans="26:26">
      <c r="Z333754" s="5"/>
    </row>
    <row r="333755" spans="26:26">
      <c r="Z333755" s="5"/>
    </row>
    <row r="333756" spans="26:26">
      <c r="Z333756" s="5"/>
    </row>
    <row r="333757" spans="26:26">
      <c r="Z333757" s="5"/>
    </row>
    <row r="333758" spans="26:26">
      <c r="Z333758" s="5"/>
    </row>
    <row r="333759" spans="26:26">
      <c r="Z333759" s="5"/>
    </row>
    <row r="333760" spans="26:26">
      <c r="Z333760" s="5"/>
    </row>
    <row r="333761" spans="26:26">
      <c r="Z333761" s="5"/>
    </row>
    <row r="333762" spans="26:26">
      <c r="Z333762" s="5"/>
    </row>
    <row r="333763" spans="26:26">
      <c r="Z333763" s="5"/>
    </row>
    <row r="333764" spans="26:26">
      <c r="Z333764" s="5"/>
    </row>
    <row r="333765" spans="26:26">
      <c r="Z333765" s="5"/>
    </row>
    <row r="333766" spans="26:26">
      <c r="Z333766" s="5"/>
    </row>
    <row r="333767" spans="26:26">
      <c r="Z333767" s="5"/>
    </row>
    <row r="333768" spans="26:26">
      <c r="Z333768" s="5"/>
    </row>
    <row r="333769" spans="26:26">
      <c r="Z333769" s="5"/>
    </row>
    <row r="333770" spans="26:26">
      <c r="Z333770" s="5"/>
    </row>
    <row r="333771" spans="26:26">
      <c r="Z333771" s="5"/>
    </row>
    <row r="333772" spans="26:26">
      <c r="Z333772" s="5"/>
    </row>
    <row r="333773" spans="26:26">
      <c r="Z333773" s="5"/>
    </row>
    <row r="333774" spans="26:26">
      <c r="Z333774" s="5"/>
    </row>
    <row r="333775" spans="26:26">
      <c r="Z333775" s="5"/>
    </row>
    <row r="333776" spans="26:26">
      <c r="Z333776" s="5"/>
    </row>
    <row r="333777" spans="26:26">
      <c r="Z333777" s="5"/>
    </row>
    <row r="333778" spans="26:26">
      <c r="Z333778" s="5"/>
    </row>
    <row r="333779" spans="26:26">
      <c r="Z333779" s="5"/>
    </row>
    <row r="333780" spans="26:26">
      <c r="Z333780" s="5"/>
    </row>
    <row r="333781" spans="26:26">
      <c r="Z333781" s="5"/>
    </row>
    <row r="333782" spans="26:26">
      <c r="Z333782" s="5"/>
    </row>
    <row r="333783" spans="26:26">
      <c r="Z333783" s="5"/>
    </row>
    <row r="333784" spans="26:26">
      <c r="Z333784" s="5"/>
    </row>
    <row r="333785" spans="26:26">
      <c r="Z333785" s="5"/>
    </row>
    <row r="333786" spans="26:26">
      <c r="Z333786" s="5"/>
    </row>
    <row r="333787" spans="26:26">
      <c r="Z333787" s="5"/>
    </row>
    <row r="333788" spans="26:26">
      <c r="Z333788" s="5"/>
    </row>
    <row r="333789" spans="26:26">
      <c r="Z333789" s="5"/>
    </row>
    <row r="333790" spans="26:26">
      <c r="Z333790" s="5"/>
    </row>
    <row r="333791" spans="26:26">
      <c r="Z333791" s="5"/>
    </row>
    <row r="333792" spans="26:26">
      <c r="Z333792" s="5"/>
    </row>
    <row r="333793" spans="26:26">
      <c r="Z333793" s="5"/>
    </row>
    <row r="333794" spans="26:26">
      <c r="Z333794" s="5"/>
    </row>
    <row r="333795" spans="26:26">
      <c r="Z333795" s="5"/>
    </row>
    <row r="333796" spans="26:26">
      <c r="Z333796" s="5"/>
    </row>
    <row r="333797" spans="26:26">
      <c r="Z333797" s="5"/>
    </row>
    <row r="333798" spans="26:26">
      <c r="Z333798" s="5"/>
    </row>
    <row r="333799" spans="26:26">
      <c r="Z333799" s="5"/>
    </row>
    <row r="333800" spans="26:26">
      <c r="Z333800" s="5"/>
    </row>
    <row r="333801" spans="26:26">
      <c r="Z333801" s="5"/>
    </row>
    <row r="333802" spans="26:26">
      <c r="Z333802" s="5"/>
    </row>
    <row r="333803" spans="26:26">
      <c r="Z333803" s="5"/>
    </row>
    <row r="333804" spans="26:26">
      <c r="Z333804" s="5"/>
    </row>
    <row r="333805" spans="26:26">
      <c r="Z333805" s="5"/>
    </row>
    <row r="333806" spans="26:26">
      <c r="Z333806" s="5"/>
    </row>
    <row r="333807" spans="26:26">
      <c r="Z333807" s="5"/>
    </row>
    <row r="333808" spans="26:26">
      <c r="Z333808" s="5"/>
    </row>
    <row r="333809" spans="26:26">
      <c r="Z333809" s="5"/>
    </row>
    <row r="333810" spans="26:26">
      <c r="Z333810" s="5"/>
    </row>
    <row r="333811" spans="26:26">
      <c r="Z333811" s="5"/>
    </row>
    <row r="333812" spans="26:26">
      <c r="Z333812" s="5"/>
    </row>
    <row r="333813" spans="26:26">
      <c r="Z333813" s="5"/>
    </row>
    <row r="333814" spans="26:26">
      <c r="Z333814" s="5"/>
    </row>
    <row r="333815" spans="26:26">
      <c r="Z333815" s="5"/>
    </row>
    <row r="333816" spans="26:26">
      <c r="Z333816" s="5"/>
    </row>
    <row r="333817" spans="26:26">
      <c r="Z333817" s="5"/>
    </row>
    <row r="333818" spans="26:26">
      <c r="Z333818" s="5"/>
    </row>
    <row r="333819" spans="26:26">
      <c r="Z333819" s="5"/>
    </row>
    <row r="333820" spans="26:26">
      <c r="Z333820" s="5"/>
    </row>
    <row r="333821" spans="26:26">
      <c r="Z333821" s="5"/>
    </row>
    <row r="333822" spans="26:26">
      <c r="Z333822" s="5"/>
    </row>
    <row r="333823" spans="26:26">
      <c r="Z333823" s="5"/>
    </row>
    <row r="333824" spans="26:26">
      <c r="Z333824" s="5"/>
    </row>
    <row r="333825" spans="26:26">
      <c r="Z333825" s="5"/>
    </row>
    <row r="333826" spans="26:26">
      <c r="Z333826" s="5"/>
    </row>
    <row r="333827" spans="26:26">
      <c r="Z333827" s="5"/>
    </row>
    <row r="333828" spans="26:26">
      <c r="Z333828" s="5"/>
    </row>
    <row r="333829" spans="26:26">
      <c r="Z333829" s="5"/>
    </row>
    <row r="333830" spans="26:26">
      <c r="Z333830" s="5"/>
    </row>
    <row r="333831" spans="26:26">
      <c r="Z333831" s="5"/>
    </row>
    <row r="333832" spans="26:26">
      <c r="Z333832" s="5"/>
    </row>
    <row r="333833" spans="26:26">
      <c r="Z333833" s="5"/>
    </row>
    <row r="333834" spans="26:26">
      <c r="Z333834" s="5"/>
    </row>
    <row r="333835" spans="26:26">
      <c r="Z333835" s="5"/>
    </row>
    <row r="333836" spans="26:26">
      <c r="Z333836" s="5"/>
    </row>
    <row r="333837" spans="26:26">
      <c r="Z333837" s="5"/>
    </row>
    <row r="333838" spans="26:26">
      <c r="Z333838" s="5"/>
    </row>
    <row r="333839" spans="26:26">
      <c r="Z333839" s="5"/>
    </row>
    <row r="333840" spans="26:26">
      <c r="Z333840" s="5"/>
    </row>
    <row r="333841" spans="26:26">
      <c r="Z333841" s="5"/>
    </row>
    <row r="333842" spans="26:26">
      <c r="Z333842" s="5"/>
    </row>
    <row r="333843" spans="26:26">
      <c r="Z333843" s="5"/>
    </row>
    <row r="333844" spans="26:26">
      <c r="Z333844" s="5"/>
    </row>
    <row r="333845" spans="26:26">
      <c r="Z333845" s="5"/>
    </row>
    <row r="333846" spans="26:26">
      <c r="Z333846" s="5"/>
    </row>
    <row r="333847" spans="26:26">
      <c r="Z333847" s="5"/>
    </row>
    <row r="333848" spans="26:26">
      <c r="Z333848" s="5"/>
    </row>
    <row r="333849" spans="26:26">
      <c r="Z333849" s="5"/>
    </row>
    <row r="333850" spans="26:26">
      <c r="Z333850" s="5"/>
    </row>
    <row r="333851" spans="26:26">
      <c r="Z333851" s="5"/>
    </row>
    <row r="333852" spans="26:26">
      <c r="Z333852" s="5"/>
    </row>
    <row r="333853" spans="26:26">
      <c r="Z333853" s="5"/>
    </row>
    <row r="333854" spans="26:26">
      <c r="Z333854" s="5"/>
    </row>
    <row r="333855" spans="26:26">
      <c r="Z333855" s="5"/>
    </row>
    <row r="333856" spans="26:26">
      <c r="Z333856" s="5"/>
    </row>
    <row r="333857" spans="26:26">
      <c r="Z333857" s="5"/>
    </row>
    <row r="333858" spans="26:26">
      <c r="Z333858" s="5"/>
    </row>
    <row r="333859" spans="26:26">
      <c r="Z333859" s="5"/>
    </row>
    <row r="333860" spans="26:26">
      <c r="Z333860" s="5"/>
    </row>
    <row r="333861" spans="26:26">
      <c r="Z333861" s="5"/>
    </row>
    <row r="333862" spans="26:26">
      <c r="Z333862" s="5"/>
    </row>
    <row r="333863" spans="26:26">
      <c r="Z333863" s="5"/>
    </row>
    <row r="333864" spans="26:26">
      <c r="Z333864" s="5"/>
    </row>
    <row r="333865" spans="26:26">
      <c r="Z333865" s="5"/>
    </row>
    <row r="333866" spans="26:26">
      <c r="Z333866" s="5"/>
    </row>
    <row r="333867" spans="26:26">
      <c r="Z333867" s="5"/>
    </row>
    <row r="333868" spans="26:26">
      <c r="Z333868" s="5"/>
    </row>
    <row r="333869" spans="26:26">
      <c r="Z333869" s="5"/>
    </row>
    <row r="333870" spans="26:26">
      <c r="Z333870" s="5"/>
    </row>
    <row r="333871" spans="26:26">
      <c r="Z333871" s="5"/>
    </row>
    <row r="333872" spans="26:26">
      <c r="Z333872" s="5"/>
    </row>
    <row r="333873" spans="26:26">
      <c r="Z333873" s="5"/>
    </row>
    <row r="333874" spans="26:26">
      <c r="Z333874" s="5"/>
    </row>
    <row r="333875" spans="26:26">
      <c r="Z333875" s="5"/>
    </row>
    <row r="333876" spans="26:26">
      <c r="Z333876" s="5"/>
    </row>
    <row r="333877" spans="26:26">
      <c r="Z333877" s="5"/>
    </row>
    <row r="333878" spans="26:26">
      <c r="Z333878" s="5"/>
    </row>
    <row r="333879" spans="26:26">
      <c r="Z333879" s="5"/>
    </row>
    <row r="333880" spans="26:26">
      <c r="Z333880" s="5"/>
    </row>
    <row r="333881" spans="26:26">
      <c r="Z333881" s="5"/>
    </row>
    <row r="333882" spans="26:26">
      <c r="Z333882" s="5"/>
    </row>
    <row r="333883" spans="26:26">
      <c r="Z333883" s="5"/>
    </row>
    <row r="333884" spans="26:26">
      <c r="Z333884" s="5"/>
    </row>
    <row r="333885" spans="26:26">
      <c r="Z333885" s="5"/>
    </row>
    <row r="333886" spans="26:26">
      <c r="Z333886" s="5"/>
    </row>
    <row r="333887" spans="26:26">
      <c r="Z333887" s="5"/>
    </row>
    <row r="333888" spans="26:26">
      <c r="Z333888" s="5"/>
    </row>
    <row r="333889" spans="26:26">
      <c r="Z333889" s="5"/>
    </row>
    <row r="333890" spans="26:26">
      <c r="Z333890" s="5"/>
    </row>
    <row r="333891" spans="26:26">
      <c r="Z333891" s="5"/>
    </row>
    <row r="333892" spans="26:26">
      <c r="Z333892" s="5"/>
    </row>
    <row r="333893" spans="26:26">
      <c r="Z333893" s="5"/>
    </row>
    <row r="333894" spans="26:26">
      <c r="Z333894" s="5"/>
    </row>
    <row r="333895" spans="26:26">
      <c r="Z333895" s="5"/>
    </row>
    <row r="333896" spans="26:26">
      <c r="Z333896" s="5"/>
    </row>
    <row r="333897" spans="26:26">
      <c r="Z333897" s="5"/>
    </row>
    <row r="333898" spans="26:26">
      <c r="Z333898" s="5"/>
    </row>
    <row r="333899" spans="26:26">
      <c r="Z333899" s="5"/>
    </row>
    <row r="333900" spans="26:26">
      <c r="Z333900" s="5"/>
    </row>
    <row r="333901" spans="26:26">
      <c r="Z333901" s="5"/>
    </row>
    <row r="333902" spans="26:26">
      <c r="Z333902" s="5"/>
    </row>
    <row r="333903" spans="26:26">
      <c r="Z333903" s="5"/>
    </row>
    <row r="333904" spans="26:26">
      <c r="Z333904" s="5"/>
    </row>
    <row r="333905" spans="26:26">
      <c r="Z333905" s="5"/>
    </row>
    <row r="333906" spans="26:26">
      <c r="Z333906" s="5"/>
    </row>
    <row r="333907" spans="26:26">
      <c r="Z333907" s="5"/>
    </row>
    <row r="333908" spans="26:26">
      <c r="Z333908" s="5"/>
    </row>
    <row r="333909" spans="26:26">
      <c r="Z333909" s="5"/>
    </row>
    <row r="333910" spans="26:26">
      <c r="Z333910" s="5"/>
    </row>
    <row r="333911" spans="26:26">
      <c r="Z333911" s="5"/>
    </row>
    <row r="333912" spans="26:26">
      <c r="Z333912" s="5"/>
    </row>
    <row r="333913" spans="26:26">
      <c r="Z333913" s="5"/>
    </row>
    <row r="333914" spans="26:26">
      <c r="Z333914" s="5"/>
    </row>
    <row r="333915" spans="26:26">
      <c r="Z333915" s="5"/>
    </row>
    <row r="333916" spans="26:26">
      <c r="Z333916" s="5"/>
    </row>
    <row r="333917" spans="26:26">
      <c r="Z333917" s="5"/>
    </row>
    <row r="333918" spans="26:26">
      <c r="Z333918" s="5"/>
    </row>
    <row r="333919" spans="26:26">
      <c r="Z333919" s="5"/>
    </row>
    <row r="333920" spans="26:26">
      <c r="Z333920" s="5"/>
    </row>
    <row r="333921" spans="26:26">
      <c r="Z333921" s="5"/>
    </row>
    <row r="333922" spans="26:26">
      <c r="Z333922" s="5"/>
    </row>
    <row r="333923" spans="26:26">
      <c r="Z333923" s="5"/>
    </row>
    <row r="333924" spans="26:26">
      <c r="Z333924" s="5"/>
    </row>
    <row r="333925" spans="26:26">
      <c r="Z333925" s="5"/>
    </row>
    <row r="333926" spans="26:26">
      <c r="Z333926" s="5"/>
    </row>
    <row r="333927" spans="26:26">
      <c r="Z333927" s="5"/>
    </row>
    <row r="333928" spans="26:26">
      <c r="Z333928" s="5"/>
    </row>
    <row r="333929" spans="26:26">
      <c r="Z333929" s="5"/>
    </row>
    <row r="333930" spans="26:26">
      <c r="Z333930" s="5"/>
    </row>
    <row r="333931" spans="26:26">
      <c r="Z333931" s="5"/>
    </row>
    <row r="333932" spans="26:26">
      <c r="Z333932" s="5"/>
    </row>
    <row r="333933" spans="26:26">
      <c r="Z333933" s="5"/>
    </row>
    <row r="333934" spans="26:26">
      <c r="Z333934" s="5"/>
    </row>
    <row r="333935" spans="26:26">
      <c r="Z333935" s="5"/>
    </row>
    <row r="333936" spans="26:26">
      <c r="Z333936" s="5"/>
    </row>
    <row r="333937" spans="26:26">
      <c r="Z333937" s="5"/>
    </row>
    <row r="333938" spans="26:26">
      <c r="Z333938" s="5"/>
    </row>
    <row r="333939" spans="26:26">
      <c r="Z333939" s="5"/>
    </row>
    <row r="333940" spans="26:26">
      <c r="Z333940" s="5"/>
    </row>
    <row r="333941" spans="26:26">
      <c r="Z333941" s="5"/>
    </row>
    <row r="333942" spans="26:26">
      <c r="Z333942" s="5"/>
    </row>
    <row r="333943" spans="26:26">
      <c r="Z333943" s="5"/>
    </row>
    <row r="333944" spans="26:26">
      <c r="Z333944" s="5"/>
    </row>
    <row r="333945" spans="26:26">
      <c r="Z333945" s="5"/>
    </row>
    <row r="333946" spans="26:26">
      <c r="Z333946" s="5"/>
    </row>
    <row r="333947" spans="26:26">
      <c r="Z333947" s="5"/>
    </row>
    <row r="333948" spans="26:26">
      <c r="Z333948" s="5"/>
    </row>
    <row r="333949" spans="26:26">
      <c r="Z333949" s="5"/>
    </row>
    <row r="333950" spans="26:26">
      <c r="Z333950" s="5"/>
    </row>
    <row r="333951" spans="26:26">
      <c r="Z333951" s="5"/>
    </row>
    <row r="333952" spans="26:26">
      <c r="Z333952" s="5"/>
    </row>
    <row r="333953" spans="26:26">
      <c r="Z333953" s="5"/>
    </row>
    <row r="333954" spans="26:26">
      <c r="Z333954" s="5"/>
    </row>
    <row r="333955" spans="26:26">
      <c r="Z333955" s="5"/>
    </row>
    <row r="333956" spans="26:26">
      <c r="Z333956" s="5"/>
    </row>
    <row r="333957" spans="26:26">
      <c r="Z333957" s="5"/>
    </row>
    <row r="333958" spans="26:26">
      <c r="Z333958" s="5"/>
    </row>
    <row r="333959" spans="26:26">
      <c r="Z333959" s="5"/>
    </row>
    <row r="333960" spans="26:26">
      <c r="Z333960" s="5"/>
    </row>
    <row r="333961" spans="26:26">
      <c r="Z333961" s="5"/>
    </row>
    <row r="333962" spans="26:26">
      <c r="Z333962" s="5"/>
    </row>
    <row r="333963" spans="26:26">
      <c r="Z333963" s="5"/>
    </row>
    <row r="333964" spans="26:26">
      <c r="Z333964" s="5"/>
    </row>
    <row r="333965" spans="26:26">
      <c r="Z333965" s="5"/>
    </row>
    <row r="333966" spans="26:26">
      <c r="Z333966" s="5"/>
    </row>
    <row r="333967" spans="26:26">
      <c r="Z333967" s="5"/>
    </row>
    <row r="333968" spans="26:26">
      <c r="Z333968" s="5"/>
    </row>
    <row r="333969" spans="26:26">
      <c r="Z333969" s="5"/>
    </row>
    <row r="333970" spans="26:26">
      <c r="Z333970" s="5"/>
    </row>
    <row r="333971" spans="26:26">
      <c r="Z333971" s="5"/>
    </row>
    <row r="333972" spans="26:26">
      <c r="Z333972" s="5"/>
    </row>
    <row r="333973" spans="26:26">
      <c r="Z333973" s="5"/>
    </row>
    <row r="333974" spans="26:26">
      <c r="Z333974" s="5"/>
    </row>
    <row r="333975" spans="26:26">
      <c r="Z333975" s="5"/>
    </row>
    <row r="333976" spans="26:26">
      <c r="Z333976" s="5"/>
    </row>
    <row r="333977" spans="26:26">
      <c r="Z333977" s="5"/>
    </row>
    <row r="333978" spans="26:26">
      <c r="Z333978" s="5"/>
    </row>
    <row r="333979" spans="26:26">
      <c r="Z333979" s="5"/>
    </row>
    <row r="333980" spans="26:26">
      <c r="Z333980" s="5"/>
    </row>
    <row r="333981" spans="26:26">
      <c r="Z333981" s="5"/>
    </row>
    <row r="333982" spans="26:26">
      <c r="Z333982" s="5"/>
    </row>
    <row r="333983" spans="26:26">
      <c r="Z333983" s="5"/>
    </row>
    <row r="333984" spans="26:26">
      <c r="Z333984" s="5"/>
    </row>
    <row r="333985" spans="26:26">
      <c r="Z333985" s="5"/>
    </row>
    <row r="333986" spans="26:26">
      <c r="Z333986" s="5"/>
    </row>
    <row r="333987" spans="26:26">
      <c r="Z333987" s="5"/>
    </row>
    <row r="333988" spans="26:26">
      <c r="Z333988" s="5"/>
    </row>
    <row r="333989" spans="26:26">
      <c r="Z333989" s="5"/>
    </row>
    <row r="333990" spans="26:26">
      <c r="Z333990" s="5"/>
    </row>
    <row r="333991" spans="26:26">
      <c r="Z333991" s="5"/>
    </row>
    <row r="333992" spans="26:26">
      <c r="Z333992" s="5"/>
    </row>
    <row r="333993" spans="26:26">
      <c r="Z333993" s="5"/>
    </row>
    <row r="333994" spans="26:26">
      <c r="Z333994" s="5"/>
    </row>
    <row r="333995" spans="26:26">
      <c r="Z333995" s="5"/>
    </row>
    <row r="333996" spans="26:26">
      <c r="Z333996" s="5"/>
    </row>
    <row r="333997" spans="26:26">
      <c r="Z333997" s="5"/>
    </row>
    <row r="333998" spans="26:26">
      <c r="Z333998" s="5"/>
    </row>
    <row r="333999" spans="26:26">
      <c r="Z333999" s="5"/>
    </row>
    <row r="334000" spans="26:26">
      <c r="Z334000" s="5"/>
    </row>
    <row r="334001" spans="26:26">
      <c r="Z334001" s="5"/>
    </row>
    <row r="334002" spans="26:26">
      <c r="Z334002" s="5"/>
    </row>
    <row r="334003" spans="26:26">
      <c r="Z334003" s="5"/>
    </row>
    <row r="334004" spans="26:26">
      <c r="Z334004" s="5"/>
    </row>
    <row r="334005" spans="26:26">
      <c r="Z334005" s="5"/>
    </row>
    <row r="334006" spans="26:26">
      <c r="Z334006" s="5"/>
    </row>
    <row r="334007" spans="26:26">
      <c r="Z334007" s="5"/>
    </row>
    <row r="334008" spans="26:26">
      <c r="Z334008" s="5"/>
    </row>
    <row r="334009" spans="26:26">
      <c r="Z334009" s="5"/>
    </row>
    <row r="334010" spans="26:26">
      <c r="Z334010" s="5"/>
    </row>
    <row r="334011" spans="26:26">
      <c r="Z334011" s="5"/>
    </row>
    <row r="334012" spans="26:26">
      <c r="Z334012" s="5"/>
    </row>
    <row r="334013" spans="26:26">
      <c r="Z334013" s="5"/>
    </row>
    <row r="334014" spans="26:26">
      <c r="Z334014" s="5"/>
    </row>
    <row r="334015" spans="26:26">
      <c r="Z334015" s="5"/>
    </row>
    <row r="334016" spans="26:26">
      <c r="Z334016" s="5"/>
    </row>
    <row r="334017" spans="26:26">
      <c r="Z334017" s="5"/>
    </row>
    <row r="334018" spans="26:26">
      <c r="Z334018" s="5"/>
    </row>
    <row r="334019" spans="26:26">
      <c r="Z334019" s="5"/>
    </row>
    <row r="334020" spans="26:26">
      <c r="Z334020" s="5"/>
    </row>
    <row r="334021" spans="26:26">
      <c r="Z334021" s="5"/>
    </row>
    <row r="334022" spans="26:26">
      <c r="Z334022" s="5"/>
    </row>
    <row r="334023" spans="26:26">
      <c r="Z334023" s="5"/>
    </row>
    <row r="334024" spans="26:26">
      <c r="Z334024" s="5"/>
    </row>
    <row r="334025" spans="26:26">
      <c r="Z334025" s="5"/>
    </row>
    <row r="334026" spans="26:26">
      <c r="Z334026" s="5"/>
    </row>
    <row r="334027" spans="26:26">
      <c r="Z334027" s="5"/>
    </row>
    <row r="334028" spans="26:26">
      <c r="Z334028" s="5"/>
    </row>
    <row r="334029" spans="26:26">
      <c r="Z334029" s="5"/>
    </row>
    <row r="334030" spans="26:26">
      <c r="Z334030" s="5"/>
    </row>
    <row r="334031" spans="26:26">
      <c r="Z334031" s="5"/>
    </row>
    <row r="334032" spans="26:26">
      <c r="Z334032" s="5"/>
    </row>
    <row r="334033" spans="26:26">
      <c r="Z334033" s="5"/>
    </row>
    <row r="334034" spans="26:26">
      <c r="Z334034" s="5"/>
    </row>
    <row r="334035" spans="26:26">
      <c r="Z334035" s="5"/>
    </row>
    <row r="334036" spans="26:26">
      <c r="Z334036" s="5"/>
    </row>
    <row r="334037" spans="26:26">
      <c r="Z334037" s="5"/>
    </row>
    <row r="334038" spans="26:26">
      <c r="Z334038" s="5"/>
    </row>
    <row r="334039" spans="26:26">
      <c r="Z334039" s="5"/>
    </row>
    <row r="334040" spans="26:26">
      <c r="Z334040" s="5"/>
    </row>
    <row r="334041" spans="26:26">
      <c r="Z334041" s="5"/>
    </row>
    <row r="334042" spans="26:26">
      <c r="Z334042" s="5"/>
    </row>
    <row r="334043" spans="26:26">
      <c r="Z334043" s="5"/>
    </row>
    <row r="334044" spans="26:26">
      <c r="Z334044" s="5"/>
    </row>
    <row r="334045" spans="26:26">
      <c r="Z334045" s="5"/>
    </row>
    <row r="334046" spans="26:26">
      <c r="Z334046" s="5"/>
    </row>
    <row r="334047" spans="26:26">
      <c r="Z334047" s="5"/>
    </row>
    <row r="334048" spans="26:26">
      <c r="Z334048" s="5"/>
    </row>
    <row r="334049" spans="26:26">
      <c r="Z334049" s="5"/>
    </row>
    <row r="334050" spans="26:26">
      <c r="Z334050" s="5"/>
    </row>
    <row r="334051" spans="26:26">
      <c r="Z334051" s="5"/>
    </row>
    <row r="334052" spans="26:26">
      <c r="Z334052" s="5"/>
    </row>
    <row r="334053" spans="26:26">
      <c r="Z334053" s="5"/>
    </row>
    <row r="334054" spans="26:26">
      <c r="Z334054" s="5"/>
    </row>
    <row r="334055" spans="26:26">
      <c r="Z334055" s="5"/>
    </row>
    <row r="334056" spans="26:26">
      <c r="Z334056" s="5"/>
    </row>
    <row r="334057" spans="26:26">
      <c r="Z334057" s="5"/>
    </row>
    <row r="334058" spans="26:26">
      <c r="Z334058" s="5"/>
    </row>
    <row r="334059" spans="26:26">
      <c r="Z334059" s="5"/>
    </row>
    <row r="334060" spans="26:26">
      <c r="Z334060" s="5"/>
    </row>
    <row r="334061" spans="26:26">
      <c r="Z334061" s="5"/>
    </row>
    <row r="334062" spans="26:26">
      <c r="Z334062" s="5"/>
    </row>
    <row r="334063" spans="26:26">
      <c r="Z334063" s="5"/>
    </row>
    <row r="334064" spans="26:26">
      <c r="Z334064" s="5"/>
    </row>
    <row r="334065" spans="26:26">
      <c r="Z334065" s="5"/>
    </row>
    <row r="334066" spans="26:26">
      <c r="Z334066" s="5"/>
    </row>
    <row r="334067" spans="26:26">
      <c r="Z334067" s="5"/>
    </row>
    <row r="334068" spans="26:26">
      <c r="Z334068" s="5"/>
    </row>
    <row r="334069" spans="26:26">
      <c r="Z334069" s="5"/>
    </row>
    <row r="334070" spans="26:26">
      <c r="Z334070" s="5"/>
    </row>
    <row r="334071" spans="26:26">
      <c r="Z334071" s="5"/>
    </row>
    <row r="334072" spans="26:26">
      <c r="Z334072" s="5"/>
    </row>
    <row r="334073" spans="26:26">
      <c r="Z334073" s="5"/>
    </row>
    <row r="334074" spans="26:26">
      <c r="Z334074" s="5"/>
    </row>
    <row r="334075" spans="26:26">
      <c r="Z334075" s="5"/>
    </row>
    <row r="334076" spans="26:26">
      <c r="Z334076" s="5"/>
    </row>
    <row r="334077" spans="26:26">
      <c r="Z334077" s="5"/>
    </row>
    <row r="334078" spans="26:26">
      <c r="Z334078" s="5"/>
    </row>
    <row r="334079" spans="26:26">
      <c r="Z334079" s="5"/>
    </row>
    <row r="334080" spans="26:26">
      <c r="Z334080" s="5"/>
    </row>
    <row r="334081" spans="26:26">
      <c r="Z334081" s="5"/>
    </row>
    <row r="334082" spans="26:26">
      <c r="Z334082" s="5"/>
    </row>
    <row r="334083" spans="26:26">
      <c r="Z334083" s="5"/>
    </row>
    <row r="334084" spans="26:26">
      <c r="Z334084" s="5"/>
    </row>
    <row r="334085" spans="26:26">
      <c r="Z334085" s="5"/>
    </row>
    <row r="334086" spans="26:26">
      <c r="Z334086" s="5"/>
    </row>
    <row r="334087" spans="26:26">
      <c r="Z334087" s="5"/>
    </row>
    <row r="334088" spans="26:26">
      <c r="Z334088" s="5"/>
    </row>
    <row r="334089" spans="26:26">
      <c r="Z334089" s="5"/>
    </row>
    <row r="334090" spans="26:26">
      <c r="Z334090" s="5"/>
    </row>
    <row r="334091" spans="26:26">
      <c r="Z334091" s="5"/>
    </row>
    <row r="334092" spans="26:26">
      <c r="Z334092" s="5"/>
    </row>
    <row r="334093" spans="26:26">
      <c r="Z334093" s="5"/>
    </row>
    <row r="334094" spans="26:26">
      <c r="Z334094" s="5"/>
    </row>
    <row r="334095" spans="26:26">
      <c r="Z334095" s="5"/>
    </row>
    <row r="334096" spans="26:26">
      <c r="Z334096" s="5"/>
    </row>
    <row r="334097" spans="26:26">
      <c r="Z334097" s="5"/>
    </row>
    <row r="334098" spans="26:26">
      <c r="Z334098" s="5"/>
    </row>
    <row r="334099" spans="26:26">
      <c r="Z334099" s="5"/>
    </row>
    <row r="334100" spans="26:26">
      <c r="Z334100" s="5"/>
    </row>
    <row r="334101" spans="26:26">
      <c r="Z334101" s="5"/>
    </row>
    <row r="334102" spans="26:26">
      <c r="Z334102" s="5"/>
    </row>
    <row r="334103" spans="26:26">
      <c r="Z334103" s="5"/>
    </row>
    <row r="334104" spans="26:26">
      <c r="Z334104" s="5"/>
    </row>
    <row r="334105" spans="26:26">
      <c r="Z334105" s="5"/>
    </row>
    <row r="334106" spans="26:26">
      <c r="Z334106" s="5"/>
    </row>
    <row r="334107" spans="26:26">
      <c r="Z334107" s="5"/>
    </row>
    <row r="334108" spans="26:26">
      <c r="Z334108" s="5"/>
    </row>
    <row r="334109" spans="26:26">
      <c r="Z334109" s="5"/>
    </row>
    <row r="334110" spans="26:26">
      <c r="Z334110" s="5"/>
    </row>
    <row r="334111" spans="26:26">
      <c r="Z334111" s="5"/>
    </row>
    <row r="334112" spans="26:26">
      <c r="Z334112" s="5"/>
    </row>
    <row r="334113" spans="26:26">
      <c r="Z334113" s="5"/>
    </row>
    <row r="334114" spans="26:26">
      <c r="Z334114" s="5"/>
    </row>
    <row r="334115" spans="26:26">
      <c r="Z334115" s="5"/>
    </row>
    <row r="334116" spans="26:26">
      <c r="Z334116" s="5"/>
    </row>
    <row r="334117" spans="26:26">
      <c r="Z334117" s="5"/>
    </row>
    <row r="334118" spans="26:26">
      <c r="Z334118" s="5"/>
    </row>
    <row r="334119" spans="26:26">
      <c r="Z334119" s="5"/>
    </row>
    <row r="334120" spans="26:26">
      <c r="Z334120" s="5"/>
    </row>
    <row r="334121" spans="26:26">
      <c r="Z334121" s="5"/>
    </row>
    <row r="334122" spans="26:26">
      <c r="Z334122" s="5"/>
    </row>
    <row r="334123" spans="26:26">
      <c r="Z334123" s="5"/>
    </row>
    <row r="334124" spans="26:26">
      <c r="Z334124" s="5"/>
    </row>
    <row r="334125" spans="26:26">
      <c r="Z334125" s="5"/>
    </row>
    <row r="334126" spans="26:26">
      <c r="Z334126" s="5"/>
    </row>
    <row r="334127" spans="26:26">
      <c r="Z334127" s="5"/>
    </row>
    <row r="334128" spans="26:26">
      <c r="Z334128" s="5"/>
    </row>
    <row r="334129" spans="26:26">
      <c r="Z334129" s="5"/>
    </row>
    <row r="334130" spans="26:26">
      <c r="Z334130" s="5"/>
    </row>
    <row r="334131" spans="26:26">
      <c r="Z334131" s="5"/>
    </row>
    <row r="334132" spans="26:26">
      <c r="Z334132" s="5"/>
    </row>
    <row r="334133" spans="26:26">
      <c r="Z334133" s="5"/>
    </row>
    <row r="334134" spans="26:26">
      <c r="Z334134" s="5"/>
    </row>
    <row r="334135" spans="26:26">
      <c r="Z334135" s="5"/>
    </row>
    <row r="334136" spans="26:26">
      <c r="Z334136" s="5"/>
    </row>
    <row r="334137" spans="26:26">
      <c r="Z334137" s="5"/>
    </row>
    <row r="334138" spans="26:26">
      <c r="Z334138" s="5"/>
    </row>
    <row r="334139" spans="26:26">
      <c r="Z334139" s="5"/>
    </row>
    <row r="334140" spans="26:26">
      <c r="Z334140" s="5"/>
    </row>
    <row r="334141" spans="26:26">
      <c r="Z334141" s="5"/>
    </row>
    <row r="334142" spans="26:26">
      <c r="Z334142" s="5"/>
    </row>
    <row r="334143" spans="26:26">
      <c r="Z334143" s="5"/>
    </row>
    <row r="334144" spans="26:26">
      <c r="Z334144" s="5"/>
    </row>
    <row r="334145" spans="26:26">
      <c r="Z334145" s="5"/>
    </row>
    <row r="334146" spans="26:26">
      <c r="Z334146" s="5"/>
    </row>
    <row r="334147" spans="26:26">
      <c r="Z334147" s="5"/>
    </row>
    <row r="334148" spans="26:26">
      <c r="Z334148" s="5"/>
    </row>
    <row r="334149" spans="26:26">
      <c r="Z334149" s="5"/>
    </row>
    <row r="334150" spans="26:26">
      <c r="Z334150" s="5"/>
    </row>
    <row r="334151" spans="26:26">
      <c r="Z334151" s="5"/>
    </row>
    <row r="334152" spans="26:26">
      <c r="Z334152" s="5"/>
    </row>
    <row r="334153" spans="26:26">
      <c r="Z334153" s="5"/>
    </row>
    <row r="334154" spans="26:26">
      <c r="Z334154" s="5"/>
    </row>
    <row r="334155" spans="26:26">
      <c r="Z334155" s="5"/>
    </row>
    <row r="334156" spans="26:26">
      <c r="Z334156" s="5"/>
    </row>
    <row r="334157" spans="26:26">
      <c r="Z334157" s="5"/>
    </row>
    <row r="334158" spans="26:26">
      <c r="Z334158" s="5"/>
    </row>
    <row r="334159" spans="26:26">
      <c r="Z334159" s="5"/>
    </row>
    <row r="334160" spans="26:26">
      <c r="Z334160" s="5"/>
    </row>
    <row r="334161" spans="26:26">
      <c r="Z334161" s="5"/>
    </row>
    <row r="334162" spans="26:26">
      <c r="Z334162" s="5"/>
    </row>
    <row r="334163" spans="26:26">
      <c r="Z334163" s="5"/>
    </row>
    <row r="334164" spans="26:26">
      <c r="Z334164" s="5"/>
    </row>
    <row r="334165" spans="26:26">
      <c r="Z334165" s="5"/>
    </row>
    <row r="334166" spans="26:26">
      <c r="Z334166" s="5"/>
    </row>
    <row r="334167" spans="26:26">
      <c r="Z334167" s="5"/>
    </row>
    <row r="334168" spans="26:26">
      <c r="Z334168" s="5"/>
    </row>
    <row r="334169" spans="26:26">
      <c r="Z334169" s="5"/>
    </row>
    <row r="334170" spans="26:26">
      <c r="Z334170" s="5"/>
    </row>
    <row r="334171" spans="26:26">
      <c r="Z334171" s="5"/>
    </row>
    <row r="334172" spans="26:26">
      <c r="Z334172" s="5"/>
    </row>
    <row r="334173" spans="26:26">
      <c r="Z334173" s="5"/>
    </row>
    <row r="334174" spans="26:26">
      <c r="Z334174" s="5"/>
    </row>
    <row r="334175" spans="26:26">
      <c r="Z334175" s="5"/>
    </row>
    <row r="334176" spans="26:26">
      <c r="Z334176" s="5"/>
    </row>
    <row r="334177" spans="26:26">
      <c r="Z334177" s="5"/>
    </row>
    <row r="334178" spans="26:26">
      <c r="Z334178" s="5"/>
    </row>
    <row r="334179" spans="26:26">
      <c r="Z334179" s="5"/>
    </row>
    <row r="334180" spans="26:26">
      <c r="Z334180" s="5"/>
    </row>
    <row r="334181" spans="26:26">
      <c r="Z334181" s="5"/>
    </row>
    <row r="334182" spans="26:26">
      <c r="Z334182" s="5"/>
    </row>
    <row r="334183" spans="26:26">
      <c r="Z334183" s="5"/>
    </row>
    <row r="334184" spans="26:26">
      <c r="Z334184" s="5"/>
    </row>
    <row r="334185" spans="26:26">
      <c r="Z334185" s="5"/>
    </row>
    <row r="334186" spans="26:26">
      <c r="Z334186" s="5"/>
    </row>
    <row r="334187" spans="26:26">
      <c r="Z334187" s="5"/>
    </row>
    <row r="334188" spans="26:26">
      <c r="Z334188" s="5"/>
    </row>
    <row r="334189" spans="26:26">
      <c r="Z334189" s="5"/>
    </row>
    <row r="334190" spans="26:26">
      <c r="Z334190" s="5"/>
    </row>
    <row r="334191" spans="26:26">
      <c r="Z334191" s="5"/>
    </row>
    <row r="334192" spans="26:26">
      <c r="Z334192" s="5"/>
    </row>
    <row r="334193" spans="26:26">
      <c r="Z334193" s="5"/>
    </row>
    <row r="334194" spans="26:26">
      <c r="Z334194" s="5"/>
    </row>
    <row r="334195" spans="26:26">
      <c r="Z334195" s="5"/>
    </row>
    <row r="334196" spans="26:26">
      <c r="Z334196" s="5"/>
    </row>
    <row r="334197" spans="26:26">
      <c r="Z334197" s="5"/>
    </row>
    <row r="334198" spans="26:26">
      <c r="Z334198" s="5"/>
    </row>
    <row r="334199" spans="26:26">
      <c r="Z334199" s="5"/>
    </row>
    <row r="334200" spans="26:26">
      <c r="Z334200" s="5"/>
    </row>
    <row r="334201" spans="26:26">
      <c r="Z334201" s="5"/>
    </row>
    <row r="334202" spans="26:26">
      <c r="Z334202" s="5"/>
    </row>
    <row r="334203" spans="26:26">
      <c r="Z334203" s="5"/>
    </row>
    <row r="334204" spans="26:26">
      <c r="Z334204" s="5"/>
    </row>
    <row r="334205" spans="26:26">
      <c r="Z334205" s="5"/>
    </row>
    <row r="334206" spans="26:26">
      <c r="Z334206" s="5"/>
    </row>
    <row r="334207" spans="26:26">
      <c r="Z334207" s="5"/>
    </row>
    <row r="334208" spans="26:26">
      <c r="Z334208" s="5"/>
    </row>
    <row r="334209" spans="26:26">
      <c r="Z334209" s="5"/>
    </row>
    <row r="334210" spans="26:26">
      <c r="Z334210" s="5"/>
    </row>
    <row r="334211" spans="26:26">
      <c r="Z334211" s="5"/>
    </row>
    <row r="334212" spans="26:26">
      <c r="Z334212" s="5"/>
    </row>
    <row r="334213" spans="26:26">
      <c r="Z334213" s="5"/>
    </row>
    <row r="334214" spans="26:26">
      <c r="Z334214" s="5"/>
    </row>
    <row r="334215" spans="26:26">
      <c r="Z334215" s="5"/>
    </row>
    <row r="334216" spans="26:26">
      <c r="Z334216" s="5"/>
    </row>
    <row r="334217" spans="26:26">
      <c r="Z334217" s="5"/>
    </row>
    <row r="334218" spans="26:26">
      <c r="Z334218" s="5"/>
    </row>
    <row r="334219" spans="26:26">
      <c r="Z334219" s="5"/>
    </row>
    <row r="334220" spans="26:26">
      <c r="Z334220" s="5"/>
    </row>
    <row r="334221" spans="26:26">
      <c r="Z334221" s="5"/>
    </row>
    <row r="334222" spans="26:26">
      <c r="Z334222" s="5"/>
    </row>
    <row r="334223" spans="26:26">
      <c r="Z334223" s="5"/>
    </row>
    <row r="334224" spans="26:26">
      <c r="Z334224" s="5"/>
    </row>
    <row r="334225" spans="26:26">
      <c r="Z334225" s="5"/>
    </row>
    <row r="334226" spans="26:26">
      <c r="Z334226" s="5"/>
    </row>
    <row r="334227" spans="26:26">
      <c r="Z334227" s="5"/>
    </row>
    <row r="334228" spans="26:26">
      <c r="Z334228" s="5"/>
    </row>
    <row r="334229" spans="26:26">
      <c r="Z334229" s="5"/>
    </row>
    <row r="334230" spans="26:26">
      <c r="Z334230" s="5"/>
    </row>
    <row r="334231" spans="26:26">
      <c r="Z334231" s="5"/>
    </row>
    <row r="334232" spans="26:26">
      <c r="Z334232" s="5"/>
    </row>
    <row r="334233" spans="26:26">
      <c r="Z334233" s="5"/>
    </row>
    <row r="334234" spans="26:26">
      <c r="Z334234" s="5"/>
    </row>
    <row r="334235" spans="26:26">
      <c r="Z334235" s="5"/>
    </row>
    <row r="334236" spans="26:26">
      <c r="Z334236" s="5"/>
    </row>
    <row r="334237" spans="26:26">
      <c r="Z334237" s="5"/>
    </row>
    <row r="334238" spans="26:26">
      <c r="Z334238" s="5"/>
    </row>
    <row r="334239" spans="26:26">
      <c r="Z334239" s="5"/>
    </row>
    <row r="334240" spans="26:26">
      <c r="Z334240" s="5"/>
    </row>
    <row r="334241" spans="26:26">
      <c r="Z334241" s="5"/>
    </row>
    <row r="334242" spans="26:26">
      <c r="Z334242" s="5"/>
    </row>
    <row r="334243" spans="26:26">
      <c r="Z334243" s="5"/>
    </row>
    <row r="334244" spans="26:26">
      <c r="Z334244" s="5"/>
    </row>
    <row r="334245" spans="26:26">
      <c r="Z334245" s="5"/>
    </row>
    <row r="334246" spans="26:26">
      <c r="Z334246" s="5"/>
    </row>
    <row r="334247" spans="26:26">
      <c r="Z334247" s="5"/>
    </row>
    <row r="334248" spans="26:26">
      <c r="Z334248" s="5"/>
    </row>
    <row r="334249" spans="26:26">
      <c r="Z334249" s="5"/>
    </row>
    <row r="334250" spans="26:26">
      <c r="Z334250" s="5"/>
    </row>
    <row r="334251" spans="26:26">
      <c r="Z334251" s="5"/>
    </row>
    <row r="334252" spans="26:26">
      <c r="Z334252" s="5"/>
    </row>
    <row r="334253" spans="26:26">
      <c r="Z334253" s="5"/>
    </row>
    <row r="334254" spans="26:26">
      <c r="Z334254" s="5"/>
    </row>
    <row r="334255" spans="26:26">
      <c r="Z334255" s="5"/>
    </row>
    <row r="334256" spans="26:26">
      <c r="Z334256" s="5"/>
    </row>
    <row r="334257" spans="26:26">
      <c r="Z334257" s="5"/>
    </row>
    <row r="334258" spans="26:26">
      <c r="Z334258" s="5"/>
    </row>
    <row r="334259" spans="26:26">
      <c r="Z334259" s="5"/>
    </row>
    <row r="334260" spans="26:26">
      <c r="Z334260" s="5"/>
    </row>
    <row r="334261" spans="26:26">
      <c r="Z334261" s="5"/>
    </row>
    <row r="334262" spans="26:26">
      <c r="Z334262" s="5"/>
    </row>
    <row r="334263" spans="26:26">
      <c r="Z334263" s="5"/>
    </row>
    <row r="334264" spans="26:26">
      <c r="Z334264" s="5"/>
    </row>
    <row r="334265" spans="26:26">
      <c r="Z334265" s="5"/>
    </row>
    <row r="334266" spans="26:26">
      <c r="Z334266" s="5"/>
    </row>
    <row r="334267" spans="26:26">
      <c r="Z334267" s="5"/>
    </row>
    <row r="334268" spans="26:26">
      <c r="Z334268" s="5"/>
    </row>
    <row r="334269" spans="26:26">
      <c r="Z334269" s="5"/>
    </row>
    <row r="334270" spans="26:26">
      <c r="Z334270" s="5"/>
    </row>
    <row r="334271" spans="26:26">
      <c r="Z334271" s="5"/>
    </row>
    <row r="334272" spans="26:26">
      <c r="Z334272" s="5"/>
    </row>
    <row r="334273" spans="26:26">
      <c r="Z334273" s="5"/>
    </row>
    <row r="334274" spans="26:26">
      <c r="Z334274" s="5"/>
    </row>
    <row r="334275" spans="26:26">
      <c r="Z334275" s="5"/>
    </row>
    <row r="334276" spans="26:26">
      <c r="Z334276" s="5"/>
    </row>
    <row r="334277" spans="26:26">
      <c r="Z334277" s="5"/>
    </row>
    <row r="334278" spans="26:26">
      <c r="Z334278" s="5"/>
    </row>
    <row r="334279" spans="26:26">
      <c r="Z334279" s="5"/>
    </row>
    <row r="334280" spans="26:26">
      <c r="Z334280" s="5"/>
    </row>
    <row r="334281" spans="26:26">
      <c r="Z334281" s="5"/>
    </row>
    <row r="334282" spans="26:26">
      <c r="Z334282" s="5"/>
    </row>
    <row r="334283" spans="26:26">
      <c r="Z334283" s="5"/>
    </row>
    <row r="334284" spans="26:26">
      <c r="Z334284" s="5"/>
    </row>
    <row r="334285" spans="26:26">
      <c r="Z334285" s="5"/>
    </row>
    <row r="334286" spans="26:26">
      <c r="Z334286" s="5"/>
    </row>
    <row r="334287" spans="26:26">
      <c r="Z334287" s="5"/>
    </row>
    <row r="334288" spans="26:26">
      <c r="Z334288" s="5"/>
    </row>
    <row r="334289" spans="26:26">
      <c r="Z334289" s="5"/>
    </row>
    <row r="334290" spans="26:26">
      <c r="Z334290" s="5"/>
    </row>
    <row r="334291" spans="26:26">
      <c r="Z334291" s="5"/>
    </row>
    <row r="334292" spans="26:26">
      <c r="Z334292" s="5"/>
    </row>
    <row r="334293" spans="26:26">
      <c r="Z334293" s="5"/>
    </row>
    <row r="334294" spans="26:26">
      <c r="Z334294" s="5"/>
    </row>
    <row r="334295" spans="26:26">
      <c r="Z334295" s="5"/>
    </row>
    <row r="334296" spans="26:26">
      <c r="Z334296" s="5"/>
    </row>
    <row r="334297" spans="26:26">
      <c r="Z334297" s="5"/>
    </row>
    <row r="334298" spans="26:26">
      <c r="Z334298" s="5"/>
    </row>
    <row r="334299" spans="26:26">
      <c r="Z334299" s="5"/>
    </row>
    <row r="334300" spans="26:26">
      <c r="Z334300" s="5"/>
    </row>
    <row r="334301" spans="26:26">
      <c r="Z334301" s="5"/>
    </row>
    <row r="334302" spans="26:26">
      <c r="Z334302" s="5"/>
    </row>
    <row r="334303" spans="26:26">
      <c r="Z334303" s="5"/>
    </row>
    <row r="334304" spans="26:26">
      <c r="Z334304" s="5"/>
    </row>
    <row r="334305" spans="26:26">
      <c r="Z334305" s="5"/>
    </row>
    <row r="334306" spans="26:26">
      <c r="Z334306" s="5"/>
    </row>
    <row r="334307" spans="26:26">
      <c r="Z334307" s="5"/>
    </row>
    <row r="334308" spans="26:26">
      <c r="Z334308" s="5"/>
    </row>
    <row r="334309" spans="26:26">
      <c r="Z334309" s="5"/>
    </row>
    <row r="334310" spans="26:26">
      <c r="Z334310" s="5"/>
    </row>
    <row r="334311" spans="26:26">
      <c r="Z334311" s="5"/>
    </row>
    <row r="334312" spans="26:26">
      <c r="Z334312" s="5"/>
    </row>
    <row r="334313" spans="26:26">
      <c r="Z334313" s="5"/>
    </row>
    <row r="334314" spans="26:26">
      <c r="Z334314" s="5"/>
    </row>
    <row r="334315" spans="26:26">
      <c r="Z334315" s="5"/>
    </row>
    <row r="334316" spans="26:26">
      <c r="Z334316" s="5"/>
    </row>
    <row r="334317" spans="26:26">
      <c r="Z334317" s="5"/>
    </row>
    <row r="334318" spans="26:26">
      <c r="Z334318" s="5"/>
    </row>
    <row r="334319" spans="26:26">
      <c r="Z334319" s="5"/>
    </row>
    <row r="334320" spans="26:26">
      <c r="Z334320" s="5"/>
    </row>
    <row r="334321" spans="26:26">
      <c r="Z334321" s="5"/>
    </row>
    <row r="334322" spans="26:26">
      <c r="Z334322" s="5"/>
    </row>
    <row r="334323" spans="26:26">
      <c r="Z334323" s="5"/>
    </row>
    <row r="334324" spans="26:26">
      <c r="Z334324" s="5"/>
    </row>
    <row r="334325" spans="26:26">
      <c r="Z334325" s="5"/>
    </row>
    <row r="334326" spans="26:26">
      <c r="Z334326" s="5"/>
    </row>
    <row r="334327" spans="26:26">
      <c r="Z334327" s="5"/>
    </row>
    <row r="334328" spans="26:26">
      <c r="Z334328" s="5"/>
    </row>
    <row r="334329" spans="26:26">
      <c r="Z334329" s="5"/>
    </row>
    <row r="334330" spans="26:26">
      <c r="Z334330" s="5"/>
    </row>
    <row r="334331" spans="26:26">
      <c r="Z334331" s="5"/>
    </row>
    <row r="334332" spans="26:26">
      <c r="Z334332" s="5"/>
    </row>
    <row r="334333" spans="26:26">
      <c r="Z334333" s="5"/>
    </row>
    <row r="334334" spans="26:26">
      <c r="Z334334" s="5"/>
    </row>
    <row r="334335" spans="26:26">
      <c r="Z334335" s="5"/>
    </row>
    <row r="334336" spans="26:26">
      <c r="Z334336" s="5"/>
    </row>
    <row r="334337" spans="26:26">
      <c r="Z334337" s="5"/>
    </row>
    <row r="334338" spans="26:26">
      <c r="Z334338" s="5"/>
    </row>
    <row r="334339" spans="26:26">
      <c r="Z334339" s="5"/>
    </row>
    <row r="334340" spans="26:26">
      <c r="Z334340" s="5"/>
    </row>
    <row r="334341" spans="26:26">
      <c r="Z334341" s="5"/>
    </row>
    <row r="334342" spans="26:26">
      <c r="Z334342" s="5"/>
    </row>
    <row r="334343" spans="26:26">
      <c r="Z334343" s="5"/>
    </row>
    <row r="334344" spans="26:26">
      <c r="Z334344" s="5"/>
    </row>
    <row r="334345" spans="26:26">
      <c r="Z334345" s="5"/>
    </row>
    <row r="334346" spans="26:26">
      <c r="Z334346" s="5"/>
    </row>
    <row r="334347" spans="26:26">
      <c r="Z334347" s="5"/>
    </row>
    <row r="334348" spans="26:26">
      <c r="Z334348" s="5"/>
    </row>
    <row r="334349" spans="26:26">
      <c r="Z334349" s="5"/>
    </row>
    <row r="334350" spans="26:26">
      <c r="Z334350" s="5"/>
    </row>
    <row r="334351" spans="26:26">
      <c r="Z334351" s="5"/>
    </row>
    <row r="334352" spans="26:26">
      <c r="Z334352" s="5"/>
    </row>
    <row r="334353" spans="26:26">
      <c r="Z334353" s="5"/>
    </row>
    <row r="334354" spans="26:26">
      <c r="Z334354" s="5"/>
    </row>
    <row r="334355" spans="26:26">
      <c r="Z334355" s="5"/>
    </row>
    <row r="334356" spans="26:26">
      <c r="Z334356" s="5"/>
    </row>
    <row r="334357" spans="26:26">
      <c r="Z334357" s="5"/>
    </row>
    <row r="334358" spans="26:26">
      <c r="Z334358" s="5"/>
    </row>
    <row r="334359" spans="26:26">
      <c r="Z334359" s="5"/>
    </row>
    <row r="334360" spans="26:26">
      <c r="Z334360" s="5"/>
    </row>
    <row r="334361" spans="26:26">
      <c r="Z334361" s="5"/>
    </row>
    <row r="334362" spans="26:26">
      <c r="Z334362" s="5"/>
    </row>
    <row r="334363" spans="26:26">
      <c r="Z334363" s="5"/>
    </row>
    <row r="334364" spans="26:26">
      <c r="Z334364" s="5"/>
    </row>
    <row r="334365" spans="26:26">
      <c r="Z334365" s="5"/>
    </row>
    <row r="334366" spans="26:26">
      <c r="Z334366" s="5"/>
    </row>
    <row r="334367" spans="26:26">
      <c r="Z334367" s="5"/>
    </row>
    <row r="334368" spans="26:26">
      <c r="Z334368" s="5"/>
    </row>
    <row r="334369" spans="26:26">
      <c r="Z334369" s="5"/>
    </row>
    <row r="334370" spans="26:26">
      <c r="Z334370" s="5"/>
    </row>
    <row r="334371" spans="26:26">
      <c r="Z334371" s="5"/>
    </row>
    <row r="334372" spans="26:26">
      <c r="Z334372" s="5"/>
    </row>
    <row r="334373" spans="26:26">
      <c r="Z334373" s="5"/>
    </row>
    <row r="334374" spans="26:26">
      <c r="Z334374" s="5"/>
    </row>
    <row r="334375" spans="26:26">
      <c r="Z334375" s="5"/>
    </row>
    <row r="334376" spans="26:26">
      <c r="Z334376" s="5"/>
    </row>
    <row r="334377" spans="26:26">
      <c r="Z334377" s="5"/>
    </row>
    <row r="334378" spans="26:26">
      <c r="Z334378" s="5"/>
    </row>
    <row r="334379" spans="26:26">
      <c r="Z334379" s="5"/>
    </row>
    <row r="334380" spans="26:26">
      <c r="Z334380" s="5"/>
    </row>
    <row r="334381" spans="26:26">
      <c r="Z334381" s="5"/>
    </row>
    <row r="334382" spans="26:26">
      <c r="Z334382" s="5"/>
    </row>
    <row r="334383" spans="26:26">
      <c r="Z334383" s="5"/>
    </row>
    <row r="334384" spans="26:26">
      <c r="Z334384" s="5"/>
    </row>
    <row r="334385" spans="26:26">
      <c r="Z334385" s="5"/>
    </row>
    <row r="334386" spans="26:26">
      <c r="Z334386" s="5"/>
    </row>
    <row r="334387" spans="26:26">
      <c r="Z334387" s="5"/>
    </row>
    <row r="334388" spans="26:26">
      <c r="Z334388" s="5"/>
    </row>
    <row r="334389" spans="26:26">
      <c r="Z334389" s="5"/>
    </row>
    <row r="334390" spans="26:26">
      <c r="Z334390" s="5"/>
    </row>
    <row r="334391" spans="26:26">
      <c r="Z334391" s="5"/>
    </row>
    <row r="334392" spans="26:26">
      <c r="Z334392" s="5"/>
    </row>
    <row r="334393" spans="26:26">
      <c r="Z334393" s="5"/>
    </row>
    <row r="334394" spans="26:26">
      <c r="Z334394" s="5"/>
    </row>
    <row r="334395" spans="26:26">
      <c r="Z334395" s="5"/>
    </row>
    <row r="334396" spans="26:26">
      <c r="Z334396" s="5"/>
    </row>
    <row r="334397" spans="26:26">
      <c r="Z334397" s="5"/>
    </row>
    <row r="334398" spans="26:26">
      <c r="Z334398" s="5"/>
    </row>
    <row r="334399" spans="26:26">
      <c r="Z334399" s="5"/>
    </row>
    <row r="334400" spans="26:26">
      <c r="Z334400" s="5"/>
    </row>
    <row r="334401" spans="26:26">
      <c r="Z334401" s="5"/>
    </row>
    <row r="334402" spans="26:26">
      <c r="Z334402" s="5"/>
    </row>
    <row r="334403" spans="26:26">
      <c r="Z334403" s="5"/>
    </row>
    <row r="334404" spans="26:26">
      <c r="Z334404" s="5"/>
    </row>
    <row r="334405" spans="26:26">
      <c r="Z334405" s="5"/>
    </row>
    <row r="334406" spans="26:26">
      <c r="Z334406" s="5"/>
    </row>
    <row r="334407" spans="26:26">
      <c r="Z334407" s="5"/>
    </row>
    <row r="334408" spans="26:26">
      <c r="Z334408" s="5"/>
    </row>
    <row r="334409" spans="26:26">
      <c r="Z334409" s="5"/>
    </row>
    <row r="334410" spans="26:26">
      <c r="Z334410" s="5"/>
    </row>
    <row r="334411" spans="26:26">
      <c r="Z334411" s="5"/>
    </row>
    <row r="334412" spans="26:26">
      <c r="Z334412" s="5"/>
    </row>
    <row r="334413" spans="26:26">
      <c r="Z334413" s="5"/>
    </row>
    <row r="334414" spans="26:26">
      <c r="Z334414" s="5"/>
    </row>
    <row r="334415" spans="26:26">
      <c r="Z334415" s="5"/>
    </row>
    <row r="334416" spans="26:26">
      <c r="Z334416" s="5"/>
    </row>
    <row r="334417" spans="26:26">
      <c r="Z334417" s="5"/>
    </row>
    <row r="334418" spans="26:26">
      <c r="Z334418" s="5"/>
    </row>
    <row r="334419" spans="26:26">
      <c r="Z334419" s="5"/>
    </row>
    <row r="334420" spans="26:26">
      <c r="Z334420" s="5"/>
    </row>
    <row r="334421" spans="26:26">
      <c r="Z334421" s="5"/>
    </row>
    <row r="334422" spans="26:26">
      <c r="Z334422" s="5"/>
    </row>
    <row r="334423" spans="26:26">
      <c r="Z334423" s="5"/>
    </row>
    <row r="334424" spans="26:26">
      <c r="Z334424" s="5"/>
    </row>
    <row r="334425" spans="26:26">
      <c r="Z334425" s="5"/>
    </row>
    <row r="334426" spans="26:26">
      <c r="Z334426" s="5"/>
    </row>
    <row r="334427" spans="26:26">
      <c r="Z334427" s="5"/>
    </row>
    <row r="334428" spans="26:26">
      <c r="Z334428" s="5"/>
    </row>
    <row r="334429" spans="26:26">
      <c r="Z334429" s="5"/>
    </row>
    <row r="334430" spans="26:26">
      <c r="Z334430" s="5"/>
    </row>
    <row r="334431" spans="26:26">
      <c r="Z334431" s="5"/>
    </row>
    <row r="334432" spans="26:26">
      <c r="Z334432" s="5"/>
    </row>
    <row r="334433" spans="26:26">
      <c r="Z334433" s="5"/>
    </row>
    <row r="334434" spans="26:26">
      <c r="Z334434" s="5"/>
    </row>
    <row r="334435" spans="26:26">
      <c r="Z334435" s="5"/>
    </row>
    <row r="334436" spans="26:26">
      <c r="Z334436" s="5"/>
    </row>
    <row r="334437" spans="26:26">
      <c r="Z334437" s="5"/>
    </row>
    <row r="334438" spans="26:26">
      <c r="Z334438" s="5"/>
    </row>
    <row r="334439" spans="26:26">
      <c r="Z334439" s="5"/>
    </row>
    <row r="334440" spans="26:26">
      <c r="Z334440" s="5"/>
    </row>
    <row r="334441" spans="26:26">
      <c r="Z334441" s="5"/>
    </row>
    <row r="334442" spans="26:26">
      <c r="Z334442" s="5"/>
    </row>
    <row r="334443" spans="26:26">
      <c r="Z334443" s="5"/>
    </row>
    <row r="334444" spans="26:26">
      <c r="Z334444" s="5"/>
    </row>
    <row r="334445" spans="26:26">
      <c r="Z334445" s="5"/>
    </row>
    <row r="334446" spans="26:26">
      <c r="Z334446" s="5"/>
    </row>
    <row r="334447" spans="26:26">
      <c r="Z334447" s="5"/>
    </row>
    <row r="334448" spans="26:26">
      <c r="Z334448" s="5"/>
    </row>
    <row r="334449" spans="26:26">
      <c r="Z334449" s="5"/>
    </row>
    <row r="334450" spans="26:26">
      <c r="Z334450" s="5"/>
    </row>
    <row r="334451" spans="26:26">
      <c r="Z334451" s="5"/>
    </row>
    <row r="334452" spans="26:26">
      <c r="Z334452" s="5"/>
    </row>
    <row r="334453" spans="26:26">
      <c r="Z334453" s="5"/>
    </row>
    <row r="334454" spans="26:26">
      <c r="Z334454" s="5"/>
    </row>
    <row r="334455" spans="26:26">
      <c r="Z334455" s="5"/>
    </row>
    <row r="334456" spans="26:26">
      <c r="Z334456" s="5"/>
    </row>
    <row r="334457" spans="26:26">
      <c r="Z334457" s="5"/>
    </row>
    <row r="334458" spans="26:26">
      <c r="Z334458" s="5"/>
    </row>
    <row r="334459" spans="26:26">
      <c r="Z334459" s="5"/>
    </row>
    <row r="334460" spans="26:26">
      <c r="Z334460" s="5"/>
    </row>
    <row r="334461" spans="26:26">
      <c r="Z334461" s="5"/>
    </row>
    <row r="334462" spans="26:26">
      <c r="Z334462" s="5"/>
    </row>
    <row r="334463" spans="26:26">
      <c r="Z334463" s="5"/>
    </row>
    <row r="334464" spans="26:26">
      <c r="Z334464" s="5"/>
    </row>
    <row r="334465" spans="26:26">
      <c r="Z334465" s="5"/>
    </row>
    <row r="334466" spans="26:26">
      <c r="Z334466" s="5"/>
    </row>
    <row r="334467" spans="26:26">
      <c r="Z334467" s="5"/>
    </row>
    <row r="334468" spans="26:26">
      <c r="Z334468" s="5"/>
    </row>
    <row r="334469" spans="26:26">
      <c r="Z334469" s="5"/>
    </row>
    <row r="334470" spans="26:26">
      <c r="Z334470" s="5"/>
    </row>
    <row r="334471" spans="26:26">
      <c r="Z334471" s="5"/>
    </row>
    <row r="334472" spans="26:26">
      <c r="Z334472" s="5"/>
    </row>
    <row r="334473" spans="26:26">
      <c r="Z334473" s="5"/>
    </row>
    <row r="334474" spans="26:26">
      <c r="Z334474" s="5"/>
    </row>
    <row r="334475" spans="26:26">
      <c r="Z334475" s="5"/>
    </row>
    <row r="334476" spans="26:26">
      <c r="Z334476" s="5"/>
    </row>
    <row r="334477" spans="26:26">
      <c r="Z334477" s="5"/>
    </row>
    <row r="334478" spans="26:26">
      <c r="Z334478" s="5"/>
    </row>
    <row r="334479" spans="26:26">
      <c r="Z334479" s="5"/>
    </row>
    <row r="334480" spans="26:26">
      <c r="Z334480" s="5"/>
    </row>
    <row r="334481" spans="26:26">
      <c r="Z334481" s="5"/>
    </row>
    <row r="334482" spans="26:26">
      <c r="Z334482" s="5"/>
    </row>
    <row r="334483" spans="26:26">
      <c r="Z334483" s="5"/>
    </row>
    <row r="334484" spans="26:26">
      <c r="Z334484" s="5"/>
    </row>
    <row r="334485" spans="26:26">
      <c r="Z334485" s="5"/>
    </row>
    <row r="334486" spans="26:26">
      <c r="Z334486" s="5"/>
    </row>
    <row r="334487" spans="26:26">
      <c r="Z334487" s="5"/>
    </row>
    <row r="334488" spans="26:26">
      <c r="Z334488" s="5"/>
    </row>
    <row r="334489" spans="26:26">
      <c r="Z334489" s="5"/>
    </row>
    <row r="334490" spans="26:26">
      <c r="Z334490" s="5"/>
    </row>
    <row r="334491" spans="26:26">
      <c r="Z334491" s="5"/>
    </row>
    <row r="334492" spans="26:26">
      <c r="Z334492" s="5"/>
    </row>
    <row r="334493" spans="26:26">
      <c r="Z334493" s="5"/>
    </row>
    <row r="334494" spans="26:26">
      <c r="Z334494" s="5"/>
    </row>
    <row r="334495" spans="26:26">
      <c r="Z334495" s="5"/>
    </row>
    <row r="334496" spans="26:26">
      <c r="Z334496" s="5"/>
    </row>
    <row r="334497" spans="26:26">
      <c r="Z334497" s="5"/>
    </row>
    <row r="334498" spans="26:26">
      <c r="Z334498" s="5"/>
    </row>
    <row r="334499" spans="26:26">
      <c r="Z334499" s="5"/>
    </row>
    <row r="334500" spans="26:26">
      <c r="Z334500" s="5"/>
    </row>
    <row r="334501" spans="26:26">
      <c r="Z334501" s="5"/>
    </row>
    <row r="334502" spans="26:26">
      <c r="Z334502" s="5"/>
    </row>
    <row r="334503" spans="26:26">
      <c r="Z334503" s="5"/>
    </row>
    <row r="334504" spans="26:26">
      <c r="Z334504" s="5"/>
    </row>
    <row r="334505" spans="26:26">
      <c r="Z334505" s="5"/>
    </row>
    <row r="334506" spans="26:26">
      <c r="Z334506" s="5"/>
    </row>
    <row r="334507" spans="26:26">
      <c r="Z334507" s="5"/>
    </row>
    <row r="334508" spans="26:26">
      <c r="Z334508" s="5"/>
    </row>
    <row r="334509" spans="26:26">
      <c r="Z334509" s="5"/>
    </row>
    <row r="334510" spans="26:26">
      <c r="Z334510" s="5"/>
    </row>
    <row r="334511" spans="26:26">
      <c r="Z334511" s="5"/>
    </row>
    <row r="334512" spans="26:26">
      <c r="Z334512" s="5"/>
    </row>
    <row r="334513" spans="26:26">
      <c r="Z334513" s="5"/>
    </row>
    <row r="334514" spans="26:26">
      <c r="Z334514" s="5"/>
    </row>
    <row r="334515" spans="26:26">
      <c r="Z334515" s="5"/>
    </row>
    <row r="334516" spans="26:26">
      <c r="Z334516" s="5"/>
    </row>
    <row r="334517" spans="26:26">
      <c r="Z334517" s="5"/>
    </row>
    <row r="334518" spans="26:26">
      <c r="Z334518" s="5"/>
    </row>
    <row r="334519" spans="26:26">
      <c r="Z334519" s="5"/>
    </row>
    <row r="334520" spans="26:26">
      <c r="Z334520" s="5"/>
    </row>
    <row r="334521" spans="26:26">
      <c r="Z334521" s="5"/>
    </row>
    <row r="334522" spans="26:26">
      <c r="Z334522" s="5"/>
    </row>
    <row r="334523" spans="26:26">
      <c r="Z334523" s="5"/>
    </row>
    <row r="334524" spans="26:26">
      <c r="Z334524" s="5"/>
    </row>
    <row r="334525" spans="26:26">
      <c r="Z334525" s="5"/>
    </row>
    <row r="334526" spans="26:26">
      <c r="Z334526" s="5"/>
    </row>
    <row r="334527" spans="26:26">
      <c r="Z334527" s="5"/>
    </row>
    <row r="334528" spans="26:26">
      <c r="Z334528" s="5"/>
    </row>
    <row r="334529" spans="26:26">
      <c r="Z334529" s="5"/>
    </row>
    <row r="334530" spans="26:26">
      <c r="Z334530" s="5"/>
    </row>
    <row r="334531" spans="26:26">
      <c r="Z334531" s="5"/>
    </row>
    <row r="334532" spans="26:26">
      <c r="Z334532" s="5"/>
    </row>
    <row r="334533" spans="26:26">
      <c r="Z334533" s="5"/>
    </row>
    <row r="334534" spans="26:26">
      <c r="Z334534" s="5"/>
    </row>
    <row r="334535" spans="26:26">
      <c r="Z334535" s="5"/>
    </row>
    <row r="334536" spans="26:26">
      <c r="Z334536" s="5"/>
    </row>
    <row r="334537" spans="26:26">
      <c r="Z334537" s="5"/>
    </row>
    <row r="334538" spans="26:26">
      <c r="Z334538" s="5"/>
    </row>
    <row r="334539" spans="26:26">
      <c r="Z334539" s="5"/>
    </row>
    <row r="334540" spans="26:26">
      <c r="Z334540" s="5"/>
    </row>
    <row r="334541" spans="26:26">
      <c r="Z334541" s="5"/>
    </row>
    <row r="334542" spans="26:26">
      <c r="Z334542" s="5"/>
    </row>
    <row r="334543" spans="26:26">
      <c r="Z334543" s="5"/>
    </row>
    <row r="334544" spans="26:26">
      <c r="Z334544" s="5"/>
    </row>
    <row r="334545" spans="26:26">
      <c r="Z334545" s="5"/>
    </row>
    <row r="334546" spans="26:26">
      <c r="Z334546" s="5"/>
    </row>
    <row r="334547" spans="26:26">
      <c r="Z334547" s="5"/>
    </row>
    <row r="334548" spans="26:26">
      <c r="Z334548" s="5"/>
    </row>
    <row r="334549" spans="26:26">
      <c r="Z334549" s="5"/>
    </row>
    <row r="334550" spans="26:26">
      <c r="Z334550" s="5"/>
    </row>
    <row r="334551" spans="26:26">
      <c r="Z334551" s="5"/>
    </row>
    <row r="334552" spans="26:26">
      <c r="Z334552" s="5"/>
    </row>
    <row r="334553" spans="26:26">
      <c r="Z334553" s="5"/>
    </row>
    <row r="334554" spans="26:26">
      <c r="Z334554" s="5"/>
    </row>
    <row r="334555" spans="26:26">
      <c r="Z334555" s="5"/>
    </row>
    <row r="334556" spans="26:26">
      <c r="Z334556" s="5"/>
    </row>
    <row r="334557" spans="26:26">
      <c r="Z334557" s="5"/>
    </row>
    <row r="334558" spans="26:26">
      <c r="Z334558" s="5"/>
    </row>
    <row r="334559" spans="26:26">
      <c r="Z334559" s="5"/>
    </row>
    <row r="334560" spans="26:26">
      <c r="Z334560" s="5"/>
    </row>
    <row r="334561" spans="26:26">
      <c r="Z334561" s="5"/>
    </row>
    <row r="334562" spans="26:26">
      <c r="Z334562" s="5"/>
    </row>
    <row r="334563" spans="26:26">
      <c r="Z334563" s="5"/>
    </row>
    <row r="334564" spans="26:26">
      <c r="Z334564" s="5"/>
    </row>
    <row r="334565" spans="26:26">
      <c r="Z334565" s="5"/>
    </row>
    <row r="334566" spans="26:26">
      <c r="Z334566" s="5"/>
    </row>
    <row r="334567" spans="26:26">
      <c r="Z334567" s="5"/>
    </row>
    <row r="334568" spans="26:26">
      <c r="Z334568" s="5"/>
    </row>
    <row r="334569" spans="26:26">
      <c r="Z334569" s="5"/>
    </row>
    <row r="334570" spans="26:26">
      <c r="Z334570" s="5"/>
    </row>
    <row r="334571" spans="26:26">
      <c r="Z334571" s="5"/>
    </row>
    <row r="334572" spans="26:26">
      <c r="Z334572" s="5"/>
    </row>
    <row r="334573" spans="26:26">
      <c r="Z334573" s="5"/>
    </row>
    <row r="334574" spans="26:26">
      <c r="Z334574" s="5"/>
    </row>
    <row r="334575" spans="26:26">
      <c r="Z334575" s="5"/>
    </row>
    <row r="334576" spans="26:26">
      <c r="Z334576" s="5"/>
    </row>
    <row r="334577" spans="26:26">
      <c r="Z334577" s="5"/>
    </row>
    <row r="334578" spans="26:26">
      <c r="Z334578" s="5"/>
    </row>
    <row r="334579" spans="26:26">
      <c r="Z334579" s="5"/>
    </row>
    <row r="334580" spans="26:26">
      <c r="Z334580" s="5"/>
    </row>
    <row r="334581" spans="26:26">
      <c r="Z334581" s="5"/>
    </row>
    <row r="334582" spans="26:26">
      <c r="Z334582" s="5"/>
    </row>
    <row r="334583" spans="26:26">
      <c r="Z334583" s="5"/>
    </row>
    <row r="334584" spans="26:26">
      <c r="Z334584" s="5"/>
    </row>
    <row r="334585" spans="26:26">
      <c r="Z334585" s="5"/>
    </row>
    <row r="334586" spans="26:26">
      <c r="Z334586" s="5"/>
    </row>
    <row r="334587" spans="26:26">
      <c r="Z334587" s="5"/>
    </row>
    <row r="334588" spans="26:26">
      <c r="Z334588" s="5"/>
    </row>
    <row r="334589" spans="26:26">
      <c r="Z334589" s="5"/>
    </row>
    <row r="334590" spans="26:26">
      <c r="Z334590" s="5"/>
    </row>
    <row r="334591" spans="26:26">
      <c r="Z334591" s="5"/>
    </row>
    <row r="334592" spans="26:26">
      <c r="Z334592" s="5"/>
    </row>
    <row r="334593" spans="26:26">
      <c r="Z334593" s="5"/>
    </row>
    <row r="334594" spans="26:26">
      <c r="Z334594" s="5"/>
    </row>
    <row r="334595" spans="26:26">
      <c r="Z334595" s="5"/>
    </row>
    <row r="334596" spans="26:26">
      <c r="Z334596" s="5"/>
    </row>
    <row r="334597" spans="26:26">
      <c r="Z334597" s="5"/>
    </row>
    <row r="334598" spans="26:26">
      <c r="Z334598" s="5"/>
    </row>
    <row r="334599" spans="26:26">
      <c r="Z334599" s="5"/>
    </row>
    <row r="334600" spans="26:26">
      <c r="Z334600" s="5"/>
    </row>
    <row r="334601" spans="26:26">
      <c r="Z334601" s="5"/>
    </row>
    <row r="334602" spans="26:26">
      <c r="Z334602" s="5"/>
    </row>
    <row r="334603" spans="26:26">
      <c r="Z334603" s="5"/>
    </row>
    <row r="334604" spans="26:26">
      <c r="Z334604" s="5"/>
    </row>
    <row r="334605" spans="26:26">
      <c r="Z334605" s="5"/>
    </row>
    <row r="334606" spans="26:26">
      <c r="Z334606" s="5"/>
    </row>
    <row r="334607" spans="26:26">
      <c r="Z334607" s="5"/>
    </row>
    <row r="334608" spans="26:26">
      <c r="Z334608" s="5"/>
    </row>
    <row r="334609" spans="26:26">
      <c r="Z334609" s="5"/>
    </row>
    <row r="334610" spans="26:26">
      <c r="Z334610" s="5"/>
    </row>
    <row r="334611" spans="26:26">
      <c r="Z334611" s="5"/>
    </row>
    <row r="334612" spans="26:26">
      <c r="Z334612" s="5"/>
    </row>
    <row r="334613" spans="26:26">
      <c r="Z334613" s="5"/>
    </row>
    <row r="334614" spans="26:26">
      <c r="Z334614" s="5"/>
    </row>
    <row r="334615" spans="26:26">
      <c r="Z334615" s="5"/>
    </row>
    <row r="334616" spans="26:26">
      <c r="Z334616" s="5"/>
    </row>
    <row r="334617" spans="26:26">
      <c r="Z334617" s="5"/>
    </row>
    <row r="334618" spans="26:26">
      <c r="Z334618" s="5"/>
    </row>
    <row r="334619" spans="26:26">
      <c r="Z334619" s="5"/>
    </row>
    <row r="334620" spans="26:26">
      <c r="Z334620" s="5"/>
    </row>
    <row r="334621" spans="26:26">
      <c r="Z334621" s="5"/>
    </row>
    <row r="334622" spans="26:26">
      <c r="Z334622" s="5"/>
    </row>
    <row r="334623" spans="26:26">
      <c r="Z334623" s="5"/>
    </row>
    <row r="334624" spans="26:26">
      <c r="Z334624" s="5"/>
    </row>
    <row r="334625" spans="26:26">
      <c r="Z334625" s="5"/>
    </row>
    <row r="334626" spans="26:26">
      <c r="Z334626" s="5"/>
    </row>
    <row r="334627" spans="26:26">
      <c r="Z334627" s="5"/>
    </row>
    <row r="334628" spans="26:26">
      <c r="Z334628" s="5"/>
    </row>
    <row r="334629" spans="26:26">
      <c r="Z334629" s="5"/>
    </row>
    <row r="334630" spans="26:26">
      <c r="Z334630" s="5"/>
    </row>
    <row r="334631" spans="26:26">
      <c r="Z334631" s="5"/>
    </row>
    <row r="334632" spans="26:26">
      <c r="Z334632" s="5"/>
    </row>
    <row r="334633" spans="26:26">
      <c r="Z334633" s="5"/>
    </row>
    <row r="334634" spans="26:26">
      <c r="Z334634" s="5"/>
    </row>
    <row r="334635" spans="26:26">
      <c r="Z334635" s="5"/>
    </row>
    <row r="334636" spans="26:26">
      <c r="Z334636" s="5"/>
    </row>
    <row r="334637" spans="26:26">
      <c r="Z334637" s="5"/>
    </row>
    <row r="334638" spans="26:26">
      <c r="Z334638" s="5"/>
    </row>
    <row r="334639" spans="26:26">
      <c r="Z334639" s="5"/>
    </row>
    <row r="334640" spans="26:26">
      <c r="Z334640" s="5"/>
    </row>
    <row r="334641" spans="26:26">
      <c r="Z334641" s="5"/>
    </row>
    <row r="334642" spans="26:26">
      <c r="Z334642" s="5"/>
    </row>
    <row r="334643" spans="26:26">
      <c r="Z334643" s="5"/>
    </row>
    <row r="334644" spans="26:26">
      <c r="Z334644" s="5"/>
    </row>
    <row r="334645" spans="26:26">
      <c r="Z334645" s="5"/>
    </row>
    <row r="334646" spans="26:26">
      <c r="Z334646" s="5"/>
    </row>
    <row r="334647" spans="26:26">
      <c r="Z334647" s="5"/>
    </row>
    <row r="334648" spans="26:26">
      <c r="Z334648" s="5"/>
    </row>
    <row r="334649" spans="26:26">
      <c r="Z334649" s="5"/>
    </row>
    <row r="334650" spans="26:26">
      <c r="Z334650" s="5"/>
    </row>
    <row r="334651" spans="26:26">
      <c r="Z334651" s="5"/>
    </row>
    <row r="334652" spans="26:26">
      <c r="Z334652" s="5"/>
    </row>
    <row r="334653" spans="26:26">
      <c r="Z334653" s="5"/>
    </row>
    <row r="334654" spans="26:26">
      <c r="Z334654" s="5"/>
    </row>
    <row r="334655" spans="26:26">
      <c r="Z334655" s="5"/>
    </row>
    <row r="334656" spans="26:26">
      <c r="Z334656" s="5"/>
    </row>
    <row r="334657" spans="26:26">
      <c r="Z334657" s="5"/>
    </row>
    <row r="334658" spans="26:26">
      <c r="Z334658" s="5"/>
    </row>
    <row r="334659" spans="26:26">
      <c r="Z334659" s="5"/>
    </row>
    <row r="334660" spans="26:26">
      <c r="Z334660" s="5"/>
    </row>
    <row r="334661" spans="26:26">
      <c r="Z334661" s="5"/>
    </row>
    <row r="334662" spans="26:26">
      <c r="Z334662" s="5"/>
    </row>
    <row r="334663" spans="26:26">
      <c r="Z334663" s="5"/>
    </row>
    <row r="334664" spans="26:26">
      <c r="Z334664" s="5"/>
    </row>
    <row r="334665" spans="26:26">
      <c r="Z334665" s="5"/>
    </row>
    <row r="334666" spans="26:26">
      <c r="Z334666" s="5"/>
    </row>
    <row r="334667" spans="26:26">
      <c r="Z334667" s="5"/>
    </row>
    <row r="334668" spans="26:26">
      <c r="Z334668" s="5"/>
    </row>
    <row r="334669" spans="26:26">
      <c r="Z334669" s="5"/>
    </row>
    <row r="334670" spans="26:26">
      <c r="Z334670" s="5"/>
    </row>
    <row r="334671" spans="26:26">
      <c r="Z334671" s="5"/>
    </row>
    <row r="334672" spans="26:26">
      <c r="Z334672" s="5"/>
    </row>
    <row r="334673" spans="26:26">
      <c r="Z334673" s="5"/>
    </row>
    <row r="334674" spans="26:26">
      <c r="Z334674" s="5"/>
    </row>
    <row r="334675" spans="26:26">
      <c r="Z334675" s="5"/>
    </row>
    <row r="334676" spans="26:26">
      <c r="Z334676" s="5"/>
    </row>
    <row r="334677" spans="26:26">
      <c r="Z334677" s="5"/>
    </row>
    <row r="334678" spans="26:26">
      <c r="Z334678" s="5"/>
    </row>
    <row r="334679" spans="26:26">
      <c r="Z334679" s="5"/>
    </row>
    <row r="334680" spans="26:26">
      <c r="Z334680" s="5"/>
    </row>
    <row r="334681" spans="26:26">
      <c r="Z334681" s="5"/>
    </row>
    <row r="334682" spans="26:26">
      <c r="Z334682" s="5"/>
    </row>
    <row r="334683" spans="26:26">
      <c r="Z334683" s="5"/>
    </row>
    <row r="334684" spans="26:26">
      <c r="Z334684" s="5"/>
    </row>
    <row r="334685" spans="26:26">
      <c r="Z334685" s="5"/>
    </row>
    <row r="334686" spans="26:26">
      <c r="Z334686" s="5"/>
    </row>
    <row r="334687" spans="26:26">
      <c r="Z334687" s="5"/>
    </row>
    <row r="334688" spans="26:26">
      <c r="Z334688" s="5"/>
    </row>
    <row r="334689" spans="26:26">
      <c r="Z334689" s="5"/>
    </row>
    <row r="334690" spans="26:26">
      <c r="Z334690" s="5"/>
    </row>
    <row r="334691" spans="26:26">
      <c r="Z334691" s="5"/>
    </row>
    <row r="334692" spans="26:26">
      <c r="Z334692" s="5"/>
    </row>
    <row r="334693" spans="26:26">
      <c r="Z334693" s="5"/>
    </row>
    <row r="334694" spans="26:26">
      <c r="Z334694" s="5"/>
    </row>
    <row r="334695" spans="26:26">
      <c r="Z334695" s="5"/>
    </row>
    <row r="334696" spans="26:26">
      <c r="Z334696" s="5"/>
    </row>
    <row r="334697" spans="26:26">
      <c r="Z334697" s="5"/>
    </row>
    <row r="334698" spans="26:26">
      <c r="Z334698" s="5"/>
    </row>
    <row r="334699" spans="26:26">
      <c r="Z334699" s="5"/>
    </row>
    <row r="334700" spans="26:26">
      <c r="Z334700" s="5"/>
    </row>
    <row r="334701" spans="26:26">
      <c r="Z334701" s="5"/>
    </row>
    <row r="334702" spans="26:26">
      <c r="Z334702" s="5"/>
    </row>
    <row r="334703" spans="26:26">
      <c r="Z334703" s="5"/>
    </row>
    <row r="334704" spans="26:26">
      <c r="Z334704" s="5"/>
    </row>
    <row r="334705" spans="26:26">
      <c r="Z334705" s="5"/>
    </row>
    <row r="334706" spans="26:26">
      <c r="Z334706" s="5"/>
    </row>
    <row r="334707" spans="26:26">
      <c r="Z334707" s="5"/>
    </row>
    <row r="334708" spans="26:26">
      <c r="Z334708" s="5"/>
    </row>
    <row r="334709" spans="26:26">
      <c r="Z334709" s="5"/>
    </row>
    <row r="334710" spans="26:26">
      <c r="Z334710" s="5"/>
    </row>
    <row r="334711" spans="26:26">
      <c r="Z334711" s="5"/>
    </row>
    <row r="334712" spans="26:26">
      <c r="Z334712" s="5"/>
    </row>
    <row r="334713" spans="26:26">
      <c r="Z334713" s="5"/>
    </row>
    <row r="334714" spans="26:26">
      <c r="Z334714" s="5"/>
    </row>
    <row r="334715" spans="26:26">
      <c r="Z334715" s="5"/>
    </row>
    <row r="334716" spans="26:26">
      <c r="Z334716" s="5"/>
    </row>
    <row r="334717" spans="26:26">
      <c r="Z334717" s="5"/>
    </row>
    <row r="334718" spans="26:26">
      <c r="Z334718" s="5"/>
    </row>
    <row r="334719" spans="26:26">
      <c r="Z334719" s="5"/>
    </row>
    <row r="334720" spans="26:26">
      <c r="Z334720" s="5"/>
    </row>
    <row r="334721" spans="26:26">
      <c r="Z334721" s="5"/>
    </row>
    <row r="334722" spans="26:26">
      <c r="Z334722" s="5"/>
    </row>
    <row r="334723" spans="26:26">
      <c r="Z334723" s="5"/>
    </row>
    <row r="334724" spans="26:26">
      <c r="Z334724" s="5"/>
    </row>
    <row r="334725" spans="26:26">
      <c r="Z334725" s="5"/>
    </row>
    <row r="334726" spans="26:26">
      <c r="Z334726" s="5"/>
    </row>
    <row r="334727" spans="26:26">
      <c r="Z334727" s="5"/>
    </row>
    <row r="334728" spans="26:26">
      <c r="Z334728" s="5"/>
    </row>
    <row r="334729" spans="26:26">
      <c r="Z334729" s="5"/>
    </row>
    <row r="334730" spans="26:26">
      <c r="Z334730" s="5"/>
    </row>
    <row r="334731" spans="26:26">
      <c r="Z334731" s="5"/>
    </row>
    <row r="334732" spans="26:26">
      <c r="Z334732" s="5"/>
    </row>
    <row r="334733" spans="26:26">
      <c r="Z334733" s="5"/>
    </row>
    <row r="334734" spans="26:26">
      <c r="Z334734" s="5"/>
    </row>
    <row r="334735" spans="26:26">
      <c r="Z334735" s="5"/>
    </row>
    <row r="334736" spans="26:26">
      <c r="Z334736" s="5"/>
    </row>
    <row r="334737" spans="26:26">
      <c r="Z334737" s="5"/>
    </row>
    <row r="334738" spans="26:26">
      <c r="Z334738" s="5"/>
    </row>
    <row r="334739" spans="26:26">
      <c r="Z334739" s="5"/>
    </row>
    <row r="334740" spans="26:26">
      <c r="Z334740" s="5"/>
    </row>
    <row r="334741" spans="26:26">
      <c r="Z334741" s="5"/>
    </row>
    <row r="334742" spans="26:26">
      <c r="Z334742" s="5"/>
    </row>
    <row r="334743" spans="26:26">
      <c r="Z334743" s="5"/>
    </row>
    <row r="334744" spans="26:26">
      <c r="Z334744" s="5"/>
    </row>
    <row r="334745" spans="26:26">
      <c r="Z334745" s="5"/>
    </row>
    <row r="334746" spans="26:26">
      <c r="Z334746" s="5"/>
    </row>
    <row r="334747" spans="26:26">
      <c r="Z334747" s="5"/>
    </row>
    <row r="334748" spans="26:26">
      <c r="Z334748" s="5"/>
    </row>
    <row r="334749" spans="26:26">
      <c r="Z334749" s="5"/>
    </row>
    <row r="334750" spans="26:26">
      <c r="Z334750" s="5"/>
    </row>
    <row r="334751" spans="26:26">
      <c r="Z334751" s="5"/>
    </row>
    <row r="334752" spans="26:26">
      <c r="Z334752" s="5"/>
    </row>
    <row r="334753" spans="26:26">
      <c r="Z334753" s="5"/>
    </row>
    <row r="334754" spans="26:26">
      <c r="Z334754" s="5"/>
    </row>
    <row r="334755" spans="26:26">
      <c r="Z334755" s="5"/>
    </row>
    <row r="334756" spans="26:26">
      <c r="Z334756" s="5"/>
    </row>
    <row r="334757" spans="26:26">
      <c r="Z334757" s="5"/>
    </row>
    <row r="334758" spans="26:26">
      <c r="Z334758" s="5"/>
    </row>
    <row r="334759" spans="26:26">
      <c r="Z334759" s="5"/>
    </row>
    <row r="334760" spans="26:26">
      <c r="Z334760" s="5"/>
    </row>
    <row r="334761" spans="26:26">
      <c r="Z334761" s="5"/>
    </row>
    <row r="334762" spans="26:26">
      <c r="Z334762" s="5"/>
    </row>
    <row r="334763" spans="26:26">
      <c r="Z334763" s="5"/>
    </row>
    <row r="334764" spans="26:26">
      <c r="Z334764" s="5"/>
    </row>
    <row r="334765" spans="26:26">
      <c r="Z334765" s="5"/>
    </row>
    <row r="334766" spans="26:26">
      <c r="Z334766" s="5"/>
    </row>
    <row r="334767" spans="26:26">
      <c r="Z334767" s="5"/>
    </row>
    <row r="334768" spans="26:26">
      <c r="Z334768" s="5"/>
    </row>
    <row r="334769" spans="26:26">
      <c r="Z334769" s="5"/>
    </row>
    <row r="334770" spans="26:26">
      <c r="Z334770" s="5"/>
    </row>
    <row r="334771" spans="26:26">
      <c r="Z334771" s="5"/>
    </row>
    <row r="334772" spans="26:26">
      <c r="Z334772" s="5"/>
    </row>
    <row r="334773" spans="26:26">
      <c r="Z334773" s="5"/>
    </row>
    <row r="334774" spans="26:26">
      <c r="Z334774" s="5"/>
    </row>
    <row r="334775" spans="26:26">
      <c r="Z334775" s="5"/>
    </row>
    <row r="334776" spans="26:26">
      <c r="Z334776" s="5"/>
    </row>
    <row r="334777" spans="26:26">
      <c r="Z334777" s="5"/>
    </row>
    <row r="334778" spans="26:26">
      <c r="Z334778" s="5"/>
    </row>
    <row r="334779" spans="26:26">
      <c r="Z334779" s="5"/>
    </row>
    <row r="334780" spans="26:26">
      <c r="Z334780" s="5"/>
    </row>
    <row r="334781" spans="26:26">
      <c r="Z334781" s="5"/>
    </row>
    <row r="334782" spans="26:26">
      <c r="Z334782" s="5"/>
    </row>
    <row r="334783" spans="26:26">
      <c r="Z334783" s="5"/>
    </row>
    <row r="334784" spans="26:26">
      <c r="Z334784" s="5"/>
    </row>
    <row r="334785" spans="26:26">
      <c r="Z334785" s="5"/>
    </row>
    <row r="334786" spans="26:26">
      <c r="Z334786" s="5"/>
    </row>
    <row r="334787" spans="26:26">
      <c r="Z334787" s="5"/>
    </row>
    <row r="334788" spans="26:26">
      <c r="Z334788" s="5"/>
    </row>
    <row r="334789" spans="26:26">
      <c r="Z334789" s="5"/>
    </row>
    <row r="334790" spans="26:26">
      <c r="Z334790" s="5"/>
    </row>
    <row r="334791" spans="26:26">
      <c r="Z334791" s="5"/>
    </row>
    <row r="334792" spans="26:26">
      <c r="Z334792" s="5"/>
    </row>
    <row r="334793" spans="26:26">
      <c r="Z334793" s="5"/>
    </row>
    <row r="334794" spans="26:26">
      <c r="Z334794" s="5"/>
    </row>
    <row r="334795" spans="26:26">
      <c r="Z334795" s="5"/>
    </row>
    <row r="334796" spans="26:26">
      <c r="Z334796" s="5"/>
    </row>
    <row r="334797" spans="26:26">
      <c r="Z334797" s="5"/>
    </row>
    <row r="334798" spans="26:26">
      <c r="Z334798" s="5"/>
    </row>
    <row r="334799" spans="26:26">
      <c r="Z334799" s="5"/>
    </row>
    <row r="334800" spans="26:26">
      <c r="Z334800" s="5"/>
    </row>
    <row r="334801" spans="26:26">
      <c r="Z334801" s="5"/>
    </row>
    <row r="334802" spans="26:26">
      <c r="Z334802" s="5"/>
    </row>
    <row r="334803" spans="26:26">
      <c r="Z334803" s="5"/>
    </row>
    <row r="334804" spans="26:26">
      <c r="Z334804" s="5"/>
    </row>
    <row r="334805" spans="26:26">
      <c r="Z334805" s="5"/>
    </row>
    <row r="334806" spans="26:26">
      <c r="Z334806" s="5"/>
    </row>
    <row r="334807" spans="26:26">
      <c r="Z334807" s="5"/>
    </row>
    <row r="334808" spans="26:26">
      <c r="Z334808" s="5"/>
    </row>
    <row r="334809" spans="26:26">
      <c r="Z334809" s="5"/>
    </row>
    <row r="334810" spans="26:26">
      <c r="Z334810" s="5"/>
    </row>
    <row r="334811" spans="26:26">
      <c r="Z334811" s="5"/>
    </row>
    <row r="334812" spans="26:26">
      <c r="Z334812" s="5"/>
    </row>
    <row r="334813" spans="26:26">
      <c r="Z334813" s="5"/>
    </row>
    <row r="334814" spans="26:26">
      <c r="Z334814" s="5"/>
    </row>
    <row r="334815" spans="26:26">
      <c r="Z334815" s="5"/>
    </row>
    <row r="334816" spans="26:26">
      <c r="Z334816" s="5"/>
    </row>
    <row r="334817" spans="26:26">
      <c r="Z334817" s="5"/>
    </row>
    <row r="334818" spans="26:26">
      <c r="Z334818" s="5"/>
    </row>
    <row r="334819" spans="26:26">
      <c r="Z334819" s="5"/>
    </row>
    <row r="334820" spans="26:26">
      <c r="Z334820" s="5"/>
    </row>
    <row r="334821" spans="26:26">
      <c r="Z334821" s="5"/>
    </row>
    <row r="334822" spans="26:26">
      <c r="Z334822" s="5"/>
    </row>
    <row r="334823" spans="26:26">
      <c r="Z334823" s="5"/>
    </row>
    <row r="334824" spans="26:26">
      <c r="Z334824" s="5"/>
    </row>
    <row r="334825" spans="26:26">
      <c r="Z334825" s="5"/>
    </row>
    <row r="334826" spans="26:26">
      <c r="Z334826" s="5"/>
    </row>
    <row r="334827" spans="26:26">
      <c r="Z334827" s="5"/>
    </row>
    <row r="334828" spans="26:26">
      <c r="Z334828" s="5"/>
    </row>
    <row r="334829" spans="26:26">
      <c r="Z334829" s="5"/>
    </row>
    <row r="334830" spans="26:26">
      <c r="Z334830" s="5"/>
    </row>
    <row r="334831" spans="26:26">
      <c r="Z334831" s="5"/>
    </row>
    <row r="334832" spans="26:26">
      <c r="Z334832" s="5"/>
    </row>
    <row r="334833" spans="26:26">
      <c r="Z334833" s="5"/>
    </row>
    <row r="334834" spans="26:26">
      <c r="Z334834" s="5"/>
    </row>
    <row r="334835" spans="26:26">
      <c r="Z334835" s="5"/>
    </row>
    <row r="334836" spans="26:26">
      <c r="Z334836" s="5"/>
    </row>
    <row r="334837" spans="26:26">
      <c r="Z334837" s="5"/>
    </row>
    <row r="334838" spans="26:26">
      <c r="Z334838" s="5"/>
    </row>
    <row r="334839" spans="26:26">
      <c r="Z334839" s="5"/>
    </row>
    <row r="334840" spans="26:26">
      <c r="Z334840" s="5"/>
    </row>
    <row r="334841" spans="26:26">
      <c r="Z334841" s="5"/>
    </row>
    <row r="334842" spans="26:26">
      <c r="Z334842" s="5"/>
    </row>
    <row r="334843" spans="26:26">
      <c r="Z334843" s="5"/>
    </row>
    <row r="334844" spans="26:26">
      <c r="Z334844" s="5"/>
    </row>
    <row r="334845" spans="26:26">
      <c r="Z334845" s="5"/>
    </row>
    <row r="334846" spans="26:26">
      <c r="Z334846" s="5"/>
    </row>
    <row r="334847" spans="26:26">
      <c r="Z334847" s="5"/>
    </row>
    <row r="334848" spans="26:26">
      <c r="Z334848" s="5"/>
    </row>
    <row r="334849" spans="26:26">
      <c r="Z334849" s="5"/>
    </row>
    <row r="334850" spans="26:26">
      <c r="Z334850" s="5"/>
    </row>
    <row r="334851" spans="26:26">
      <c r="Z334851" s="5"/>
    </row>
    <row r="334852" spans="26:26">
      <c r="Z334852" s="5"/>
    </row>
    <row r="334853" spans="26:26">
      <c r="Z334853" s="5"/>
    </row>
    <row r="334854" spans="26:26">
      <c r="Z334854" s="5"/>
    </row>
    <row r="334855" spans="26:26">
      <c r="Z334855" s="5"/>
    </row>
    <row r="334856" spans="26:26">
      <c r="Z334856" s="5"/>
    </row>
    <row r="334857" spans="26:26">
      <c r="Z334857" s="5"/>
    </row>
    <row r="334858" spans="26:26">
      <c r="Z334858" s="5"/>
    </row>
    <row r="334859" spans="26:26">
      <c r="Z334859" s="5"/>
    </row>
    <row r="334860" spans="26:26">
      <c r="Z334860" s="5"/>
    </row>
    <row r="334861" spans="26:26">
      <c r="Z334861" s="5"/>
    </row>
    <row r="334862" spans="26:26">
      <c r="Z334862" s="5"/>
    </row>
    <row r="334863" spans="26:26">
      <c r="Z334863" s="5"/>
    </row>
    <row r="334864" spans="26:26">
      <c r="Z334864" s="5"/>
    </row>
    <row r="334865" spans="26:26">
      <c r="Z334865" s="5"/>
    </row>
    <row r="334866" spans="26:26">
      <c r="Z334866" s="5"/>
    </row>
    <row r="334867" spans="26:26">
      <c r="Z334867" s="5"/>
    </row>
    <row r="334868" spans="26:26">
      <c r="Z334868" s="5"/>
    </row>
    <row r="334869" spans="26:26">
      <c r="Z334869" s="5"/>
    </row>
    <row r="334870" spans="26:26">
      <c r="Z334870" s="5"/>
    </row>
    <row r="334871" spans="26:26">
      <c r="Z334871" s="5"/>
    </row>
    <row r="334872" spans="26:26">
      <c r="Z334872" s="5"/>
    </row>
    <row r="334873" spans="26:26">
      <c r="Z334873" s="5"/>
    </row>
    <row r="334874" spans="26:26">
      <c r="Z334874" s="5"/>
    </row>
    <row r="334875" spans="26:26">
      <c r="Z334875" s="5"/>
    </row>
    <row r="334876" spans="26:26">
      <c r="Z334876" s="5"/>
    </row>
    <row r="334877" spans="26:26">
      <c r="Z334877" s="5"/>
    </row>
    <row r="334878" spans="26:26">
      <c r="Z334878" s="5"/>
    </row>
    <row r="334879" spans="26:26">
      <c r="Z334879" s="5"/>
    </row>
    <row r="334880" spans="26:26">
      <c r="Z334880" s="5"/>
    </row>
    <row r="334881" spans="26:26">
      <c r="Z334881" s="5"/>
    </row>
    <row r="334882" spans="26:26">
      <c r="Z334882" s="5"/>
    </row>
    <row r="334883" spans="26:26">
      <c r="Z334883" s="5"/>
    </row>
    <row r="334884" spans="26:26">
      <c r="Z334884" s="5"/>
    </row>
    <row r="334885" spans="26:26">
      <c r="Z334885" s="5"/>
    </row>
    <row r="334886" spans="26:26">
      <c r="Z334886" s="5"/>
    </row>
    <row r="334887" spans="26:26">
      <c r="Z334887" s="5"/>
    </row>
    <row r="334888" spans="26:26">
      <c r="Z334888" s="5"/>
    </row>
    <row r="334889" spans="26:26">
      <c r="Z334889" s="5"/>
    </row>
    <row r="334890" spans="26:26">
      <c r="Z334890" s="5"/>
    </row>
    <row r="334891" spans="26:26">
      <c r="Z334891" s="5"/>
    </row>
    <row r="334892" spans="26:26">
      <c r="Z334892" s="5"/>
    </row>
    <row r="334893" spans="26:26">
      <c r="Z334893" s="5"/>
    </row>
    <row r="334894" spans="26:26">
      <c r="Z334894" s="5"/>
    </row>
    <row r="334895" spans="26:26">
      <c r="Z334895" s="5"/>
    </row>
    <row r="334896" spans="26:26">
      <c r="Z334896" s="5"/>
    </row>
    <row r="334897" spans="26:26">
      <c r="Z334897" s="5"/>
    </row>
    <row r="334898" spans="26:26">
      <c r="Z334898" s="5"/>
    </row>
    <row r="334899" spans="26:26">
      <c r="Z334899" s="5"/>
    </row>
    <row r="334900" spans="26:26">
      <c r="Z334900" s="5"/>
    </row>
    <row r="334901" spans="26:26">
      <c r="Z334901" s="5"/>
    </row>
    <row r="334902" spans="26:26">
      <c r="Z334902" s="5"/>
    </row>
    <row r="334903" spans="26:26">
      <c r="Z334903" s="5"/>
    </row>
    <row r="334904" spans="26:26">
      <c r="Z334904" s="5"/>
    </row>
    <row r="334905" spans="26:26">
      <c r="Z334905" s="5"/>
    </row>
    <row r="334906" spans="26:26">
      <c r="Z334906" s="5"/>
    </row>
    <row r="334907" spans="26:26">
      <c r="Z334907" s="5"/>
    </row>
    <row r="334908" spans="26:26">
      <c r="Z334908" s="5"/>
    </row>
    <row r="334909" spans="26:26">
      <c r="Z334909" s="5"/>
    </row>
    <row r="334910" spans="26:26">
      <c r="Z334910" s="5"/>
    </row>
    <row r="334911" spans="26:26">
      <c r="Z334911" s="5"/>
    </row>
    <row r="334912" spans="26:26">
      <c r="Z334912" s="5"/>
    </row>
    <row r="334913" spans="26:26">
      <c r="Z334913" s="5"/>
    </row>
    <row r="334914" spans="26:26">
      <c r="Z334914" s="5"/>
    </row>
    <row r="334915" spans="26:26">
      <c r="Z334915" s="5"/>
    </row>
    <row r="334916" spans="26:26">
      <c r="Z334916" s="5"/>
    </row>
    <row r="334917" spans="26:26">
      <c r="Z334917" s="5"/>
    </row>
    <row r="334918" spans="26:26">
      <c r="Z334918" s="5"/>
    </row>
    <row r="334919" spans="26:26">
      <c r="Z334919" s="5"/>
    </row>
    <row r="334920" spans="26:26">
      <c r="Z334920" s="5"/>
    </row>
    <row r="334921" spans="26:26">
      <c r="Z334921" s="5"/>
    </row>
    <row r="334922" spans="26:26">
      <c r="Z334922" s="5"/>
    </row>
    <row r="334923" spans="26:26">
      <c r="Z334923" s="5"/>
    </row>
    <row r="334924" spans="26:26">
      <c r="Z334924" s="5"/>
    </row>
    <row r="334925" spans="26:26">
      <c r="Z334925" s="5"/>
    </row>
    <row r="334926" spans="26:26">
      <c r="Z334926" s="5"/>
    </row>
    <row r="334927" spans="26:26">
      <c r="Z334927" s="5"/>
    </row>
    <row r="334928" spans="26:26">
      <c r="Z334928" s="5"/>
    </row>
    <row r="334929" spans="26:26">
      <c r="Z334929" s="5"/>
    </row>
    <row r="334930" spans="26:26">
      <c r="Z334930" s="5"/>
    </row>
    <row r="334931" spans="26:26">
      <c r="Z334931" s="5"/>
    </row>
    <row r="334932" spans="26:26">
      <c r="Z334932" s="5"/>
    </row>
    <row r="334933" spans="26:26">
      <c r="Z334933" s="5"/>
    </row>
    <row r="334934" spans="26:26">
      <c r="Z334934" s="5"/>
    </row>
    <row r="334935" spans="26:26">
      <c r="Z334935" s="5"/>
    </row>
    <row r="334936" spans="26:26">
      <c r="Z334936" s="5"/>
    </row>
    <row r="334937" spans="26:26">
      <c r="Z334937" s="5"/>
    </row>
    <row r="334938" spans="26:26">
      <c r="Z334938" s="5"/>
    </row>
    <row r="334939" spans="26:26">
      <c r="Z334939" s="5"/>
    </row>
    <row r="334940" spans="26:26">
      <c r="Z334940" s="5"/>
    </row>
    <row r="334941" spans="26:26">
      <c r="Z334941" s="5"/>
    </row>
    <row r="334942" spans="26:26">
      <c r="Z334942" s="5"/>
    </row>
    <row r="334943" spans="26:26">
      <c r="Z334943" s="5"/>
    </row>
    <row r="334944" spans="26:26">
      <c r="Z334944" s="5"/>
    </row>
    <row r="334945" spans="26:26">
      <c r="Z334945" s="5"/>
    </row>
    <row r="334946" spans="26:26">
      <c r="Z334946" s="5"/>
    </row>
    <row r="334947" spans="26:26">
      <c r="Z334947" s="5"/>
    </row>
    <row r="334948" spans="26:26">
      <c r="Z334948" s="5"/>
    </row>
    <row r="334949" spans="26:26">
      <c r="Z334949" s="5"/>
    </row>
    <row r="334950" spans="26:26">
      <c r="Z334950" s="5"/>
    </row>
    <row r="334951" spans="26:26">
      <c r="Z334951" s="5"/>
    </row>
    <row r="334952" spans="26:26">
      <c r="Z334952" s="5"/>
    </row>
    <row r="334953" spans="26:26">
      <c r="Z334953" s="5"/>
    </row>
    <row r="334954" spans="26:26">
      <c r="Z334954" s="5"/>
    </row>
    <row r="334955" spans="26:26">
      <c r="Z334955" s="5"/>
    </row>
    <row r="334956" spans="26:26">
      <c r="Z334956" s="5"/>
    </row>
    <row r="334957" spans="26:26">
      <c r="Z334957" s="5"/>
    </row>
    <row r="334958" spans="26:26">
      <c r="Z334958" s="5"/>
    </row>
    <row r="334959" spans="26:26">
      <c r="Z334959" s="5"/>
    </row>
    <row r="334960" spans="26:26">
      <c r="Z334960" s="5"/>
    </row>
    <row r="334961" spans="26:26">
      <c r="Z334961" s="5"/>
    </row>
    <row r="334962" spans="26:26">
      <c r="Z334962" s="5"/>
    </row>
    <row r="334963" spans="26:26">
      <c r="Z334963" s="5"/>
    </row>
    <row r="334964" spans="26:26">
      <c r="Z334964" s="5"/>
    </row>
    <row r="334965" spans="26:26">
      <c r="Z334965" s="5"/>
    </row>
    <row r="334966" spans="26:26">
      <c r="Z334966" s="5"/>
    </row>
    <row r="334967" spans="26:26">
      <c r="Z334967" s="5"/>
    </row>
    <row r="334968" spans="26:26">
      <c r="Z334968" s="5"/>
    </row>
    <row r="334969" spans="26:26">
      <c r="Z334969" s="5"/>
    </row>
    <row r="334970" spans="26:26">
      <c r="Z334970" s="5"/>
    </row>
    <row r="334971" spans="26:26">
      <c r="Z334971" s="5"/>
    </row>
    <row r="334972" spans="26:26">
      <c r="Z334972" s="5"/>
    </row>
    <row r="334973" spans="26:26">
      <c r="Z334973" s="5"/>
    </row>
    <row r="334974" spans="26:26">
      <c r="Z334974" s="5"/>
    </row>
    <row r="334975" spans="26:26">
      <c r="Z334975" s="5"/>
    </row>
    <row r="334976" spans="26:26">
      <c r="Z334976" s="5"/>
    </row>
    <row r="334977" spans="26:26">
      <c r="Z334977" s="5"/>
    </row>
    <row r="334978" spans="26:26">
      <c r="Z334978" s="5"/>
    </row>
    <row r="334979" spans="26:26">
      <c r="Z334979" s="5"/>
    </row>
    <row r="334980" spans="26:26">
      <c r="Z334980" s="5"/>
    </row>
    <row r="334981" spans="26:26">
      <c r="Z334981" s="5"/>
    </row>
    <row r="334982" spans="26:26">
      <c r="Z334982" s="5"/>
    </row>
    <row r="334983" spans="26:26">
      <c r="Z334983" s="5"/>
    </row>
    <row r="334984" spans="26:26">
      <c r="Z334984" s="5"/>
    </row>
    <row r="334985" spans="26:26">
      <c r="Z334985" s="5"/>
    </row>
    <row r="334986" spans="26:26">
      <c r="Z334986" s="5"/>
    </row>
    <row r="334987" spans="26:26">
      <c r="Z334987" s="5"/>
    </row>
    <row r="334988" spans="26:26">
      <c r="Z334988" s="5"/>
    </row>
    <row r="334989" spans="26:26">
      <c r="Z334989" s="5"/>
    </row>
    <row r="334990" spans="26:26">
      <c r="Z334990" s="5"/>
    </row>
    <row r="334991" spans="26:26">
      <c r="Z334991" s="5"/>
    </row>
    <row r="334992" spans="26:26">
      <c r="Z334992" s="5"/>
    </row>
    <row r="334993" spans="26:26">
      <c r="Z334993" s="5"/>
    </row>
    <row r="334994" spans="26:26">
      <c r="Z334994" s="5"/>
    </row>
    <row r="334995" spans="26:26">
      <c r="Z334995" s="5"/>
    </row>
    <row r="334996" spans="26:26">
      <c r="Z334996" s="5"/>
    </row>
    <row r="334997" spans="26:26">
      <c r="Z334997" s="5"/>
    </row>
    <row r="334998" spans="26:26">
      <c r="Z334998" s="5"/>
    </row>
    <row r="334999" spans="26:26">
      <c r="Z334999" s="5"/>
    </row>
    <row r="335000" spans="26:26">
      <c r="Z335000" s="5"/>
    </row>
    <row r="335001" spans="26:26">
      <c r="Z335001" s="5"/>
    </row>
    <row r="335002" spans="26:26">
      <c r="Z335002" s="5"/>
    </row>
    <row r="335003" spans="26:26">
      <c r="Z335003" s="5"/>
    </row>
    <row r="335004" spans="26:26">
      <c r="Z335004" s="5"/>
    </row>
    <row r="335005" spans="26:26">
      <c r="Z335005" s="5"/>
    </row>
    <row r="335006" spans="26:26">
      <c r="Z335006" s="5"/>
    </row>
    <row r="335007" spans="26:26">
      <c r="Z335007" s="5"/>
    </row>
    <row r="335008" spans="26:26">
      <c r="Z335008" s="5"/>
    </row>
    <row r="335009" spans="26:26">
      <c r="Z335009" s="5"/>
    </row>
    <row r="335010" spans="26:26">
      <c r="Z335010" s="5"/>
    </row>
    <row r="335011" spans="26:26">
      <c r="Z335011" s="5"/>
    </row>
    <row r="335012" spans="26:26">
      <c r="Z335012" s="5"/>
    </row>
    <row r="335013" spans="26:26">
      <c r="Z335013" s="5"/>
    </row>
    <row r="335014" spans="26:26">
      <c r="Z335014" s="5"/>
    </row>
    <row r="335015" spans="26:26">
      <c r="Z335015" s="5"/>
    </row>
    <row r="335016" spans="26:26">
      <c r="Z335016" s="5"/>
    </row>
    <row r="335017" spans="26:26">
      <c r="Z335017" s="5"/>
    </row>
    <row r="335018" spans="26:26">
      <c r="Z335018" s="5"/>
    </row>
    <row r="335019" spans="26:26">
      <c r="Z335019" s="5"/>
    </row>
    <row r="335020" spans="26:26">
      <c r="Z335020" s="5"/>
    </row>
    <row r="335021" spans="26:26">
      <c r="Z335021" s="5"/>
    </row>
    <row r="335022" spans="26:26">
      <c r="Z335022" s="5"/>
    </row>
    <row r="335023" spans="26:26">
      <c r="Z335023" s="5"/>
    </row>
    <row r="335024" spans="26:26">
      <c r="Z335024" s="5"/>
    </row>
    <row r="335025" spans="26:26">
      <c r="Z335025" s="5"/>
    </row>
    <row r="335026" spans="26:26">
      <c r="Z335026" s="5"/>
    </row>
    <row r="335027" spans="26:26">
      <c r="Z335027" s="5"/>
    </row>
    <row r="335028" spans="26:26">
      <c r="Z335028" s="5"/>
    </row>
    <row r="335029" spans="26:26">
      <c r="Z335029" s="5"/>
    </row>
    <row r="335030" spans="26:26">
      <c r="Z335030" s="5"/>
    </row>
    <row r="335031" spans="26:26">
      <c r="Z335031" s="5"/>
    </row>
    <row r="335032" spans="26:26">
      <c r="Z335032" s="5"/>
    </row>
    <row r="335033" spans="26:26">
      <c r="Z335033" s="5"/>
    </row>
    <row r="335034" spans="26:26">
      <c r="Z335034" s="5"/>
    </row>
    <row r="335035" spans="26:26">
      <c r="Z335035" s="5"/>
    </row>
    <row r="335036" spans="26:26">
      <c r="Z335036" s="5"/>
    </row>
    <row r="335037" spans="26:26">
      <c r="Z335037" s="5"/>
    </row>
    <row r="335038" spans="26:26">
      <c r="Z335038" s="5"/>
    </row>
    <row r="335039" spans="26:26">
      <c r="Z335039" s="5"/>
    </row>
    <row r="335040" spans="26:26">
      <c r="Z335040" s="5"/>
    </row>
    <row r="335041" spans="26:26">
      <c r="Z335041" s="5"/>
    </row>
    <row r="335042" spans="26:26">
      <c r="Z335042" s="5"/>
    </row>
    <row r="335043" spans="26:26">
      <c r="Z335043" s="5"/>
    </row>
    <row r="335044" spans="26:26">
      <c r="Z335044" s="5"/>
    </row>
    <row r="335045" spans="26:26">
      <c r="Z335045" s="5"/>
    </row>
    <row r="335046" spans="26:26">
      <c r="Z335046" s="5"/>
    </row>
    <row r="335047" spans="26:26">
      <c r="Z335047" s="5"/>
    </row>
    <row r="335048" spans="26:26">
      <c r="Z335048" s="5"/>
    </row>
    <row r="335049" spans="26:26">
      <c r="Z335049" s="5"/>
    </row>
    <row r="335050" spans="26:26">
      <c r="Z335050" s="5"/>
    </row>
    <row r="335051" spans="26:26">
      <c r="Z335051" s="5"/>
    </row>
    <row r="335052" spans="26:26">
      <c r="Z335052" s="5"/>
    </row>
    <row r="335053" spans="26:26">
      <c r="Z335053" s="5"/>
    </row>
    <row r="335054" spans="26:26">
      <c r="Z335054" s="5"/>
    </row>
    <row r="335055" spans="26:26">
      <c r="Z335055" s="5"/>
    </row>
    <row r="335056" spans="26:26">
      <c r="Z335056" s="5"/>
    </row>
    <row r="335057" spans="26:26">
      <c r="Z335057" s="5"/>
    </row>
    <row r="335058" spans="26:26">
      <c r="Z335058" s="5"/>
    </row>
    <row r="335059" spans="26:26">
      <c r="Z335059" s="5"/>
    </row>
    <row r="335060" spans="26:26">
      <c r="Z335060" s="5"/>
    </row>
    <row r="335061" spans="26:26">
      <c r="Z335061" s="5"/>
    </row>
    <row r="335062" spans="26:26">
      <c r="Z335062" s="5"/>
    </row>
    <row r="335063" spans="26:26">
      <c r="Z335063" s="5"/>
    </row>
    <row r="335064" spans="26:26">
      <c r="Z335064" s="5"/>
    </row>
    <row r="335065" spans="26:26">
      <c r="Z335065" s="5"/>
    </row>
    <row r="335066" spans="26:26">
      <c r="Z335066" s="5"/>
    </row>
    <row r="335067" spans="26:26">
      <c r="Z335067" s="5"/>
    </row>
    <row r="335068" spans="26:26">
      <c r="Z335068" s="5"/>
    </row>
    <row r="335069" spans="26:26">
      <c r="Z335069" s="5"/>
    </row>
    <row r="335070" spans="26:26">
      <c r="Z335070" s="5"/>
    </row>
    <row r="335071" spans="26:26">
      <c r="Z335071" s="5"/>
    </row>
    <row r="335072" spans="26:26">
      <c r="Z335072" s="5"/>
    </row>
    <row r="335073" spans="26:26">
      <c r="Z335073" s="5"/>
    </row>
    <row r="335074" spans="26:26">
      <c r="Z335074" s="5"/>
    </row>
    <row r="335075" spans="26:26">
      <c r="Z335075" s="5"/>
    </row>
    <row r="335076" spans="26:26">
      <c r="Z335076" s="5"/>
    </row>
    <row r="335077" spans="26:26">
      <c r="Z335077" s="5"/>
    </row>
    <row r="335078" spans="26:26">
      <c r="Z335078" s="5"/>
    </row>
    <row r="335079" spans="26:26">
      <c r="Z335079" s="5"/>
    </row>
    <row r="335080" spans="26:26">
      <c r="Z335080" s="5"/>
    </row>
    <row r="335081" spans="26:26">
      <c r="Z335081" s="5"/>
    </row>
    <row r="335082" spans="26:26">
      <c r="Z335082" s="5"/>
    </row>
    <row r="335083" spans="26:26">
      <c r="Z335083" s="5"/>
    </row>
    <row r="335084" spans="26:26">
      <c r="Z335084" s="5"/>
    </row>
    <row r="335085" spans="26:26">
      <c r="Z335085" s="5"/>
    </row>
    <row r="335086" spans="26:26">
      <c r="Z335086" s="5"/>
    </row>
    <row r="335087" spans="26:26">
      <c r="Z335087" s="5"/>
    </row>
    <row r="335088" spans="26:26">
      <c r="Z335088" s="5"/>
    </row>
    <row r="335089" spans="26:26">
      <c r="Z335089" s="5"/>
    </row>
    <row r="335090" spans="26:26">
      <c r="Z335090" s="5"/>
    </row>
    <row r="335091" spans="26:26">
      <c r="Z335091" s="5"/>
    </row>
    <row r="335092" spans="26:26">
      <c r="Z335092" s="5"/>
    </row>
    <row r="335093" spans="26:26">
      <c r="Z335093" s="5"/>
    </row>
    <row r="335094" spans="26:26">
      <c r="Z335094" s="5"/>
    </row>
    <row r="335095" spans="26:26">
      <c r="Z335095" s="5"/>
    </row>
    <row r="335096" spans="26:26">
      <c r="Z335096" s="5"/>
    </row>
    <row r="335097" spans="26:26">
      <c r="Z335097" s="5"/>
    </row>
    <row r="335098" spans="26:26">
      <c r="Z335098" s="5"/>
    </row>
    <row r="335099" spans="26:26">
      <c r="Z335099" s="5"/>
    </row>
    <row r="335100" spans="26:26">
      <c r="Z335100" s="5"/>
    </row>
    <row r="335101" spans="26:26">
      <c r="Z335101" s="5"/>
    </row>
    <row r="335102" spans="26:26">
      <c r="Z335102" s="5"/>
    </row>
    <row r="335103" spans="26:26">
      <c r="Z335103" s="5"/>
    </row>
    <row r="335104" spans="26:26">
      <c r="Z335104" s="5"/>
    </row>
    <row r="335105" spans="26:26">
      <c r="Z335105" s="5"/>
    </row>
    <row r="335106" spans="26:26">
      <c r="Z335106" s="5"/>
    </row>
    <row r="335107" spans="26:26">
      <c r="Z335107" s="5"/>
    </row>
    <row r="335108" spans="26:26">
      <c r="Z335108" s="5"/>
    </row>
    <row r="335109" spans="26:26">
      <c r="Z335109" s="5"/>
    </row>
    <row r="335110" spans="26:26">
      <c r="Z335110" s="5"/>
    </row>
    <row r="335111" spans="26:26">
      <c r="Z335111" s="5"/>
    </row>
    <row r="335112" spans="26:26">
      <c r="Z335112" s="5"/>
    </row>
    <row r="335113" spans="26:26">
      <c r="Z335113" s="5"/>
    </row>
    <row r="335114" spans="26:26">
      <c r="Z335114" s="5"/>
    </row>
    <row r="335115" spans="26:26">
      <c r="Z335115" s="5"/>
    </row>
    <row r="335116" spans="26:26">
      <c r="Z335116" s="5"/>
    </row>
    <row r="335117" spans="26:26">
      <c r="Z335117" s="5"/>
    </row>
    <row r="335118" spans="26:26">
      <c r="Z335118" s="5"/>
    </row>
    <row r="335119" spans="26:26">
      <c r="Z335119" s="5"/>
    </row>
    <row r="335120" spans="26:26">
      <c r="Z335120" s="5"/>
    </row>
    <row r="335121" spans="26:26">
      <c r="Z335121" s="5"/>
    </row>
    <row r="335122" spans="26:26">
      <c r="Z335122" s="5"/>
    </row>
    <row r="335123" spans="26:26">
      <c r="Z335123" s="5"/>
    </row>
    <row r="335124" spans="26:26">
      <c r="Z335124" s="5"/>
    </row>
    <row r="335125" spans="26:26">
      <c r="Z335125" s="5"/>
    </row>
    <row r="335126" spans="26:26">
      <c r="Z335126" s="5"/>
    </row>
    <row r="335127" spans="26:26">
      <c r="Z335127" s="5"/>
    </row>
    <row r="335128" spans="26:26">
      <c r="Z335128" s="5"/>
    </row>
    <row r="335129" spans="26:26">
      <c r="Z335129" s="5"/>
    </row>
    <row r="335130" spans="26:26">
      <c r="Z335130" s="5"/>
    </row>
    <row r="335131" spans="26:26">
      <c r="Z335131" s="5"/>
    </row>
    <row r="335132" spans="26:26">
      <c r="Z335132" s="5"/>
    </row>
    <row r="335133" spans="26:26">
      <c r="Z335133" s="5"/>
    </row>
    <row r="335134" spans="26:26">
      <c r="Z335134" s="5"/>
    </row>
    <row r="335135" spans="26:26">
      <c r="Z335135" s="5"/>
    </row>
    <row r="335136" spans="26:26">
      <c r="Z335136" s="5"/>
    </row>
    <row r="335137" spans="26:26">
      <c r="Z335137" s="5"/>
    </row>
    <row r="335138" spans="26:26">
      <c r="Z335138" s="5"/>
    </row>
    <row r="335139" spans="26:26">
      <c r="Z335139" s="5"/>
    </row>
    <row r="335140" spans="26:26">
      <c r="Z335140" s="5"/>
    </row>
    <row r="335141" spans="26:26">
      <c r="Z335141" s="5"/>
    </row>
    <row r="335142" spans="26:26">
      <c r="Z335142" s="5"/>
    </row>
    <row r="335143" spans="26:26">
      <c r="Z335143" s="5"/>
    </row>
    <row r="335144" spans="26:26">
      <c r="Z335144" s="5"/>
    </row>
    <row r="335145" spans="26:26">
      <c r="Z335145" s="5"/>
    </row>
    <row r="335146" spans="26:26">
      <c r="Z335146" s="5"/>
    </row>
    <row r="335147" spans="26:26">
      <c r="Z335147" s="5"/>
    </row>
    <row r="335148" spans="26:26">
      <c r="Z335148" s="5"/>
    </row>
    <row r="335149" spans="26:26">
      <c r="Z335149" s="5"/>
    </row>
    <row r="335150" spans="26:26">
      <c r="Z335150" s="5"/>
    </row>
    <row r="335151" spans="26:26">
      <c r="Z335151" s="5"/>
    </row>
    <row r="335152" spans="26:26">
      <c r="Z335152" s="5"/>
    </row>
    <row r="335153" spans="26:26">
      <c r="Z335153" s="5"/>
    </row>
    <row r="335154" spans="26:26">
      <c r="Z335154" s="5"/>
    </row>
    <row r="335155" spans="26:26">
      <c r="Z335155" s="5"/>
    </row>
    <row r="335156" spans="26:26">
      <c r="Z335156" s="5"/>
    </row>
    <row r="335157" spans="26:26">
      <c r="Z335157" s="5"/>
    </row>
    <row r="335158" spans="26:26">
      <c r="Z335158" s="5"/>
    </row>
    <row r="335159" spans="26:26">
      <c r="Z335159" s="5"/>
    </row>
    <row r="335160" spans="26:26">
      <c r="Z335160" s="5"/>
    </row>
    <row r="335161" spans="26:26">
      <c r="Z335161" s="5"/>
    </row>
    <row r="335162" spans="26:26">
      <c r="Z335162" s="5"/>
    </row>
    <row r="335163" spans="26:26">
      <c r="Z335163" s="5"/>
    </row>
    <row r="335164" spans="26:26">
      <c r="Z335164" s="5"/>
    </row>
    <row r="335165" spans="26:26">
      <c r="Z335165" s="5"/>
    </row>
    <row r="335166" spans="26:26">
      <c r="Z335166" s="5"/>
    </row>
    <row r="335167" spans="26:26">
      <c r="Z335167" s="5"/>
    </row>
    <row r="335168" spans="26:26">
      <c r="Z335168" s="5"/>
    </row>
    <row r="335169" spans="26:26">
      <c r="Z335169" s="5"/>
    </row>
    <row r="335170" spans="26:26">
      <c r="Z335170" s="5"/>
    </row>
    <row r="335171" spans="26:26">
      <c r="Z335171" s="5"/>
    </row>
    <row r="335172" spans="26:26">
      <c r="Z335172" s="5"/>
    </row>
    <row r="335173" spans="26:26">
      <c r="Z335173" s="5"/>
    </row>
    <row r="335174" spans="26:26">
      <c r="Z335174" s="5"/>
    </row>
    <row r="335175" spans="26:26">
      <c r="Z335175" s="5"/>
    </row>
    <row r="335176" spans="26:26">
      <c r="Z335176" s="5"/>
    </row>
    <row r="335177" spans="26:26">
      <c r="Z335177" s="5"/>
    </row>
    <row r="335178" spans="26:26">
      <c r="Z335178" s="5"/>
    </row>
    <row r="335179" spans="26:26">
      <c r="Z335179" s="5"/>
    </row>
    <row r="335180" spans="26:26">
      <c r="Z335180" s="5"/>
    </row>
    <row r="335181" spans="26:26">
      <c r="Z335181" s="5"/>
    </row>
    <row r="335182" spans="26:26">
      <c r="Z335182" s="5"/>
    </row>
    <row r="335183" spans="26:26">
      <c r="Z335183" s="5"/>
    </row>
    <row r="335184" spans="26:26">
      <c r="Z335184" s="5"/>
    </row>
    <row r="335185" spans="26:26">
      <c r="Z335185" s="5"/>
    </row>
    <row r="335186" spans="26:26">
      <c r="Z335186" s="5"/>
    </row>
    <row r="335187" spans="26:26">
      <c r="Z335187" s="5"/>
    </row>
    <row r="335188" spans="26:26">
      <c r="Z335188" s="5"/>
    </row>
    <row r="335189" spans="26:26">
      <c r="Z335189" s="5"/>
    </row>
    <row r="335190" spans="26:26">
      <c r="Z335190" s="5"/>
    </row>
    <row r="335191" spans="26:26">
      <c r="Z335191" s="5"/>
    </row>
    <row r="335192" spans="26:26">
      <c r="Z335192" s="5"/>
    </row>
    <row r="335193" spans="26:26">
      <c r="Z335193" s="5"/>
    </row>
    <row r="335194" spans="26:26">
      <c r="Z335194" s="5"/>
    </row>
    <row r="335195" spans="26:26">
      <c r="Z335195" s="5"/>
    </row>
    <row r="335196" spans="26:26">
      <c r="Z335196" s="5"/>
    </row>
    <row r="335197" spans="26:26">
      <c r="Z335197" s="5"/>
    </row>
    <row r="335198" spans="26:26">
      <c r="Z335198" s="5"/>
    </row>
    <row r="335199" spans="26:26">
      <c r="Z335199" s="5"/>
    </row>
    <row r="335200" spans="26:26">
      <c r="Z335200" s="5"/>
    </row>
    <row r="335201" spans="26:26">
      <c r="Z335201" s="5"/>
    </row>
    <row r="335202" spans="26:26">
      <c r="Z335202" s="5"/>
    </row>
    <row r="335203" spans="26:26">
      <c r="Z335203" s="5"/>
    </row>
    <row r="335204" spans="26:26">
      <c r="Z335204" s="5"/>
    </row>
    <row r="335205" spans="26:26">
      <c r="Z335205" s="5"/>
    </row>
    <row r="335206" spans="26:26">
      <c r="Z335206" s="5"/>
    </row>
    <row r="335207" spans="26:26">
      <c r="Z335207" s="5"/>
    </row>
    <row r="335208" spans="26:26">
      <c r="Z335208" s="5"/>
    </row>
    <row r="335209" spans="26:26">
      <c r="Z335209" s="5"/>
    </row>
    <row r="335210" spans="26:26">
      <c r="Z335210" s="5"/>
    </row>
    <row r="335211" spans="26:26">
      <c r="Z335211" s="5"/>
    </row>
    <row r="335212" spans="26:26">
      <c r="Z335212" s="5"/>
    </row>
    <row r="335213" spans="26:26">
      <c r="Z335213" s="5"/>
    </row>
    <row r="335214" spans="26:26">
      <c r="Z335214" s="5"/>
    </row>
    <row r="335215" spans="26:26">
      <c r="Z335215" s="5"/>
    </row>
    <row r="335216" spans="26:26">
      <c r="Z335216" s="5"/>
    </row>
    <row r="335217" spans="26:26">
      <c r="Z335217" s="5"/>
    </row>
    <row r="335218" spans="26:26">
      <c r="Z335218" s="5"/>
    </row>
    <row r="335219" spans="26:26">
      <c r="Z335219" s="5"/>
    </row>
    <row r="335220" spans="26:26">
      <c r="Z335220" s="5"/>
    </row>
    <row r="335221" spans="26:26">
      <c r="Z335221" s="5"/>
    </row>
    <row r="335222" spans="26:26">
      <c r="Z335222" s="5"/>
    </row>
    <row r="335223" spans="26:26">
      <c r="Z335223" s="5"/>
    </row>
    <row r="335224" spans="26:26">
      <c r="Z335224" s="5"/>
    </row>
    <row r="335225" spans="26:26">
      <c r="Z335225" s="5"/>
    </row>
    <row r="335226" spans="26:26">
      <c r="Z335226" s="5"/>
    </row>
    <row r="335227" spans="26:26">
      <c r="Z335227" s="5"/>
    </row>
    <row r="335228" spans="26:26">
      <c r="Z335228" s="5"/>
    </row>
    <row r="335229" spans="26:26">
      <c r="Z335229" s="5"/>
    </row>
    <row r="335230" spans="26:26">
      <c r="Z335230" s="5"/>
    </row>
    <row r="335231" spans="26:26">
      <c r="Z335231" s="5"/>
    </row>
    <row r="335232" spans="26:26">
      <c r="Z335232" s="5"/>
    </row>
    <row r="335233" spans="26:26">
      <c r="Z335233" s="5"/>
    </row>
    <row r="335234" spans="26:26">
      <c r="Z335234" s="5"/>
    </row>
    <row r="335235" spans="26:26">
      <c r="Z335235" s="5"/>
    </row>
    <row r="335236" spans="26:26">
      <c r="Z335236" s="5"/>
    </row>
    <row r="335237" spans="26:26">
      <c r="Z335237" s="5"/>
    </row>
    <row r="335238" spans="26:26">
      <c r="Z335238" s="5"/>
    </row>
    <row r="335239" spans="26:26">
      <c r="Z335239" s="5"/>
    </row>
    <row r="335240" spans="26:26">
      <c r="Z335240" s="5"/>
    </row>
    <row r="335241" spans="26:26">
      <c r="Z335241" s="5"/>
    </row>
    <row r="335242" spans="26:26">
      <c r="Z335242" s="5"/>
    </row>
    <row r="335243" spans="26:26">
      <c r="Z335243" s="5"/>
    </row>
    <row r="335244" spans="26:26">
      <c r="Z335244" s="5"/>
    </row>
    <row r="335245" spans="26:26">
      <c r="Z335245" s="5"/>
    </row>
    <row r="335246" spans="26:26">
      <c r="Z335246" s="5"/>
    </row>
    <row r="335247" spans="26:26">
      <c r="Z335247" s="5"/>
    </row>
    <row r="335248" spans="26:26">
      <c r="Z335248" s="5"/>
    </row>
    <row r="335249" spans="26:26">
      <c r="Z335249" s="5"/>
    </row>
    <row r="335250" spans="26:26">
      <c r="Z335250" s="5"/>
    </row>
    <row r="335251" spans="26:26">
      <c r="Z335251" s="5"/>
    </row>
    <row r="335252" spans="26:26">
      <c r="Z335252" s="5"/>
    </row>
    <row r="335253" spans="26:26">
      <c r="Z335253" s="5"/>
    </row>
    <row r="335254" spans="26:26">
      <c r="Z335254" s="5"/>
    </row>
    <row r="335255" spans="26:26">
      <c r="Z335255" s="5"/>
    </row>
    <row r="335256" spans="26:26">
      <c r="Z335256" s="5"/>
    </row>
    <row r="335257" spans="26:26">
      <c r="Z335257" s="5"/>
    </row>
    <row r="335258" spans="26:26">
      <c r="Z335258" s="5"/>
    </row>
    <row r="335259" spans="26:26">
      <c r="Z335259" s="5"/>
    </row>
    <row r="335260" spans="26:26">
      <c r="Z335260" s="5"/>
    </row>
    <row r="335261" spans="26:26">
      <c r="Z335261" s="5"/>
    </row>
    <row r="335262" spans="26:26">
      <c r="Z335262" s="5"/>
    </row>
    <row r="335263" spans="26:26">
      <c r="Z335263" s="5"/>
    </row>
    <row r="335264" spans="26:26">
      <c r="Z335264" s="5"/>
    </row>
    <row r="335265" spans="26:26">
      <c r="Z335265" s="5"/>
    </row>
    <row r="335266" spans="26:26">
      <c r="Z335266" s="5"/>
    </row>
    <row r="335267" spans="26:26">
      <c r="Z335267" s="5"/>
    </row>
    <row r="335268" spans="26:26">
      <c r="Z335268" s="5"/>
    </row>
    <row r="335269" spans="26:26">
      <c r="Z335269" s="5"/>
    </row>
    <row r="335270" spans="26:26">
      <c r="Z335270" s="5"/>
    </row>
    <row r="335271" spans="26:26">
      <c r="Z335271" s="5"/>
    </row>
    <row r="335272" spans="26:26">
      <c r="Z335272" s="5"/>
    </row>
    <row r="335273" spans="26:26">
      <c r="Z335273" s="5"/>
    </row>
    <row r="335274" spans="26:26">
      <c r="Z335274" s="5"/>
    </row>
    <row r="335275" spans="26:26">
      <c r="Z335275" s="5"/>
    </row>
    <row r="335276" spans="26:26">
      <c r="Z335276" s="5"/>
    </row>
    <row r="335277" spans="26:26">
      <c r="Z335277" s="5"/>
    </row>
    <row r="335278" spans="26:26">
      <c r="Z335278" s="5"/>
    </row>
    <row r="335279" spans="26:26">
      <c r="Z335279" s="5"/>
    </row>
    <row r="335280" spans="26:26">
      <c r="Z335280" s="5"/>
    </row>
    <row r="335281" spans="26:26">
      <c r="Z335281" s="5"/>
    </row>
    <row r="335282" spans="26:26">
      <c r="Z335282" s="5"/>
    </row>
    <row r="335283" spans="26:26">
      <c r="Z335283" s="5"/>
    </row>
    <row r="335284" spans="26:26">
      <c r="Z335284" s="5"/>
    </row>
    <row r="335285" spans="26:26">
      <c r="Z335285" s="5"/>
    </row>
    <row r="335286" spans="26:26">
      <c r="Z335286" s="5"/>
    </row>
    <row r="335287" spans="26:26">
      <c r="Z335287" s="5"/>
    </row>
    <row r="335288" spans="26:26">
      <c r="Z335288" s="5"/>
    </row>
    <row r="335289" spans="26:26">
      <c r="Z335289" s="5"/>
    </row>
    <row r="335290" spans="26:26">
      <c r="Z335290" s="5"/>
    </row>
    <row r="335291" spans="26:26">
      <c r="Z335291" s="5"/>
    </row>
    <row r="335292" spans="26:26">
      <c r="Z335292" s="5"/>
    </row>
    <row r="335293" spans="26:26">
      <c r="Z335293" s="5"/>
    </row>
    <row r="335294" spans="26:26">
      <c r="Z335294" s="5"/>
    </row>
    <row r="335295" spans="26:26">
      <c r="Z335295" s="5"/>
    </row>
    <row r="335296" spans="26:26">
      <c r="Z335296" s="5"/>
    </row>
    <row r="335297" spans="26:26">
      <c r="Z335297" s="5"/>
    </row>
    <row r="335298" spans="26:26">
      <c r="Z335298" s="5"/>
    </row>
    <row r="335299" spans="26:26">
      <c r="Z335299" s="5"/>
    </row>
    <row r="335300" spans="26:26">
      <c r="Z335300" s="5"/>
    </row>
    <row r="335301" spans="26:26">
      <c r="Z335301" s="5"/>
    </row>
    <row r="335302" spans="26:26">
      <c r="Z335302" s="5"/>
    </row>
    <row r="335303" spans="26:26">
      <c r="Z335303" s="5"/>
    </row>
    <row r="335304" spans="26:26">
      <c r="Z335304" s="5"/>
    </row>
    <row r="335305" spans="26:26">
      <c r="Z335305" s="5"/>
    </row>
    <row r="335306" spans="26:26">
      <c r="Z335306" s="5"/>
    </row>
    <row r="335307" spans="26:26">
      <c r="Z335307" s="5"/>
    </row>
    <row r="335308" spans="26:26">
      <c r="Z335308" s="5"/>
    </row>
    <row r="335309" spans="26:26">
      <c r="Z335309" s="5"/>
    </row>
    <row r="335310" spans="26:26">
      <c r="Z335310" s="5"/>
    </row>
    <row r="335311" spans="26:26">
      <c r="Z335311" s="5"/>
    </row>
    <row r="335312" spans="26:26">
      <c r="Z335312" s="5"/>
    </row>
    <row r="335313" spans="26:26">
      <c r="Z335313" s="5"/>
    </row>
    <row r="335314" spans="26:26">
      <c r="Z335314" s="5"/>
    </row>
    <row r="335315" spans="26:26">
      <c r="Z335315" s="5"/>
    </row>
    <row r="335316" spans="26:26">
      <c r="Z335316" s="5"/>
    </row>
    <row r="335317" spans="26:26">
      <c r="Z335317" s="5"/>
    </row>
    <row r="335318" spans="26:26">
      <c r="Z335318" s="5"/>
    </row>
    <row r="335319" spans="26:26">
      <c r="Z335319" s="5"/>
    </row>
    <row r="335320" spans="26:26">
      <c r="Z335320" s="5"/>
    </row>
    <row r="335321" spans="26:26">
      <c r="Z335321" s="5"/>
    </row>
    <row r="335322" spans="26:26">
      <c r="Z335322" s="5"/>
    </row>
    <row r="335323" spans="26:26">
      <c r="Z335323" s="5"/>
    </row>
    <row r="335324" spans="26:26">
      <c r="Z335324" s="5"/>
    </row>
    <row r="335325" spans="26:26">
      <c r="Z335325" s="5"/>
    </row>
    <row r="335326" spans="26:26">
      <c r="Z335326" s="5"/>
    </row>
    <row r="335327" spans="26:26">
      <c r="Z335327" s="5"/>
    </row>
    <row r="335328" spans="26:26">
      <c r="Z335328" s="5"/>
    </row>
    <row r="335329" spans="26:26">
      <c r="Z335329" s="5"/>
    </row>
    <row r="335330" spans="26:26">
      <c r="Z335330" s="5"/>
    </row>
    <row r="335331" spans="26:26">
      <c r="Z335331" s="5"/>
    </row>
    <row r="335332" spans="26:26">
      <c r="Z335332" s="5"/>
    </row>
    <row r="335333" spans="26:26">
      <c r="Z335333" s="5"/>
    </row>
    <row r="335334" spans="26:26">
      <c r="Z335334" s="5"/>
    </row>
    <row r="335335" spans="26:26">
      <c r="Z335335" s="5"/>
    </row>
    <row r="335336" spans="26:26">
      <c r="Z335336" s="5"/>
    </row>
    <row r="335337" spans="26:26">
      <c r="Z335337" s="5"/>
    </row>
    <row r="335338" spans="26:26">
      <c r="Z335338" s="5"/>
    </row>
    <row r="335339" spans="26:26">
      <c r="Z335339" s="5"/>
    </row>
    <row r="335340" spans="26:26">
      <c r="Z335340" s="5"/>
    </row>
    <row r="335341" spans="26:26">
      <c r="Z335341" s="5"/>
    </row>
    <row r="335342" spans="26:26">
      <c r="Z335342" s="5"/>
    </row>
    <row r="335343" spans="26:26">
      <c r="Z335343" s="5"/>
    </row>
    <row r="335344" spans="26:26">
      <c r="Z335344" s="5"/>
    </row>
    <row r="335345" spans="26:26">
      <c r="Z335345" s="5"/>
    </row>
    <row r="335346" spans="26:26">
      <c r="Z335346" s="5"/>
    </row>
    <row r="335347" spans="26:26">
      <c r="Z335347" s="5"/>
    </row>
    <row r="335348" spans="26:26">
      <c r="Z335348" s="5"/>
    </row>
    <row r="335349" spans="26:26">
      <c r="Z335349" s="5"/>
    </row>
    <row r="335350" spans="26:26">
      <c r="Z335350" s="5"/>
    </row>
    <row r="335351" spans="26:26">
      <c r="Z335351" s="5"/>
    </row>
    <row r="335352" spans="26:26">
      <c r="Z335352" s="5"/>
    </row>
    <row r="335353" spans="26:26">
      <c r="Z335353" s="5"/>
    </row>
    <row r="335354" spans="26:26">
      <c r="Z335354" s="5"/>
    </row>
    <row r="335355" spans="26:26">
      <c r="Z335355" s="5"/>
    </row>
    <row r="335356" spans="26:26">
      <c r="Z335356" s="5"/>
    </row>
    <row r="335357" spans="26:26">
      <c r="Z335357" s="5"/>
    </row>
    <row r="335358" spans="26:26">
      <c r="Z335358" s="5"/>
    </row>
    <row r="335359" spans="26:26">
      <c r="Z335359" s="5"/>
    </row>
    <row r="335360" spans="26:26">
      <c r="Z335360" s="5"/>
    </row>
    <row r="335361" spans="26:26">
      <c r="Z335361" s="5"/>
    </row>
    <row r="335362" spans="26:26">
      <c r="Z335362" s="5"/>
    </row>
    <row r="335363" spans="26:26">
      <c r="Z335363" s="5"/>
    </row>
    <row r="335364" spans="26:26">
      <c r="Z335364" s="5"/>
    </row>
    <row r="335365" spans="26:26">
      <c r="Z335365" s="5"/>
    </row>
    <row r="335366" spans="26:26">
      <c r="Z335366" s="5"/>
    </row>
    <row r="335367" spans="26:26">
      <c r="Z335367" s="5"/>
    </row>
    <row r="335368" spans="26:26">
      <c r="Z335368" s="5"/>
    </row>
    <row r="335369" spans="26:26">
      <c r="Z335369" s="5"/>
    </row>
    <row r="335370" spans="26:26">
      <c r="Z335370" s="5"/>
    </row>
    <row r="335371" spans="26:26">
      <c r="Z335371" s="5"/>
    </row>
    <row r="335372" spans="26:26">
      <c r="Z335372" s="5"/>
    </row>
    <row r="335373" spans="26:26">
      <c r="Z335373" s="5"/>
    </row>
    <row r="335374" spans="26:26">
      <c r="Z335374" s="5"/>
    </row>
    <row r="335375" spans="26:26">
      <c r="Z335375" s="5"/>
    </row>
    <row r="335376" spans="26:26">
      <c r="Z335376" s="5"/>
    </row>
    <row r="335377" spans="26:26">
      <c r="Z335377" s="5"/>
    </row>
    <row r="335378" spans="26:26">
      <c r="Z335378" s="5"/>
    </row>
    <row r="335379" spans="26:26">
      <c r="Z335379" s="5"/>
    </row>
    <row r="335380" spans="26:26">
      <c r="Z335380" s="5"/>
    </row>
    <row r="335381" spans="26:26">
      <c r="Z335381" s="5"/>
    </row>
    <row r="335382" spans="26:26">
      <c r="Z335382" s="5"/>
    </row>
    <row r="335383" spans="26:26">
      <c r="Z335383" s="5"/>
    </row>
    <row r="335384" spans="26:26">
      <c r="Z335384" s="5"/>
    </row>
    <row r="335385" spans="26:26">
      <c r="Z335385" s="5"/>
    </row>
    <row r="335386" spans="26:26">
      <c r="Z335386" s="5"/>
    </row>
    <row r="335387" spans="26:26">
      <c r="Z335387" s="5"/>
    </row>
    <row r="335388" spans="26:26">
      <c r="Z335388" s="5"/>
    </row>
    <row r="335389" spans="26:26">
      <c r="Z335389" s="5"/>
    </row>
    <row r="335390" spans="26:26">
      <c r="Z335390" s="5"/>
    </row>
    <row r="335391" spans="26:26">
      <c r="Z335391" s="5"/>
    </row>
    <row r="335392" spans="26:26">
      <c r="Z335392" s="5"/>
    </row>
    <row r="335393" spans="26:26">
      <c r="Z335393" s="5"/>
    </row>
    <row r="335394" spans="26:26">
      <c r="Z335394" s="5"/>
    </row>
    <row r="335395" spans="26:26">
      <c r="Z335395" s="5"/>
    </row>
    <row r="335396" spans="26:26">
      <c r="Z335396" s="5"/>
    </row>
    <row r="335397" spans="26:26">
      <c r="Z335397" s="5"/>
    </row>
    <row r="335398" spans="26:26">
      <c r="Z335398" s="5"/>
    </row>
    <row r="335399" spans="26:26">
      <c r="Z335399" s="5"/>
    </row>
    <row r="335400" spans="26:26">
      <c r="Z335400" s="5"/>
    </row>
    <row r="335401" spans="26:26">
      <c r="Z335401" s="5"/>
    </row>
    <row r="335402" spans="26:26">
      <c r="Z335402" s="5"/>
    </row>
    <row r="335403" spans="26:26">
      <c r="Z335403" s="5"/>
    </row>
    <row r="335404" spans="26:26">
      <c r="Z335404" s="5"/>
    </row>
    <row r="335405" spans="26:26">
      <c r="Z335405" s="5"/>
    </row>
    <row r="335406" spans="26:26">
      <c r="Z335406" s="5"/>
    </row>
    <row r="335407" spans="26:26">
      <c r="Z335407" s="5"/>
    </row>
    <row r="335408" spans="26:26">
      <c r="Z335408" s="5"/>
    </row>
    <row r="335409" spans="26:26">
      <c r="Z335409" s="5"/>
    </row>
    <row r="335410" spans="26:26">
      <c r="Z335410" s="5"/>
    </row>
    <row r="335411" spans="26:26">
      <c r="Z335411" s="5"/>
    </row>
    <row r="335412" spans="26:26">
      <c r="Z335412" s="5"/>
    </row>
    <row r="335413" spans="26:26">
      <c r="Z335413" s="5"/>
    </row>
    <row r="335414" spans="26:26">
      <c r="Z335414" s="5"/>
    </row>
    <row r="335415" spans="26:26">
      <c r="Z335415" s="5"/>
    </row>
    <row r="335416" spans="26:26">
      <c r="Z335416" s="5"/>
    </row>
    <row r="335417" spans="26:26">
      <c r="Z335417" s="5"/>
    </row>
    <row r="335418" spans="26:26">
      <c r="Z335418" s="5"/>
    </row>
    <row r="335419" spans="26:26">
      <c r="Z335419" s="5"/>
    </row>
    <row r="335420" spans="26:26">
      <c r="Z335420" s="5"/>
    </row>
    <row r="335421" spans="26:26">
      <c r="Z335421" s="5"/>
    </row>
    <row r="335422" spans="26:26">
      <c r="Z335422" s="5"/>
    </row>
    <row r="335423" spans="26:26">
      <c r="Z335423" s="5"/>
    </row>
    <row r="335424" spans="26:26">
      <c r="Z335424" s="5"/>
    </row>
    <row r="335425" spans="26:26">
      <c r="Z335425" s="5"/>
    </row>
    <row r="335426" spans="26:26">
      <c r="Z335426" s="5"/>
    </row>
    <row r="335427" spans="26:26">
      <c r="Z335427" s="5"/>
    </row>
    <row r="335428" spans="26:26">
      <c r="Z335428" s="5"/>
    </row>
    <row r="335429" spans="26:26">
      <c r="Z335429" s="5"/>
    </row>
    <row r="335430" spans="26:26">
      <c r="Z335430" s="5"/>
    </row>
    <row r="335431" spans="26:26">
      <c r="Z335431" s="5"/>
    </row>
    <row r="335432" spans="26:26">
      <c r="Z335432" s="5"/>
    </row>
    <row r="335433" spans="26:26">
      <c r="Z335433" s="5"/>
    </row>
    <row r="335434" spans="26:26">
      <c r="Z335434" s="5"/>
    </row>
    <row r="335435" spans="26:26">
      <c r="Z335435" s="5"/>
    </row>
    <row r="335436" spans="26:26">
      <c r="Z335436" s="5"/>
    </row>
    <row r="335437" spans="26:26">
      <c r="Z335437" s="5"/>
    </row>
    <row r="335438" spans="26:26">
      <c r="Z335438" s="5"/>
    </row>
    <row r="335439" spans="26:26">
      <c r="Z335439" s="5"/>
    </row>
    <row r="335440" spans="26:26">
      <c r="Z335440" s="5"/>
    </row>
    <row r="335441" spans="26:26">
      <c r="Z335441" s="5"/>
    </row>
    <row r="335442" spans="26:26">
      <c r="Z335442" s="5"/>
    </row>
    <row r="335443" spans="26:26">
      <c r="Z335443" s="5"/>
    </row>
    <row r="335444" spans="26:26">
      <c r="Z335444" s="5"/>
    </row>
    <row r="335445" spans="26:26">
      <c r="Z335445" s="5"/>
    </row>
    <row r="335446" spans="26:26">
      <c r="Z335446" s="5"/>
    </row>
    <row r="335447" spans="26:26">
      <c r="Z335447" s="5"/>
    </row>
    <row r="335448" spans="26:26">
      <c r="Z335448" s="5"/>
    </row>
    <row r="335449" spans="26:26">
      <c r="Z335449" s="5"/>
    </row>
    <row r="335450" spans="26:26">
      <c r="Z335450" s="5"/>
    </row>
    <row r="335451" spans="26:26">
      <c r="Z335451" s="5"/>
    </row>
    <row r="335452" spans="26:26">
      <c r="Z335452" s="5"/>
    </row>
    <row r="335453" spans="26:26">
      <c r="Z335453" s="5"/>
    </row>
    <row r="335454" spans="26:26">
      <c r="Z335454" s="5"/>
    </row>
    <row r="335455" spans="26:26">
      <c r="Z335455" s="5"/>
    </row>
    <row r="335456" spans="26:26">
      <c r="Z335456" s="5"/>
    </row>
    <row r="335457" spans="26:26">
      <c r="Z335457" s="5"/>
    </row>
    <row r="335458" spans="26:26">
      <c r="Z335458" s="5"/>
    </row>
    <row r="335459" spans="26:26">
      <c r="Z335459" s="5"/>
    </row>
    <row r="335460" spans="26:26">
      <c r="Z335460" s="5"/>
    </row>
    <row r="335461" spans="26:26">
      <c r="Z335461" s="5"/>
    </row>
    <row r="335462" spans="26:26">
      <c r="Z335462" s="5"/>
    </row>
    <row r="335463" spans="26:26">
      <c r="Z335463" s="5"/>
    </row>
    <row r="335464" spans="26:26">
      <c r="Z335464" s="5"/>
    </row>
    <row r="335465" spans="26:26">
      <c r="Z335465" s="5"/>
    </row>
    <row r="335466" spans="26:26">
      <c r="Z335466" s="5"/>
    </row>
    <row r="335467" spans="26:26">
      <c r="Z335467" s="5"/>
    </row>
    <row r="335468" spans="26:26">
      <c r="Z335468" s="5"/>
    </row>
    <row r="335469" spans="26:26">
      <c r="Z335469" s="5"/>
    </row>
    <row r="335470" spans="26:26">
      <c r="Z335470" s="5"/>
    </row>
    <row r="335471" spans="26:26">
      <c r="Z335471" s="5"/>
    </row>
    <row r="335472" spans="26:26">
      <c r="Z335472" s="5"/>
    </row>
    <row r="335473" spans="26:26">
      <c r="Z335473" s="5"/>
    </row>
    <row r="335474" spans="26:26">
      <c r="Z335474" s="5"/>
    </row>
    <row r="335475" spans="26:26">
      <c r="Z335475" s="5"/>
    </row>
    <row r="335476" spans="26:26">
      <c r="Z335476" s="5"/>
    </row>
    <row r="335477" spans="26:26">
      <c r="Z335477" s="5"/>
    </row>
    <row r="335478" spans="26:26">
      <c r="Z335478" s="5"/>
    </row>
    <row r="335479" spans="26:26">
      <c r="Z335479" s="5"/>
    </row>
    <row r="335480" spans="26:26">
      <c r="Z335480" s="5"/>
    </row>
    <row r="335481" spans="26:26">
      <c r="Z335481" s="5"/>
    </row>
    <row r="335482" spans="26:26">
      <c r="Z335482" s="5"/>
    </row>
    <row r="335483" spans="26:26">
      <c r="Z335483" s="5"/>
    </row>
    <row r="335484" spans="26:26">
      <c r="Z335484" s="5"/>
    </row>
    <row r="335485" spans="26:26">
      <c r="Z335485" s="5"/>
    </row>
    <row r="335486" spans="26:26">
      <c r="Z335486" s="5"/>
    </row>
    <row r="335487" spans="26:26">
      <c r="Z335487" s="5"/>
    </row>
    <row r="335488" spans="26:26">
      <c r="Z335488" s="5"/>
    </row>
    <row r="335489" spans="26:26">
      <c r="Z335489" s="5"/>
    </row>
    <row r="335490" spans="26:26">
      <c r="Z335490" s="5"/>
    </row>
    <row r="335491" spans="26:26">
      <c r="Z335491" s="5"/>
    </row>
    <row r="335492" spans="26:26">
      <c r="Z335492" s="5"/>
    </row>
    <row r="335493" spans="26:26">
      <c r="Z335493" s="5"/>
    </row>
    <row r="335494" spans="26:26">
      <c r="Z335494" s="5"/>
    </row>
    <row r="335495" spans="26:26">
      <c r="Z335495" s="5"/>
    </row>
    <row r="335496" spans="26:26">
      <c r="Z335496" s="5"/>
    </row>
    <row r="335497" spans="26:26">
      <c r="Z335497" s="5"/>
    </row>
    <row r="335498" spans="26:26">
      <c r="Z335498" s="5"/>
    </row>
    <row r="335499" spans="26:26">
      <c r="Z335499" s="5"/>
    </row>
    <row r="335500" spans="26:26">
      <c r="Z335500" s="5"/>
    </row>
    <row r="335501" spans="26:26">
      <c r="Z335501" s="5"/>
    </row>
    <row r="335502" spans="26:26">
      <c r="Z335502" s="5"/>
    </row>
    <row r="335503" spans="26:26">
      <c r="Z335503" s="5"/>
    </row>
    <row r="335504" spans="26:26">
      <c r="Z335504" s="5"/>
    </row>
    <row r="335505" spans="26:26">
      <c r="Z335505" s="5"/>
    </row>
    <row r="335506" spans="26:26">
      <c r="Z335506" s="5"/>
    </row>
    <row r="335507" spans="26:26">
      <c r="Z335507" s="5"/>
    </row>
    <row r="335508" spans="26:26">
      <c r="Z335508" s="5"/>
    </row>
    <row r="335509" spans="26:26">
      <c r="Z335509" s="5"/>
    </row>
    <row r="335510" spans="26:26">
      <c r="Z335510" s="5"/>
    </row>
    <row r="335511" spans="26:26">
      <c r="Z335511" s="5"/>
    </row>
    <row r="335512" spans="26:26">
      <c r="Z335512" s="5"/>
    </row>
    <row r="335513" spans="26:26">
      <c r="Z335513" s="5"/>
    </row>
    <row r="335514" spans="26:26">
      <c r="Z335514" s="5"/>
    </row>
    <row r="335515" spans="26:26">
      <c r="Z335515" s="5"/>
    </row>
    <row r="335516" spans="26:26">
      <c r="Z335516" s="5"/>
    </row>
    <row r="335517" spans="26:26">
      <c r="Z335517" s="5"/>
    </row>
    <row r="335518" spans="26:26">
      <c r="Z335518" s="5"/>
    </row>
    <row r="335519" spans="26:26">
      <c r="Z335519" s="5"/>
    </row>
    <row r="335520" spans="26:26">
      <c r="Z335520" s="5"/>
    </row>
    <row r="335521" spans="26:26">
      <c r="Z335521" s="5"/>
    </row>
    <row r="335522" spans="26:26">
      <c r="Z335522" s="5"/>
    </row>
    <row r="335523" spans="26:26">
      <c r="Z335523" s="5"/>
    </row>
    <row r="335524" spans="26:26">
      <c r="Z335524" s="5"/>
    </row>
    <row r="335525" spans="26:26">
      <c r="Z335525" s="5"/>
    </row>
    <row r="335526" spans="26:26">
      <c r="Z335526" s="5"/>
    </row>
    <row r="335527" spans="26:26">
      <c r="Z335527" s="5"/>
    </row>
    <row r="335528" spans="26:26">
      <c r="Z335528" s="5"/>
    </row>
    <row r="335529" spans="26:26">
      <c r="Z335529" s="5"/>
    </row>
    <row r="335530" spans="26:26">
      <c r="Z335530" s="5"/>
    </row>
    <row r="335531" spans="26:26">
      <c r="Z335531" s="5"/>
    </row>
    <row r="335532" spans="26:26">
      <c r="Z335532" s="5"/>
    </row>
    <row r="335533" spans="26:26">
      <c r="Z335533" s="5"/>
    </row>
    <row r="335534" spans="26:26">
      <c r="Z335534" s="5"/>
    </row>
    <row r="335535" spans="26:26">
      <c r="Z335535" s="5"/>
    </row>
    <row r="335536" spans="26:26">
      <c r="Z335536" s="5"/>
    </row>
    <row r="335537" spans="26:26">
      <c r="Z335537" s="5"/>
    </row>
    <row r="335538" spans="26:26">
      <c r="Z335538" s="5"/>
    </row>
    <row r="335539" spans="26:26">
      <c r="Z335539" s="5"/>
    </row>
    <row r="335540" spans="26:26">
      <c r="Z335540" s="5"/>
    </row>
    <row r="335541" spans="26:26">
      <c r="Z335541" s="5"/>
    </row>
    <row r="335542" spans="26:26">
      <c r="Z335542" s="5"/>
    </row>
    <row r="335543" spans="26:26">
      <c r="Z335543" s="5"/>
    </row>
    <row r="335544" spans="26:26">
      <c r="Z335544" s="5"/>
    </row>
    <row r="335545" spans="26:26">
      <c r="Z335545" s="5"/>
    </row>
    <row r="335546" spans="26:26">
      <c r="Z335546" s="5"/>
    </row>
    <row r="335547" spans="26:26">
      <c r="Z335547" s="5"/>
    </row>
    <row r="335548" spans="26:26">
      <c r="Z335548" s="5"/>
    </row>
    <row r="335549" spans="26:26">
      <c r="Z335549" s="5"/>
    </row>
    <row r="335550" spans="26:26">
      <c r="Z335550" s="5"/>
    </row>
    <row r="335551" spans="26:26">
      <c r="Z335551" s="5"/>
    </row>
    <row r="335552" spans="26:26">
      <c r="Z335552" s="5"/>
    </row>
    <row r="335553" spans="26:26">
      <c r="Z335553" s="5"/>
    </row>
    <row r="335554" spans="26:26">
      <c r="Z335554" s="5"/>
    </row>
    <row r="335555" spans="26:26">
      <c r="Z335555" s="5"/>
    </row>
    <row r="335556" spans="26:26">
      <c r="Z335556" s="5"/>
    </row>
    <row r="335557" spans="26:26">
      <c r="Z335557" s="5"/>
    </row>
    <row r="335558" spans="26:26">
      <c r="Z335558" s="5"/>
    </row>
    <row r="335559" spans="26:26">
      <c r="Z335559" s="5"/>
    </row>
    <row r="335560" spans="26:26">
      <c r="Z335560" s="5"/>
    </row>
    <row r="335561" spans="26:26">
      <c r="Z335561" s="5"/>
    </row>
    <row r="335562" spans="26:26">
      <c r="Z335562" s="5"/>
    </row>
    <row r="335563" spans="26:26">
      <c r="Z335563" s="5"/>
    </row>
    <row r="335564" spans="26:26">
      <c r="Z335564" s="5"/>
    </row>
    <row r="335565" spans="26:26">
      <c r="Z335565" s="5"/>
    </row>
    <row r="335566" spans="26:26">
      <c r="Z335566" s="5"/>
    </row>
    <row r="335567" spans="26:26">
      <c r="Z335567" s="5"/>
    </row>
    <row r="335568" spans="26:26">
      <c r="Z335568" s="5"/>
    </row>
    <row r="335569" spans="26:26">
      <c r="Z335569" s="5"/>
    </row>
    <row r="335570" spans="26:26">
      <c r="Z335570" s="5"/>
    </row>
    <row r="335571" spans="26:26">
      <c r="Z335571" s="5"/>
    </row>
    <row r="335572" spans="26:26">
      <c r="Z335572" s="5"/>
    </row>
    <row r="335573" spans="26:26">
      <c r="Z335573" s="5"/>
    </row>
    <row r="335574" spans="26:26">
      <c r="Z335574" s="5"/>
    </row>
    <row r="335575" spans="26:26">
      <c r="Z335575" s="5"/>
    </row>
    <row r="335576" spans="26:26">
      <c r="Z335576" s="5"/>
    </row>
    <row r="335577" spans="26:26">
      <c r="Z335577" s="5"/>
    </row>
    <row r="335578" spans="26:26">
      <c r="Z335578" s="5"/>
    </row>
    <row r="335579" spans="26:26">
      <c r="Z335579" s="5"/>
    </row>
    <row r="335580" spans="26:26">
      <c r="Z335580" s="5"/>
    </row>
    <row r="335581" spans="26:26">
      <c r="Z335581" s="5"/>
    </row>
    <row r="335582" spans="26:26">
      <c r="Z335582" s="5"/>
    </row>
    <row r="335583" spans="26:26">
      <c r="Z335583" s="5"/>
    </row>
    <row r="335584" spans="26:26">
      <c r="Z335584" s="5"/>
    </row>
    <row r="335585" spans="26:26">
      <c r="Z335585" s="5"/>
    </row>
    <row r="335586" spans="26:26">
      <c r="Z335586" s="5"/>
    </row>
    <row r="335587" spans="26:26">
      <c r="Z335587" s="5"/>
    </row>
    <row r="335588" spans="26:26">
      <c r="Z335588" s="5"/>
    </row>
    <row r="335589" spans="26:26">
      <c r="Z335589" s="5"/>
    </row>
    <row r="335590" spans="26:26">
      <c r="Z335590" s="5"/>
    </row>
    <row r="335591" spans="26:26">
      <c r="Z335591" s="5"/>
    </row>
    <row r="335592" spans="26:26">
      <c r="Z335592" s="5"/>
    </row>
    <row r="335593" spans="26:26">
      <c r="Z335593" s="5"/>
    </row>
    <row r="335594" spans="26:26">
      <c r="Z335594" s="5"/>
    </row>
    <row r="335595" spans="26:26">
      <c r="Z335595" s="5"/>
    </row>
    <row r="335596" spans="26:26">
      <c r="Z335596" s="5"/>
    </row>
    <row r="335597" spans="26:26">
      <c r="Z335597" s="5"/>
    </row>
    <row r="335598" spans="26:26">
      <c r="Z335598" s="5"/>
    </row>
    <row r="335599" spans="26:26">
      <c r="Z335599" s="5"/>
    </row>
    <row r="335600" spans="26:26">
      <c r="Z335600" s="5"/>
    </row>
    <row r="335601" spans="26:26">
      <c r="Z335601" s="5"/>
    </row>
    <row r="335602" spans="26:26">
      <c r="Z335602" s="5"/>
    </row>
    <row r="335603" spans="26:26">
      <c r="Z335603" s="5"/>
    </row>
    <row r="335604" spans="26:26">
      <c r="Z335604" s="5"/>
    </row>
    <row r="335605" spans="26:26">
      <c r="Z335605" s="5"/>
    </row>
    <row r="335606" spans="26:26">
      <c r="Z335606" s="5"/>
    </row>
    <row r="335607" spans="26:26">
      <c r="Z335607" s="5"/>
    </row>
    <row r="335608" spans="26:26">
      <c r="Z335608" s="5"/>
    </row>
    <row r="335609" spans="26:26">
      <c r="Z335609" s="5"/>
    </row>
    <row r="335610" spans="26:26">
      <c r="Z335610" s="5"/>
    </row>
    <row r="335611" spans="26:26">
      <c r="Z335611" s="5"/>
    </row>
    <row r="335612" spans="26:26">
      <c r="Z335612" s="5"/>
    </row>
    <row r="335613" spans="26:26">
      <c r="Z335613" s="5"/>
    </row>
    <row r="335614" spans="26:26">
      <c r="Z335614" s="5"/>
    </row>
    <row r="335615" spans="26:26">
      <c r="Z335615" s="5"/>
    </row>
    <row r="335616" spans="26:26">
      <c r="Z335616" s="5"/>
    </row>
    <row r="335617" spans="26:26">
      <c r="Z335617" s="5"/>
    </row>
    <row r="335618" spans="26:26">
      <c r="Z335618" s="5"/>
    </row>
    <row r="335619" spans="26:26">
      <c r="Z335619" s="5"/>
    </row>
    <row r="335620" spans="26:26">
      <c r="Z335620" s="5"/>
    </row>
    <row r="335621" spans="26:26">
      <c r="Z335621" s="5"/>
    </row>
    <row r="335622" spans="26:26">
      <c r="Z335622" s="5"/>
    </row>
    <row r="335623" spans="26:26">
      <c r="Z335623" s="5"/>
    </row>
    <row r="335624" spans="26:26">
      <c r="Z335624" s="5"/>
    </row>
    <row r="335625" spans="26:26">
      <c r="Z335625" s="5"/>
    </row>
    <row r="335626" spans="26:26">
      <c r="Z335626" s="5"/>
    </row>
    <row r="335627" spans="26:26">
      <c r="Z335627" s="5"/>
    </row>
    <row r="335628" spans="26:26">
      <c r="Z335628" s="5"/>
    </row>
    <row r="335629" spans="26:26">
      <c r="Z335629" s="5"/>
    </row>
    <row r="335630" spans="26:26">
      <c r="Z335630" s="5"/>
    </row>
    <row r="335631" spans="26:26">
      <c r="Z335631" s="5"/>
    </row>
    <row r="335632" spans="26:26">
      <c r="Z335632" s="5"/>
    </row>
    <row r="335633" spans="26:26">
      <c r="Z335633" s="5"/>
    </row>
    <row r="335634" spans="26:26">
      <c r="Z335634" s="5"/>
    </row>
    <row r="335635" spans="26:26">
      <c r="Z335635" s="5"/>
    </row>
    <row r="335636" spans="26:26">
      <c r="Z335636" s="5"/>
    </row>
    <row r="335637" spans="26:26">
      <c r="Z335637" s="5"/>
    </row>
    <row r="335638" spans="26:26">
      <c r="Z335638" s="5"/>
    </row>
    <row r="335639" spans="26:26">
      <c r="Z335639" s="5"/>
    </row>
    <row r="335640" spans="26:26">
      <c r="Z335640" s="5"/>
    </row>
    <row r="335641" spans="26:26">
      <c r="Z335641" s="5"/>
    </row>
    <row r="335642" spans="26:26">
      <c r="Z335642" s="5"/>
    </row>
    <row r="335643" spans="26:26">
      <c r="Z335643" s="5"/>
    </row>
    <row r="335644" spans="26:26">
      <c r="Z335644" s="5"/>
    </row>
    <row r="335645" spans="26:26">
      <c r="Z335645" s="5"/>
    </row>
    <row r="335646" spans="26:26">
      <c r="Z335646" s="5"/>
    </row>
    <row r="335647" spans="26:26">
      <c r="Z335647" s="5"/>
    </row>
    <row r="335648" spans="26:26">
      <c r="Z335648" s="5"/>
    </row>
    <row r="335649" spans="26:26">
      <c r="Z335649" s="5"/>
    </row>
    <row r="335650" spans="26:26">
      <c r="Z335650" s="5"/>
    </row>
    <row r="335651" spans="26:26">
      <c r="Z335651" s="5"/>
    </row>
    <row r="335652" spans="26:26">
      <c r="Z335652" s="5"/>
    </row>
    <row r="335653" spans="26:26">
      <c r="Z335653" s="5"/>
    </row>
    <row r="335654" spans="26:26">
      <c r="Z335654" s="5"/>
    </row>
    <row r="335655" spans="26:26">
      <c r="Z335655" s="5"/>
    </row>
    <row r="335656" spans="26:26">
      <c r="Z335656" s="5"/>
    </row>
    <row r="335657" spans="26:26">
      <c r="Z335657" s="5"/>
    </row>
    <row r="335658" spans="26:26">
      <c r="Z335658" s="5"/>
    </row>
    <row r="335659" spans="26:26">
      <c r="Z335659" s="5"/>
    </row>
    <row r="335660" spans="26:26">
      <c r="Z335660" s="5"/>
    </row>
    <row r="335661" spans="26:26">
      <c r="Z335661" s="5"/>
    </row>
    <row r="335662" spans="26:26">
      <c r="Z335662" s="5"/>
    </row>
    <row r="335663" spans="26:26">
      <c r="Z335663" s="5"/>
    </row>
    <row r="335664" spans="26:26">
      <c r="Z335664" s="5"/>
    </row>
    <row r="335665" spans="26:26">
      <c r="Z335665" s="5"/>
    </row>
    <row r="335666" spans="26:26">
      <c r="Z335666" s="5"/>
    </row>
    <row r="335667" spans="26:26">
      <c r="Z335667" s="5"/>
    </row>
    <row r="335668" spans="26:26">
      <c r="Z335668" s="5"/>
    </row>
    <row r="335669" spans="26:26">
      <c r="Z335669" s="5"/>
    </row>
    <row r="335670" spans="26:26">
      <c r="Z335670" s="5"/>
    </row>
    <row r="335671" spans="26:26">
      <c r="Z335671" s="5"/>
    </row>
    <row r="335672" spans="26:26">
      <c r="Z335672" s="5"/>
    </row>
    <row r="335673" spans="26:26">
      <c r="Z335673" s="5"/>
    </row>
    <row r="335674" spans="26:26">
      <c r="Z335674" s="5"/>
    </row>
    <row r="335675" spans="26:26">
      <c r="Z335675" s="5"/>
    </row>
    <row r="335676" spans="26:26">
      <c r="Z335676" s="5"/>
    </row>
    <row r="335677" spans="26:26">
      <c r="Z335677" s="5"/>
    </row>
    <row r="335678" spans="26:26">
      <c r="Z335678" s="5"/>
    </row>
    <row r="335679" spans="26:26">
      <c r="Z335679" s="5"/>
    </row>
    <row r="335680" spans="26:26">
      <c r="Z335680" s="5"/>
    </row>
    <row r="335681" spans="26:26">
      <c r="Z335681" s="5"/>
    </row>
    <row r="335682" spans="26:26">
      <c r="Z335682" s="5"/>
    </row>
    <row r="335683" spans="26:26">
      <c r="Z335683" s="5"/>
    </row>
    <row r="335684" spans="26:26">
      <c r="Z335684" s="5"/>
    </row>
    <row r="335685" spans="26:26">
      <c r="Z335685" s="5"/>
    </row>
    <row r="335686" spans="26:26">
      <c r="Z335686" s="5"/>
    </row>
    <row r="335687" spans="26:26">
      <c r="Z335687" s="5"/>
    </row>
    <row r="335688" spans="26:26">
      <c r="Z335688" s="5"/>
    </row>
    <row r="335689" spans="26:26">
      <c r="Z335689" s="5"/>
    </row>
    <row r="335690" spans="26:26">
      <c r="Z335690" s="5"/>
    </row>
    <row r="335691" spans="26:26">
      <c r="Z335691" s="5"/>
    </row>
    <row r="335692" spans="26:26">
      <c r="Z335692" s="5"/>
    </row>
    <row r="335693" spans="26:26">
      <c r="Z335693" s="5"/>
    </row>
    <row r="335694" spans="26:26">
      <c r="Z335694" s="5"/>
    </row>
    <row r="335695" spans="26:26">
      <c r="Z335695" s="5"/>
    </row>
    <row r="335696" spans="26:26">
      <c r="Z335696" s="5"/>
    </row>
    <row r="335697" spans="26:26">
      <c r="Z335697" s="5"/>
    </row>
    <row r="335698" spans="26:26">
      <c r="Z335698" s="5"/>
    </row>
    <row r="335699" spans="26:26">
      <c r="Z335699" s="5"/>
    </row>
    <row r="335700" spans="26:26">
      <c r="Z335700" s="5"/>
    </row>
    <row r="335701" spans="26:26">
      <c r="Z335701" s="5"/>
    </row>
    <row r="335702" spans="26:26">
      <c r="Z335702" s="5"/>
    </row>
    <row r="335703" spans="26:26">
      <c r="Z335703" s="5"/>
    </row>
    <row r="335704" spans="26:26">
      <c r="Z335704" s="5"/>
    </row>
    <row r="335705" spans="26:26">
      <c r="Z335705" s="5"/>
    </row>
    <row r="335706" spans="26:26">
      <c r="Z335706" s="5"/>
    </row>
    <row r="335707" spans="26:26">
      <c r="Z335707" s="5"/>
    </row>
    <row r="335708" spans="26:26">
      <c r="Z335708" s="5"/>
    </row>
    <row r="335709" spans="26:26">
      <c r="Z335709" s="5"/>
    </row>
    <row r="335710" spans="26:26">
      <c r="Z335710" s="5"/>
    </row>
    <row r="335711" spans="26:26">
      <c r="Z335711" s="5"/>
    </row>
    <row r="335712" spans="26:26">
      <c r="Z335712" s="5"/>
    </row>
    <row r="335713" spans="26:26">
      <c r="Z335713" s="5"/>
    </row>
    <row r="335714" spans="26:26">
      <c r="Z335714" s="5"/>
    </row>
    <row r="335715" spans="26:26">
      <c r="Z335715" s="5"/>
    </row>
    <row r="335716" spans="26:26">
      <c r="Z335716" s="5"/>
    </row>
    <row r="335717" spans="26:26">
      <c r="Z335717" s="5"/>
    </row>
    <row r="335718" spans="26:26">
      <c r="Z335718" s="5"/>
    </row>
    <row r="335719" spans="26:26">
      <c r="Z335719" s="5"/>
    </row>
    <row r="335720" spans="26:26">
      <c r="Z335720" s="5"/>
    </row>
    <row r="335721" spans="26:26">
      <c r="Z335721" s="5"/>
    </row>
    <row r="335722" spans="26:26">
      <c r="Z335722" s="5"/>
    </row>
    <row r="335723" spans="26:26">
      <c r="Z335723" s="5"/>
    </row>
    <row r="335724" spans="26:26">
      <c r="Z335724" s="5"/>
    </row>
    <row r="335725" spans="26:26">
      <c r="Z335725" s="5"/>
    </row>
    <row r="335726" spans="26:26">
      <c r="Z335726" s="5"/>
    </row>
    <row r="335727" spans="26:26">
      <c r="Z335727" s="5"/>
    </row>
    <row r="335728" spans="26:26">
      <c r="Z335728" s="5"/>
    </row>
    <row r="335729" spans="26:26">
      <c r="Z335729" s="5"/>
    </row>
    <row r="335730" spans="26:26">
      <c r="Z335730" s="5"/>
    </row>
    <row r="335731" spans="26:26">
      <c r="Z335731" s="5"/>
    </row>
    <row r="335732" spans="26:26">
      <c r="Z335732" s="5"/>
    </row>
    <row r="335733" spans="26:26">
      <c r="Z335733" s="5"/>
    </row>
    <row r="335734" spans="26:26">
      <c r="Z335734" s="5"/>
    </row>
    <row r="335735" spans="26:26">
      <c r="Z335735" s="5"/>
    </row>
    <row r="335736" spans="26:26">
      <c r="Z335736" s="5"/>
    </row>
    <row r="335737" spans="26:26">
      <c r="Z335737" s="5"/>
    </row>
    <row r="335738" spans="26:26">
      <c r="Z335738" s="5"/>
    </row>
    <row r="335739" spans="26:26">
      <c r="Z335739" s="5"/>
    </row>
    <row r="335740" spans="26:26">
      <c r="Z335740" s="5"/>
    </row>
    <row r="335741" spans="26:26">
      <c r="Z335741" s="5"/>
    </row>
    <row r="335742" spans="26:26">
      <c r="Z335742" s="5"/>
    </row>
    <row r="335743" spans="26:26">
      <c r="Z335743" s="5"/>
    </row>
    <row r="335744" spans="26:26">
      <c r="Z335744" s="5"/>
    </row>
    <row r="335745" spans="26:26">
      <c r="Z335745" s="5"/>
    </row>
    <row r="335746" spans="26:26">
      <c r="Z335746" s="5"/>
    </row>
    <row r="335747" spans="26:26">
      <c r="Z335747" s="5"/>
    </row>
    <row r="335748" spans="26:26">
      <c r="Z335748" s="5"/>
    </row>
    <row r="335749" spans="26:26">
      <c r="Z335749" s="5"/>
    </row>
    <row r="335750" spans="26:26">
      <c r="Z335750" s="5"/>
    </row>
    <row r="335751" spans="26:26">
      <c r="Z335751" s="5"/>
    </row>
    <row r="335752" spans="26:26">
      <c r="Z335752" s="5"/>
    </row>
    <row r="335753" spans="26:26">
      <c r="Z335753" s="5"/>
    </row>
    <row r="335754" spans="26:26">
      <c r="Z335754" s="5"/>
    </row>
    <row r="335755" spans="26:26">
      <c r="Z335755" s="5"/>
    </row>
    <row r="335756" spans="26:26">
      <c r="Z335756" s="5"/>
    </row>
    <row r="335757" spans="26:26">
      <c r="Z335757" s="5"/>
    </row>
    <row r="335758" spans="26:26">
      <c r="Z335758" s="5"/>
    </row>
    <row r="335759" spans="26:26">
      <c r="Z335759" s="5"/>
    </row>
    <row r="335760" spans="26:26">
      <c r="Z335760" s="5"/>
    </row>
    <row r="335761" spans="26:26">
      <c r="Z335761" s="5"/>
    </row>
    <row r="335762" spans="26:26">
      <c r="Z335762" s="5"/>
    </row>
    <row r="335763" spans="26:26">
      <c r="Z335763" s="5"/>
    </row>
    <row r="335764" spans="26:26">
      <c r="Z335764" s="5"/>
    </row>
    <row r="335765" spans="26:26">
      <c r="Z335765" s="5"/>
    </row>
    <row r="335766" spans="26:26">
      <c r="Z335766" s="5"/>
    </row>
    <row r="335767" spans="26:26">
      <c r="Z335767" s="5"/>
    </row>
    <row r="335768" spans="26:26">
      <c r="Z335768" s="5"/>
    </row>
    <row r="335769" spans="26:26">
      <c r="Z335769" s="5"/>
    </row>
    <row r="335770" spans="26:26">
      <c r="Z335770" s="5"/>
    </row>
    <row r="335771" spans="26:26">
      <c r="Z335771" s="5"/>
    </row>
    <row r="335772" spans="26:26">
      <c r="Z335772" s="5"/>
    </row>
    <row r="335773" spans="26:26">
      <c r="Z335773" s="5"/>
    </row>
    <row r="335774" spans="26:26">
      <c r="Z335774" s="5"/>
    </row>
    <row r="335775" spans="26:26">
      <c r="Z335775" s="5"/>
    </row>
    <row r="335776" spans="26:26">
      <c r="Z335776" s="5"/>
    </row>
    <row r="335777" spans="26:26">
      <c r="Z335777" s="5"/>
    </row>
    <row r="335778" spans="26:26">
      <c r="Z335778" s="5"/>
    </row>
    <row r="335779" spans="26:26">
      <c r="Z335779" s="5"/>
    </row>
    <row r="335780" spans="26:26">
      <c r="Z335780" s="5"/>
    </row>
    <row r="335781" spans="26:26">
      <c r="Z335781" s="5"/>
    </row>
    <row r="335782" spans="26:26">
      <c r="Z335782" s="5"/>
    </row>
    <row r="335783" spans="26:26">
      <c r="Z335783" s="5"/>
    </row>
    <row r="335784" spans="26:26">
      <c r="Z335784" s="5"/>
    </row>
    <row r="335785" spans="26:26">
      <c r="Z335785" s="5"/>
    </row>
    <row r="335786" spans="26:26">
      <c r="Z335786" s="5"/>
    </row>
    <row r="335787" spans="26:26">
      <c r="Z335787" s="5"/>
    </row>
    <row r="335788" spans="26:26">
      <c r="Z335788" s="5"/>
    </row>
    <row r="335789" spans="26:26">
      <c r="Z335789" s="5"/>
    </row>
    <row r="335790" spans="26:26">
      <c r="Z335790" s="5"/>
    </row>
    <row r="335791" spans="26:26">
      <c r="Z335791" s="5"/>
    </row>
    <row r="335792" spans="26:26">
      <c r="Z335792" s="5"/>
    </row>
    <row r="335793" spans="26:26">
      <c r="Z335793" s="5"/>
    </row>
    <row r="335794" spans="26:26">
      <c r="Z335794" s="5"/>
    </row>
    <row r="335795" spans="26:26">
      <c r="Z335795" s="5"/>
    </row>
    <row r="335796" spans="26:26">
      <c r="Z335796" s="5"/>
    </row>
    <row r="335797" spans="26:26">
      <c r="Z335797" s="5"/>
    </row>
    <row r="335798" spans="26:26">
      <c r="Z335798" s="5"/>
    </row>
    <row r="335799" spans="26:26">
      <c r="Z335799" s="5"/>
    </row>
    <row r="335800" spans="26:26">
      <c r="Z335800" s="5"/>
    </row>
    <row r="335801" spans="26:26">
      <c r="Z335801" s="5"/>
    </row>
    <row r="335802" spans="26:26">
      <c r="Z335802" s="5"/>
    </row>
    <row r="335803" spans="26:26">
      <c r="Z335803" s="5"/>
    </row>
    <row r="335804" spans="26:26">
      <c r="Z335804" s="5"/>
    </row>
    <row r="335805" spans="26:26">
      <c r="Z335805" s="5"/>
    </row>
    <row r="335806" spans="26:26">
      <c r="Z335806" s="5"/>
    </row>
    <row r="335807" spans="26:26">
      <c r="Z335807" s="5"/>
    </row>
    <row r="335808" spans="26:26">
      <c r="Z335808" s="5"/>
    </row>
    <row r="335809" spans="26:26">
      <c r="Z335809" s="5"/>
    </row>
    <row r="335810" spans="26:26">
      <c r="Z335810" s="5"/>
    </row>
    <row r="335811" spans="26:26">
      <c r="Z335811" s="5"/>
    </row>
    <row r="335812" spans="26:26">
      <c r="Z335812" s="5"/>
    </row>
    <row r="335813" spans="26:26">
      <c r="Z335813" s="5"/>
    </row>
    <row r="335814" spans="26:26">
      <c r="Z335814" s="5"/>
    </row>
    <row r="335815" spans="26:26">
      <c r="Z335815" s="5"/>
    </row>
    <row r="335816" spans="26:26">
      <c r="Z335816" s="5"/>
    </row>
    <row r="335817" spans="26:26">
      <c r="Z335817" s="5"/>
    </row>
    <row r="335818" spans="26:26">
      <c r="Z335818" s="5"/>
    </row>
    <row r="335819" spans="26:26">
      <c r="Z335819" s="5"/>
    </row>
    <row r="335820" spans="26:26">
      <c r="Z335820" s="5"/>
    </row>
    <row r="335821" spans="26:26">
      <c r="Z335821" s="5"/>
    </row>
    <row r="335822" spans="26:26">
      <c r="Z335822" s="5"/>
    </row>
    <row r="335823" spans="26:26">
      <c r="Z335823" s="5"/>
    </row>
    <row r="335824" spans="26:26">
      <c r="Z335824" s="5"/>
    </row>
    <row r="335825" spans="26:26">
      <c r="Z335825" s="5"/>
    </row>
    <row r="335826" spans="26:26">
      <c r="Z335826" s="5"/>
    </row>
    <row r="335827" spans="26:26">
      <c r="Z335827" s="5"/>
    </row>
    <row r="335828" spans="26:26">
      <c r="Z335828" s="5"/>
    </row>
    <row r="335829" spans="26:26">
      <c r="Z335829" s="5"/>
    </row>
    <row r="335830" spans="26:26">
      <c r="Z335830" s="5"/>
    </row>
    <row r="335831" spans="26:26">
      <c r="Z335831" s="5"/>
    </row>
    <row r="335832" spans="26:26">
      <c r="Z335832" s="5"/>
    </row>
    <row r="335833" spans="26:26">
      <c r="Z335833" s="5"/>
    </row>
    <row r="335834" spans="26:26">
      <c r="Z335834" s="5"/>
    </row>
    <row r="335835" spans="26:26">
      <c r="Z335835" s="5"/>
    </row>
    <row r="335836" spans="26:26">
      <c r="Z335836" s="5"/>
    </row>
    <row r="335837" spans="26:26">
      <c r="Z335837" s="5"/>
    </row>
    <row r="335838" spans="26:26">
      <c r="Z335838" s="5"/>
    </row>
    <row r="335839" spans="26:26">
      <c r="Z335839" s="5"/>
    </row>
    <row r="335840" spans="26:26">
      <c r="Z335840" s="5"/>
    </row>
    <row r="335841" spans="26:26">
      <c r="Z335841" s="5"/>
    </row>
    <row r="335842" spans="26:26">
      <c r="Z335842" s="5"/>
    </row>
    <row r="335843" spans="26:26">
      <c r="Z335843" s="5"/>
    </row>
    <row r="335844" spans="26:26">
      <c r="Z335844" s="5"/>
    </row>
    <row r="335845" spans="26:26">
      <c r="Z335845" s="5"/>
    </row>
    <row r="335846" spans="26:26">
      <c r="Z335846" s="5"/>
    </row>
    <row r="335847" spans="26:26">
      <c r="Z335847" s="5"/>
    </row>
    <row r="335848" spans="26:26">
      <c r="Z335848" s="5"/>
    </row>
    <row r="335849" spans="26:26">
      <c r="Z335849" s="5"/>
    </row>
    <row r="335850" spans="26:26">
      <c r="Z335850" s="5"/>
    </row>
    <row r="335851" spans="26:26">
      <c r="Z335851" s="5"/>
    </row>
    <row r="335852" spans="26:26">
      <c r="Z335852" s="5"/>
    </row>
    <row r="335853" spans="26:26">
      <c r="Z335853" s="5"/>
    </row>
    <row r="335854" spans="26:26">
      <c r="Z335854" s="5"/>
    </row>
    <row r="335855" spans="26:26">
      <c r="Z335855" s="5"/>
    </row>
    <row r="335856" spans="26:26">
      <c r="Z335856" s="5"/>
    </row>
    <row r="335857" spans="26:26">
      <c r="Z335857" s="5"/>
    </row>
    <row r="335858" spans="26:26">
      <c r="Z335858" s="5"/>
    </row>
    <row r="335859" spans="26:26">
      <c r="Z335859" s="5"/>
    </row>
    <row r="335860" spans="26:26">
      <c r="Z335860" s="5"/>
    </row>
    <row r="335861" spans="26:26">
      <c r="Z335861" s="5"/>
    </row>
    <row r="335862" spans="26:26">
      <c r="Z335862" s="5"/>
    </row>
    <row r="335863" spans="26:26">
      <c r="Z335863" s="5"/>
    </row>
    <row r="335864" spans="26:26">
      <c r="Z335864" s="5"/>
    </row>
    <row r="335865" spans="26:26">
      <c r="Z335865" s="5"/>
    </row>
    <row r="335866" spans="26:26">
      <c r="Z335866" s="5"/>
    </row>
    <row r="335867" spans="26:26">
      <c r="Z335867" s="5"/>
    </row>
    <row r="335868" spans="26:26">
      <c r="Z335868" s="5"/>
    </row>
    <row r="335869" spans="26:26">
      <c r="Z335869" s="5"/>
    </row>
    <row r="335870" spans="26:26">
      <c r="Z335870" s="5"/>
    </row>
    <row r="335871" spans="26:26">
      <c r="Z335871" s="5"/>
    </row>
    <row r="335872" spans="26:26">
      <c r="Z335872" s="5"/>
    </row>
    <row r="335873" spans="26:26">
      <c r="Z335873" s="5"/>
    </row>
    <row r="335874" spans="26:26">
      <c r="Z335874" s="5"/>
    </row>
    <row r="335875" spans="26:26">
      <c r="Z335875" s="5"/>
    </row>
    <row r="335876" spans="26:26">
      <c r="Z335876" s="5"/>
    </row>
    <row r="335877" spans="26:26">
      <c r="Z335877" s="5"/>
    </row>
    <row r="335878" spans="26:26">
      <c r="Z335878" s="5"/>
    </row>
    <row r="335879" spans="26:26">
      <c r="Z335879" s="5"/>
    </row>
    <row r="335880" spans="26:26">
      <c r="Z335880" s="5"/>
    </row>
    <row r="335881" spans="26:26">
      <c r="Z335881" s="5"/>
    </row>
    <row r="335882" spans="26:26">
      <c r="Z335882" s="5"/>
    </row>
    <row r="335883" spans="26:26">
      <c r="Z335883" s="5"/>
    </row>
    <row r="335884" spans="26:26">
      <c r="Z335884" s="5"/>
    </row>
    <row r="335885" spans="26:26">
      <c r="Z335885" s="5"/>
    </row>
    <row r="335886" spans="26:26">
      <c r="Z335886" s="5"/>
    </row>
    <row r="335887" spans="26:26">
      <c r="Z335887" s="5"/>
    </row>
    <row r="335888" spans="26:26">
      <c r="Z335888" s="5"/>
    </row>
    <row r="335889" spans="26:26">
      <c r="Z335889" s="5"/>
    </row>
    <row r="335890" spans="26:26">
      <c r="Z335890" s="5"/>
    </row>
    <row r="335891" spans="26:26">
      <c r="Z335891" s="5"/>
    </row>
    <row r="335892" spans="26:26">
      <c r="Z335892" s="5"/>
    </row>
    <row r="335893" spans="26:26">
      <c r="Z335893" s="5"/>
    </row>
    <row r="335894" spans="26:26">
      <c r="Z335894" s="5"/>
    </row>
    <row r="335895" spans="26:26">
      <c r="Z335895" s="5"/>
    </row>
    <row r="335896" spans="26:26">
      <c r="Z335896" s="5"/>
    </row>
    <row r="335897" spans="26:26">
      <c r="Z335897" s="5"/>
    </row>
    <row r="335898" spans="26:26">
      <c r="Z335898" s="5"/>
    </row>
    <row r="335899" spans="26:26">
      <c r="Z335899" s="5"/>
    </row>
    <row r="335900" spans="26:26">
      <c r="Z335900" s="5"/>
    </row>
    <row r="335901" spans="26:26">
      <c r="Z335901" s="5"/>
    </row>
    <row r="335902" spans="26:26">
      <c r="Z335902" s="5"/>
    </row>
    <row r="335903" spans="26:26">
      <c r="Z335903" s="5"/>
    </row>
    <row r="335904" spans="26:26">
      <c r="Z335904" s="5"/>
    </row>
    <row r="335905" spans="26:26">
      <c r="Z335905" s="5"/>
    </row>
    <row r="335906" spans="26:26">
      <c r="Z335906" s="5"/>
    </row>
    <row r="335907" spans="26:26">
      <c r="Z335907" s="5"/>
    </row>
    <row r="335908" spans="26:26">
      <c r="Z335908" s="5"/>
    </row>
    <row r="335909" spans="26:26">
      <c r="Z335909" s="5"/>
    </row>
    <row r="335910" spans="26:26">
      <c r="Z335910" s="5"/>
    </row>
    <row r="335911" spans="26:26">
      <c r="Z335911" s="5"/>
    </row>
    <row r="335912" spans="26:26">
      <c r="Z335912" s="5"/>
    </row>
    <row r="335913" spans="26:26">
      <c r="Z335913" s="5"/>
    </row>
    <row r="335914" spans="26:26">
      <c r="Z335914" s="5"/>
    </row>
    <row r="335915" spans="26:26">
      <c r="Z335915" s="5"/>
    </row>
    <row r="335916" spans="26:26">
      <c r="Z335916" s="5"/>
    </row>
    <row r="335917" spans="26:26">
      <c r="Z335917" s="5"/>
    </row>
    <row r="335918" spans="26:26">
      <c r="Z335918" s="5"/>
    </row>
    <row r="335919" spans="26:26">
      <c r="Z335919" s="5"/>
    </row>
    <row r="335920" spans="26:26">
      <c r="Z335920" s="5"/>
    </row>
    <row r="335921" spans="26:26">
      <c r="Z335921" s="5"/>
    </row>
    <row r="335922" spans="26:26">
      <c r="Z335922" s="5"/>
    </row>
    <row r="335923" spans="26:26">
      <c r="Z335923" s="5"/>
    </row>
    <row r="335924" spans="26:26">
      <c r="Z335924" s="5"/>
    </row>
    <row r="335925" spans="26:26">
      <c r="Z335925" s="5"/>
    </row>
    <row r="335926" spans="26:26">
      <c r="Z335926" s="5"/>
    </row>
    <row r="335927" spans="26:26">
      <c r="Z335927" s="5"/>
    </row>
    <row r="335928" spans="26:26">
      <c r="Z335928" s="5"/>
    </row>
    <row r="335929" spans="26:26">
      <c r="Z335929" s="5"/>
    </row>
    <row r="335930" spans="26:26">
      <c r="Z335930" s="5"/>
    </row>
    <row r="335931" spans="26:26">
      <c r="Z335931" s="5"/>
    </row>
    <row r="335932" spans="26:26">
      <c r="Z335932" s="5"/>
    </row>
    <row r="335933" spans="26:26">
      <c r="Z335933" s="5"/>
    </row>
    <row r="335934" spans="26:26">
      <c r="Z335934" s="5"/>
    </row>
    <row r="335935" spans="26:26">
      <c r="Z335935" s="5"/>
    </row>
    <row r="335936" spans="26:26">
      <c r="Z335936" s="5"/>
    </row>
    <row r="335937" spans="26:26">
      <c r="Z335937" s="5"/>
    </row>
    <row r="335938" spans="26:26">
      <c r="Z335938" s="5"/>
    </row>
    <row r="335939" spans="26:26">
      <c r="Z335939" s="5"/>
    </row>
    <row r="335940" spans="26:26">
      <c r="Z335940" s="5"/>
    </row>
    <row r="335941" spans="26:26">
      <c r="Z335941" s="5"/>
    </row>
    <row r="335942" spans="26:26">
      <c r="Z335942" s="5"/>
    </row>
    <row r="335943" spans="26:26">
      <c r="Z335943" s="5"/>
    </row>
    <row r="335944" spans="26:26">
      <c r="Z335944" s="5"/>
    </row>
    <row r="335945" spans="26:26">
      <c r="Z335945" s="5"/>
    </row>
    <row r="335946" spans="26:26">
      <c r="Z335946" s="5"/>
    </row>
    <row r="335947" spans="26:26">
      <c r="Z335947" s="5"/>
    </row>
    <row r="335948" spans="26:26">
      <c r="Z335948" s="5"/>
    </row>
    <row r="335949" spans="26:26">
      <c r="Z335949" s="5"/>
    </row>
    <row r="335950" spans="26:26">
      <c r="Z335950" s="5"/>
    </row>
    <row r="335951" spans="26:26">
      <c r="Z335951" s="5"/>
    </row>
    <row r="335952" spans="26:26">
      <c r="Z335952" s="5"/>
    </row>
    <row r="335953" spans="26:26">
      <c r="Z335953" s="5"/>
    </row>
    <row r="335954" spans="26:26">
      <c r="Z335954" s="5"/>
    </row>
    <row r="335955" spans="26:26">
      <c r="Z335955" s="5"/>
    </row>
    <row r="335956" spans="26:26">
      <c r="Z335956" s="5"/>
    </row>
    <row r="335957" spans="26:26">
      <c r="Z335957" s="5"/>
    </row>
    <row r="335958" spans="26:26">
      <c r="Z335958" s="5"/>
    </row>
    <row r="335959" spans="26:26">
      <c r="Z335959" s="5"/>
    </row>
    <row r="335960" spans="26:26">
      <c r="Z335960" s="5"/>
    </row>
    <row r="335961" spans="26:26">
      <c r="Z335961" s="5"/>
    </row>
    <row r="335962" spans="26:26">
      <c r="Z335962" s="5"/>
    </row>
    <row r="335963" spans="26:26">
      <c r="Z335963" s="5"/>
    </row>
    <row r="335964" spans="26:26">
      <c r="Z335964" s="5"/>
    </row>
    <row r="335965" spans="26:26">
      <c r="Z335965" s="5"/>
    </row>
    <row r="335966" spans="26:26">
      <c r="Z335966" s="5"/>
    </row>
    <row r="335967" spans="26:26">
      <c r="Z335967" s="5"/>
    </row>
    <row r="335968" spans="26:26">
      <c r="Z335968" s="5"/>
    </row>
    <row r="335969" spans="26:26">
      <c r="Z335969" s="5"/>
    </row>
    <row r="335970" spans="26:26">
      <c r="Z335970" s="5"/>
    </row>
    <row r="335971" spans="26:26">
      <c r="Z335971" s="5"/>
    </row>
    <row r="335972" spans="26:26">
      <c r="Z335972" s="5"/>
    </row>
    <row r="335973" spans="26:26">
      <c r="Z335973" s="5"/>
    </row>
    <row r="335974" spans="26:26">
      <c r="Z335974" s="5"/>
    </row>
    <row r="335975" spans="26:26">
      <c r="Z335975" s="5"/>
    </row>
    <row r="335976" spans="26:26">
      <c r="Z335976" s="5"/>
    </row>
    <row r="335977" spans="26:26">
      <c r="Z335977" s="5"/>
    </row>
    <row r="335978" spans="26:26">
      <c r="Z335978" s="5"/>
    </row>
    <row r="335979" spans="26:26">
      <c r="Z335979" s="5"/>
    </row>
    <row r="335980" spans="26:26">
      <c r="Z335980" s="5"/>
    </row>
    <row r="335981" spans="26:26">
      <c r="Z335981" s="5"/>
    </row>
    <row r="335982" spans="26:26">
      <c r="Z335982" s="5"/>
    </row>
    <row r="335983" spans="26:26">
      <c r="Z335983" s="5"/>
    </row>
    <row r="335984" spans="26:26">
      <c r="Z335984" s="5"/>
    </row>
    <row r="335985" spans="26:26">
      <c r="Z335985" s="5"/>
    </row>
    <row r="335986" spans="26:26">
      <c r="Z335986" s="5"/>
    </row>
    <row r="335987" spans="26:26">
      <c r="Z335987" s="5"/>
    </row>
    <row r="335988" spans="26:26">
      <c r="Z335988" s="5"/>
    </row>
    <row r="335989" spans="26:26">
      <c r="Z335989" s="5"/>
    </row>
    <row r="335990" spans="26:26">
      <c r="Z335990" s="5"/>
    </row>
    <row r="335991" spans="26:26">
      <c r="Z335991" s="5"/>
    </row>
    <row r="335992" spans="26:26">
      <c r="Z335992" s="5"/>
    </row>
    <row r="335993" spans="26:26">
      <c r="Z335993" s="5"/>
    </row>
    <row r="335994" spans="26:26">
      <c r="Z335994" s="5"/>
    </row>
    <row r="335995" spans="26:26">
      <c r="Z335995" s="5"/>
    </row>
    <row r="335996" spans="26:26">
      <c r="Z335996" s="5"/>
    </row>
    <row r="335997" spans="26:26">
      <c r="Z335997" s="5"/>
    </row>
    <row r="335998" spans="26:26">
      <c r="Z335998" s="5"/>
    </row>
    <row r="335999" spans="26:26">
      <c r="Z335999" s="5"/>
    </row>
    <row r="336000" spans="26:26">
      <c r="Z336000" s="5"/>
    </row>
    <row r="336001" spans="26:26">
      <c r="Z336001" s="5"/>
    </row>
    <row r="336002" spans="26:26">
      <c r="Z336002" s="5"/>
    </row>
    <row r="336003" spans="26:26">
      <c r="Z336003" s="5"/>
    </row>
    <row r="336004" spans="26:26">
      <c r="Z336004" s="5"/>
    </row>
    <row r="336005" spans="26:26">
      <c r="Z336005" s="5"/>
    </row>
    <row r="336006" spans="26:26">
      <c r="Z336006" s="5"/>
    </row>
    <row r="336007" spans="26:26">
      <c r="Z336007" s="5"/>
    </row>
    <row r="336008" spans="26:26">
      <c r="Z336008" s="5"/>
    </row>
    <row r="336009" spans="26:26">
      <c r="Z336009" s="5"/>
    </row>
    <row r="336010" spans="26:26">
      <c r="Z336010" s="5"/>
    </row>
    <row r="336011" spans="26:26">
      <c r="Z336011" s="5"/>
    </row>
    <row r="336012" spans="26:26">
      <c r="Z336012" s="5"/>
    </row>
    <row r="336013" spans="26:26">
      <c r="Z336013" s="5"/>
    </row>
    <row r="336014" spans="26:26">
      <c r="Z336014" s="5"/>
    </row>
    <row r="336015" spans="26:26">
      <c r="Z336015" s="5"/>
    </row>
    <row r="336016" spans="26:26">
      <c r="Z336016" s="5"/>
    </row>
    <row r="336017" spans="26:26">
      <c r="Z336017" s="5"/>
    </row>
    <row r="336018" spans="26:26">
      <c r="Z336018" s="5"/>
    </row>
    <row r="336019" spans="26:26">
      <c r="Z336019" s="5"/>
    </row>
    <row r="336020" spans="26:26">
      <c r="Z336020" s="5"/>
    </row>
    <row r="336021" spans="26:26">
      <c r="Z336021" s="5"/>
    </row>
    <row r="336022" spans="26:26">
      <c r="Z336022" s="5"/>
    </row>
    <row r="336023" spans="26:26">
      <c r="Z336023" s="5"/>
    </row>
    <row r="336024" spans="26:26">
      <c r="Z336024" s="5"/>
    </row>
    <row r="336025" spans="26:26">
      <c r="Z336025" s="5"/>
    </row>
    <row r="336026" spans="26:26">
      <c r="Z336026" s="5"/>
    </row>
    <row r="336027" spans="26:26">
      <c r="Z336027" s="5"/>
    </row>
    <row r="336028" spans="26:26">
      <c r="Z336028" s="5"/>
    </row>
    <row r="336029" spans="26:26">
      <c r="Z336029" s="5"/>
    </row>
    <row r="336030" spans="26:26">
      <c r="Z336030" s="5"/>
    </row>
    <row r="336031" spans="26:26">
      <c r="Z336031" s="5"/>
    </row>
    <row r="336032" spans="26:26">
      <c r="Z336032" s="5"/>
    </row>
    <row r="336033" spans="26:26">
      <c r="Z336033" s="5"/>
    </row>
    <row r="336034" spans="26:26">
      <c r="Z336034" s="5"/>
    </row>
    <row r="336035" spans="26:26">
      <c r="Z336035" s="5"/>
    </row>
    <row r="336036" spans="26:26">
      <c r="Z336036" s="5"/>
    </row>
    <row r="336037" spans="26:26">
      <c r="Z336037" s="5"/>
    </row>
    <row r="336038" spans="26:26">
      <c r="Z336038" s="5"/>
    </row>
    <row r="336039" spans="26:26">
      <c r="Z336039" s="5"/>
    </row>
    <row r="336040" spans="26:26">
      <c r="Z336040" s="5"/>
    </row>
    <row r="336041" spans="26:26">
      <c r="Z336041" s="5"/>
    </row>
    <row r="336042" spans="26:26">
      <c r="Z336042" s="5"/>
    </row>
    <row r="336043" spans="26:26">
      <c r="Z336043" s="5"/>
    </row>
    <row r="336044" spans="26:26">
      <c r="Z336044" s="5"/>
    </row>
    <row r="336045" spans="26:26">
      <c r="Z336045" s="5"/>
    </row>
    <row r="336046" spans="26:26">
      <c r="Z336046" s="5"/>
    </row>
    <row r="336047" spans="26:26">
      <c r="Z336047" s="5"/>
    </row>
    <row r="336048" spans="26:26">
      <c r="Z336048" s="5"/>
    </row>
    <row r="336049" spans="26:26">
      <c r="Z336049" s="5"/>
    </row>
    <row r="336050" spans="26:26">
      <c r="Z336050" s="5"/>
    </row>
    <row r="336051" spans="26:26">
      <c r="Z336051" s="5"/>
    </row>
    <row r="336052" spans="26:26">
      <c r="Z336052" s="5"/>
    </row>
    <row r="336053" spans="26:26">
      <c r="Z336053" s="5"/>
    </row>
    <row r="336054" spans="26:26">
      <c r="Z336054" s="5"/>
    </row>
    <row r="336055" spans="26:26">
      <c r="Z336055" s="5"/>
    </row>
    <row r="336056" spans="26:26">
      <c r="Z336056" s="5"/>
    </row>
    <row r="336057" spans="26:26">
      <c r="Z336057" s="5"/>
    </row>
    <row r="336058" spans="26:26">
      <c r="Z336058" s="5"/>
    </row>
    <row r="336059" spans="26:26">
      <c r="Z336059" s="5"/>
    </row>
    <row r="336060" spans="26:26">
      <c r="Z336060" s="5"/>
    </row>
    <row r="336061" spans="26:26">
      <c r="Z336061" s="5"/>
    </row>
    <row r="336062" spans="26:26">
      <c r="Z336062" s="5"/>
    </row>
    <row r="336063" spans="26:26">
      <c r="Z336063" s="5"/>
    </row>
    <row r="336064" spans="26:26">
      <c r="Z336064" s="5"/>
    </row>
    <row r="336065" spans="26:26">
      <c r="Z336065" s="5"/>
    </row>
    <row r="336066" spans="26:26">
      <c r="Z336066" s="5"/>
    </row>
    <row r="336067" spans="26:26">
      <c r="Z336067" s="5"/>
    </row>
    <row r="336068" spans="26:26">
      <c r="Z336068" s="5"/>
    </row>
    <row r="336069" spans="26:26">
      <c r="Z336069" s="5"/>
    </row>
    <row r="336070" spans="26:26">
      <c r="Z336070" s="5"/>
    </row>
    <row r="336071" spans="26:26">
      <c r="Z336071" s="5"/>
    </row>
    <row r="336072" spans="26:26">
      <c r="Z336072" s="5"/>
    </row>
    <row r="336073" spans="26:26">
      <c r="Z336073" s="5"/>
    </row>
    <row r="336074" spans="26:26">
      <c r="Z336074" s="5"/>
    </row>
    <row r="336075" spans="26:26">
      <c r="Z336075" s="5"/>
    </row>
    <row r="336076" spans="26:26">
      <c r="Z336076" s="5"/>
    </row>
    <row r="336077" spans="26:26">
      <c r="Z336077" s="5"/>
    </row>
    <row r="336078" spans="26:26">
      <c r="Z336078" s="5"/>
    </row>
    <row r="336079" spans="26:26">
      <c r="Z336079" s="5"/>
    </row>
    <row r="336080" spans="26:26">
      <c r="Z336080" s="5"/>
    </row>
    <row r="336081" spans="26:26">
      <c r="Z336081" s="5"/>
    </row>
    <row r="336082" spans="26:26">
      <c r="Z336082" s="5"/>
    </row>
    <row r="336083" spans="26:26">
      <c r="Z336083" s="5"/>
    </row>
    <row r="336084" spans="26:26">
      <c r="Z336084" s="5"/>
    </row>
    <row r="336085" spans="26:26">
      <c r="Z336085" s="5"/>
    </row>
    <row r="336086" spans="26:26">
      <c r="Z336086" s="5"/>
    </row>
    <row r="336087" spans="26:26">
      <c r="Z336087" s="5"/>
    </row>
    <row r="336088" spans="26:26">
      <c r="Z336088" s="5"/>
    </row>
    <row r="336089" spans="26:26">
      <c r="Z336089" s="5"/>
    </row>
    <row r="336090" spans="26:26">
      <c r="Z336090" s="5"/>
    </row>
    <row r="336091" spans="26:26">
      <c r="Z336091" s="5"/>
    </row>
    <row r="336092" spans="26:26">
      <c r="Z336092" s="5"/>
    </row>
    <row r="336093" spans="26:26">
      <c r="Z336093" s="5"/>
    </row>
    <row r="336094" spans="26:26">
      <c r="Z336094" s="5"/>
    </row>
    <row r="336095" spans="26:26">
      <c r="Z336095" s="5"/>
    </row>
    <row r="336096" spans="26:26">
      <c r="Z336096" s="5"/>
    </row>
    <row r="336097" spans="26:26">
      <c r="Z336097" s="5"/>
    </row>
    <row r="336098" spans="26:26">
      <c r="Z336098" s="5"/>
    </row>
    <row r="336099" spans="26:26">
      <c r="Z336099" s="5"/>
    </row>
    <row r="336100" spans="26:26">
      <c r="Z336100" s="5"/>
    </row>
    <row r="336101" spans="26:26">
      <c r="Z336101" s="5"/>
    </row>
    <row r="336102" spans="26:26">
      <c r="Z336102" s="5"/>
    </row>
    <row r="336103" spans="26:26">
      <c r="Z336103" s="5"/>
    </row>
    <row r="336104" spans="26:26">
      <c r="Z336104" s="5"/>
    </row>
    <row r="336105" spans="26:26">
      <c r="Z336105" s="5"/>
    </row>
    <row r="336106" spans="26:26">
      <c r="Z336106" s="5"/>
    </row>
    <row r="336107" spans="26:26">
      <c r="Z336107" s="5"/>
    </row>
    <row r="336108" spans="26:26">
      <c r="Z336108" s="5"/>
    </row>
    <row r="336109" spans="26:26">
      <c r="Z336109" s="5"/>
    </row>
    <row r="336110" spans="26:26">
      <c r="Z336110" s="5"/>
    </row>
    <row r="336111" spans="26:26">
      <c r="Z336111" s="5"/>
    </row>
    <row r="336112" spans="26:26">
      <c r="Z336112" s="5"/>
    </row>
    <row r="336113" spans="26:26">
      <c r="Z336113" s="5"/>
    </row>
    <row r="336114" spans="26:26">
      <c r="Z336114" s="5"/>
    </row>
    <row r="336115" spans="26:26">
      <c r="Z336115" s="5"/>
    </row>
    <row r="336116" spans="26:26">
      <c r="Z336116" s="5"/>
    </row>
    <row r="336117" spans="26:26">
      <c r="Z336117" s="5"/>
    </row>
    <row r="336118" spans="26:26">
      <c r="Z336118" s="5"/>
    </row>
    <row r="336119" spans="26:26">
      <c r="Z336119" s="5"/>
    </row>
    <row r="336120" spans="26:26">
      <c r="Z336120" s="5"/>
    </row>
    <row r="336121" spans="26:26">
      <c r="Z336121" s="5"/>
    </row>
    <row r="336122" spans="26:26">
      <c r="Z336122" s="5"/>
    </row>
    <row r="336123" spans="26:26">
      <c r="Z336123" s="5"/>
    </row>
    <row r="336124" spans="26:26">
      <c r="Z336124" s="5"/>
    </row>
    <row r="336125" spans="26:26">
      <c r="Z336125" s="5"/>
    </row>
    <row r="336126" spans="26:26">
      <c r="Z336126" s="5"/>
    </row>
    <row r="336127" spans="26:26">
      <c r="Z336127" s="5"/>
    </row>
    <row r="336128" spans="26:26">
      <c r="Z336128" s="5"/>
    </row>
    <row r="336129" spans="26:26">
      <c r="Z336129" s="5"/>
    </row>
    <row r="336130" spans="26:26">
      <c r="Z336130" s="5"/>
    </row>
    <row r="336131" spans="26:26">
      <c r="Z336131" s="5"/>
    </row>
    <row r="336132" spans="26:26">
      <c r="Z336132" s="5"/>
    </row>
    <row r="336133" spans="26:26">
      <c r="Z336133" s="5"/>
    </row>
    <row r="336134" spans="26:26">
      <c r="Z336134" s="5"/>
    </row>
    <row r="336135" spans="26:26">
      <c r="Z336135" s="5"/>
    </row>
    <row r="336136" spans="26:26">
      <c r="Z336136" s="5"/>
    </row>
    <row r="336137" spans="26:26">
      <c r="Z336137" s="5"/>
    </row>
    <row r="336138" spans="26:26">
      <c r="Z336138" s="5"/>
    </row>
    <row r="336139" spans="26:26">
      <c r="Z336139" s="5"/>
    </row>
    <row r="336140" spans="26:26">
      <c r="Z336140" s="5"/>
    </row>
    <row r="336141" spans="26:26">
      <c r="Z336141" s="5"/>
    </row>
    <row r="336142" spans="26:26">
      <c r="Z336142" s="5"/>
    </row>
    <row r="336143" spans="26:26">
      <c r="Z336143" s="5"/>
    </row>
    <row r="336144" spans="26:26">
      <c r="Z336144" s="5"/>
    </row>
    <row r="336145" spans="26:26">
      <c r="Z336145" s="5"/>
    </row>
    <row r="336146" spans="26:26">
      <c r="Z336146" s="5"/>
    </row>
    <row r="336147" spans="26:26">
      <c r="Z336147" s="5"/>
    </row>
    <row r="336148" spans="26:26">
      <c r="Z336148" s="5"/>
    </row>
    <row r="336149" spans="26:26">
      <c r="Z336149" s="5"/>
    </row>
    <row r="336150" spans="26:26">
      <c r="Z336150" s="5"/>
    </row>
    <row r="336151" spans="26:26">
      <c r="Z336151" s="5"/>
    </row>
    <row r="336152" spans="26:26">
      <c r="Z336152" s="5"/>
    </row>
    <row r="336153" spans="26:26">
      <c r="Z336153" s="5"/>
    </row>
    <row r="336154" spans="26:26">
      <c r="Z336154" s="5"/>
    </row>
    <row r="336155" spans="26:26">
      <c r="Z336155" s="5"/>
    </row>
    <row r="336156" spans="26:26">
      <c r="Z336156" s="5"/>
    </row>
    <row r="336157" spans="26:26">
      <c r="Z336157" s="5"/>
    </row>
    <row r="336158" spans="26:26">
      <c r="Z336158" s="5"/>
    </row>
    <row r="336159" spans="26:26">
      <c r="Z336159" s="5"/>
    </row>
    <row r="336160" spans="26:26">
      <c r="Z336160" s="5"/>
    </row>
    <row r="336161" spans="26:26">
      <c r="Z336161" s="5"/>
    </row>
    <row r="336162" spans="26:26">
      <c r="Z336162" s="5"/>
    </row>
    <row r="336163" spans="26:26">
      <c r="Z336163" s="5"/>
    </row>
    <row r="336164" spans="26:26">
      <c r="Z336164" s="5"/>
    </row>
    <row r="336165" spans="26:26">
      <c r="Z336165" s="5"/>
    </row>
    <row r="336166" spans="26:26">
      <c r="Z336166" s="5"/>
    </row>
    <row r="336167" spans="26:26">
      <c r="Z336167" s="5"/>
    </row>
    <row r="336168" spans="26:26">
      <c r="Z336168" s="5"/>
    </row>
    <row r="336169" spans="26:26">
      <c r="Z336169" s="5"/>
    </row>
    <row r="336170" spans="26:26">
      <c r="Z336170" s="5"/>
    </row>
    <row r="336171" spans="26:26">
      <c r="Z336171" s="5"/>
    </row>
    <row r="336172" spans="26:26">
      <c r="Z336172" s="5"/>
    </row>
    <row r="336173" spans="26:26">
      <c r="Z336173" s="5"/>
    </row>
    <row r="336174" spans="26:26">
      <c r="Z336174" s="5"/>
    </row>
    <row r="336175" spans="26:26">
      <c r="Z336175" s="5"/>
    </row>
    <row r="336176" spans="26:26">
      <c r="Z336176" s="5"/>
    </row>
    <row r="336177" spans="26:26">
      <c r="Z336177" s="5"/>
    </row>
    <row r="336178" spans="26:26">
      <c r="Z336178" s="5"/>
    </row>
    <row r="336179" spans="26:26">
      <c r="Z336179" s="5"/>
    </row>
    <row r="336180" spans="26:26">
      <c r="Z336180" s="5"/>
    </row>
    <row r="336181" spans="26:26">
      <c r="Z336181" s="5"/>
    </row>
    <row r="336182" spans="26:26">
      <c r="Z336182" s="5"/>
    </row>
    <row r="336183" spans="26:26">
      <c r="Z336183" s="5"/>
    </row>
    <row r="336184" spans="26:26">
      <c r="Z336184" s="5"/>
    </row>
    <row r="336185" spans="26:26">
      <c r="Z336185" s="5"/>
    </row>
    <row r="336186" spans="26:26">
      <c r="Z336186" s="5"/>
    </row>
    <row r="336187" spans="26:26">
      <c r="Z336187" s="5"/>
    </row>
    <row r="336188" spans="26:26">
      <c r="Z336188" s="5"/>
    </row>
    <row r="336189" spans="26:26">
      <c r="Z336189" s="5"/>
    </row>
    <row r="336190" spans="26:26">
      <c r="Z336190" s="5"/>
    </row>
    <row r="336191" spans="26:26">
      <c r="Z336191" s="5"/>
    </row>
    <row r="336192" spans="26:26">
      <c r="Z336192" s="5"/>
    </row>
    <row r="336193" spans="26:26">
      <c r="Z336193" s="5"/>
    </row>
    <row r="336194" spans="26:26">
      <c r="Z336194" s="5"/>
    </row>
    <row r="336195" spans="26:26">
      <c r="Z336195" s="5"/>
    </row>
    <row r="336196" spans="26:26">
      <c r="Z336196" s="5"/>
    </row>
    <row r="336197" spans="26:26">
      <c r="Z336197" s="5"/>
    </row>
    <row r="336198" spans="26:26">
      <c r="Z336198" s="5"/>
    </row>
    <row r="336199" spans="26:26">
      <c r="Z336199" s="5"/>
    </row>
    <row r="336200" spans="26:26">
      <c r="Z336200" s="5"/>
    </row>
    <row r="336201" spans="26:26">
      <c r="Z336201" s="5"/>
    </row>
    <row r="336202" spans="26:26">
      <c r="Z336202" s="5"/>
    </row>
    <row r="336203" spans="26:26">
      <c r="Z336203" s="5"/>
    </row>
    <row r="336204" spans="26:26">
      <c r="Z336204" s="5"/>
    </row>
    <row r="336205" spans="26:26">
      <c r="Z336205" s="5"/>
    </row>
    <row r="336206" spans="26:26">
      <c r="Z336206" s="5"/>
    </row>
    <row r="336207" spans="26:26">
      <c r="Z336207" s="5"/>
    </row>
    <row r="336208" spans="26:26">
      <c r="Z336208" s="5"/>
    </row>
    <row r="336209" spans="26:26">
      <c r="Z336209" s="5"/>
    </row>
    <row r="336210" spans="26:26">
      <c r="Z336210" s="5"/>
    </row>
    <row r="336211" spans="26:26">
      <c r="Z336211" s="5"/>
    </row>
    <row r="336212" spans="26:26">
      <c r="Z336212" s="5"/>
    </row>
    <row r="336213" spans="26:26">
      <c r="Z336213" s="5"/>
    </row>
    <row r="336214" spans="26:26">
      <c r="Z336214" s="5"/>
    </row>
    <row r="336215" spans="26:26">
      <c r="Z336215" s="5"/>
    </row>
    <row r="336216" spans="26:26">
      <c r="Z336216" s="5"/>
    </row>
    <row r="336217" spans="26:26">
      <c r="Z336217" s="5"/>
    </row>
    <row r="336218" spans="26:26">
      <c r="Z336218" s="5"/>
    </row>
    <row r="336219" spans="26:26">
      <c r="Z336219" s="5"/>
    </row>
    <row r="336220" spans="26:26">
      <c r="Z336220" s="5"/>
    </row>
    <row r="336221" spans="26:26">
      <c r="Z336221" s="5"/>
    </row>
    <row r="336222" spans="26:26">
      <c r="Z336222" s="5"/>
    </row>
    <row r="336223" spans="26:26">
      <c r="Z336223" s="5"/>
    </row>
    <row r="336224" spans="26:26">
      <c r="Z336224" s="5"/>
    </row>
    <row r="336225" spans="26:26">
      <c r="Z336225" s="5"/>
    </row>
    <row r="336226" spans="26:26">
      <c r="Z336226" s="5"/>
    </row>
    <row r="336227" spans="26:26">
      <c r="Z336227" s="5"/>
    </row>
    <row r="336228" spans="26:26">
      <c r="Z336228" s="5"/>
    </row>
    <row r="336229" spans="26:26">
      <c r="Z336229" s="5"/>
    </row>
    <row r="336230" spans="26:26">
      <c r="Z336230" s="5"/>
    </row>
    <row r="336231" spans="26:26">
      <c r="Z336231" s="5"/>
    </row>
    <row r="336232" spans="26:26">
      <c r="Z336232" s="5"/>
    </row>
    <row r="336233" spans="26:26">
      <c r="Z336233" s="5"/>
    </row>
    <row r="336234" spans="26:26">
      <c r="Z336234" s="5"/>
    </row>
    <row r="336235" spans="26:26">
      <c r="Z336235" s="5"/>
    </row>
    <row r="336236" spans="26:26">
      <c r="Z336236" s="5"/>
    </row>
    <row r="336237" spans="26:26">
      <c r="Z336237" s="5"/>
    </row>
    <row r="336238" spans="26:26">
      <c r="Z336238" s="5"/>
    </row>
    <row r="336239" spans="26:26">
      <c r="Z336239" s="5"/>
    </row>
    <row r="336240" spans="26:26">
      <c r="Z336240" s="5"/>
    </row>
    <row r="336241" spans="26:26">
      <c r="Z336241" s="5"/>
    </row>
    <row r="336242" spans="26:26">
      <c r="Z336242" s="5"/>
    </row>
    <row r="336243" spans="26:26">
      <c r="Z336243" s="5"/>
    </row>
    <row r="336244" spans="26:26">
      <c r="Z336244" s="5"/>
    </row>
    <row r="336245" spans="26:26">
      <c r="Z336245" s="5"/>
    </row>
    <row r="336246" spans="26:26">
      <c r="Z336246" s="5"/>
    </row>
    <row r="336247" spans="26:26">
      <c r="Z336247" s="5"/>
    </row>
    <row r="336248" spans="26:26">
      <c r="Z336248" s="5"/>
    </row>
    <row r="336249" spans="26:26">
      <c r="Z336249" s="5"/>
    </row>
    <row r="336250" spans="26:26">
      <c r="Z336250" s="5"/>
    </row>
    <row r="336251" spans="26:26">
      <c r="Z336251" s="5"/>
    </row>
    <row r="336252" spans="26:26">
      <c r="Z336252" s="5"/>
    </row>
    <row r="336253" spans="26:26">
      <c r="Z336253" s="5"/>
    </row>
    <row r="336254" spans="26:26">
      <c r="Z336254" s="5"/>
    </row>
    <row r="336255" spans="26:26">
      <c r="Z336255" s="5"/>
    </row>
    <row r="336256" spans="26:26">
      <c r="Z336256" s="5"/>
    </row>
    <row r="336257" spans="26:26">
      <c r="Z336257" s="5"/>
    </row>
    <row r="336258" spans="26:26">
      <c r="Z336258" s="5"/>
    </row>
    <row r="336259" spans="26:26">
      <c r="Z336259" s="5"/>
    </row>
    <row r="336260" spans="26:26">
      <c r="Z336260" s="5"/>
    </row>
    <row r="336261" spans="26:26">
      <c r="Z336261" s="5"/>
    </row>
    <row r="336262" spans="26:26">
      <c r="Z336262" s="5"/>
    </row>
    <row r="336263" spans="26:26">
      <c r="Z336263" s="5"/>
    </row>
    <row r="336264" spans="26:26">
      <c r="Z336264" s="5"/>
    </row>
    <row r="336265" spans="26:26">
      <c r="Z336265" s="5"/>
    </row>
    <row r="336266" spans="26:26">
      <c r="Z336266" s="5"/>
    </row>
    <row r="336267" spans="26:26">
      <c r="Z336267" s="5"/>
    </row>
    <row r="336268" spans="26:26">
      <c r="Z336268" s="5"/>
    </row>
    <row r="336269" spans="26:26">
      <c r="Z336269" s="5"/>
    </row>
    <row r="336270" spans="26:26">
      <c r="Z336270" s="5"/>
    </row>
    <row r="336271" spans="26:26">
      <c r="Z336271" s="5"/>
    </row>
    <row r="336272" spans="26:26">
      <c r="Z336272" s="5"/>
    </row>
    <row r="336273" spans="26:26">
      <c r="Z336273" s="5"/>
    </row>
    <row r="336274" spans="26:26">
      <c r="Z336274" s="5"/>
    </row>
    <row r="336275" spans="26:26">
      <c r="Z336275" s="5"/>
    </row>
    <row r="336276" spans="26:26">
      <c r="Z336276" s="5"/>
    </row>
    <row r="336277" spans="26:26">
      <c r="Z336277" s="5"/>
    </row>
    <row r="336278" spans="26:26">
      <c r="Z336278" s="5"/>
    </row>
    <row r="336279" spans="26:26">
      <c r="Z336279" s="5"/>
    </row>
    <row r="336280" spans="26:26">
      <c r="Z336280" s="5"/>
    </row>
    <row r="336281" spans="26:26">
      <c r="Z336281" s="5"/>
    </row>
    <row r="336282" spans="26:26">
      <c r="Z336282" s="5"/>
    </row>
    <row r="336283" spans="26:26">
      <c r="Z336283" s="5"/>
    </row>
    <row r="336284" spans="26:26">
      <c r="Z336284" s="5"/>
    </row>
    <row r="336285" spans="26:26">
      <c r="Z336285" s="5"/>
    </row>
    <row r="336286" spans="26:26">
      <c r="Z336286" s="5"/>
    </row>
    <row r="336287" spans="26:26">
      <c r="Z336287" s="5"/>
    </row>
    <row r="336288" spans="26:26">
      <c r="Z336288" s="5"/>
    </row>
    <row r="336289" spans="26:26">
      <c r="Z336289" s="5"/>
    </row>
    <row r="336290" spans="26:26">
      <c r="Z336290" s="5"/>
    </row>
    <row r="336291" spans="26:26">
      <c r="Z336291" s="5"/>
    </row>
    <row r="336292" spans="26:26">
      <c r="Z336292" s="5"/>
    </row>
    <row r="336293" spans="26:26">
      <c r="Z336293" s="5"/>
    </row>
    <row r="336294" spans="26:26">
      <c r="Z336294" s="5"/>
    </row>
    <row r="336295" spans="26:26">
      <c r="Z336295" s="5"/>
    </row>
    <row r="336296" spans="26:26">
      <c r="Z336296" s="5"/>
    </row>
    <row r="336297" spans="26:26">
      <c r="Z336297" s="5"/>
    </row>
    <row r="336298" spans="26:26">
      <c r="Z336298" s="5"/>
    </row>
    <row r="336299" spans="26:26">
      <c r="Z336299" s="5"/>
    </row>
    <row r="336300" spans="26:26">
      <c r="Z336300" s="5"/>
    </row>
    <row r="336301" spans="26:26">
      <c r="Z336301" s="5"/>
    </row>
    <row r="336302" spans="26:26">
      <c r="Z336302" s="5"/>
    </row>
    <row r="336303" spans="26:26">
      <c r="Z336303" s="5"/>
    </row>
    <row r="336304" spans="26:26">
      <c r="Z336304" s="5"/>
    </row>
    <row r="336305" spans="26:26">
      <c r="Z336305" s="5"/>
    </row>
    <row r="336306" spans="26:26">
      <c r="Z336306" s="5"/>
    </row>
    <row r="336307" spans="26:26">
      <c r="Z336307" s="5"/>
    </row>
    <row r="336308" spans="26:26">
      <c r="Z336308" s="5"/>
    </row>
    <row r="336309" spans="26:26">
      <c r="Z336309" s="5"/>
    </row>
    <row r="336310" spans="26:26">
      <c r="Z336310" s="5"/>
    </row>
    <row r="336311" spans="26:26">
      <c r="Z336311" s="5"/>
    </row>
    <row r="336312" spans="26:26">
      <c r="Z336312" s="5"/>
    </row>
    <row r="336313" spans="26:26">
      <c r="Z336313" s="5"/>
    </row>
    <row r="336314" spans="26:26">
      <c r="Z336314" s="5"/>
    </row>
    <row r="336315" spans="26:26">
      <c r="Z336315" s="5"/>
    </row>
    <row r="336316" spans="26:26">
      <c r="Z336316" s="5"/>
    </row>
    <row r="336317" spans="26:26">
      <c r="Z336317" s="5"/>
    </row>
    <row r="336318" spans="26:26">
      <c r="Z336318" s="5"/>
    </row>
    <row r="336319" spans="26:26">
      <c r="Z336319" s="5"/>
    </row>
    <row r="336320" spans="26:26">
      <c r="Z336320" s="5"/>
    </row>
    <row r="336321" spans="26:26">
      <c r="Z336321" s="5"/>
    </row>
    <row r="336322" spans="26:26">
      <c r="Z336322" s="5"/>
    </row>
    <row r="336323" spans="26:26">
      <c r="Z336323" s="5"/>
    </row>
    <row r="336324" spans="26:26">
      <c r="Z336324" s="5"/>
    </row>
    <row r="336325" spans="26:26">
      <c r="Z336325" s="5"/>
    </row>
    <row r="336326" spans="26:26">
      <c r="Z336326" s="5"/>
    </row>
    <row r="336327" spans="26:26">
      <c r="Z336327" s="5"/>
    </row>
    <row r="336328" spans="26:26">
      <c r="Z336328" s="5"/>
    </row>
    <row r="336329" spans="26:26">
      <c r="Z336329" s="5"/>
    </row>
    <row r="336330" spans="26:26">
      <c r="Z336330" s="5"/>
    </row>
    <row r="336331" spans="26:26">
      <c r="Z336331" s="5"/>
    </row>
    <row r="336332" spans="26:26">
      <c r="Z336332" s="5"/>
    </row>
    <row r="336333" spans="26:26">
      <c r="Z336333" s="5"/>
    </row>
    <row r="336334" spans="26:26">
      <c r="Z336334" s="5"/>
    </row>
    <row r="336335" spans="26:26">
      <c r="Z336335" s="5"/>
    </row>
    <row r="336336" spans="26:26">
      <c r="Z336336" s="5"/>
    </row>
    <row r="336337" spans="26:26">
      <c r="Z336337" s="5"/>
    </row>
    <row r="336338" spans="26:26">
      <c r="Z336338" s="5"/>
    </row>
    <row r="336339" spans="26:26">
      <c r="Z336339" s="5"/>
    </row>
    <row r="336340" spans="26:26">
      <c r="Z336340" s="5"/>
    </row>
    <row r="336341" spans="26:26">
      <c r="Z336341" s="5"/>
    </row>
    <row r="336342" spans="26:26">
      <c r="Z336342" s="5"/>
    </row>
    <row r="336343" spans="26:26">
      <c r="Z336343" s="5"/>
    </row>
    <row r="336344" spans="26:26">
      <c r="Z336344" s="5"/>
    </row>
    <row r="336345" spans="26:26">
      <c r="Z336345" s="5"/>
    </row>
    <row r="336346" spans="26:26">
      <c r="Z336346" s="5"/>
    </row>
    <row r="336347" spans="26:26">
      <c r="Z336347" s="5"/>
    </row>
    <row r="336348" spans="26:26">
      <c r="Z336348" s="5"/>
    </row>
    <row r="336349" spans="26:26">
      <c r="Z336349" s="5"/>
    </row>
    <row r="336350" spans="26:26">
      <c r="Z336350" s="5"/>
    </row>
    <row r="336351" spans="26:26">
      <c r="Z336351" s="5"/>
    </row>
    <row r="336352" spans="26:26">
      <c r="Z336352" s="5"/>
    </row>
    <row r="336353" spans="26:26">
      <c r="Z336353" s="5"/>
    </row>
    <row r="336354" spans="26:26">
      <c r="Z336354" s="5"/>
    </row>
    <row r="336355" spans="26:26">
      <c r="Z336355" s="5"/>
    </row>
    <row r="336356" spans="26:26">
      <c r="Z336356" s="5"/>
    </row>
    <row r="336357" spans="26:26">
      <c r="Z336357" s="5"/>
    </row>
    <row r="336358" spans="26:26">
      <c r="Z336358" s="5"/>
    </row>
    <row r="336359" spans="26:26">
      <c r="Z336359" s="5"/>
    </row>
    <row r="336360" spans="26:26">
      <c r="Z336360" s="5"/>
    </row>
    <row r="336361" spans="26:26">
      <c r="Z336361" s="5"/>
    </row>
    <row r="336362" spans="26:26">
      <c r="Z336362" s="5"/>
    </row>
    <row r="336363" spans="26:26">
      <c r="Z336363" s="5"/>
    </row>
    <row r="336364" spans="26:26">
      <c r="Z336364" s="5"/>
    </row>
    <row r="336365" spans="26:26">
      <c r="Z336365" s="5"/>
    </row>
    <row r="336366" spans="26:26">
      <c r="Z336366" s="5"/>
    </row>
    <row r="336367" spans="26:26">
      <c r="Z336367" s="5"/>
    </row>
    <row r="336368" spans="26:26">
      <c r="Z336368" s="5"/>
    </row>
    <row r="336369" spans="26:26">
      <c r="Z336369" s="5"/>
    </row>
    <row r="336370" spans="26:26">
      <c r="Z336370" s="5"/>
    </row>
    <row r="336371" spans="26:26">
      <c r="Z336371" s="5"/>
    </row>
    <row r="336372" spans="26:26">
      <c r="Z336372" s="5"/>
    </row>
    <row r="336373" spans="26:26">
      <c r="Z336373" s="5"/>
    </row>
    <row r="336374" spans="26:26">
      <c r="Z336374" s="5"/>
    </row>
    <row r="336375" spans="26:26">
      <c r="Z336375" s="5"/>
    </row>
    <row r="336376" spans="26:26">
      <c r="Z336376" s="5"/>
    </row>
    <row r="336377" spans="26:26">
      <c r="Z336377" s="5"/>
    </row>
    <row r="336378" spans="26:26">
      <c r="Z336378" s="5"/>
    </row>
    <row r="336379" spans="26:26">
      <c r="Z336379" s="5"/>
    </row>
    <row r="336380" spans="26:26">
      <c r="Z336380" s="5"/>
    </row>
    <row r="336381" spans="26:26">
      <c r="Z336381" s="5"/>
    </row>
    <row r="336382" spans="26:26">
      <c r="Z336382" s="5"/>
    </row>
    <row r="336383" spans="26:26">
      <c r="Z336383" s="5"/>
    </row>
    <row r="336384" spans="26:26">
      <c r="Z336384" s="5"/>
    </row>
    <row r="336385" spans="26:26">
      <c r="Z336385" s="5"/>
    </row>
    <row r="336386" spans="26:26">
      <c r="Z336386" s="5"/>
    </row>
    <row r="336387" spans="26:26">
      <c r="Z336387" s="5"/>
    </row>
    <row r="336388" spans="26:26">
      <c r="Z336388" s="5"/>
    </row>
    <row r="336389" spans="26:26">
      <c r="Z336389" s="5"/>
    </row>
    <row r="336390" spans="26:26">
      <c r="Z336390" s="5"/>
    </row>
    <row r="336391" spans="26:26">
      <c r="Z336391" s="5"/>
    </row>
    <row r="336392" spans="26:26">
      <c r="Z336392" s="5"/>
    </row>
    <row r="336393" spans="26:26">
      <c r="Z336393" s="5"/>
    </row>
    <row r="336394" spans="26:26">
      <c r="Z336394" s="5"/>
    </row>
    <row r="336395" spans="26:26">
      <c r="Z336395" s="5"/>
    </row>
    <row r="336396" spans="26:26">
      <c r="Z336396" s="5"/>
    </row>
    <row r="336397" spans="26:26">
      <c r="Z336397" s="5"/>
    </row>
    <row r="336398" spans="26:26">
      <c r="Z336398" s="5"/>
    </row>
    <row r="336399" spans="26:26">
      <c r="Z336399" s="5"/>
    </row>
    <row r="336400" spans="26:26">
      <c r="Z336400" s="5"/>
    </row>
    <row r="336401" spans="26:26">
      <c r="Z336401" s="5"/>
    </row>
    <row r="336402" spans="26:26">
      <c r="Z336402" s="5"/>
    </row>
    <row r="336403" spans="26:26">
      <c r="Z336403" s="5"/>
    </row>
    <row r="336404" spans="26:26">
      <c r="Z336404" s="5"/>
    </row>
    <row r="336405" spans="26:26">
      <c r="Z336405" s="5"/>
    </row>
    <row r="336406" spans="26:26">
      <c r="Z336406" s="5"/>
    </row>
    <row r="336407" spans="26:26">
      <c r="Z336407" s="5"/>
    </row>
    <row r="336408" spans="26:26">
      <c r="Z336408" s="5"/>
    </row>
    <row r="336409" spans="26:26">
      <c r="Z336409" s="5"/>
    </row>
    <row r="336410" spans="26:26">
      <c r="Z336410" s="5"/>
    </row>
    <row r="336411" spans="26:26">
      <c r="Z336411" s="5"/>
    </row>
    <row r="336412" spans="26:26">
      <c r="Z336412" s="5"/>
    </row>
    <row r="336413" spans="26:26">
      <c r="Z336413" s="5"/>
    </row>
    <row r="336414" spans="26:26">
      <c r="Z336414" s="5"/>
    </row>
    <row r="336415" spans="26:26">
      <c r="Z336415" s="5"/>
    </row>
    <row r="336416" spans="26:26">
      <c r="Z336416" s="5"/>
    </row>
    <row r="336417" spans="26:26">
      <c r="Z336417" s="5"/>
    </row>
    <row r="336418" spans="26:26">
      <c r="Z336418" s="5"/>
    </row>
    <row r="336419" spans="26:26">
      <c r="Z336419" s="5"/>
    </row>
    <row r="336420" spans="26:26">
      <c r="Z336420" s="5"/>
    </row>
    <row r="336421" spans="26:26">
      <c r="Z336421" s="5"/>
    </row>
    <row r="336422" spans="26:26">
      <c r="Z336422" s="5"/>
    </row>
    <row r="336423" spans="26:26">
      <c r="Z336423" s="5"/>
    </row>
    <row r="336424" spans="26:26">
      <c r="Z336424" s="5"/>
    </row>
    <row r="336425" spans="26:26">
      <c r="Z336425" s="5"/>
    </row>
    <row r="336426" spans="26:26">
      <c r="Z336426" s="5"/>
    </row>
    <row r="336427" spans="26:26">
      <c r="Z336427" s="5"/>
    </row>
    <row r="336428" spans="26:26">
      <c r="Z336428" s="5"/>
    </row>
    <row r="336429" spans="26:26">
      <c r="Z336429" s="5"/>
    </row>
    <row r="336430" spans="26:26">
      <c r="Z336430" s="5"/>
    </row>
    <row r="336431" spans="26:26">
      <c r="Z336431" s="5"/>
    </row>
    <row r="336432" spans="26:26">
      <c r="Z336432" s="5"/>
    </row>
    <row r="336433" spans="26:26">
      <c r="Z336433" s="5"/>
    </row>
    <row r="336434" spans="26:26">
      <c r="Z336434" s="5"/>
    </row>
    <row r="336435" spans="26:26">
      <c r="Z336435" s="5"/>
    </row>
    <row r="336436" spans="26:26">
      <c r="Z336436" s="5"/>
    </row>
    <row r="336437" spans="26:26">
      <c r="Z336437" s="5"/>
    </row>
    <row r="336438" spans="26:26">
      <c r="Z336438" s="5"/>
    </row>
    <row r="336439" spans="26:26">
      <c r="Z336439" s="5"/>
    </row>
    <row r="336440" spans="26:26">
      <c r="Z336440" s="5"/>
    </row>
    <row r="336441" spans="26:26">
      <c r="Z336441" s="5"/>
    </row>
    <row r="336442" spans="26:26">
      <c r="Z336442" s="5"/>
    </row>
    <row r="336443" spans="26:26">
      <c r="Z336443" s="5"/>
    </row>
    <row r="336444" spans="26:26">
      <c r="Z336444" s="5"/>
    </row>
    <row r="336445" spans="26:26">
      <c r="Z336445" s="5"/>
    </row>
    <row r="336446" spans="26:26">
      <c r="Z336446" s="5"/>
    </row>
    <row r="336447" spans="26:26">
      <c r="Z336447" s="5"/>
    </row>
    <row r="336448" spans="26:26">
      <c r="Z336448" s="5"/>
    </row>
    <row r="336449" spans="26:26">
      <c r="Z336449" s="5"/>
    </row>
    <row r="336450" spans="26:26">
      <c r="Z336450" s="5"/>
    </row>
    <row r="336451" spans="26:26">
      <c r="Z336451" s="5"/>
    </row>
    <row r="336452" spans="26:26">
      <c r="Z336452" s="5"/>
    </row>
    <row r="336453" spans="26:26">
      <c r="Z336453" s="5"/>
    </row>
    <row r="336454" spans="26:26">
      <c r="Z336454" s="5"/>
    </row>
    <row r="336455" spans="26:26">
      <c r="Z336455" s="5"/>
    </row>
    <row r="336456" spans="26:26">
      <c r="Z336456" s="5"/>
    </row>
    <row r="336457" spans="26:26">
      <c r="Z336457" s="5"/>
    </row>
    <row r="336458" spans="26:26">
      <c r="Z336458" s="5"/>
    </row>
    <row r="336459" spans="26:26">
      <c r="Z336459" s="5"/>
    </row>
    <row r="336460" spans="26:26">
      <c r="Z336460" s="5"/>
    </row>
    <row r="336461" spans="26:26">
      <c r="Z336461" s="5"/>
    </row>
    <row r="336462" spans="26:26">
      <c r="Z336462" s="5"/>
    </row>
    <row r="336463" spans="26:26">
      <c r="Z336463" s="5"/>
    </row>
    <row r="336464" spans="26:26">
      <c r="Z336464" s="5"/>
    </row>
    <row r="336465" spans="26:26">
      <c r="Z336465" s="5"/>
    </row>
    <row r="336466" spans="26:26">
      <c r="Z336466" s="5"/>
    </row>
    <row r="336467" spans="26:26">
      <c r="Z336467" s="5"/>
    </row>
    <row r="336468" spans="26:26">
      <c r="Z336468" s="5"/>
    </row>
    <row r="336469" spans="26:26">
      <c r="Z336469" s="5"/>
    </row>
    <row r="336470" spans="26:26">
      <c r="Z336470" s="5"/>
    </row>
    <row r="336471" spans="26:26">
      <c r="Z336471" s="5"/>
    </row>
    <row r="336472" spans="26:26">
      <c r="Z336472" s="5"/>
    </row>
    <row r="336473" spans="26:26">
      <c r="Z336473" s="5"/>
    </row>
    <row r="336474" spans="26:26">
      <c r="Z336474" s="5"/>
    </row>
    <row r="336475" spans="26:26">
      <c r="Z336475" s="5"/>
    </row>
    <row r="336476" spans="26:26">
      <c r="Z336476" s="5"/>
    </row>
    <row r="336477" spans="26:26">
      <c r="Z336477" s="5"/>
    </row>
    <row r="336478" spans="26:26">
      <c r="Z336478" s="5"/>
    </row>
    <row r="336479" spans="26:26">
      <c r="Z336479" s="5"/>
    </row>
    <row r="336480" spans="26:26">
      <c r="Z336480" s="5"/>
    </row>
    <row r="336481" spans="26:26">
      <c r="Z336481" s="5"/>
    </row>
    <row r="336482" spans="26:26">
      <c r="Z336482" s="5"/>
    </row>
    <row r="336483" spans="26:26">
      <c r="Z336483" s="5"/>
    </row>
    <row r="336484" spans="26:26">
      <c r="Z336484" s="5"/>
    </row>
    <row r="336485" spans="26:26">
      <c r="Z336485" s="5"/>
    </row>
    <row r="336486" spans="26:26">
      <c r="Z336486" s="5"/>
    </row>
    <row r="336487" spans="26:26">
      <c r="Z336487" s="5"/>
    </row>
    <row r="336488" spans="26:26">
      <c r="Z336488" s="5"/>
    </row>
    <row r="336489" spans="26:26">
      <c r="Z336489" s="5"/>
    </row>
    <row r="336490" spans="26:26">
      <c r="Z336490" s="5"/>
    </row>
    <row r="336491" spans="26:26">
      <c r="Z336491" s="5"/>
    </row>
    <row r="336492" spans="26:26">
      <c r="Z336492" s="5"/>
    </row>
    <row r="336493" spans="26:26">
      <c r="Z336493" s="5"/>
    </row>
    <row r="336494" spans="26:26">
      <c r="Z336494" s="5"/>
    </row>
    <row r="336495" spans="26:26">
      <c r="Z336495" s="5"/>
    </row>
    <row r="336496" spans="26:26">
      <c r="Z336496" s="5"/>
    </row>
    <row r="336497" spans="26:26">
      <c r="Z336497" s="5"/>
    </row>
    <row r="336498" spans="26:26">
      <c r="Z336498" s="5"/>
    </row>
    <row r="336499" spans="26:26">
      <c r="Z336499" s="5"/>
    </row>
    <row r="336500" spans="26:26">
      <c r="Z336500" s="5"/>
    </row>
    <row r="336501" spans="26:26">
      <c r="Z336501" s="5"/>
    </row>
    <row r="336502" spans="26:26">
      <c r="Z336502" s="5"/>
    </row>
    <row r="336503" spans="26:26">
      <c r="Z336503" s="5"/>
    </row>
    <row r="336504" spans="26:26">
      <c r="Z336504" s="5"/>
    </row>
    <row r="336505" spans="26:26">
      <c r="Z336505" s="5"/>
    </row>
    <row r="336506" spans="26:26">
      <c r="Z336506" s="5"/>
    </row>
    <row r="336507" spans="26:26">
      <c r="Z336507" s="5"/>
    </row>
    <row r="336508" spans="26:26">
      <c r="Z336508" s="5"/>
    </row>
    <row r="336509" spans="26:26">
      <c r="Z336509" s="5"/>
    </row>
    <row r="336510" spans="26:26">
      <c r="Z336510" s="5"/>
    </row>
    <row r="336511" spans="26:26">
      <c r="Z336511" s="5"/>
    </row>
    <row r="336512" spans="26:26">
      <c r="Z336512" s="5"/>
    </row>
    <row r="336513" spans="26:26">
      <c r="Z336513" s="5"/>
    </row>
    <row r="336514" spans="26:26">
      <c r="Z336514" s="5"/>
    </row>
    <row r="336515" spans="26:26">
      <c r="Z336515" s="5"/>
    </row>
    <row r="336516" spans="26:26">
      <c r="Z336516" s="5"/>
    </row>
    <row r="336517" spans="26:26">
      <c r="Z336517" s="5"/>
    </row>
    <row r="336518" spans="26:26">
      <c r="Z336518" s="5"/>
    </row>
    <row r="336519" spans="26:26">
      <c r="Z336519" s="5"/>
    </row>
    <row r="336520" spans="26:26">
      <c r="Z336520" s="5"/>
    </row>
    <row r="336521" spans="26:26">
      <c r="Z336521" s="5"/>
    </row>
    <row r="336522" spans="26:26">
      <c r="Z336522" s="5"/>
    </row>
    <row r="336523" spans="26:26">
      <c r="Z336523" s="5"/>
    </row>
    <row r="336524" spans="26:26">
      <c r="Z336524" s="5"/>
    </row>
    <row r="336525" spans="26:26">
      <c r="Z336525" s="5"/>
    </row>
    <row r="336526" spans="26:26">
      <c r="Z336526" s="5"/>
    </row>
    <row r="336527" spans="26:26">
      <c r="Z336527" s="5"/>
    </row>
    <row r="336528" spans="26:26">
      <c r="Z336528" s="5"/>
    </row>
    <row r="336529" spans="26:26">
      <c r="Z336529" s="5"/>
    </row>
    <row r="336530" spans="26:26">
      <c r="Z336530" s="5"/>
    </row>
    <row r="336531" spans="26:26">
      <c r="Z336531" s="5"/>
    </row>
    <row r="336532" spans="26:26">
      <c r="Z336532" s="5"/>
    </row>
    <row r="336533" spans="26:26">
      <c r="Z336533" s="5"/>
    </row>
    <row r="336534" spans="26:26">
      <c r="Z336534" s="5"/>
    </row>
    <row r="336535" spans="26:26">
      <c r="Z336535" s="5"/>
    </row>
    <row r="336536" spans="26:26">
      <c r="Z336536" s="5"/>
    </row>
    <row r="336537" spans="26:26">
      <c r="Z336537" s="5"/>
    </row>
    <row r="336538" spans="26:26">
      <c r="Z336538" s="5"/>
    </row>
    <row r="336539" spans="26:26">
      <c r="Z336539" s="5"/>
    </row>
    <row r="336540" spans="26:26">
      <c r="Z336540" s="5"/>
    </row>
    <row r="336541" spans="26:26">
      <c r="Z336541" s="5"/>
    </row>
    <row r="336542" spans="26:26">
      <c r="Z336542" s="5"/>
    </row>
    <row r="336543" spans="26:26">
      <c r="Z336543" s="5"/>
    </row>
    <row r="336544" spans="26:26">
      <c r="Z336544" s="5"/>
    </row>
    <row r="336545" spans="26:26">
      <c r="Z336545" s="5"/>
    </row>
    <row r="336546" spans="26:26">
      <c r="Z336546" s="5"/>
    </row>
    <row r="336547" spans="26:26">
      <c r="Z336547" s="5"/>
    </row>
    <row r="336548" spans="26:26">
      <c r="Z336548" s="5"/>
    </row>
    <row r="336549" spans="26:26">
      <c r="Z336549" s="5"/>
    </row>
    <row r="336550" spans="26:26">
      <c r="Z336550" s="5"/>
    </row>
    <row r="336551" spans="26:26">
      <c r="Z336551" s="5"/>
    </row>
    <row r="336552" spans="26:26">
      <c r="Z336552" s="5"/>
    </row>
    <row r="336553" spans="26:26">
      <c r="Z336553" s="5"/>
    </row>
    <row r="336554" spans="26:26">
      <c r="Z336554" s="5"/>
    </row>
    <row r="336555" spans="26:26">
      <c r="Z336555" s="5"/>
    </row>
    <row r="336556" spans="26:26">
      <c r="Z336556" s="5"/>
    </row>
    <row r="336557" spans="26:26">
      <c r="Z336557" s="5"/>
    </row>
    <row r="336558" spans="26:26">
      <c r="Z336558" s="5"/>
    </row>
    <row r="336559" spans="26:26">
      <c r="Z336559" s="5"/>
    </row>
    <row r="336560" spans="26:26">
      <c r="Z336560" s="5"/>
    </row>
    <row r="336561" spans="26:26">
      <c r="Z336561" s="5"/>
    </row>
    <row r="336562" spans="26:26">
      <c r="Z336562" s="5"/>
    </row>
    <row r="336563" spans="26:26">
      <c r="Z336563" s="5"/>
    </row>
    <row r="336564" spans="26:26">
      <c r="Z336564" s="5"/>
    </row>
    <row r="336565" spans="26:26">
      <c r="Z336565" s="5"/>
    </row>
    <row r="336566" spans="26:26">
      <c r="Z336566" s="5"/>
    </row>
    <row r="336567" spans="26:26">
      <c r="Z336567" s="5"/>
    </row>
    <row r="336568" spans="26:26">
      <c r="Z336568" s="5"/>
    </row>
    <row r="336569" spans="26:26">
      <c r="Z336569" s="5"/>
    </row>
    <row r="336570" spans="26:26">
      <c r="Z336570" s="5"/>
    </row>
    <row r="336571" spans="26:26">
      <c r="Z336571" s="5"/>
    </row>
    <row r="336572" spans="26:26">
      <c r="Z336572" s="5"/>
    </row>
    <row r="336573" spans="26:26">
      <c r="Z336573" s="5"/>
    </row>
    <row r="336574" spans="26:26">
      <c r="Z336574" s="5"/>
    </row>
    <row r="336575" spans="26:26">
      <c r="Z336575" s="5"/>
    </row>
    <row r="336576" spans="26:26">
      <c r="Z336576" s="5"/>
    </row>
    <row r="336577" spans="26:26">
      <c r="Z336577" s="5"/>
    </row>
    <row r="336578" spans="26:26">
      <c r="Z336578" s="5"/>
    </row>
    <row r="336579" spans="26:26">
      <c r="Z336579" s="5"/>
    </row>
    <row r="336580" spans="26:26">
      <c r="Z336580" s="5"/>
    </row>
    <row r="336581" spans="26:26">
      <c r="Z336581" s="5"/>
    </row>
    <row r="336582" spans="26:26">
      <c r="Z336582" s="5"/>
    </row>
    <row r="336583" spans="26:26">
      <c r="Z336583" s="5"/>
    </row>
    <row r="336584" spans="26:26">
      <c r="Z336584" s="5"/>
    </row>
    <row r="336585" spans="26:26">
      <c r="Z336585" s="5"/>
    </row>
    <row r="336586" spans="26:26">
      <c r="Z336586" s="5"/>
    </row>
    <row r="336587" spans="26:26">
      <c r="Z336587" s="5"/>
    </row>
    <row r="336588" spans="26:26">
      <c r="Z336588" s="5"/>
    </row>
    <row r="336589" spans="26:26">
      <c r="Z336589" s="5"/>
    </row>
    <row r="336590" spans="26:26">
      <c r="Z336590" s="5"/>
    </row>
    <row r="336591" spans="26:26">
      <c r="Z336591" s="5"/>
    </row>
    <row r="336592" spans="26:26">
      <c r="Z336592" s="5"/>
    </row>
    <row r="336593" spans="26:26">
      <c r="Z336593" s="5"/>
    </row>
    <row r="336594" spans="26:26">
      <c r="Z336594" s="5"/>
    </row>
    <row r="336595" spans="26:26">
      <c r="Z336595" s="5"/>
    </row>
    <row r="336596" spans="26:26">
      <c r="Z336596" s="5"/>
    </row>
    <row r="336597" spans="26:26">
      <c r="Z336597" s="5"/>
    </row>
    <row r="336598" spans="26:26">
      <c r="Z336598" s="5"/>
    </row>
    <row r="336599" spans="26:26">
      <c r="Z336599" s="5"/>
    </row>
    <row r="336600" spans="26:26">
      <c r="Z336600" s="5"/>
    </row>
    <row r="336601" spans="26:26">
      <c r="Z336601" s="5"/>
    </row>
    <row r="336602" spans="26:26">
      <c r="Z336602" s="5"/>
    </row>
    <row r="336603" spans="26:26">
      <c r="Z336603" s="5"/>
    </row>
    <row r="336604" spans="26:26">
      <c r="Z336604" s="5"/>
    </row>
    <row r="336605" spans="26:26">
      <c r="Z336605" s="5"/>
    </row>
    <row r="336606" spans="26:26">
      <c r="Z336606" s="5"/>
    </row>
    <row r="336607" spans="26:26">
      <c r="Z336607" s="5"/>
    </row>
    <row r="336608" spans="26:26">
      <c r="Z336608" s="5"/>
    </row>
    <row r="336609" spans="26:26">
      <c r="Z336609" s="5"/>
    </row>
    <row r="336610" spans="26:26">
      <c r="Z336610" s="5"/>
    </row>
    <row r="336611" spans="26:26">
      <c r="Z336611" s="5"/>
    </row>
    <row r="336612" spans="26:26">
      <c r="Z336612" s="5"/>
    </row>
    <row r="336613" spans="26:26">
      <c r="Z336613" s="5"/>
    </row>
    <row r="336614" spans="26:26">
      <c r="Z336614" s="5"/>
    </row>
    <row r="336615" spans="26:26">
      <c r="Z336615" s="5"/>
    </row>
    <row r="336616" spans="26:26">
      <c r="Z336616" s="5"/>
    </row>
    <row r="336617" spans="26:26">
      <c r="Z336617" s="5"/>
    </row>
    <row r="336618" spans="26:26">
      <c r="Z336618" s="5"/>
    </row>
    <row r="336619" spans="26:26">
      <c r="Z336619" s="5"/>
    </row>
    <row r="336620" spans="26:26">
      <c r="Z336620" s="5"/>
    </row>
    <row r="336621" spans="26:26">
      <c r="Z336621" s="5"/>
    </row>
    <row r="336622" spans="26:26">
      <c r="Z336622" s="5"/>
    </row>
    <row r="336623" spans="26:26">
      <c r="Z336623" s="5"/>
    </row>
    <row r="336624" spans="26:26">
      <c r="Z336624" s="5"/>
    </row>
    <row r="336625" spans="26:26">
      <c r="Z336625" s="5"/>
    </row>
    <row r="336626" spans="26:26">
      <c r="Z336626" s="5"/>
    </row>
    <row r="336627" spans="26:26">
      <c r="Z336627" s="5"/>
    </row>
    <row r="336628" spans="26:26">
      <c r="Z336628" s="5"/>
    </row>
    <row r="336629" spans="26:26">
      <c r="Z336629" s="5"/>
    </row>
    <row r="336630" spans="26:26">
      <c r="Z336630" s="5"/>
    </row>
    <row r="336631" spans="26:26">
      <c r="Z336631" s="5"/>
    </row>
    <row r="336632" spans="26:26">
      <c r="Z336632" s="5"/>
    </row>
    <row r="336633" spans="26:26">
      <c r="Z336633" s="5"/>
    </row>
    <row r="336634" spans="26:26">
      <c r="Z336634" s="5"/>
    </row>
    <row r="336635" spans="26:26">
      <c r="Z336635" s="5"/>
    </row>
    <row r="336636" spans="26:26">
      <c r="Z336636" s="5"/>
    </row>
    <row r="336637" spans="26:26">
      <c r="Z336637" s="5"/>
    </row>
    <row r="336638" spans="26:26">
      <c r="Z336638" s="5"/>
    </row>
    <row r="336639" spans="26:26">
      <c r="Z336639" s="5"/>
    </row>
    <row r="336640" spans="26:26">
      <c r="Z336640" s="5"/>
    </row>
    <row r="336641" spans="26:26">
      <c r="Z336641" s="5"/>
    </row>
    <row r="336642" spans="26:26">
      <c r="Z336642" s="5"/>
    </row>
    <row r="336643" spans="26:26">
      <c r="Z336643" s="5"/>
    </row>
    <row r="336644" spans="26:26">
      <c r="Z336644" s="5"/>
    </row>
    <row r="336645" spans="26:26">
      <c r="Z336645" s="5"/>
    </row>
    <row r="336646" spans="26:26">
      <c r="Z336646" s="5"/>
    </row>
    <row r="336647" spans="26:26">
      <c r="Z336647" s="5"/>
    </row>
    <row r="336648" spans="26:26">
      <c r="Z336648" s="5"/>
    </row>
    <row r="336649" spans="26:26">
      <c r="Z336649" s="5"/>
    </row>
    <row r="336650" spans="26:26">
      <c r="Z336650" s="5"/>
    </row>
    <row r="336651" spans="26:26">
      <c r="Z336651" s="5"/>
    </row>
    <row r="336652" spans="26:26">
      <c r="Z336652" s="5"/>
    </row>
    <row r="336653" spans="26:26">
      <c r="Z336653" s="5"/>
    </row>
    <row r="336654" spans="26:26">
      <c r="Z336654" s="5"/>
    </row>
    <row r="336655" spans="26:26">
      <c r="Z336655" s="5"/>
    </row>
    <row r="336656" spans="26:26">
      <c r="Z336656" s="5"/>
    </row>
    <row r="336657" spans="26:26">
      <c r="Z336657" s="5"/>
    </row>
    <row r="336658" spans="26:26">
      <c r="Z336658" s="5"/>
    </row>
    <row r="336659" spans="26:26">
      <c r="Z336659" s="5"/>
    </row>
    <row r="336660" spans="26:26">
      <c r="Z336660" s="5"/>
    </row>
    <row r="336661" spans="26:26">
      <c r="Z336661" s="5"/>
    </row>
    <row r="336662" spans="26:26">
      <c r="Z336662" s="5"/>
    </row>
    <row r="336663" spans="26:26">
      <c r="Z336663" s="5"/>
    </row>
    <row r="336664" spans="26:26">
      <c r="Z336664" s="5"/>
    </row>
    <row r="336665" spans="26:26">
      <c r="Z336665" s="5"/>
    </row>
    <row r="336666" spans="26:26">
      <c r="Z336666" s="5"/>
    </row>
    <row r="336667" spans="26:26">
      <c r="Z336667" s="5"/>
    </row>
    <row r="336668" spans="26:26">
      <c r="Z336668" s="5"/>
    </row>
    <row r="336669" spans="26:26">
      <c r="Z336669" s="5"/>
    </row>
    <row r="336670" spans="26:26">
      <c r="Z336670" s="5"/>
    </row>
    <row r="336671" spans="26:26">
      <c r="Z336671" s="5"/>
    </row>
    <row r="336672" spans="26:26">
      <c r="Z336672" s="5"/>
    </row>
    <row r="336673" spans="26:26">
      <c r="Z336673" s="5"/>
    </row>
    <row r="336674" spans="26:26">
      <c r="Z336674" s="5"/>
    </row>
    <row r="336675" spans="26:26">
      <c r="Z336675" s="5"/>
    </row>
    <row r="336676" spans="26:26">
      <c r="Z336676" s="5"/>
    </row>
    <row r="336677" spans="26:26">
      <c r="Z336677" s="5"/>
    </row>
    <row r="336678" spans="26:26">
      <c r="Z336678" s="5"/>
    </row>
    <row r="336679" spans="26:26">
      <c r="Z336679" s="5"/>
    </row>
    <row r="336680" spans="26:26">
      <c r="Z336680" s="5"/>
    </row>
    <row r="336681" spans="26:26">
      <c r="Z336681" s="5"/>
    </row>
    <row r="336682" spans="26:26">
      <c r="Z336682" s="5"/>
    </row>
    <row r="336683" spans="26:26">
      <c r="Z336683" s="5"/>
    </row>
    <row r="336684" spans="26:26">
      <c r="Z336684" s="5"/>
    </row>
    <row r="336685" spans="26:26">
      <c r="Z336685" s="5"/>
    </row>
    <row r="336686" spans="26:26">
      <c r="Z336686" s="5"/>
    </row>
    <row r="336687" spans="26:26">
      <c r="Z336687" s="5"/>
    </row>
    <row r="336688" spans="26:26">
      <c r="Z336688" s="5"/>
    </row>
    <row r="336689" spans="26:26">
      <c r="Z336689" s="5"/>
    </row>
    <row r="336690" spans="26:26">
      <c r="Z336690" s="5"/>
    </row>
    <row r="336691" spans="26:26">
      <c r="Z336691" s="5"/>
    </row>
    <row r="336692" spans="26:26">
      <c r="Z336692" s="5"/>
    </row>
    <row r="336693" spans="26:26">
      <c r="Z336693" s="5"/>
    </row>
    <row r="336694" spans="26:26">
      <c r="Z336694" s="5"/>
    </row>
    <row r="336695" spans="26:26">
      <c r="Z336695" s="5"/>
    </row>
    <row r="336696" spans="26:26">
      <c r="Z336696" s="5"/>
    </row>
    <row r="336697" spans="26:26">
      <c r="Z336697" s="5"/>
    </row>
    <row r="336698" spans="26:26">
      <c r="Z336698" s="5"/>
    </row>
    <row r="336699" spans="26:26">
      <c r="Z336699" s="5"/>
    </row>
    <row r="336700" spans="26:26">
      <c r="Z336700" s="5"/>
    </row>
    <row r="336701" spans="26:26">
      <c r="Z336701" s="5"/>
    </row>
    <row r="336702" spans="26:26">
      <c r="Z336702" s="5"/>
    </row>
    <row r="336703" spans="26:26">
      <c r="Z336703" s="5"/>
    </row>
    <row r="336704" spans="26:26">
      <c r="Z336704" s="5"/>
    </row>
    <row r="336705" spans="26:26">
      <c r="Z336705" s="5"/>
    </row>
    <row r="336706" spans="26:26">
      <c r="Z336706" s="5"/>
    </row>
    <row r="336707" spans="26:26">
      <c r="Z336707" s="5"/>
    </row>
    <row r="336708" spans="26:26">
      <c r="Z336708" s="5"/>
    </row>
    <row r="336709" spans="26:26">
      <c r="Z336709" s="5"/>
    </row>
    <row r="336710" spans="26:26">
      <c r="Z336710" s="5"/>
    </row>
    <row r="336711" spans="26:26">
      <c r="Z336711" s="5"/>
    </row>
    <row r="336712" spans="26:26">
      <c r="Z336712" s="5"/>
    </row>
    <row r="336713" spans="26:26">
      <c r="Z336713" s="5"/>
    </row>
    <row r="336714" spans="26:26">
      <c r="Z336714" s="5"/>
    </row>
    <row r="336715" spans="26:26">
      <c r="Z336715" s="5"/>
    </row>
    <row r="336716" spans="26:26">
      <c r="Z336716" s="5"/>
    </row>
    <row r="336717" spans="26:26">
      <c r="Z336717" s="5"/>
    </row>
    <row r="336718" spans="26:26">
      <c r="Z336718" s="5"/>
    </row>
    <row r="336719" spans="26:26">
      <c r="Z336719" s="5"/>
    </row>
    <row r="336720" spans="26:26">
      <c r="Z336720" s="5"/>
    </row>
    <row r="336721" spans="26:26">
      <c r="Z336721" s="5"/>
    </row>
    <row r="336722" spans="26:26">
      <c r="Z336722" s="5"/>
    </row>
    <row r="336723" spans="26:26">
      <c r="Z336723" s="5"/>
    </row>
    <row r="336724" spans="26:26">
      <c r="Z336724" s="5"/>
    </row>
    <row r="336725" spans="26:26">
      <c r="Z336725" s="5"/>
    </row>
    <row r="336726" spans="26:26">
      <c r="Z336726" s="5"/>
    </row>
    <row r="336727" spans="26:26">
      <c r="Z336727" s="5"/>
    </row>
    <row r="336728" spans="26:26">
      <c r="Z336728" s="5"/>
    </row>
    <row r="336729" spans="26:26">
      <c r="Z336729" s="5"/>
    </row>
    <row r="336730" spans="26:26">
      <c r="Z336730" s="5"/>
    </row>
    <row r="336731" spans="26:26">
      <c r="Z336731" s="5"/>
    </row>
    <row r="336732" spans="26:26">
      <c r="Z336732" s="5"/>
    </row>
    <row r="336733" spans="26:26">
      <c r="Z336733" s="5"/>
    </row>
    <row r="336734" spans="26:26">
      <c r="Z336734" s="5"/>
    </row>
    <row r="336735" spans="26:26">
      <c r="Z336735" s="5"/>
    </row>
    <row r="336736" spans="26:26">
      <c r="Z336736" s="5"/>
    </row>
    <row r="336737" spans="26:26">
      <c r="Z336737" s="5"/>
    </row>
    <row r="336738" spans="26:26">
      <c r="Z336738" s="5"/>
    </row>
    <row r="336739" spans="26:26">
      <c r="Z336739" s="5"/>
    </row>
    <row r="336740" spans="26:26">
      <c r="Z336740" s="5"/>
    </row>
    <row r="336741" spans="26:26">
      <c r="Z336741" s="5"/>
    </row>
    <row r="336742" spans="26:26">
      <c r="Z336742" s="5"/>
    </row>
    <row r="336743" spans="26:26">
      <c r="Z336743" s="5"/>
    </row>
    <row r="336744" spans="26:26">
      <c r="Z336744" s="5"/>
    </row>
    <row r="336745" spans="26:26">
      <c r="Z336745" s="5"/>
    </row>
    <row r="336746" spans="26:26">
      <c r="Z336746" s="5"/>
    </row>
    <row r="336747" spans="26:26">
      <c r="Z336747" s="5"/>
    </row>
    <row r="336748" spans="26:26">
      <c r="Z336748" s="5"/>
    </row>
    <row r="336749" spans="26:26">
      <c r="Z336749" s="5"/>
    </row>
    <row r="336750" spans="26:26">
      <c r="Z336750" s="5"/>
    </row>
    <row r="336751" spans="26:26">
      <c r="Z336751" s="5"/>
    </row>
    <row r="336752" spans="26:26">
      <c r="Z336752" s="5"/>
    </row>
    <row r="336753" spans="26:26">
      <c r="Z336753" s="5"/>
    </row>
    <row r="336754" spans="26:26">
      <c r="Z336754" s="5"/>
    </row>
    <row r="336755" spans="26:26">
      <c r="Z336755" s="5"/>
    </row>
    <row r="336756" spans="26:26">
      <c r="Z336756" s="5"/>
    </row>
    <row r="336757" spans="26:26">
      <c r="Z336757" s="5"/>
    </row>
    <row r="336758" spans="26:26">
      <c r="Z336758" s="5"/>
    </row>
    <row r="336759" spans="26:26">
      <c r="Z336759" s="5"/>
    </row>
    <row r="336760" spans="26:26">
      <c r="Z336760" s="5"/>
    </row>
    <row r="336761" spans="26:26">
      <c r="Z336761" s="5"/>
    </row>
    <row r="336762" spans="26:26">
      <c r="Z336762" s="5"/>
    </row>
    <row r="336763" spans="26:26">
      <c r="Z336763" s="5"/>
    </row>
    <row r="336764" spans="26:26">
      <c r="Z336764" s="5"/>
    </row>
    <row r="336765" spans="26:26">
      <c r="Z336765" s="5"/>
    </row>
    <row r="336766" spans="26:26">
      <c r="Z336766" s="5"/>
    </row>
    <row r="336767" spans="26:26">
      <c r="Z336767" s="5"/>
    </row>
    <row r="336768" spans="26:26">
      <c r="Z336768" s="5"/>
    </row>
    <row r="336769" spans="26:26">
      <c r="Z336769" s="5"/>
    </row>
    <row r="336770" spans="26:26">
      <c r="Z336770" s="5"/>
    </row>
    <row r="336771" spans="26:26">
      <c r="Z336771" s="5"/>
    </row>
    <row r="336772" spans="26:26">
      <c r="Z336772" s="5"/>
    </row>
    <row r="336773" spans="26:26">
      <c r="Z336773" s="5"/>
    </row>
    <row r="336774" spans="26:26">
      <c r="Z336774" s="5"/>
    </row>
    <row r="336775" spans="26:26">
      <c r="Z336775" s="5"/>
    </row>
    <row r="336776" spans="26:26">
      <c r="Z336776" s="5"/>
    </row>
    <row r="336777" spans="26:26">
      <c r="Z336777" s="5"/>
    </row>
    <row r="336778" spans="26:26">
      <c r="Z336778" s="5"/>
    </row>
    <row r="336779" spans="26:26">
      <c r="Z336779" s="5"/>
    </row>
    <row r="336780" spans="26:26">
      <c r="Z336780" s="5"/>
    </row>
    <row r="336781" spans="26:26">
      <c r="Z336781" s="5"/>
    </row>
    <row r="336782" spans="26:26">
      <c r="Z336782" s="5"/>
    </row>
    <row r="336783" spans="26:26">
      <c r="Z336783" s="5"/>
    </row>
    <row r="336784" spans="26:26">
      <c r="Z336784" s="5"/>
    </row>
    <row r="336785" spans="26:26">
      <c r="Z336785" s="5"/>
    </row>
    <row r="336786" spans="26:26">
      <c r="Z336786" s="5"/>
    </row>
    <row r="336787" spans="26:26">
      <c r="Z336787" s="5"/>
    </row>
    <row r="336788" spans="26:26">
      <c r="Z336788" s="5"/>
    </row>
    <row r="336789" spans="26:26">
      <c r="Z336789" s="5"/>
    </row>
    <row r="336790" spans="26:26">
      <c r="Z336790" s="5"/>
    </row>
    <row r="336791" spans="26:26">
      <c r="Z336791" s="5"/>
    </row>
    <row r="336792" spans="26:26">
      <c r="Z336792" s="5"/>
    </row>
    <row r="336793" spans="26:26">
      <c r="Z336793" s="5"/>
    </row>
    <row r="336794" spans="26:26">
      <c r="Z336794" s="5"/>
    </row>
    <row r="336795" spans="26:26">
      <c r="Z336795" s="5"/>
    </row>
    <row r="336796" spans="26:26">
      <c r="Z336796" s="5"/>
    </row>
    <row r="336797" spans="26:26">
      <c r="Z336797" s="5"/>
    </row>
    <row r="336798" spans="26:26">
      <c r="Z336798" s="5"/>
    </row>
    <row r="336799" spans="26:26">
      <c r="Z336799" s="5"/>
    </row>
    <row r="336800" spans="26:26">
      <c r="Z336800" s="5"/>
    </row>
    <row r="336801" spans="26:26">
      <c r="Z336801" s="5"/>
    </row>
    <row r="336802" spans="26:26">
      <c r="Z336802" s="5"/>
    </row>
    <row r="336803" spans="26:26">
      <c r="Z336803" s="5"/>
    </row>
    <row r="336804" spans="26:26">
      <c r="Z336804" s="5"/>
    </row>
    <row r="336805" spans="26:26">
      <c r="Z336805" s="5"/>
    </row>
    <row r="336806" spans="26:26">
      <c r="Z336806" s="5"/>
    </row>
    <row r="336807" spans="26:26">
      <c r="Z336807" s="5"/>
    </row>
    <row r="336808" spans="26:26">
      <c r="Z336808" s="5"/>
    </row>
    <row r="336809" spans="26:26">
      <c r="Z336809" s="5"/>
    </row>
    <row r="336810" spans="26:26">
      <c r="Z336810" s="5"/>
    </row>
    <row r="336811" spans="26:26">
      <c r="Z336811" s="5"/>
    </row>
    <row r="336812" spans="26:26">
      <c r="Z336812" s="5"/>
    </row>
    <row r="336813" spans="26:26">
      <c r="Z336813" s="5"/>
    </row>
    <row r="336814" spans="26:26">
      <c r="Z336814" s="5"/>
    </row>
    <row r="336815" spans="26:26">
      <c r="Z336815" s="5"/>
    </row>
    <row r="336816" spans="26:26">
      <c r="Z336816" s="5"/>
    </row>
    <row r="336817" spans="26:26">
      <c r="Z336817" s="5"/>
    </row>
    <row r="336818" spans="26:26">
      <c r="Z336818" s="5"/>
    </row>
    <row r="336819" spans="26:26">
      <c r="Z336819" s="5"/>
    </row>
    <row r="336820" spans="26:26">
      <c r="Z336820" s="5"/>
    </row>
    <row r="336821" spans="26:26">
      <c r="Z336821" s="5"/>
    </row>
    <row r="336822" spans="26:26">
      <c r="Z336822" s="5"/>
    </row>
    <row r="336823" spans="26:26">
      <c r="Z336823" s="5"/>
    </row>
    <row r="336824" spans="26:26">
      <c r="Z336824" s="5"/>
    </row>
    <row r="336825" spans="26:26">
      <c r="Z336825" s="5"/>
    </row>
    <row r="336826" spans="26:26">
      <c r="Z336826" s="5"/>
    </row>
    <row r="336827" spans="26:26">
      <c r="Z336827" s="5"/>
    </row>
    <row r="336828" spans="26:26">
      <c r="Z336828" s="5"/>
    </row>
    <row r="336829" spans="26:26">
      <c r="Z336829" s="5"/>
    </row>
    <row r="336830" spans="26:26">
      <c r="Z336830" s="5"/>
    </row>
    <row r="336831" spans="26:26">
      <c r="Z336831" s="5"/>
    </row>
    <row r="336832" spans="26:26">
      <c r="Z336832" s="5"/>
    </row>
    <row r="336833" spans="26:26">
      <c r="Z336833" s="5"/>
    </row>
    <row r="336834" spans="26:26">
      <c r="Z336834" s="5"/>
    </row>
    <row r="336835" spans="26:26">
      <c r="Z336835" s="5"/>
    </row>
    <row r="336836" spans="26:26">
      <c r="Z336836" s="5"/>
    </row>
    <row r="336837" spans="26:26">
      <c r="Z336837" s="5"/>
    </row>
    <row r="336838" spans="26:26">
      <c r="Z336838" s="5"/>
    </row>
    <row r="336839" spans="26:26">
      <c r="Z336839" s="5"/>
    </row>
    <row r="336840" spans="26:26">
      <c r="Z336840" s="5"/>
    </row>
    <row r="336841" spans="26:26">
      <c r="Z336841" s="5"/>
    </row>
    <row r="336842" spans="26:26">
      <c r="Z336842" s="5"/>
    </row>
    <row r="336843" spans="26:26">
      <c r="Z336843" s="5"/>
    </row>
    <row r="336844" spans="26:26">
      <c r="Z336844" s="5"/>
    </row>
    <row r="336845" spans="26:26">
      <c r="Z336845" s="5"/>
    </row>
    <row r="336846" spans="26:26">
      <c r="Z336846" s="5"/>
    </row>
    <row r="336847" spans="26:26">
      <c r="Z336847" s="5"/>
    </row>
    <row r="336848" spans="26:26">
      <c r="Z336848" s="5"/>
    </row>
    <row r="336849" spans="26:26">
      <c r="Z336849" s="5"/>
    </row>
    <row r="336850" spans="26:26">
      <c r="Z336850" s="5"/>
    </row>
    <row r="336851" spans="26:26">
      <c r="Z336851" s="5"/>
    </row>
    <row r="336852" spans="26:26">
      <c r="Z336852" s="5"/>
    </row>
    <row r="336853" spans="26:26">
      <c r="Z336853" s="5"/>
    </row>
    <row r="336854" spans="26:26">
      <c r="Z336854" s="5"/>
    </row>
    <row r="336855" spans="26:26">
      <c r="Z336855" s="5"/>
    </row>
    <row r="336856" spans="26:26">
      <c r="Z336856" s="5"/>
    </row>
    <row r="336857" spans="26:26">
      <c r="Z336857" s="5"/>
    </row>
    <row r="336858" spans="26:26">
      <c r="Z336858" s="5"/>
    </row>
    <row r="336859" spans="26:26">
      <c r="Z336859" s="5"/>
    </row>
    <row r="336860" spans="26:26">
      <c r="Z336860" s="5"/>
    </row>
    <row r="336861" spans="26:26">
      <c r="Z336861" s="5"/>
    </row>
    <row r="336862" spans="26:26">
      <c r="Z336862" s="5"/>
    </row>
    <row r="336863" spans="26:26">
      <c r="Z336863" s="5"/>
    </row>
    <row r="336864" spans="26:26">
      <c r="Z336864" s="5"/>
    </row>
    <row r="336865" spans="26:26">
      <c r="Z336865" s="5"/>
    </row>
    <row r="336866" spans="26:26">
      <c r="Z336866" s="5"/>
    </row>
    <row r="336867" spans="26:26">
      <c r="Z336867" s="5"/>
    </row>
    <row r="336868" spans="26:26">
      <c r="Z336868" s="5"/>
    </row>
    <row r="336869" spans="26:26">
      <c r="Z336869" s="5"/>
    </row>
    <row r="336870" spans="26:26">
      <c r="Z336870" s="5"/>
    </row>
    <row r="336871" spans="26:26">
      <c r="Z336871" s="5"/>
    </row>
    <row r="336872" spans="26:26">
      <c r="Z336872" s="5"/>
    </row>
    <row r="336873" spans="26:26">
      <c r="Z336873" s="5"/>
    </row>
    <row r="336874" spans="26:26">
      <c r="Z336874" s="5"/>
    </row>
    <row r="336875" spans="26:26">
      <c r="Z336875" s="5"/>
    </row>
    <row r="336876" spans="26:26">
      <c r="Z336876" s="5"/>
    </row>
    <row r="336877" spans="26:26">
      <c r="Z336877" s="5"/>
    </row>
    <row r="336878" spans="26:26">
      <c r="Z336878" s="5"/>
    </row>
    <row r="336879" spans="26:26">
      <c r="Z336879" s="5"/>
    </row>
    <row r="336880" spans="26:26">
      <c r="Z336880" s="5"/>
    </row>
    <row r="336881" spans="26:26">
      <c r="Z336881" s="5"/>
    </row>
    <row r="336882" spans="26:26">
      <c r="Z336882" s="5"/>
    </row>
    <row r="336883" spans="26:26">
      <c r="Z336883" s="5"/>
    </row>
    <row r="336884" spans="26:26">
      <c r="Z336884" s="5"/>
    </row>
    <row r="336885" spans="26:26">
      <c r="Z336885" s="5"/>
    </row>
    <row r="336886" spans="26:26">
      <c r="Z336886" s="5"/>
    </row>
    <row r="336887" spans="26:26">
      <c r="Z336887" s="5"/>
    </row>
    <row r="336888" spans="26:26">
      <c r="Z336888" s="5"/>
    </row>
    <row r="336889" spans="26:26">
      <c r="Z336889" s="5"/>
    </row>
    <row r="336890" spans="26:26">
      <c r="Z336890" s="5"/>
    </row>
    <row r="336891" spans="26:26">
      <c r="Z336891" s="5"/>
    </row>
    <row r="336892" spans="26:26">
      <c r="Z336892" s="5"/>
    </row>
    <row r="336893" spans="26:26">
      <c r="Z336893" s="5"/>
    </row>
    <row r="336894" spans="26:26">
      <c r="Z336894" s="5"/>
    </row>
    <row r="336895" spans="26:26">
      <c r="Z336895" s="5"/>
    </row>
    <row r="336896" spans="26:26">
      <c r="Z336896" s="5"/>
    </row>
    <row r="336897" spans="26:26">
      <c r="Z336897" s="5"/>
    </row>
    <row r="336898" spans="26:26">
      <c r="Z336898" s="5"/>
    </row>
    <row r="336899" spans="26:26">
      <c r="Z336899" s="5"/>
    </row>
    <row r="336900" spans="26:26">
      <c r="Z336900" s="5"/>
    </row>
    <row r="336901" spans="26:26">
      <c r="Z336901" s="5"/>
    </row>
    <row r="336902" spans="26:26">
      <c r="Z336902" s="5"/>
    </row>
    <row r="336903" spans="26:26">
      <c r="Z336903" s="5"/>
    </row>
    <row r="336904" spans="26:26">
      <c r="Z336904" s="5"/>
    </row>
    <row r="336905" spans="26:26">
      <c r="Z336905" s="5"/>
    </row>
    <row r="336906" spans="26:26">
      <c r="Z336906" s="5"/>
    </row>
    <row r="336907" spans="26:26">
      <c r="Z336907" s="5"/>
    </row>
    <row r="336908" spans="26:26">
      <c r="Z336908" s="5"/>
    </row>
    <row r="336909" spans="26:26">
      <c r="Z336909" s="5"/>
    </row>
    <row r="336910" spans="26:26">
      <c r="Z336910" s="5"/>
    </row>
    <row r="336911" spans="26:26">
      <c r="Z336911" s="5"/>
    </row>
    <row r="336912" spans="26:26">
      <c r="Z336912" s="5"/>
    </row>
    <row r="336913" spans="26:26">
      <c r="Z336913" s="5"/>
    </row>
    <row r="336914" spans="26:26">
      <c r="Z336914" s="5"/>
    </row>
    <row r="336915" spans="26:26">
      <c r="Z336915" s="5"/>
    </row>
    <row r="336916" spans="26:26">
      <c r="Z336916" s="5"/>
    </row>
    <row r="336917" spans="26:26">
      <c r="Z336917" s="5"/>
    </row>
    <row r="336918" spans="26:26">
      <c r="Z336918" s="5"/>
    </row>
    <row r="336919" spans="26:26">
      <c r="Z336919" s="5"/>
    </row>
    <row r="336920" spans="26:26">
      <c r="Z336920" s="5"/>
    </row>
    <row r="336921" spans="26:26">
      <c r="Z336921" s="5"/>
    </row>
    <row r="336922" spans="26:26">
      <c r="Z336922" s="5"/>
    </row>
    <row r="336923" spans="26:26">
      <c r="Z336923" s="5"/>
    </row>
    <row r="336924" spans="26:26">
      <c r="Z336924" s="5"/>
    </row>
    <row r="336925" spans="26:26">
      <c r="Z336925" s="5"/>
    </row>
    <row r="336926" spans="26:26">
      <c r="Z336926" s="5"/>
    </row>
    <row r="336927" spans="26:26">
      <c r="Z336927" s="5"/>
    </row>
    <row r="336928" spans="26:26">
      <c r="Z336928" s="5"/>
    </row>
    <row r="336929" spans="26:26">
      <c r="Z336929" s="5"/>
    </row>
    <row r="336930" spans="26:26">
      <c r="Z336930" s="5"/>
    </row>
    <row r="336931" spans="26:26">
      <c r="Z336931" s="5"/>
    </row>
    <row r="336932" spans="26:26">
      <c r="Z336932" s="5"/>
    </row>
    <row r="336933" spans="26:26">
      <c r="Z336933" s="5"/>
    </row>
    <row r="336934" spans="26:26">
      <c r="Z336934" s="5"/>
    </row>
    <row r="336935" spans="26:26">
      <c r="Z336935" s="5"/>
    </row>
    <row r="336936" spans="26:26">
      <c r="Z336936" s="5"/>
    </row>
    <row r="336937" spans="26:26">
      <c r="Z336937" s="5"/>
    </row>
    <row r="336938" spans="26:26">
      <c r="Z336938" s="5"/>
    </row>
    <row r="336939" spans="26:26">
      <c r="Z336939" s="5"/>
    </row>
    <row r="336940" spans="26:26">
      <c r="Z336940" s="5"/>
    </row>
    <row r="336941" spans="26:26">
      <c r="Z336941" s="5"/>
    </row>
    <row r="336942" spans="26:26">
      <c r="Z336942" s="5"/>
    </row>
    <row r="336943" spans="26:26">
      <c r="Z336943" s="5"/>
    </row>
    <row r="336944" spans="26:26">
      <c r="Z336944" s="5"/>
    </row>
    <row r="336945" spans="26:26">
      <c r="Z336945" s="5"/>
    </row>
    <row r="336946" spans="26:26">
      <c r="Z336946" s="5"/>
    </row>
    <row r="336947" spans="26:26">
      <c r="Z336947" s="5"/>
    </row>
    <row r="336948" spans="26:26">
      <c r="Z336948" s="5"/>
    </row>
    <row r="336949" spans="26:26">
      <c r="Z336949" s="5"/>
    </row>
    <row r="336950" spans="26:26">
      <c r="Z336950" s="5"/>
    </row>
    <row r="336951" spans="26:26">
      <c r="Z336951" s="5"/>
    </row>
    <row r="336952" spans="26:26">
      <c r="Z336952" s="5"/>
    </row>
    <row r="336953" spans="26:26">
      <c r="Z336953" s="5"/>
    </row>
    <row r="336954" spans="26:26">
      <c r="Z336954" s="5"/>
    </row>
    <row r="336955" spans="26:26">
      <c r="Z336955" s="5"/>
    </row>
    <row r="336956" spans="26:26">
      <c r="Z336956" s="5"/>
    </row>
    <row r="336957" spans="26:26">
      <c r="Z336957" s="5"/>
    </row>
    <row r="336958" spans="26:26">
      <c r="Z336958" s="5"/>
    </row>
    <row r="336959" spans="26:26">
      <c r="Z336959" s="5"/>
    </row>
    <row r="336960" spans="26:26">
      <c r="Z336960" s="5"/>
    </row>
    <row r="336961" spans="26:26">
      <c r="Z336961" s="5"/>
    </row>
    <row r="336962" spans="26:26">
      <c r="Z336962" s="5"/>
    </row>
    <row r="336963" spans="26:26">
      <c r="Z336963" s="5"/>
    </row>
    <row r="336964" spans="26:26">
      <c r="Z336964" s="5"/>
    </row>
    <row r="336965" spans="26:26">
      <c r="Z336965" s="5"/>
    </row>
    <row r="336966" spans="26:26">
      <c r="Z336966" s="5"/>
    </row>
    <row r="336967" spans="26:26">
      <c r="Z336967" s="5"/>
    </row>
    <row r="336968" spans="26:26">
      <c r="Z336968" s="5"/>
    </row>
    <row r="336969" spans="26:26">
      <c r="Z336969" s="5"/>
    </row>
    <row r="336970" spans="26:26">
      <c r="Z336970" s="5"/>
    </row>
    <row r="336971" spans="26:26">
      <c r="Z336971" s="5"/>
    </row>
    <row r="336972" spans="26:26">
      <c r="Z336972" s="5"/>
    </row>
    <row r="336973" spans="26:26">
      <c r="Z336973" s="5"/>
    </row>
    <row r="336974" spans="26:26">
      <c r="Z336974" s="5"/>
    </row>
    <row r="336975" spans="26:26">
      <c r="Z336975" s="5"/>
    </row>
    <row r="336976" spans="26:26">
      <c r="Z336976" s="5"/>
    </row>
    <row r="336977" spans="26:26">
      <c r="Z336977" s="5"/>
    </row>
    <row r="336978" spans="26:26">
      <c r="Z336978" s="5"/>
    </row>
    <row r="336979" spans="26:26">
      <c r="Z336979" s="5"/>
    </row>
    <row r="336980" spans="26:26">
      <c r="Z336980" s="5"/>
    </row>
    <row r="336981" spans="26:26">
      <c r="Z336981" s="5"/>
    </row>
    <row r="336982" spans="26:26">
      <c r="Z336982" s="5"/>
    </row>
    <row r="336983" spans="26:26">
      <c r="Z336983" s="5"/>
    </row>
    <row r="336984" spans="26:26">
      <c r="Z336984" s="5"/>
    </row>
    <row r="336985" spans="26:26">
      <c r="Z336985" s="5"/>
    </row>
    <row r="336986" spans="26:26">
      <c r="Z336986" s="5"/>
    </row>
    <row r="336987" spans="26:26">
      <c r="Z336987" s="5"/>
    </row>
    <row r="336988" spans="26:26">
      <c r="Z336988" s="5"/>
    </row>
    <row r="336989" spans="26:26">
      <c r="Z336989" s="5"/>
    </row>
    <row r="336990" spans="26:26">
      <c r="Z336990" s="5"/>
    </row>
    <row r="336991" spans="26:26">
      <c r="Z336991" s="5"/>
    </row>
    <row r="336992" spans="26:26">
      <c r="Z336992" s="5"/>
    </row>
    <row r="336993" spans="26:26">
      <c r="Z336993" s="5"/>
    </row>
    <row r="336994" spans="26:26">
      <c r="Z336994" s="5"/>
    </row>
    <row r="336995" spans="26:26">
      <c r="Z336995" s="5"/>
    </row>
    <row r="336996" spans="26:26">
      <c r="Z336996" s="5"/>
    </row>
    <row r="336997" spans="26:26">
      <c r="Z336997" s="5"/>
    </row>
    <row r="336998" spans="26:26">
      <c r="Z336998" s="5"/>
    </row>
    <row r="336999" spans="26:26">
      <c r="Z336999" s="5"/>
    </row>
    <row r="337000" spans="26:26">
      <c r="Z337000" s="5"/>
    </row>
    <row r="337001" spans="26:26">
      <c r="Z337001" s="5"/>
    </row>
    <row r="337002" spans="26:26">
      <c r="Z337002" s="5"/>
    </row>
    <row r="337003" spans="26:26">
      <c r="Z337003" s="5"/>
    </row>
    <row r="337004" spans="26:26">
      <c r="Z337004" s="5"/>
    </row>
    <row r="337005" spans="26:26">
      <c r="Z337005" s="5"/>
    </row>
    <row r="337006" spans="26:26">
      <c r="Z337006" s="5"/>
    </row>
    <row r="337007" spans="26:26">
      <c r="Z337007" s="5"/>
    </row>
    <row r="337008" spans="26:26">
      <c r="Z337008" s="5"/>
    </row>
    <row r="337009" spans="26:26">
      <c r="Z337009" s="5"/>
    </row>
    <row r="337010" spans="26:26">
      <c r="Z337010" s="5"/>
    </row>
    <row r="337011" spans="26:26">
      <c r="Z337011" s="5"/>
    </row>
    <row r="337012" spans="26:26">
      <c r="Z337012" s="5"/>
    </row>
    <row r="337013" spans="26:26">
      <c r="Z337013" s="5"/>
    </row>
    <row r="337014" spans="26:26">
      <c r="Z337014" s="5"/>
    </row>
    <row r="337015" spans="26:26">
      <c r="Z337015" s="5"/>
    </row>
    <row r="337016" spans="26:26">
      <c r="Z337016" s="5"/>
    </row>
    <row r="337017" spans="26:26">
      <c r="Z337017" s="5"/>
    </row>
    <row r="337018" spans="26:26">
      <c r="Z337018" s="5"/>
    </row>
    <row r="337019" spans="26:26">
      <c r="Z337019" s="5"/>
    </row>
    <row r="337020" spans="26:26">
      <c r="Z337020" s="5"/>
    </row>
    <row r="337021" spans="26:26">
      <c r="Z337021" s="5"/>
    </row>
    <row r="337022" spans="26:26">
      <c r="Z337022" s="5"/>
    </row>
    <row r="337023" spans="26:26">
      <c r="Z337023" s="5"/>
    </row>
    <row r="337024" spans="26:26">
      <c r="Z337024" s="5"/>
    </row>
    <row r="337025" spans="26:26">
      <c r="Z337025" s="5"/>
    </row>
    <row r="337026" spans="26:26">
      <c r="Z337026" s="5"/>
    </row>
    <row r="337027" spans="26:26">
      <c r="Z337027" s="5"/>
    </row>
    <row r="337028" spans="26:26">
      <c r="Z337028" s="5"/>
    </row>
    <row r="337029" spans="26:26">
      <c r="Z337029" s="5"/>
    </row>
    <row r="337030" spans="26:26">
      <c r="Z337030" s="5"/>
    </row>
    <row r="337031" spans="26:26">
      <c r="Z337031" s="5"/>
    </row>
    <row r="337032" spans="26:26">
      <c r="Z337032" s="5"/>
    </row>
    <row r="337033" spans="26:26">
      <c r="Z337033" s="5"/>
    </row>
    <row r="337034" spans="26:26">
      <c r="Z337034" s="5"/>
    </row>
    <row r="337035" spans="26:26">
      <c r="Z337035" s="5"/>
    </row>
    <row r="337036" spans="26:26">
      <c r="Z337036" s="5"/>
    </row>
    <row r="337037" spans="26:26">
      <c r="Z337037" s="5"/>
    </row>
    <row r="337038" spans="26:26">
      <c r="Z337038" s="5"/>
    </row>
    <row r="337039" spans="26:26">
      <c r="Z337039" s="5"/>
    </row>
    <row r="337040" spans="26:26">
      <c r="Z337040" s="5"/>
    </row>
    <row r="337041" spans="26:26">
      <c r="Z337041" s="5"/>
    </row>
    <row r="337042" spans="26:26">
      <c r="Z337042" s="5"/>
    </row>
    <row r="337043" spans="26:26">
      <c r="Z337043" s="5"/>
    </row>
    <row r="337044" spans="26:26">
      <c r="Z337044" s="5"/>
    </row>
    <row r="337045" spans="26:26">
      <c r="Z337045" s="5"/>
    </row>
    <row r="337046" spans="26:26">
      <c r="Z337046" s="5"/>
    </row>
    <row r="337047" spans="26:26">
      <c r="Z337047" s="5"/>
    </row>
    <row r="337048" spans="26:26">
      <c r="Z337048" s="5"/>
    </row>
    <row r="337049" spans="26:26">
      <c r="Z337049" s="5"/>
    </row>
    <row r="337050" spans="26:26">
      <c r="Z337050" s="5"/>
    </row>
    <row r="337051" spans="26:26">
      <c r="Z337051" s="5"/>
    </row>
    <row r="337052" spans="26:26">
      <c r="Z337052" s="5"/>
    </row>
    <row r="337053" spans="26:26">
      <c r="Z337053" s="5"/>
    </row>
    <row r="337054" spans="26:26">
      <c r="Z337054" s="5"/>
    </row>
    <row r="337055" spans="26:26">
      <c r="Z337055" s="5"/>
    </row>
    <row r="337056" spans="26:26">
      <c r="Z337056" s="5"/>
    </row>
    <row r="337057" spans="26:26">
      <c r="Z337057" s="5"/>
    </row>
    <row r="337058" spans="26:26">
      <c r="Z337058" s="5"/>
    </row>
    <row r="337059" spans="26:26">
      <c r="Z337059" s="5"/>
    </row>
    <row r="337060" spans="26:26">
      <c r="Z337060" s="5"/>
    </row>
    <row r="337061" spans="26:26">
      <c r="Z337061" s="5"/>
    </row>
    <row r="337062" spans="26:26">
      <c r="Z337062" s="5"/>
    </row>
    <row r="337063" spans="26:26">
      <c r="Z337063" s="5"/>
    </row>
    <row r="337064" spans="26:26">
      <c r="Z337064" s="5"/>
    </row>
    <row r="337065" spans="26:26">
      <c r="Z337065" s="5"/>
    </row>
    <row r="337066" spans="26:26">
      <c r="Z337066" s="5"/>
    </row>
    <row r="337067" spans="26:26">
      <c r="Z337067" s="5"/>
    </row>
    <row r="337068" spans="26:26">
      <c r="Z337068" s="5"/>
    </row>
    <row r="337069" spans="26:26">
      <c r="Z337069" s="5"/>
    </row>
    <row r="337070" spans="26:26">
      <c r="Z337070" s="5"/>
    </row>
    <row r="337071" spans="26:26">
      <c r="Z337071" s="5"/>
    </row>
    <row r="337072" spans="26:26">
      <c r="Z337072" s="5"/>
    </row>
    <row r="337073" spans="26:26">
      <c r="Z337073" s="5"/>
    </row>
    <row r="337074" spans="26:26">
      <c r="Z337074" s="5"/>
    </row>
    <row r="337075" spans="26:26">
      <c r="Z337075" s="5"/>
    </row>
    <row r="337076" spans="26:26">
      <c r="Z337076" s="5"/>
    </row>
    <row r="337077" spans="26:26">
      <c r="Z337077" s="5"/>
    </row>
    <row r="337078" spans="26:26">
      <c r="Z337078" s="5"/>
    </row>
    <row r="337079" spans="26:26">
      <c r="Z337079" s="5"/>
    </row>
    <row r="337080" spans="26:26">
      <c r="Z337080" s="5"/>
    </row>
    <row r="337081" spans="26:26">
      <c r="Z337081" s="5"/>
    </row>
    <row r="337082" spans="26:26">
      <c r="Z337082" s="5"/>
    </row>
    <row r="337083" spans="26:26">
      <c r="Z337083" s="5"/>
    </row>
    <row r="337084" spans="26:26">
      <c r="Z337084" s="5"/>
    </row>
    <row r="337085" spans="26:26">
      <c r="Z337085" s="5"/>
    </row>
    <row r="337086" spans="26:26">
      <c r="Z337086" s="5"/>
    </row>
    <row r="337087" spans="26:26">
      <c r="Z337087" s="5"/>
    </row>
    <row r="337088" spans="26:26">
      <c r="Z337088" s="5"/>
    </row>
    <row r="337089" spans="26:26">
      <c r="Z337089" s="5"/>
    </row>
    <row r="337090" spans="26:26">
      <c r="Z337090" s="5"/>
    </row>
    <row r="337091" spans="26:26">
      <c r="Z337091" s="5"/>
    </row>
    <row r="337092" spans="26:26">
      <c r="Z337092" s="5"/>
    </row>
    <row r="337093" spans="26:26">
      <c r="Z337093" s="5"/>
    </row>
    <row r="337094" spans="26:26">
      <c r="Z337094" s="5"/>
    </row>
    <row r="337095" spans="26:26">
      <c r="Z337095" s="5"/>
    </row>
    <row r="337096" spans="26:26">
      <c r="Z337096" s="5"/>
    </row>
    <row r="337097" spans="26:26">
      <c r="Z337097" s="5"/>
    </row>
    <row r="337098" spans="26:26">
      <c r="Z337098" s="5"/>
    </row>
    <row r="337099" spans="26:26">
      <c r="Z337099" s="5"/>
    </row>
    <row r="337100" spans="26:26">
      <c r="Z337100" s="5"/>
    </row>
    <row r="337101" spans="26:26">
      <c r="Z337101" s="5"/>
    </row>
    <row r="337102" spans="26:26">
      <c r="Z337102" s="5"/>
    </row>
    <row r="337103" spans="26:26">
      <c r="Z337103" s="5"/>
    </row>
    <row r="337104" spans="26:26">
      <c r="Z337104" s="5"/>
    </row>
    <row r="337105" spans="26:26">
      <c r="Z337105" s="5"/>
    </row>
    <row r="337106" spans="26:26">
      <c r="Z337106" s="5"/>
    </row>
    <row r="337107" spans="26:26">
      <c r="Z337107" s="5"/>
    </row>
    <row r="337108" spans="26:26">
      <c r="Z337108" s="5"/>
    </row>
    <row r="337109" spans="26:26">
      <c r="Z337109" s="5"/>
    </row>
    <row r="337110" spans="26:26">
      <c r="Z337110" s="5"/>
    </row>
    <row r="337111" spans="26:26">
      <c r="Z337111" s="5"/>
    </row>
    <row r="337112" spans="26:26">
      <c r="Z337112" s="5"/>
    </row>
    <row r="337113" spans="26:26">
      <c r="Z337113" s="5"/>
    </row>
    <row r="337114" spans="26:26">
      <c r="Z337114" s="5"/>
    </row>
    <row r="337115" spans="26:26">
      <c r="Z337115" s="5"/>
    </row>
    <row r="337116" spans="26:26">
      <c r="Z337116" s="5"/>
    </row>
    <row r="337117" spans="26:26">
      <c r="Z337117" s="5"/>
    </row>
    <row r="337118" spans="26:26">
      <c r="Z337118" s="5"/>
    </row>
    <row r="337119" spans="26:26">
      <c r="Z337119" s="5"/>
    </row>
    <row r="337120" spans="26:26">
      <c r="Z337120" s="5"/>
    </row>
    <row r="337121" spans="26:26">
      <c r="Z337121" s="5"/>
    </row>
    <row r="337122" spans="26:26">
      <c r="Z337122" s="5"/>
    </row>
    <row r="337123" spans="26:26">
      <c r="Z337123" s="5"/>
    </row>
    <row r="337124" spans="26:26">
      <c r="Z337124" s="5"/>
    </row>
    <row r="337125" spans="26:26">
      <c r="Z337125" s="5"/>
    </row>
    <row r="337126" spans="26:26">
      <c r="Z337126" s="5"/>
    </row>
    <row r="337127" spans="26:26">
      <c r="Z337127" s="5"/>
    </row>
    <row r="337128" spans="26:26">
      <c r="Z337128" s="5"/>
    </row>
    <row r="337129" spans="26:26">
      <c r="Z337129" s="5"/>
    </row>
    <row r="337130" spans="26:26">
      <c r="Z337130" s="5"/>
    </row>
    <row r="337131" spans="26:26">
      <c r="Z337131" s="5"/>
    </row>
    <row r="337132" spans="26:26">
      <c r="Z337132" s="5"/>
    </row>
    <row r="337133" spans="26:26">
      <c r="Z337133" s="5"/>
    </row>
    <row r="337134" spans="26:26">
      <c r="Z337134" s="5"/>
    </row>
    <row r="337135" spans="26:26">
      <c r="Z337135" s="5"/>
    </row>
    <row r="337136" spans="26:26">
      <c r="Z337136" s="5"/>
    </row>
    <row r="337137" spans="26:26">
      <c r="Z337137" s="5"/>
    </row>
    <row r="337138" spans="26:26">
      <c r="Z337138" s="5"/>
    </row>
    <row r="337139" spans="26:26">
      <c r="Z337139" s="5"/>
    </row>
    <row r="337140" spans="26:26">
      <c r="Z337140" s="5"/>
    </row>
    <row r="337141" spans="26:26">
      <c r="Z337141" s="5"/>
    </row>
    <row r="337142" spans="26:26">
      <c r="Z337142" s="5"/>
    </row>
    <row r="337143" spans="26:26">
      <c r="Z337143" s="5"/>
    </row>
    <row r="337144" spans="26:26">
      <c r="Z337144" s="5"/>
    </row>
    <row r="337145" spans="26:26">
      <c r="Z337145" s="5"/>
    </row>
    <row r="337146" spans="26:26">
      <c r="Z337146" s="5"/>
    </row>
    <row r="337147" spans="26:26">
      <c r="Z337147" s="5"/>
    </row>
    <row r="337148" spans="26:26">
      <c r="Z337148" s="5"/>
    </row>
    <row r="337149" spans="26:26">
      <c r="Z337149" s="5"/>
    </row>
    <row r="337150" spans="26:26">
      <c r="Z337150" s="5"/>
    </row>
    <row r="337151" spans="26:26">
      <c r="Z337151" s="5"/>
    </row>
    <row r="337152" spans="26:26">
      <c r="Z337152" s="5"/>
    </row>
    <row r="337153" spans="26:26">
      <c r="Z337153" s="5"/>
    </row>
    <row r="337154" spans="26:26">
      <c r="Z337154" s="5"/>
    </row>
    <row r="337155" spans="26:26">
      <c r="Z337155" s="5"/>
    </row>
    <row r="337156" spans="26:26">
      <c r="Z337156" s="5"/>
    </row>
    <row r="337157" spans="26:26">
      <c r="Z337157" s="5"/>
    </row>
    <row r="337158" spans="26:26">
      <c r="Z337158" s="5"/>
    </row>
    <row r="337159" spans="26:26">
      <c r="Z337159" s="5"/>
    </row>
    <row r="337160" spans="26:26">
      <c r="Z337160" s="5"/>
    </row>
    <row r="337161" spans="26:26">
      <c r="Z337161" s="5"/>
    </row>
    <row r="337162" spans="26:26">
      <c r="Z337162" s="5"/>
    </row>
    <row r="337163" spans="26:26">
      <c r="Z337163" s="5"/>
    </row>
    <row r="337164" spans="26:26">
      <c r="Z337164" s="5"/>
    </row>
    <row r="337165" spans="26:26">
      <c r="Z337165" s="5"/>
    </row>
    <row r="337166" spans="26:26">
      <c r="Z337166" s="5"/>
    </row>
    <row r="337167" spans="26:26">
      <c r="Z337167" s="5"/>
    </row>
    <row r="337168" spans="26:26">
      <c r="Z337168" s="5"/>
    </row>
    <row r="337169" spans="26:26">
      <c r="Z337169" s="5"/>
    </row>
    <row r="337170" spans="26:26">
      <c r="Z337170" s="5"/>
    </row>
    <row r="337171" spans="26:26">
      <c r="Z337171" s="5"/>
    </row>
    <row r="337172" spans="26:26">
      <c r="Z337172" s="5"/>
    </row>
    <row r="337173" spans="26:26">
      <c r="Z337173" s="5"/>
    </row>
    <row r="337174" spans="26:26">
      <c r="Z337174" s="5"/>
    </row>
    <row r="337175" spans="26:26">
      <c r="Z337175" s="5"/>
    </row>
    <row r="337176" spans="26:26">
      <c r="Z337176" s="5"/>
    </row>
    <row r="337177" spans="26:26">
      <c r="Z337177" s="5"/>
    </row>
    <row r="337178" spans="26:26">
      <c r="Z337178" s="5"/>
    </row>
    <row r="337179" spans="26:26">
      <c r="Z337179" s="5"/>
    </row>
    <row r="337180" spans="26:26">
      <c r="Z337180" s="5"/>
    </row>
    <row r="337181" spans="26:26">
      <c r="Z337181" s="5"/>
    </row>
    <row r="337182" spans="26:26">
      <c r="Z337182" s="5"/>
    </row>
    <row r="337183" spans="26:26">
      <c r="Z337183" s="5"/>
    </row>
    <row r="337184" spans="26:26">
      <c r="Z337184" s="5"/>
    </row>
    <row r="337185" spans="26:26">
      <c r="Z337185" s="5"/>
    </row>
    <row r="337186" spans="26:26">
      <c r="Z337186" s="5"/>
    </row>
    <row r="337187" spans="26:26">
      <c r="Z337187" s="5"/>
    </row>
    <row r="337188" spans="26:26">
      <c r="Z337188" s="5"/>
    </row>
    <row r="337189" spans="26:26">
      <c r="Z337189" s="5"/>
    </row>
    <row r="337190" spans="26:26">
      <c r="Z337190" s="5"/>
    </row>
    <row r="337191" spans="26:26">
      <c r="Z337191" s="5"/>
    </row>
    <row r="337192" spans="26:26">
      <c r="Z337192" s="5"/>
    </row>
    <row r="337193" spans="26:26">
      <c r="Z337193" s="5"/>
    </row>
    <row r="337194" spans="26:26">
      <c r="Z337194" s="5"/>
    </row>
    <row r="337195" spans="26:26">
      <c r="Z337195" s="5"/>
    </row>
    <row r="337196" spans="26:26">
      <c r="Z337196" s="5"/>
    </row>
    <row r="337197" spans="26:26">
      <c r="Z337197" s="5"/>
    </row>
    <row r="337198" spans="26:26">
      <c r="Z337198" s="5"/>
    </row>
    <row r="337199" spans="26:26">
      <c r="Z337199" s="5"/>
    </row>
    <row r="337200" spans="26:26">
      <c r="Z337200" s="5"/>
    </row>
    <row r="337201" spans="26:26">
      <c r="Z337201" s="5"/>
    </row>
    <row r="337202" spans="26:26">
      <c r="Z337202" s="5"/>
    </row>
    <row r="337203" spans="26:26">
      <c r="Z337203" s="5"/>
    </row>
    <row r="337204" spans="26:26">
      <c r="Z337204" s="5"/>
    </row>
    <row r="337205" spans="26:26">
      <c r="Z337205" s="5"/>
    </row>
    <row r="337206" spans="26:26">
      <c r="Z337206" s="5"/>
    </row>
    <row r="337207" spans="26:26">
      <c r="Z337207" s="5"/>
    </row>
    <row r="337208" spans="26:26">
      <c r="Z337208" s="5"/>
    </row>
    <row r="337209" spans="26:26">
      <c r="Z337209" s="5"/>
    </row>
    <row r="337210" spans="26:26">
      <c r="Z337210" s="5"/>
    </row>
    <row r="337211" spans="26:26">
      <c r="Z337211" s="5"/>
    </row>
    <row r="337212" spans="26:26">
      <c r="Z337212" s="5"/>
    </row>
    <row r="337213" spans="26:26">
      <c r="Z337213" s="5"/>
    </row>
    <row r="337214" spans="26:26">
      <c r="Z337214" s="5"/>
    </row>
    <row r="337215" spans="26:26">
      <c r="Z337215" s="5"/>
    </row>
    <row r="337216" spans="26:26">
      <c r="Z337216" s="5"/>
    </row>
    <row r="337217" spans="26:26">
      <c r="Z337217" s="5"/>
    </row>
    <row r="337218" spans="26:26">
      <c r="Z337218" s="5"/>
    </row>
    <row r="337219" spans="26:26">
      <c r="Z337219" s="5"/>
    </row>
    <row r="337220" spans="26:26">
      <c r="Z337220" s="5"/>
    </row>
    <row r="337221" spans="26:26">
      <c r="Z337221" s="5"/>
    </row>
    <row r="337222" spans="26:26">
      <c r="Z337222" s="5"/>
    </row>
    <row r="337223" spans="26:26">
      <c r="Z337223" s="5"/>
    </row>
    <row r="337224" spans="26:26">
      <c r="Z337224" s="5"/>
    </row>
    <row r="337225" spans="26:26">
      <c r="Z337225" s="5"/>
    </row>
    <row r="337226" spans="26:26">
      <c r="Z337226" s="5"/>
    </row>
    <row r="337227" spans="26:26">
      <c r="Z337227" s="5"/>
    </row>
    <row r="337228" spans="26:26">
      <c r="Z337228" s="5"/>
    </row>
    <row r="337229" spans="26:26">
      <c r="Z337229" s="5"/>
    </row>
    <row r="337230" spans="26:26">
      <c r="Z337230" s="5"/>
    </row>
    <row r="337231" spans="26:26">
      <c r="Z337231" s="5"/>
    </row>
    <row r="337232" spans="26:26">
      <c r="Z337232" s="5"/>
    </row>
    <row r="337233" spans="26:26">
      <c r="Z337233" s="5"/>
    </row>
    <row r="337234" spans="26:26">
      <c r="Z337234" s="5"/>
    </row>
    <row r="337235" spans="26:26">
      <c r="Z337235" s="5"/>
    </row>
    <row r="337236" spans="26:26">
      <c r="Z337236" s="5"/>
    </row>
    <row r="337237" spans="26:26">
      <c r="Z337237" s="5"/>
    </row>
    <row r="337238" spans="26:26">
      <c r="Z337238" s="5"/>
    </row>
    <row r="337239" spans="26:26">
      <c r="Z337239" s="5"/>
    </row>
    <row r="337240" spans="26:26">
      <c r="Z337240" s="5"/>
    </row>
    <row r="337241" spans="26:26">
      <c r="Z337241" s="5"/>
    </row>
    <row r="337242" spans="26:26">
      <c r="Z337242" s="5"/>
    </row>
    <row r="337243" spans="26:26">
      <c r="Z337243" s="5"/>
    </row>
    <row r="337244" spans="26:26">
      <c r="Z337244" s="5"/>
    </row>
    <row r="337245" spans="26:26">
      <c r="Z337245" s="5"/>
    </row>
    <row r="337246" spans="26:26">
      <c r="Z337246" s="5"/>
    </row>
    <row r="337247" spans="26:26">
      <c r="Z337247" s="5"/>
    </row>
    <row r="337248" spans="26:26">
      <c r="Z337248" s="5"/>
    </row>
    <row r="337249" spans="26:26">
      <c r="Z337249" s="5"/>
    </row>
    <row r="337250" spans="26:26">
      <c r="Z337250" s="5"/>
    </row>
    <row r="337251" spans="26:26">
      <c r="Z337251" s="5"/>
    </row>
    <row r="337252" spans="26:26">
      <c r="Z337252" s="5"/>
    </row>
    <row r="337253" spans="26:26">
      <c r="Z337253" s="5"/>
    </row>
    <row r="337254" spans="26:26">
      <c r="Z337254" s="5"/>
    </row>
    <row r="337255" spans="26:26">
      <c r="Z337255" s="5"/>
    </row>
    <row r="337256" spans="26:26">
      <c r="Z337256" s="5"/>
    </row>
    <row r="337257" spans="26:26">
      <c r="Z337257" s="5"/>
    </row>
    <row r="337258" spans="26:26">
      <c r="Z337258" s="5"/>
    </row>
    <row r="337259" spans="26:26">
      <c r="Z337259" s="5"/>
    </row>
    <row r="337260" spans="26:26">
      <c r="Z337260" s="5"/>
    </row>
    <row r="337261" spans="26:26">
      <c r="Z337261" s="5"/>
    </row>
    <row r="337262" spans="26:26">
      <c r="Z337262" s="5"/>
    </row>
    <row r="337263" spans="26:26">
      <c r="Z337263" s="5"/>
    </row>
    <row r="337264" spans="26:26">
      <c r="Z337264" s="5"/>
    </row>
    <row r="337265" spans="26:26">
      <c r="Z337265" s="5"/>
    </row>
    <row r="337266" spans="26:26">
      <c r="Z337266" s="5"/>
    </row>
    <row r="337267" spans="26:26">
      <c r="Z337267" s="5"/>
    </row>
    <row r="337268" spans="26:26">
      <c r="Z337268" s="5"/>
    </row>
    <row r="337269" spans="26:26">
      <c r="Z337269" s="5"/>
    </row>
    <row r="337270" spans="26:26">
      <c r="Z337270" s="5"/>
    </row>
    <row r="337271" spans="26:26">
      <c r="Z337271" s="5"/>
    </row>
    <row r="337272" spans="26:26">
      <c r="Z337272" s="5"/>
    </row>
    <row r="337273" spans="26:26">
      <c r="Z337273" s="5"/>
    </row>
    <row r="337274" spans="26:26">
      <c r="Z337274" s="5"/>
    </row>
    <row r="337275" spans="26:26">
      <c r="Z337275" s="5"/>
    </row>
    <row r="337276" spans="26:26">
      <c r="Z337276" s="5"/>
    </row>
    <row r="337277" spans="26:26">
      <c r="Z337277" s="5"/>
    </row>
    <row r="337278" spans="26:26">
      <c r="Z337278" s="5"/>
    </row>
    <row r="337279" spans="26:26">
      <c r="Z337279" s="5"/>
    </row>
    <row r="337280" spans="26:26">
      <c r="Z337280" s="5"/>
    </row>
    <row r="337281" spans="26:26">
      <c r="Z337281" s="5"/>
    </row>
    <row r="337282" spans="26:26">
      <c r="Z337282" s="5"/>
    </row>
    <row r="337283" spans="26:26">
      <c r="Z337283" s="5"/>
    </row>
    <row r="337284" spans="26:26">
      <c r="Z337284" s="5"/>
    </row>
    <row r="337285" spans="26:26">
      <c r="Z337285" s="5"/>
    </row>
    <row r="337286" spans="26:26">
      <c r="Z337286" s="5"/>
    </row>
    <row r="337287" spans="26:26">
      <c r="Z337287" s="5"/>
    </row>
    <row r="337288" spans="26:26">
      <c r="Z337288" s="5"/>
    </row>
    <row r="337289" spans="26:26">
      <c r="Z337289" s="5"/>
    </row>
    <row r="337290" spans="26:26">
      <c r="Z337290" s="5"/>
    </row>
    <row r="337291" spans="26:26">
      <c r="Z337291" s="5"/>
    </row>
    <row r="337292" spans="26:26">
      <c r="Z337292" s="5"/>
    </row>
    <row r="337293" spans="26:26">
      <c r="Z337293" s="5"/>
    </row>
    <row r="337294" spans="26:26">
      <c r="Z337294" s="5"/>
    </row>
    <row r="337295" spans="26:26">
      <c r="Z337295" s="5"/>
    </row>
    <row r="337296" spans="26:26">
      <c r="Z337296" s="5"/>
    </row>
    <row r="337297" spans="26:26">
      <c r="Z337297" s="5"/>
    </row>
    <row r="337298" spans="26:26">
      <c r="Z337298" s="5"/>
    </row>
    <row r="337299" spans="26:26">
      <c r="Z337299" s="5"/>
    </row>
    <row r="337300" spans="26:26">
      <c r="Z337300" s="5"/>
    </row>
    <row r="337301" spans="26:26">
      <c r="Z337301" s="5"/>
    </row>
    <row r="337302" spans="26:26">
      <c r="Z337302" s="5"/>
    </row>
    <row r="337303" spans="26:26">
      <c r="Z337303" s="5"/>
    </row>
    <row r="337304" spans="26:26">
      <c r="Z337304" s="5"/>
    </row>
    <row r="337305" spans="26:26">
      <c r="Z337305" s="5"/>
    </row>
    <row r="337306" spans="26:26">
      <c r="Z337306" s="5"/>
    </row>
    <row r="337307" spans="26:26">
      <c r="Z337307" s="5"/>
    </row>
    <row r="337308" spans="26:26">
      <c r="Z337308" s="5"/>
    </row>
    <row r="337309" spans="26:26">
      <c r="Z337309" s="5"/>
    </row>
    <row r="337310" spans="26:26">
      <c r="Z337310" s="5"/>
    </row>
    <row r="337311" spans="26:26">
      <c r="Z337311" s="5"/>
    </row>
    <row r="337312" spans="26:26">
      <c r="Z337312" s="5"/>
    </row>
    <row r="337313" spans="26:26">
      <c r="Z337313" s="5"/>
    </row>
    <row r="337314" spans="26:26">
      <c r="Z337314" s="5"/>
    </row>
    <row r="337315" spans="26:26">
      <c r="Z337315" s="5"/>
    </row>
    <row r="337316" spans="26:26">
      <c r="Z337316" s="5"/>
    </row>
    <row r="337317" spans="26:26">
      <c r="Z337317" s="5"/>
    </row>
    <row r="337318" spans="26:26">
      <c r="Z337318" s="5"/>
    </row>
    <row r="337319" spans="26:26">
      <c r="Z337319" s="5"/>
    </row>
    <row r="337320" spans="26:26">
      <c r="Z337320" s="5"/>
    </row>
    <row r="337321" spans="26:26">
      <c r="Z337321" s="5"/>
    </row>
    <row r="337322" spans="26:26">
      <c r="Z337322" s="5"/>
    </row>
    <row r="337323" spans="26:26">
      <c r="Z337323" s="5"/>
    </row>
    <row r="337324" spans="26:26">
      <c r="Z337324" s="5"/>
    </row>
    <row r="337325" spans="26:26">
      <c r="Z337325" s="5"/>
    </row>
    <row r="337326" spans="26:26">
      <c r="Z337326" s="5"/>
    </row>
    <row r="337327" spans="26:26">
      <c r="Z337327" s="5"/>
    </row>
    <row r="337328" spans="26:26">
      <c r="Z337328" s="5"/>
    </row>
    <row r="337329" spans="26:26">
      <c r="Z337329" s="5"/>
    </row>
    <row r="337330" spans="26:26">
      <c r="Z337330" s="5"/>
    </row>
    <row r="337331" spans="26:26">
      <c r="Z337331" s="5"/>
    </row>
    <row r="337332" spans="26:26">
      <c r="Z337332" s="5"/>
    </row>
    <row r="337333" spans="26:26">
      <c r="Z337333" s="5"/>
    </row>
    <row r="337334" spans="26:26">
      <c r="Z337334" s="5"/>
    </row>
    <row r="337335" spans="26:26">
      <c r="Z337335" s="5"/>
    </row>
    <row r="337336" spans="26:26">
      <c r="Z337336" s="5"/>
    </row>
    <row r="337337" spans="26:26">
      <c r="Z337337" s="5"/>
    </row>
    <row r="337338" spans="26:26">
      <c r="Z337338" s="5"/>
    </row>
    <row r="337339" spans="26:26">
      <c r="Z337339" s="5"/>
    </row>
    <row r="337340" spans="26:26">
      <c r="Z337340" s="5"/>
    </row>
    <row r="337341" spans="26:26">
      <c r="Z337341" s="5"/>
    </row>
    <row r="337342" spans="26:26">
      <c r="Z337342" s="5"/>
    </row>
    <row r="337343" spans="26:26">
      <c r="Z337343" s="5"/>
    </row>
    <row r="337344" spans="26:26">
      <c r="Z337344" s="5"/>
    </row>
    <row r="337345" spans="26:26">
      <c r="Z337345" s="5"/>
    </row>
    <row r="337346" spans="26:26">
      <c r="Z337346" s="5"/>
    </row>
    <row r="337347" spans="26:26">
      <c r="Z337347" s="5"/>
    </row>
    <row r="337348" spans="26:26">
      <c r="Z337348" s="5"/>
    </row>
    <row r="337349" spans="26:26">
      <c r="Z337349" s="5"/>
    </row>
    <row r="337350" spans="26:26">
      <c r="Z337350" s="5"/>
    </row>
    <row r="337351" spans="26:26">
      <c r="Z337351" s="5"/>
    </row>
    <row r="337352" spans="26:26">
      <c r="Z337352" s="5"/>
    </row>
    <row r="337353" spans="26:26">
      <c r="Z337353" s="5"/>
    </row>
    <row r="337354" spans="26:26">
      <c r="Z337354" s="5"/>
    </row>
    <row r="337355" spans="26:26">
      <c r="Z337355" s="5"/>
    </row>
    <row r="337356" spans="26:26">
      <c r="Z337356" s="5"/>
    </row>
    <row r="337357" spans="26:26">
      <c r="Z337357" s="5"/>
    </row>
    <row r="337358" spans="26:26">
      <c r="Z337358" s="5"/>
    </row>
    <row r="337359" spans="26:26">
      <c r="Z337359" s="5"/>
    </row>
    <row r="337360" spans="26:26">
      <c r="Z337360" s="5"/>
    </row>
    <row r="337361" spans="26:26">
      <c r="Z337361" s="5"/>
    </row>
    <row r="337362" spans="26:26">
      <c r="Z337362" s="5"/>
    </row>
    <row r="337363" spans="26:26">
      <c r="Z337363" s="5"/>
    </row>
    <row r="337364" spans="26:26">
      <c r="Z337364" s="5"/>
    </row>
    <row r="337365" spans="26:26">
      <c r="Z337365" s="5"/>
    </row>
    <row r="337366" spans="26:26">
      <c r="Z337366" s="5"/>
    </row>
    <row r="337367" spans="26:26">
      <c r="Z337367" s="5"/>
    </row>
    <row r="337368" spans="26:26">
      <c r="Z337368" s="5"/>
    </row>
    <row r="337369" spans="26:26">
      <c r="Z337369" s="5"/>
    </row>
    <row r="337370" spans="26:26">
      <c r="Z337370" s="5"/>
    </row>
    <row r="337371" spans="26:26">
      <c r="Z337371" s="5"/>
    </row>
    <row r="337372" spans="26:26">
      <c r="Z337372" s="5"/>
    </row>
    <row r="337373" spans="26:26">
      <c r="Z337373" s="5"/>
    </row>
    <row r="337374" spans="26:26">
      <c r="Z337374" s="5"/>
    </row>
    <row r="337375" spans="26:26">
      <c r="Z337375" s="5"/>
    </row>
    <row r="337376" spans="26:26">
      <c r="Z337376" s="5"/>
    </row>
    <row r="337377" spans="26:26">
      <c r="Z337377" s="5"/>
    </row>
    <row r="337378" spans="26:26">
      <c r="Z337378" s="5"/>
    </row>
    <row r="337379" spans="26:26">
      <c r="Z337379" s="5"/>
    </row>
    <row r="337380" spans="26:26">
      <c r="Z337380" s="5"/>
    </row>
    <row r="337381" spans="26:26">
      <c r="Z337381" s="5"/>
    </row>
    <row r="337382" spans="26:26">
      <c r="Z337382" s="5"/>
    </row>
    <row r="337383" spans="26:26">
      <c r="Z337383" s="5"/>
    </row>
    <row r="337384" spans="26:26">
      <c r="Z337384" s="5"/>
    </row>
    <row r="337385" spans="26:26">
      <c r="Z337385" s="5"/>
    </row>
    <row r="337386" spans="26:26">
      <c r="Z337386" s="5"/>
    </row>
    <row r="337387" spans="26:26">
      <c r="Z337387" s="5"/>
    </row>
    <row r="337388" spans="26:26">
      <c r="Z337388" s="5"/>
    </row>
    <row r="337389" spans="26:26">
      <c r="Z337389" s="5"/>
    </row>
    <row r="337390" spans="26:26">
      <c r="Z337390" s="5"/>
    </row>
    <row r="337391" spans="26:26">
      <c r="Z337391" s="5"/>
    </row>
    <row r="337392" spans="26:26">
      <c r="Z337392" s="5"/>
    </row>
    <row r="337393" spans="26:26">
      <c r="Z337393" s="5"/>
    </row>
    <row r="337394" spans="26:26">
      <c r="Z337394" s="5"/>
    </row>
    <row r="337395" spans="26:26">
      <c r="Z337395" s="5"/>
    </row>
    <row r="337396" spans="26:26">
      <c r="Z337396" s="5"/>
    </row>
    <row r="337397" spans="26:26">
      <c r="Z337397" s="5"/>
    </row>
    <row r="337398" spans="26:26">
      <c r="Z337398" s="5"/>
    </row>
    <row r="337399" spans="26:26">
      <c r="Z337399" s="5"/>
    </row>
    <row r="337400" spans="26:26">
      <c r="Z337400" s="5"/>
    </row>
    <row r="337401" spans="26:26">
      <c r="Z337401" s="5"/>
    </row>
    <row r="337402" spans="26:26">
      <c r="Z337402" s="5"/>
    </row>
    <row r="337403" spans="26:26">
      <c r="Z337403" s="5"/>
    </row>
    <row r="337404" spans="26:26">
      <c r="Z337404" s="5"/>
    </row>
    <row r="337405" spans="26:26">
      <c r="Z337405" s="5"/>
    </row>
    <row r="337406" spans="26:26">
      <c r="Z337406" s="5"/>
    </row>
    <row r="337407" spans="26:26">
      <c r="Z337407" s="5"/>
    </row>
    <row r="337408" spans="26:26">
      <c r="Z337408" s="5"/>
    </row>
    <row r="337409" spans="26:26">
      <c r="Z337409" s="5"/>
    </row>
    <row r="337410" spans="26:26">
      <c r="Z337410" s="5"/>
    </row>
    <row r="337411" spans="26:26">
      <c r="Z337411" s="5"/>
    </row>
    <row r="337412" spans="26:26">
      <c r="Z337412" s="5"/>
    </row>
    <row r="337413" spans="26:26">
      <c r="Z337413" s="5"/>
    </row>
    <row r="337414" spans="26:26">
      <c r="Z337414" s="5"/>
    </row>
    <row r="337415" spans="26:26">
      <c r="Z337415" s="5"/>
    </row>
    <row r="337416" spans="26:26">
      <c r="Z337416" s="5"/>
    </row>
    <row r="337417" spans="26:26">
      <c r="Z337417" s="5"/>
    </row>
    <row r="337418" spans="26:26">
      <c r="Z337418" s="5"/>
    </row>
    <row r="337419" spans="26:26">
      <c r="Z337419" s="5"/>
    </row>
    <row r="337420" spans="26:26">
      <c r="Z337420" s="5"/>
    </row>
    <row r="337421" spans="26:26">
      <c r="Z337421" s="5"/>
    </row>
    <row r="337422" spans="26:26">
      <c r="Z337422" s="5"/>
    </row>
    <row r="337423" spans="26:26">
      <c r="Z337423" s="5"/>
    </row>
    <row r="337424" spans="26:26">
      <c r="Z337424" s="5"/>
    </row>
    <row r="337425" spans="26:26">
      <c r="Z337425" s="5"/>
    </row>
    <row r="337426" spans="26:26">
      <c r="Z337426" s="5"/>
    </row>
    <row r="337427" spans="26:26">
      <c r="Z337427" s="5"/>
    </row>
    <row r="337428" spans="26:26">
      <c r="Z337428" s="5"/>
    </row>
    <row r="337429" spans="26:26">
      <c r="Z337429" s="5"/>
    </row>
    <row r="337430" spans="26:26">
      <c r="Z337430" s="5"/>
    </row>
    <row r="337431" spans="26:26">
      <c r="Z337431" s="5"/>
    </row>
    <row r="337432" spans="26:26">
      <c r="Z337432" s="5"/>
    </row>
    <row r="337433" spans="26:26">
      <c r="Z337433" s="5"/>
    </row>
    <row r="337434" spans="26:26">
      <c r="Z337434" s="5"/>
    </row>
    <row r="337435" spans="26:26">
      <c r="Z337435" s="5"/>
    </row>
    <row r="337436" spans="26:26">
      <c r="Z337436" s="5"/>
    </row>
    <row r="337437" spans="26:26">
      <c r="Z337437" s="5"/>
    </row>
    <row r="337438" spans="26:26">
      <c r="Z337438" s="5"/>
    </row>
    <row r="337439" spans="26:26">
      <c r="Z337439" s="5"/>
    </row>
    <row r="337440" spans="26:26">
      <c r="Z337440" s="5"/>
    </row>
    <row r="337441" spans="26:26">
      <c r="Z337441" s="5"/>
    </row>
    <row r="337442" spans="26:26">
      <c r="Z337442" s="5"/>
    </row>
    <row r="337443" spans="26:26">
      <c r="Z337443" s="5"/>
    </row>
    <row r="337444" spans="26:26">
      <c r="Z337444" s="5"/>
    </row>
    <row r="337445" spans="26:26">
      <c r="Z337445" s="5"/>
    </row>
    <row r="337446" spans="26:26">
      <c r="Z337446" s="5"/>
    </row>
    <row r="337447" spans="26:26">
      <c r="Z337447" s="5"/>
    </row>
    <row r="337448" spans="26:26">
      <c r="Z337448" s="5"/>
    </row>
    <row r="337449" spans="26:26">
      <c r="Z337449" s="5"/>
    </row>
    <row r="337450" spans="26:26">
      <c r="Z337450" s="5"/>
    </row>
    <row r="337451" spans="26:26">
      <c r="Z337451" s="5"/>
    </row>
    <row r="337452" spans="26:26">
      <c r="Z337452" s="5"/>
    </row>
    <row r="337453" spans="26:26">
      <c r="Z337453" s="5"/>
    </row>
    <row r="337454" spans="26:26">
      <c r="Z337454" s="5"/>
    </row>
    <row r="337455" spans="26:26">
      <c r="Z337455" s="5"/>
    </row>
    <row r="337456" spans="26:26">
      <c r="Z337456" s="5"/>
    </row>
    <row r="337457" spans="26:26">
      <c r="Z337457" s="5"/>
    </row>
    <row r="337458" spans="26:26">
      <c r="Z337458" s="5"/>
    </row>
    <row r="337459" spans="26:26">
      <c r="Z337459" s="5"/>
    </row>
    <row r="337460" spans="26:26">
      <c r="Z337460" s="5"/>
    </row>
    <row r="337461" spans="26:26">
      <c r="Z337461" s="5"/>
    </row>
    <row r="337462" spans="26:26">
      <c r="Z337462" s="5"/>
    </row>
    <row r="337463" spans="26:26">
      <c r="Z337463" s="5"/>
    </row>
    <row r="337464" spans="26:26">
      <c r="Z337464" s="5"/>
    </row>
    <row r="337465" spans="26:26">
      <c r="Z337465" s="5"/>
    </row>
    <row r="337466" spans="26:26">
      <c r="Z337466" s="5"/>
    </row>
    <row r="337467" spans="26:26">
      <c r="Z337467" s="5"/>
    </row>
    <row r="337468" spans="26:26">
      <c r="Z337468" s="5"/>
    </row>
    <row r="337469" spans="26:26">
      <c r="Z337469" s="5"/>
    </row>
    <row r="337470" spans="26:26">
      <c r="Z337470" s="5"/>
    </row>
    <row r="337471" spans="26:26">
      <c r="Z337471" s="5"/>
    </row>
    <row r="337472" spans="26:26">
      <c r="Z337472" s="5"/>
    </row>
    <row r="337473" spans="26:26">
      <c r="Z337473" s="5"/>
    </row>
    <row r="337474" spans="26:26">
      <c r="Z337474" s="5"/>
    </row>
    <row r="337475" spans="26:26">
      <c r="Z337475" s="5"/>
    </row>
    <row r="337476" spans="26:26">
      <c r="Z337476" s="5"/>
    </row>
    <row r="337477" spans="26:26">
      <c r="Z337477" s="5"/>
    </row>
    <row r="337478" spans="26:26">
      <c r="Z337478" s="5"/>
    </row>
    <row r="337479" spans="26:26">
      <c r="Z337479" s="5"/>
    </row>
    <row r="337480" spans="26:26">
      <c r="Z337480" s="5"/>
    </row>
    <row r="337481" spans="26:26">
      <c r="Z337481" s="5"/>
    </row>
    <row r="337482" spans="26:26">
      <c r="Z337482" s="5"/>
    </row>
    <row r="337483" spans="26:26">
      <c r="Z337483" s="5"/>
    </row>
    <row r="337484" spans="26:26">
      <c r="Z337484" s="5"/>
    </row>
    <row r="337485" spans="26:26">
      <c r="Z337485" s="5"/>
    </row>
    <row r="337486" spans="26:26">
      <c r="Z337486" s="5"/>
    </row>
    <row r="337487" spans="26:26">
      <c r="Z337487" s="5"/>
    </row>
    <row r="337488" spans="26:26">
      <c r="Z337488" s="5"/>
    </row>
    <row r="337489" spans="26:26">
      <c r="Z337489" s="5"/>
    </row>
    <row r="337490" spans="26:26">
      <c r="Z337490" s="5"/>
    </row>
    <row r="337491" spans="26:26">
      <c r="Z337491" s="5"/>
    </row>
    <row r="337492" spans="26:26">
      <c r="Z337492" s="5"/>
    </row>
    <row r="337493" spans="26:26">
      <c r="Z337493" s="5"/>
    </row>
    <row r="337494" spans="26:26">
      <c r="Z337494" s="5"/>
    </row>
    <row r="337495" spans="26:26">
      <c r="Z337495" s="5"/>
    </row>
    <row r="337496" spans="26:26">
      <c r="Z337496" s="5"/>
    </row>
    <row r="337497" spans="26:26">
      <c r="Z337497" s="5"/>
    </row>
    <row r="337498" spans="26:26">
      <c r="Z337498" s="5"/>
    </row>
    <row r="337499" spans="26:26">
      <c r="Z337499" s="5"/>
    </row>
    <row r="337500" spans="26:26">
      <c r="Z337500" s="5"/>
    </row>
    <row r="337501" spans="26:26">
      <c r="Z337501" s="5"/>
    </row>
    <row r="337502" spans="26:26">
      <c r="Z337502" s="5"/>
    </row>
    <row r="337503" spans="26:26">
      <c r="Z337503" s="5"/>
    </row>
    <row r="337504" spans="26:26">
      <c r="Z337504" s="5"/>
    </row>
    <row r="337505" spans="26:26">
      <c r="Z337505" s="5"/>
    </row>
    <row r="337506" spans="26:26">
      <c r="Z337506" s="5"/>
    </row>
    <row r="337507" spans="26:26">
      <c r="Z337507" s="5"/>
    </row>
    <row r="337508" spans="26:26">
      <c r="Z337508" s="5"/>
    </row>
    <row r="337509" spans="26:26">
      <c r="Z337509" s="5"/>
    </row>
    <row r="337510" spans="26:26">
      <c r="Z337510" s="5"/>
    </row>
    <row r="337511" spans="26:26">
      <c r="Z337511" s="5"/>
    </row>
    <row r="337512" spans="26:26">
      <c r="Z337512" s="5"/>
    </row>
    <row r="337513" spans="26:26">
      <c r="Z337513" s="5"/>
    </row>
    <row r="337514" spans="26:26">
      <c r="Z337514" s="5"/>
    </row>
    <row r="337515" spans="26:26">
      <c r="Z337515" s="5"/>
    </row>
    <row r="337516" spans="26:26">
      <c r="Z337516" s="5"/>
    </row>
    <row r="337517" spans="26:26">
      <c r="Z337517" s="5"/>
    </row>
    <row r="337518" spans="26:26">
      <c r="Z337518" s="5"/>
    </row>
    <row r="337519" spans="26:26">
      <c r="Z337519" s="5"/>
    </row>
    <row r="337520" spans="26:26">
      <c r="Z337520" s="5"/>
    </row>
    <row r="337521" spans="26:26">
      <c r="Z337521" s="5"/>
    </row>
    <row r="337522" spans="26:26">
      <c r="Z337522" s="5"/>
    </row>
    <row r="337523" spans="26:26">
      <c r="Z337523" s="5"/>
    </row>
    <row r="337524" spans="26:26">
      <c r="Z337524" s="5"/>
    </row>
    <row r="337525" spans="26:26">
      <c r="Z337525" s="5"/>
    </row>
    <row r="337526" spans="26:26">
      <c r="Z337526" s="5"/>
    </row>
    <row r="337527" spans="26:26">
      <c r="Z337527" s="5"/>
    </row>
    <row r="337528" spans="26:26">
      <c r="Z337528" s="5"/>
    </row>
    <row r="337529" spans="26:26">
      <c r="Z337529" s="5"/>
    </row>
    <row r="337530" spans="26:26">
      <c r="Z337530" s="5"/>
    </row>
    <row r="337531" spans="26:26">
      <c r="Z337531" s="5"/>
    </row>
    <row r="337532" spans="26:26">
      <c r="Z337532" s="5"/>
    </row>
    <row r="337533" spans="26:26">
      <c r="Z337533" s="5"/>
    </row>
    <row r="337534" spans="26:26">
      <c r="Z337534" s="5"/>
    </row>
    <row r="337535" spans="26:26">
      <c r="Z337535" s="5"/>
    </row>
    <row r="337536" spans="26:26">
      <c r="Z337536" s="5"/>
    </row>
    <row r="337537" spans="26:26">
      <c r="Z337537" s="5"/>
    </row>
    <row r="337538" spans="26:26">
      <c r="Z337538" s="5"/>
    </row>
    <row r="337539" spans="26:26">
      <c r="Z337539" s="5"/>
    </row>
    <row r="337540" spans="26:26">
      <c r="Z337540" s="5"/>
    </row>
    <row r="337541" spans="26:26">
      <c r="Z337541" s="5"/>
    </row>
    <row r="337542" spans="26:26">
      <c r="Z337542" s="5"/>
    </row>
    <row r="337543" spans="26:26">
      <c r="Z337543" s="5"/>
    </row>
    <row r="337544" spans="26:26">
      <c r="Z337544" s="5"/>
    </row>
    <row r="337545" spans="26:26">
      <c r="Z337545" s="5"/>
    </row>
    <row r="337546" spans="26:26">
      <c r="Z337546" s="5"/>
    </row>
    <row r="337547" spans="26:26">
      <c r="Z337547" s="5"/>
    </row>
    <row r="337548" spans="26:26">
      <c r="Z337548" s="5"/>
    </row>
    <row r="337549" spans="26:26">
      <c r="Z337549" s="5"/>
    </row>
    <row r="337550" spans="26:26">
      <c r="Z337550" s="5"/>
    </row>
    <row r="337551" spans="26:26">
      <c r="Z337551" s="5"/>
    </row>
    <row r="337552" spans="26:26">
      <c r="Z337552" s="5"/>
    </row>
    <row r="337553" spans="26:26">
      <c r="Z337553" s="5"/>
    </row>
    <row r="337554" spans="26:26">
      <c r="Z337554" s="5"/>
    </row>
    <row r="337555" spans="26:26">
      <c r="Z337555" s="5"/>
    </row>
    <row r="337556" spans="26:26">
      <c r="Z337556" s="5"/>
    </row>
    <row r="337557" spans="26:26">
      <c r="Z337557" s="5"/>
    </row>
    <row r="337558" spans="26:26">
      <c r="Z337558" s="5"/>
    </row>
    <row r="337559" spans="26:26">
      <c r="Z337559" s="5"/>
    </row>
    <row r="337560" spans="26:26">
      <c r="Z337560" s="5"/>
    </row>
    <row r="337561" spans="26:26">
      <c r="Z337561" s="5"/>
    </row>
    <row r="337562" spans="26:26">
      <c r="Z337562" s="5"/>
    </row>
    <row r="337563" spans="26:26">
      <c r="Z337563" s="5"/>
    </row>
    <row r="337564" spans="26:26">
      <c r="Z337564" s="5"/>
    </row>
    <row r="337565" spans="26:26">
      <c r="Z337565" s="5"/>
    </row>
    <row r="337566" spans="26:26">
      <c r="Z337566" s="5"/>
    </row>
    <row r="337567" spans="26:26">
      <c r="Z337567" s="5"/>
    </row>
    <row r="337568" spans="26:26">
      <c r="Z337568" s="5"/>
    </row>
    <row r="337569" spans="26:26">
      <c r="Z337569" s="5"/>
    </row>
    <row r="337570" spans="26:26">
      <c r="Z337570" s="5"/>
    </row>
    <row r="337571" spans="26:26">
      <c r="Z337571" s="5"/>
    </row>
    <row r="337572" spans="26:26">
      <c r="Z337572" s="5"/>
    </row>
    <row r="337573" spans="26:26">
      <c r="Z337573" s="5"/>
    </row>
    <row r="337574" spans="26:26">
      <c r="Z337574" s="5"/>
    </row>
    <row r="337575" spans="26:26">
      <c r="Z337575" s="5"/>
    </row>
    <row r="337576" spans="26:26">
      <c r="Z337576" s="5"/>
    </row>
    <row r="337577" spans="26:26">
      <c r="Z337577" s="5"/>
    </row>
    <row r="337578" spans="26:26">
      <c r="Z337578" s="5"/>
    </row>
    <row r="337579" spans="26:26">
      <c r="Z337579" s="5"/>
    </row>
    <row r="337580" spans="26:26">
      <c r="Z337580" s="5"/>
    </row>
    <row r="337581" spans="26:26">
      <c r="Z337581" s="5"/>
    </row>
    <row r="337582" spans="26:26">
      <c r="Z337582" s="5"/>
    </row>
    <row r="337583" spans="26:26">
      <c r="Z337583" s="5"/>
    </row>
    <row r="337584" spans="26:26">
      <c r="Z337584" s="5"/>
    </row>
    <row r="337585" spans="26:26">
      <c r="Z337585" s="5"/>
    </row>
    <row r="337586" spans="26:26">
      <c r="Z337586" s="5"/>
    </row>
    <row r="337587" spans="26:26">
      <c r="Z337587" s="5"/>
    </row>
    <row r="337588" spans="26:26">
      <c r="Z337588" s="5"/>
    </row>
    <row r="337589" spans="26:26">
      <c r="Z337589" s="5"/>
    </row>
    <row r="337590" spans="26:26">
      <c r="Z337590" s="5"/>
    </row>
    <row r="337591" spans="26:26">
      <c r="Z337591" s="5"/>
    </row>
    <row r="337592" spans="26:26">
      <c r="Z337592" s="5"/>
    </row>
    <row r="337593" spans="26:26">
      <c r="Z337593" s="5"/>
    </row>
    <row r="337594" spans="26:26">
      <c r="Z337594" s="5"/>
    </row>
    <row r="337595" spans="26:26">
      <c r="Z337595" s="5"/>
    </row>
    <row r="337596" spans="26:26">
      <c r="Z337596" s="5"/>
    </row>
    <row r="337597" spans="26:26">
      <c r="Z337597" s="5"/>
    </row>
    <row r="337598" spans="26:26">
      <c r="Z337598" s="5"/>
    </row>
    <row r="337599" spans="26:26">
      <c r="Z337599" s="5"/>
    </row>
    <row r="337600" spans="26:26">
      <c r="Z337600" s="5"/>
    </row>
    <row r="337601" spans="26:26">
      <c r="Z337601" s="5"/>
    </row>
    <row r="337602" spans="26:26">
      <c r="Z337602" s="5"/>
    </row>
    <row r="337603" spans="26:26">
      <c r="Z337603" s="5"/>
    </row>
    <row r="337604" spans="26:26">
      <c r="Z337604" s="5"/>
    </row>
    <row r="337605" spans="26:26">
      <c r="Z337605" s="5"/>
    </row>
    <row r="337606" spans="26:26">
      <c r="Z337606" s="5"/>
    </row>
    <row r="337607" spans="26:26">
      <c r="Z337607" s="5"/>
    </row>
    <row r="337608" spans="26:26">
      <c r="Z337608" s="5"/>
    </row>
    <row r="337609" spans="26:26">
      <c r="Z337609" s="5"/>
    </row>
    <row r="337610" spans="26:26">
      <c r="Z337610" s="5"/>
    </row>
    <row r="337611" spans="26:26">
      <c r="Z337611" s="5"/>
    </row>
    <row r="337612" spans="26:26">
      <c r="Z337612" s="5"/>
    </row>
    <row r="337613" spans="26:26">
      <c r="Z337613" s="5"/>
    </row>
    <row r="337614" spans="26:26">
      <c r="Z337614" s="5"/>
    </row>
    <row r="337615" spans="26:26">
      <c r="Z337615" s="5"/>
    </row>
    <row r="337616" spans="26:26">
      <c r="Z337616" s="5"/>
    </row>
    <row r="337617" spans="26:26">
      <c r="Z337617" s="5"/>
    </row>
    <row r="337618" spans="26:26">
      <c r="Z337618" s="5"/>
    </row>
    <row r="337619" spans="26:26">
      <c r="Z337619" s="5"/>
    </row>
    <row r="337620" spans="26:26">
      <c r="Z337620" s="5"/>
    </row>
    <row r="337621" spans="26:26">
      <c r="Z337621" s="5"/>
    </row>
    <row r="337622" spans="26:26">
      <c r="Z337622" s="5"/>
    </row>
    <row r="337623" spans="26:26">
      <c r="Z337623" s="5"/>
    </row>
    <row r="337624" spans="26:26">
      <c r="Z337624" s="5"/>
    </row>
    <row r="337625" spans="26:26">
      <c r="Z337625" s="5"/>
    </row>
    <row r="337626" spans="26:26">
      <c r="Z337626" s="5"/>
    </row>
    <row r="337627" spans="26:26">
      <c r="Z337627" s="5"/>
    </row>
    <row r="337628" spans="26:26">
      <c r="Z337628" s="5"/>
    </row>
    <row r="337629" spans="26:26">
      <c r="Z337629" s="5"/>
    </row>
    <row r="337630" spans="26:26">
      <c r="Z337630" s="5"/>
    </row>
    <row r="337631" spans="26:26">
      <c r="Z337631" s="5"/>
    </row>
    <row r="337632" spans="26:26">
      <c r="Z337632" s="5"/>
    </row>
    <row r="337633" spans="26:26">
      <c r="Z337633" s="5"/>
    </row>
    <row r="337634" spans="26:26">
      <c r="Z337634" s="5"/>
    </row>
    <row r="337635" spans="26:26">
      <c r="Z337635" s="5"/>
    </row>
    <row r="337636" spans="26:26">
      <c r="Z337636" s="5"/>
    </row>
    <row r="337637" spans="26:26">
      <c r="Z337637" s="5"/>
    </row>
    <row r="337638" spans="26:26">
      <c r="Z337638" s="5"/>
    </row>
    <row r="337639" spans="26:26">
      <c r="Z337639" s="5"/>
    </row>
    <row r="337640" spans="26:26">
      <c r="Z337640" s="5"/>
    </row>
    <row r="337641" spans="26:26">
      <c r="Z337641" s="5"/>
    </row>
    <row r="337642" spans="26:26">
      <c r="Z337642" s="5"/>
    </row>
    <row r="337643" spans="26:26">
      <c r="Z337643" s="5"/>
    </row>
    <row r="337644" spans="26:26">
      <c r="Z337644" s="5"/>
    </row>
    <row r="337645" spans="26:26">
      <c r="Z337645" s="5"/>
    </row>
    <row r="337646" spans="26:26">
      <c r="Z337646" s="5"/>
    </row>
    <row r="337647" spans="26:26">
      <c r="Z337647" s="5"/>
    </row>
    <row r="337648" spans="26:26">
      <c r="Z337648" s="5"/>
    </row>
    <row r="337649" spans="26:26">
      <c r="Z337649" s="5"/>
    </row>
    <row r="337650" spans="26:26">
      <c r="Z337650" s="5"/>
    </row>
    <row r="337651" spans="26:26">
      <c r="Z337651" s="5"/>
    </row>
    <row r="337652" spans="26:26">
      <c r="Z337652" s="5"/>
    </row>
    <row r="337653" spans="26:26">
      <c r="Z337653" s="5"/>
    </row>
    <row r="337654" spans="26:26">
      <c r="Z337654" s="5"/>
    </row>
    <row r="337655" spans="26:26">
      <c r="Z337655" s="5"/>
    </row>
    <row r="337656" spans="26:26">
      <c r="Z337656" s="5"/>
    </row>
    <row r="337657" spans="26:26">
      <c r="Z337657" s="5"/>
    </row>
    <row r="337658" spans="26:26">
      <c r="Z337658" s="5"/>
    </row>
    <row r="337659" spans="26:26">
      <c r="Z337659" s="5"/>
    </row>
    <row r="337660" spans="26:26">
      <c r="Z337660" s="5"/>
    </row>
    <row r="337661" spans="26:26">
      <c r="Z337661" s="5"/>
    </row>
    <row r="337662" spans="26:26">
      <c r="Z337662" s="5"/>
    </row>
    <row r="337663" spans="26:26">
      <c r="Z337663" s="5"/>
    </row>
    <row r="337664" spans="26:26">
      <c r="Z337664" s="5"/>
    </row>
    <row r="337665" spans="26:26">
      <c r="Z337665" s="5"/>
    </row>
    <row r="337666" spans="26:26">
      <c r="Z337666" s="5"/>
    </row>
    <row r="337667" spans="26:26">
      <c r="Z337667" s="5"/>
    </row>
    <row r="337668" spans="26:26">
      <c r="Z337668" s="5"/>
    </row>
    <row r="337669" spans="26:26">
      <c r="Z337669" s="5"/>
    </row>
    <row r="337670" spans="26:26">
      <c r="Z337670" s="5"/>
    </row>
    <row r="337671" spans="26:26">
      <c r="Z337671" s="5"/>
    </row>
    <row r="337672" spans="26:26">
      <c r="Z337672" s="5"/>
    </row>
    <row r="337673" spans="26:26">
      <c r="Z337673" s="5"/>
    </row>
    <row r="337674" spans="26:26">
      <c r="Z337674" s="5"/>
    </row>
    <row r="337675" spans="26:26">
      <c r="Z337675" s="5"/>
    </row>
    <row r="337676" spans="26:26">
      <c r="Z337676" s="5"/>
    </row>
    <row r="337677" spans="26:26">
      <c r="Z337677" s="5"/>
    </row>
    <row r="337678" spans="26:26">
      <c r="Z337678" s="5"/>
    </row>
    <row r="337679" spans="26:26">
      <c r="Z337679" s="5"/>
    </row>
    <row r="337680" spans="26:26">
      <c r="Z337680" s="5"/>
    </row>
    <row r="337681" spans="26:26">
      <c r="Z337681" s="5"/>
    </row>
    <row r="337682" spans="26:26">
      <c r="Z337682" s="5"/>
    </row>
    <row r="337683" spans="26:26">
      <c r="Z337683" s="5"/>
    </row>
    <row r="337684" spans="26:26">
      <c r="Z337684" s="5"/>
    </row>
    <row r="337685" spans="26:26">
      <c r="Z337685" s="5"/>
    </row>
    <row r="337686" spans="26:26">
      <c r="Z337686" s="5"/>
    </row>
    <row r="337687" spans="26:26">
      <c r="Z337687" s="5"/>
    </row>
    <row r="337688" spans="26:26">
      <c r="Z337688" s="5"/>
    </row>
    <row r="337689" spans="26:26">
      <c r="Z337689" s="5"/>
    </row>
    <row r="337690" spans="26:26">
      <c r="Z337690" s="5"/>
    </row>
    <row r="337691" spans="26:26">
      <c r="Z337691" s="5"/>
    </row>
    <row r="337692" spans="26:26">
      <c r="Z337692" s="5"/>
    </row>
    <row r="337693" spans="26:26">
      <c r="Z337693" s="5"/>
    </row>
    <row r="337694" spans="26:26">
      <c r="Z337694" s="5"/>
    </row>
    <row r="337695" spans="26:26">
      <c r="Z337695" s="5"/>
    </row>
    <row r="337696" spans="26:26">
      <c r="Z337696" s="5"/>
    </row>
    <row r="337697" spans="26:26">
      <c r="Z337697" s="5"/>
    </row>
    <row r="337698" spans="26:26">
      <c r="Z337698" s="5"/>
    </row>
    <row r="337699" spans="26:26">
      <c r="Z337699" s="5"/>
    </row>
    <row r="337700" spans="26:26">
      <c r="Z337700" s="5"/>
    </row>
    <row r="337701" spans="26:26">
      <c r="Z337701" s="5"/>
    </row>
    <row r="337702" spans="26:26">
      <c r="Z337702" s="5"/>
    </row>
    <row r="337703" spans="26:26">
      <c r="Z337703" s="5"/>
    </row>
    <row r="337704" spans="26:26">
      <c r="Z337704" s="5"/>
    </row>
    <row r="337705" spans="26:26">
      <c r="Z337705" s="5"/>
    </row>
    <row r="337706" spans="26:26">
      <c r="Z337706" s="5"/>
    </row>
    <row r="337707" spans="26:26">
      <c r="Z337707" s="5"/>
    </row>
    <row r="337708" spans="26:26">
      <c r="Z337708" s="5"/>
    </row>
    <row r="337709" spans="26:26">
      <c r="Z337709" s="5"/>
    </row>
    <row r="337710" spans="26:26">
      <c r="Z337710" s="5"/>
    </row>
    <row r="337711" spans="26:26">
      <c r="Z337711" s="5"/>
    </row>
    <row r="337712" spans="26:26">
      <c r="Z337712" s="5"/>
    </row>
    <row r="337713" spans="26:26">
      <c r="Z337713" s="5"/>
    </row>
    <row r="337714" spans="26:26">
      <c r="Z337714" s="5"/>
    </row>
    <row r="337715" spans="26:26">
      <c r="Z337715" s="5"/>
    </row>
    <row r="337716" spans="26:26">
      <c r="Z337716" s="5"/>
    </row>
    <row r="337717" spans="26:26">
      <c r="Z337717" s="5"/>
    </row>
    <row r="337718" spans="26:26">
      <c r="Z337718" s="5"/>
    </row>
    <row r="337719" spans="26:26">
      <c r="Z337719" s="5"/>
    </row>
    <row r="337720" spans="26:26">
      <c r="Z337720" s="5"/>
    </row>
    <row r="337721" spans="26:26">
      <c r="Z337721" s="5"/>
    </row>
    <row r="337722" spans="26:26">
      <c r="Z337722" s="5"/>
    </row>
    <row r="337723" spans="26:26">
      <c r="Z337723" s="5"/>
    </row>
    <row r="337724" spans="26:26">
      <c r="Z337724" s="5"/>
    </row>
    <row r="337725" spans="26:26">
      <c r="Z337725" s="5"/>
    </row>
    <row r="337726" spans="26:26">
      <c r="Z337726" s="5"/>
    </row>
    <row r="337727" spans="26:26">
      <c r="Z337727" s="5"/>
    </row>
    <row r="337728" spans="26:26">
      <c r="Z337728" s="5"/>
    </row>
    <row r="337729" spans="26:26">
      <c r="Z337729" s="5"/>
    </row>
    <row r="337730" spans="26:26">
      <c r="Z337730" s="5"/>
    </row>
    <row r="337731" spans="26:26">
      <c r="Z337731" s="5"/>
    </row>
    <row r="337732" spans="26:26">
      <c r="Z337732" s="5"/>
    </row>
    <row r="337733" spans="26:26">
      <c r="Z337733" s="5"/>
    </row>
    <row r="337734" spans="26:26">
      <c r="Z337734" s="5"/>
    </row>
    <row r="337735" spans="26:26">
      <c r="Z337735" s="5"/>
    </row>
    <row r="337736" spans="26:26">
      <c r="Z337736" s="5"/>
    </row>
    <row r="337737" spans="26:26">
      <c r="Z337737" s="5"/>
    </row>
    <row r="337738" spans="26:26">
      <c r="Z337738" s="5"/>
    </row>
    <row r="337739" spans="26:26">
      <c r="Z337739" s="5"/>
    </row>
    <row r="337740" spans="26:26">
      <c r="Z337740" s="5"/>
    </row>
    <row r="337741" spans="26:26">
      <c r="Z337741" s="5"/>
    </row>
    <row r="337742" spans="26:26">
      <c r="Z337742" s="5"/>
    </row>
    <row r="337743" spans="26:26">
      <c r="Z337743" s="5"/>
    </row>
    <row r="337744" spans="26:26">
      <c r="Z337744" s="5"/>
    </row>
    <row r="337745" spans="26:26">
      <c r="Z337745" s="5"/>
    </row>
    <row r="337746" spans="26:26">
      <c r="Z337746" s="5"/>
    </row>
    <row r="337747" spans="26:26">
      <c r="Z337747" s="5"/>
    </row>
    <row r="337748" spans="26:26">
      <c r="Z337748" s="5"/>
    </row>
    <row r="337749" spans="26:26">
      <c r="Z337749" s="5"/>
    </row>
    <row r="337750" spans="26:26">
      <c r="Z337750" s="5"/>
    </row>
    <row r="337751" spans="26:26">
      <c r="Z337751" s="5"/>
    </row>
    <row r="337752" spans="26:26">
      <c r="Z337752" s="5"/>
    </row>
    <row r="337753" spans="26:26">
      <c r="Z337753" s="5"/>
    </row>
    <row r="337754" spans="26:26">
      <c r="Z337754" s="5"/>
    </row>
    <row r="337755" spans="26:26">
      <c r="Z337755" s="5"/>
    </row>
    <row r="337756" spans="26:26">
      <c r="Z337756" s="5"/>
    </row>
    <row r="337757" spans="26:26">
      <c r="Z337757" s="5"/>
    </row>
    <row r="337758" spans="26:26">
      <c r="Z337758" s="5"/>
    </row>
    <row r="337759" spans="26:26">
      <c r="Z337759" s="5"/>
    </row>
    <row r="337760" spans="26:26">
      <c r="Z337760" s="5"/>
    </row>
    <row r="337761" spans="26:26">
      <c r="Z337761" s="5"/>
    </row>
    <row r="337762" spans="26:26">
      <c r="Z337762" s="5"/>
    </row>
    <row r="337763" spans="26:26">
      <c r="Z337763" s="5"/>
    </row>
    <row r="337764" spans="26:26">
      <c r="Z337764" s="5"/>
    </row>
    <row r="337765" spans="26:26">
      <c r="Z337765" s="5"/>
    </row>
    <row r="337766" spans="26:26">
      <c r="Z337766" s="5"/>
    </row>
    <row r="337767" spans="26:26">
      <c r="Z337767" s="5"/>
    </row>
    <row r="337768" spans="26:26">
      <c r="Z337768" s="5"/>
    </row>
    <row r="337769" spans="26:26">
      <c r="Z337769" s="5"/>
    </row>
    <row r="337770" spans="26:26">
      <c r="Z337770" s="5"/>
    </row>
    <row r="337771" spans="26:26">
      <c r="Z337771" s="5"/>
    </row>
    <row r="337772" spans="26:26">
      <c r="Z337772" s="5"/>
    </row>
    <row r="337773" spans="26:26">
      <c r="Z337773" s="5"/>
    </row>
    <row r="337774" spans="26:26">
      <c r="Z337774" s="5"/>
    </row>
    <row r="337775" spans="26:26">
      <c r="Z337775" s="5"/>
    </row>
    <row r="337776" spans="26:26">
      <c r="Z337776" s="5"/>
    </row>
    <row r="337777" spans="26:26">
      <c r="Z337777" s="5"/>
    </row>
    <row r="337778" spans="26:26">
      <c r="Z337778" s="5"/>
    </row>
    <row r="337779" spans="26:26">
      <c r="Z337779" s="5"/>
    </row>
    <row r="337780" spans="26:26">
      <c r="Z337780" s="5"/>
    </row>
    <row r="337781" spans="26:26">
      <c r="Z337781" s="5"/>
    </row>
    <row r="337782" spans="26:26">
      <c r="Z337782" s="5"/>
    </row>
    <row r="337783" spans="26:26">
      <c r="Z337783" s="5"/>
    </row>
    <row r="337784" spans="26:26">
      <c r="Z337784" s="5"/>
    </row>
    <row r="337785" spans="26:26">
      <c r="Z337785" s="5"/>
    </row>
    <row r="337786" spans="26:26">
      <c r="Z337786" s="5"/>
    </row>
    <row r="337787" spans="26:26">
      <c r="Z337787" s="5"/>
    </row>
    <row r="337788" spans="26:26">
      <c r="Z337788" s="5"/>
    </row>
    <row r="337789" spans="26:26">
      <c r="Z337789" s="5"/>
    </row>
    <row r="337790" spans="26:26">
      <c r="Z337790" s="5"/>
    </row>
    <row r="337791" spans="26:26">
      <c r="Z337791" s="5"/>
    </row>
    <row r="337792" spans="26:26">
      <c r="Z337792" s="5"/>
    </row>
    <row r="337793" spans="26:26">
      <c r="Z337793" s="5"/>
    </row>
    <row r="337794" spans="26:26">
      <c r="Z337794" s="5"/>
    </row>
    <row r="337795" spans="26:26">
      <c r="Z337795" s="5"/>
    </row>
    <row r="337796" spans="26:26">
      <c r="Z337796" s="5"/>
    </row>
    <row r="337797" spans="26:26">
      <c r="Z337797" s="5"/>
    </row>
    <row r="337798" spans="26:26">
      <c r="Z337798" s="5"/>
    </row>
    <row r="337799" spans="26:26">
      <c r="Z337799" s="5"/>
    </row>
    <row r="337800" spans="26:26">
      <c r="Z337800" s="5"/>
    </row>
    <row r="337801" spans="26:26">
      <c r="Z337801" s="5"/>
    </row>
    <row r="337802" spans="26:26">
      <c r="Z337802" s="5"/>
    </row>
    <row r="337803" spans="26:26">
      <c r="Z337803" s="5"/>
    </row>
    <row r="337804" spans="26:26">
      <c r="Z337804" s="5"/>
    </row>
    <row r="337805" spans="26:26">
      <c r="Z337805" s="5"/>
    </row>
    <row r="337806" spans="26:26">
      <c r="Z337806" s="5"/>
    </row>
    <row r="337807" spans="26:26">
      <c r="Z337807" s="5"/>
    </row>
    <row r="337808" spans="26:26">
      <c r="Z337808" s="5"/>
    </row>
    <row r="337809" spans="26:26">
      <c r="Z337809" s="5"/>
    </row>
    <row r="337810" spans="26:26">
      <c r="Z337810" s="5"/>
    </row>
    <row r="337811" spans="26:26">
      <c r="Z337811" s="5"/>
    </row>
    <row r="337812" spans="26:26">
      <c r="Z337812" s="5"/>
    </row>
    <row r="337813" spans="26:26">
      <c r="Z337813" s="5"/>
    </row>
    <row r="337814" spans="26:26">
      <c r="Z337814" s="5"/>
    </row>
    <row r="337815" spans="26:26">
      <c r="Z337815" s="5"/>
    </row>
    <row r="337816" spans="26:26">
      <c r="Z337816" s="5"/>
    </row>
    <row r="337817" spans="26:26">
      <c r="Z337817" s="5"/>
    </row>
    <row r="337818" spans="26:26">
      <c r="Z337818" s="5"/>
    </row>
    <row r="337819" spans="26:26">
      <c r="Z337819" s="5"/>
    </row>
    <row r="337820" spans="26:26">
      <c r="Z337820" s="5"/>
    </row>
    <row r="337821" spans="26:26">
      <c r="Z337821" s="5"/>
    </row>
    <row r="337822" spans="26:26">
      <c r="Z337822" s="5"/>
    </row>
    <row r="337823" spans="26:26">
      <c r="Z337823" s="5"/>
    </row>
    <row r="337824" spans="26:26">
      <c r="Z337824" s="5"/>
    </row>
    <row r="337825" spans="26:26">
      <c r="Z337825" s="5"/>
    </row>
    <row r="337826" spans="26:26">
      <c r="Z337826" s="5"/>
    </row>
    <row r="337827" spans="26:26">
      <c r="Z337827" s="5"/>
    </row>
    <row r="337828" spans="26:26">
      <c r="Z337828" s="5"/>
    </row>
    <row r="337829" spans="26:26">
      <c r="Z337829" s="5"/>
    </row>
    <row r="337830" spans="26:26">
      <c r="Z337830" s="5"/>
    </row>
    <row r="337831" spans="26:26">
      <c r="Z337831" s="5"/>
    </row>
    <row r="337832" spans="26:26">
      <c r="Z337832" s="5"/>
    </row>
    <row r="337833" spans="26:26">
      <c r="Z337833" s="5"/>
    </row>
    <row r="337834" spans="26:26">
      <c r="Z337834" s="5"/>
    </row>
    <row r="337835" spans="26:26">
      <c r="Z337835" s="5"/>
    </row>
    <row r="337836" spans="26:26">
      <c r="Z337836" s="5"/>
    </row>
    <row r="337837" spans="26:26">
      <c r="Z337837" s="5"/>
    </row>
    <row r="337838" spans="26:26">
      <c r="Z337838" s="5"/>
    </row>
    <row r="337839" spans="26:26">
      <c r="Z337839" s="5"/>
    </row>
    <row r="337840" spans="26:26">
      <c r="Z337840" s="5"/>
    </row>
    <row r="337841" spans="26:26">
      <c r="Z337841" s="5"/>
    </row>
    <row r="337842" spans="26:26">
      <c r="Z337842" s="5"/>
    </row>
    <row r="337843" spans="26:26">
      <c r="Z337843" s="5"/>
    </row>
    <row r="337844" spans="26:26">
      <c r="Z337844" s="5"/>
    </row>
    <row r="337845" spans="26:26">
      <c r="Z337845" s="5"/>
    </row>
    <row r="337846" spans="26:26">
      <c r="Z337846" s="5"/>
    </row>
    <row r="337847" spans="26:26">
      <c r="Z337847" s="5"/>
    </row>
    <row r="337848" spans="26:26">
      <c r="Z337848" s="5"/>
    </row>
    <row r="337849" spans="26:26">
      <c r="Z337849" s="5"/>
    </row>
    <row r="337850" spans="26:26">
      <c r="Z337850" s="5"/>
    </row>
    <row r="337851" spans="26:26">
      <c r="Z337851" s="5"/>
    </row>
    <row r="337852" spans="26:26">
      <c r="Z337852" s="5"/>
    </row>
    <row r="337853" spans="26:26">
      <c r="Z337853" s="5"/>
    </row>
    <row r="337854" spans="26:26">
      <c r="Z337854" s="5"/>
    </row>
    <row r="337855" spans="26:26">
      <c r="Z337855" s="5"/>
    </row>
    <row r="337856" spans="26:26">
      <c r="Z337856" s="5"/>
    </row>
    <row r="337857" spans="26:26">
      <c r="Z337857" s="5"/>
    </row>
    <row r="337858" spans="26:26">
      <c r="Z337858" s="5"/>
    </row>
    <row r="337859" spans="26:26">
      <c r="Z337859" s="5"/>
    </row>
    <row r="337860" spans="26:26">
      <c r="Z337860" s="5"/>
    </row>
    <row r="337861" spans="26:26">
      <c r="Z337861" s="5"/>
    </row>
    <row r="337862" spans="26:26">
      <c r="Z337862" s="5"/>
    </row>
    <row r="337863" spans="26:26">
      <c r="Z337863" s="5"/>
    </row>
    <row r="337864" spans="26:26">
      <c r="Z337864" s="5"/>
    </row>
    <row r="337865" spans="26:26">
      <c r="Z337865" s="5"/>
    </row>
    <row r="337866" spans="26:26">
      <c r="Z337866" s="5"/>
    </row>
    <row r="337867" spans="26:26">
      <c r="Z337867" s="5"/>
    </row>
    <row r="337868" spans="26:26">
      <c r="Z337868" s="5"/>
    </row>
    <row r="337869" spans="26:26">
      <c r="Z337869" s="5"/>
    </row>
    <row r="337870" spans="26:26">
      <c r="Z337870" s="5"/>
    </row>
    <row r="337871" spans="26:26">
      <c r="Z337871" s="5"/>
    </row>
    <row r="337872" spans="26:26">
      <c r="Z337872" s="5"/>
    </row>
    <row r="337873" spans="26:26">
      <c r="Z337873" s="5"/>
    </row>
    <row r="337874" spans="26:26">
      <c r="Z337874" s="5"/>
    </row>
    <row r="337875" spans="26:26">
      <c r="Z337875" s="5"/>
    </row>
    <row r="337876" spans="26:26">
      <c r="Z337876" s="5"/>
    </row>
    <row r="337877" spans="26:26">
      <c r="Z337877" s="5"/>
    </row>
    <row r="337878" spans="26:26">
      <c r="Z337878" s="5"/>
    </row>
    <row r="337879" spans="26:26">
      <c r="Z337879" s="5"/>
    </row>
    <row r="337880" spans="26:26">
      <c r="Z337880" s="5"/>
    </row>
    <row r="337881" spans="26:26">
      <c r="Z337881" s="5"/>
    </row>
    <row r="337882" spans="26:26">
      <c r="Z337882" s="5"/>
    </row>
    <row r="337883" spans="26:26">
      <c r="Z337883" s="5"/>
    </row>
    <row r="337884" spans="26:26">
      <c r="Z337884" s="5"/>
    </row>
    <row r="337885" spans="26:26">
      <c r="Z337885" s="5"/>
    </row>
    <row r="337886" spans="26:26">
      <c r="Z337886" s="5"/>
    </row>
    <row r="337887" spans="26:26">
      <c r="Z337887" s="5"/>
    </row>
    <row r="337888" spans="26:26">
      <c r="Z337888" s="5"/>
    </row>
    <row r="337889" spans="26:26">
      <c r="Z337889" s="5"/>
    </row>
    <row r="337890" spans="26:26">
      <c r="Z337890" s="5"/>
    </row>
    <row r="337891" spans="26:26">
      <c r="Z337891" s="5"/>
    </row>
    <row r="337892" spans="26:26">
      <c r="Z337892" s="5"/>
    </row>
    <row r="337893" spans="26:26">
      <c r="Z337893" s="5"/>
    </row>
    <row r="337894" spans="26:26">
      <c r="Z337894" s="5"/>
    </row>
    <row r="337895" spans="26:26">
      <c r="Z337895" s="5"/>
    </row>
    <row r="337896" spans="26:26">
      <c r="Z337896" s="5"/>
    </row>
    <row r="337897" spans="26:26">
      <c r="Z337897" s="5"/>
    </row>
    <row r="337898" spans="26:26">
      <c r="Z337898" s="5"/>
    </row>
    <row r="337899" spans="26:26">
      <c r="Z337899" s="5"/>
    </row>
    <row r="337900" spans="26:26">
      <c r="Z337900" s="5"/>
    </row>
    <row r="337901" spans="26:26">
      <c r="Z337901" s="5"/>
    </row>
    <row r="337902" spans="26:26">
      <c r="Z337902" s="5"/>
    </row>
    <row r="337903" spans="26:26">
      <c r="Z337903" s="5"/>
    </row>
    <row r="337904" spans="26:26">
      <c r="Z337904" s="5"/>
    </row>
    <row r="337905" spans="26:26">
      <c r="Z337905" s="5"/>
    </row>
    <row r="337906" spans="26:26">
      <c r="Z337906" s="5"/>
    </row>
    <row r="337907" spans="26:26">
      <c r="Z337907" s="5"/>
    </row>
    <row r="337908" spans="26:26">
      <c r="Z337908" s="5"/>
    </row>
    <row r="337909" spans="26:26">
      <c r="Z337909" s="5"/>
    </row>
    <row r="337910" spans="26:26">
      <c r="Z337910" s="5"/>
    </row>
    <row r="337911" spans="26:26">
      <c r="Z337911" s="5"/>
    </row>
    <row r="337912" spans="26:26">
      <c r="Z337912" s="5"/>
    </row>
    <row r="337913" spans="26:26">
      <c r="Z337913" s="5"/>
    </row>
    <row r="337914" spans="26:26">
      <c r="Z337914" s="5"/>
    </row>
    <row r="337915" spans="26:26">
      <c r="Z337915" s="5"/>
    </row>
    <row r="337916" spans="26:26">
      <c r="Z337916" s="5"/>
    </row>
    <row r="337917" spans="26:26">
      <c r="Z337917" s="5"/>
    </row>
    <row r="337918" spans="26:26">
      <c r="Z337918" s="5"/>
    </row>
    <row r="337919" spans="26:26">
      <c r="Z337919" s="5"/>
    </row>
    <row r="337920" spans="26:26">
      <c r="Z337920" s="5"/>
    </row>
    <row r="337921" spans="26:26">
      <c r="Z337921" s="5"/>
    </row>
    <row r="337922" spans="26:26">
      <c r="Z337922" s="5"/>
    </row>
    <row r="337923" spans="26:26">
      <c r="Z337923" s="5"/>
    </row>
    <row r="337924" spans="26:26">
      <c r="Z337924" s="5"/>
    </row>
    <row r="337925" spans="26:26">
      <c r="Z337925" s="5"/>
    </row>
    <row r="337926" spans="26:26">
      <c r="Z337926" s="5"/>
    </row>
    <row r="337927" spans="26:26">
      <c r="Z337927" s="5"/>
    </row>
    <row r="337928" spans="26:26">
      <c r="Z337928" s="5"/>
    </row>
    <row r="337929" spans="26:26">
      <c r="Z337929" s="5"/>
    </row>
    <row r="337930" spans="26:26">
      <c r="Z337930" s="5"/>
    </row>
    <row r="337931" spans="26:26">
      <c r="Z337931" s="5"/>
    </row>
    <row r="337932" spans="26:26">
      <c r="Z337932" s="5"/>
    </row>
    <row r="337933" spans="26:26">
      <c r="Z337933" s="5"/>
    </row>
    <row r="337934" spans="26:26">
      <c r="Z337934" s="5"/>
    </row>
    <row r="337935" spans="26:26">
      <c r="Z337935" s="5"/>
    </row>
    <row r="337936" spans="26:26">
      <c r="Z337936" s="5"/>
    </row>
    <row r="337937" spans="26:26">
      <c r="Z337937" s="5"/>
    </row>
    <row r="337938" spans="26:26">
      <c r="Z337938" s="5"/>
    </row>
    <row r="337939" spans="26:26">
      <c r="Z337939" s="5"/>
    </row>
    <row r="337940" spans="26:26">
      <c r="Z337940" s="5"/>
    </row>
    <row r="337941" spans="26:26">
      <c r="Z337941" s="5"/>
    </row>
    <row r="337942" spans="26:26">
      <c r="Z337942" s="5"/>
    </row>
    <row r="337943" spans="26:26">
      <c r="Z337943" s="5"/>
    </row>
    <row r="337944" spans="26:26">
      <c r="Z337944" s="5"/>
    </row>
    <row r="337945" spans="26:26">
      <c r="Z337945" s="5"/>
    </row>
    <row r="337946" spans="26:26">
      <c r="Z337946" s="5"/>
    </row>
    <row r="337947" spans="26:26">
      <c r="Z337947" s="5"/>
    </row>
    <row r="337948" spans="26:26">
      <c r="Z337948" s="5"/>
    </row>
    <row r="337949" spans="26:26">
      <c r="Z337949" s="5"/>
    </row>
    <row r="337950" spans="26:26">
      <c r="Z337950" s="5"/>
    </row>
    <row r="337951" spans="26:26">
      <c r="Z337951" s="5"/>
    </row>
    <row r="337952" spans="26:26">
      <c r="Z337952" s="5"/>
    </row>
    <row r="337953" spans="26:26">
      <c r="Z337953" s="5"/>
    </row>
    <row r="337954" spans="26:26">
      <c r="Z337954" s="5"/>
    </row>
    <row r="337955" spans="26:26">
      <c r="Z337955" s="5"/>
    </row>
    <row r="337956" spans="26:26">
      <c r="Z337956" s="5"/>
    </row>
    <row r="337957" spans="26:26">
      <c r="Z337957" s="5"/>
    </row>
    <row r="337958" spans="26:26">
      <c r="Z337958" s="5"/>
    </row>
    <row r="337959" spans="26:26">
      <c r="Z337959" s="5"/>
    </row>
    <row r="337960" spans="26:26">
      <c r="Z337960" s="5"/>
    </row>
    <row r="337961" spans="26:26">
      <c r="Z337961" s="5"/>
    </row>
    <row r="337962" spans="26:26">
      <c r="Z337962" s="5"/>
    </row>
    <row r="337963" spans="26:26">
      <c r="Z337963" s="5"/>
    </row>
    <row r="337964" spans="26:26">
      <c r="Z337964" s="5"/>
    </row>
    <row r="337965" spans="26:26">
      <c r="Z337965" s="5"/>
    </row>
    <row r="337966" spans="26:26">
      <c r="Z337966" s="5"/>
    </row>
    <row r="337967" spans="26:26">
      <c r="Z337967" s="5"/>
    </row>
    <row r="337968" spans="26:26">
      <c r="Z337968" s="5"/>
    </row>
    <row r="337969" spans="26:26">
      <c r="Z337969" s="5"/>
    </row>
    <row r="337970" spans="26:26">
      <c r="Z337970" s="5"/>
    </row>
    <row r="337971" spans="26:26">
      <c r="Z337971" s="5"/>
    </row>
    <row r="337972" spans="26:26">
      <c r="Z337972" s="5"/>
    </row>
    <row r="337973" spans="26:26">
      <c r="Z337973" s="5"/>
    </row>
    <row r="337974" spans="26:26">
      <c r="Z337974" s="5"/>
    </row>
    <row r="337975" spans="26:26">
      <c r="Z337975" s="5"/>
    </row>
    <row r="337976" spans="26:26">
      <c r="Z337976" s="5"/>
    </row>
    <row r="337977" spans="26:26">
      <c r="Z337977" s="5"/>
    </row>
    <row r="337978" spans="26:26">
      <c r="Z337978" s="5"/>
    </row>
    <row r="337979" spans="26:26">
      <c r="Z337979" s="5"/>
    </row>
    <row r="337980" spans="26:26">
      <c r="Z337980" s="5"/>
    </row>
    <row r="337981" spans="26:26">
      <c r="Z337981" s="5"/>
    </row>
    <row r="337982" spans="26:26">
      <c r="Z337982" s="5"/>
    </row>
    <row r="337983" spans="26:26">
      <c r="Z337983" s="5"/>
    </row>
    <row r="337984" spans="26:26">
      <c r="Z337984" s="5"/>
    </row>
    <row r="337985" spans="26:26">
      <c r="Z337985" s="5"/>
    </row>
    <row r="337986" spans="26:26">
      <c r="Z337986" s="5"/>
    </row>
    <row r="337987" spans="26:26">
      <c r="Z337987" s="5"/>
    </row>
    <row r="337988" spans="26:26">
      <c r="Z337988" s="5"/>
    </row>
    <row r="337989" spans="26:26">
      <c r="Z337989" s="5"/>
    </row>
    <row r="337990" spans="26:26">
      <c r="Z337990" s="5"/>
    </row>
    <row r="337991" spans="26:26">
      <c r="Z337991" s="5"/>
    </row>
    <row r="337992" spans="26:26">
      <c r="Z337992" s="5"/>
    </row>
    <row r="337993" spans="26:26">
      <c r="Z337993" s="5"/>
    </row>
    <row r="337994" spans="26:26">
      <c r="Z337994" s="5"/>
    </row>
    <row r="337995" spans="26:26">
      <c r="Z337995" s="5"/>
    </row>
    <row r="337996" spans="26:26">
      <c r="Z337996" s="5"/>
    </row>
    <row r="337997" spans="26:26">
      <c r="Z337997" s="5"/>
    </row>
    <row r="337998" spans="26:26">
      <c r="Z337998" s="5"/>
    </row>
    <row r="337999" spans="26:26">
      <c r="Z337999" s="5"/>
    </row>
    <row r="338000" spans="26:26">
      <c r="Z338000" s="5"/>
    </row>
    <row r="338001" spans="26:26">
      <c r="Z338001" s="5"/>
    </row>
    <row r="338002" spans="26:26">
      <c r="Z338002" s="5"/>
    </row>
    <row r="338003" spans="26:26">
      <c r="Z338003" s="5"/>
    </row>
    <row r="338004" spans="26:26">
      <c r="Z338004" s="5"/>
    </row>
    <row r="338005" spans="26:26">
      <c r="Z338005" s="5"/>
    </row>
    <row r="338006" spans="26:26">
      <c r="Z338006" s="5"/>
    </row>
    <row r="338007" spans="26:26">
      <c r="Z338007" s="5"/>
    </row>
    <row r="338008" spans="26:26">
      <c r="Z338008" s="5"/>
    </row>
    <row r="338009" spans="26:26">
      <c r="Z338009" s="5"/>
    </row>
    <row r="338010" spans="26:26">
      <c r="Z338010" s="5"/>
    </row>
    <row r="338011" spans="26:26">
      <c r="Z338011" s="5"/>
    </row>
    <row r="338012" spans="26:26">
      <c r="Z338012" s="5"/>
    </row>
    <row r="338013" spans="26:26">
      <c r="Z338013" s="5"/>
    </row>
    <row r="338014" spans="26:26">
      <c r="Z338014" s="5"/>
    </row>
    <row r="338015" spans="26:26">
      <c r="Z338015" s="5"/>
    </row>
    <row r="338016" spans="26:26">
      <c r="Z338016" s="5"/>
    </row>
    <row r="338017" spans="26:26">
      <c r="Z338017" s="5"/>
    </row>
    <row r="338018" spans="26:26">
      <c r="Z338018" s="5"/>
    </row>
    <row r="338019" spans="26:26">
      <c r="Z338019" s="5"/>
    </row>
    <row r="338020" spans="26:26">
      <c r="Z338020" s="5"/>
    </row>
    <row r="338021" spans="26:26">
      <c r="Z338021" s="5"/>
    </row>
    <row r="338022" spans="26:26">
      <c r="Z338022" s="5"/>
    </row>
    <row r="338023" spans="26:26">
      <c r="Z338023" s="5"/>
    </row>
    <row r="338024" spans="26:26">
      <c r="Z338024" s="5"/>
    </row>
    <row r="338025" spans="26:26">
      <c r="Z338025" s="5"/>
    </row>
    <row r="338026" spans="26:26">
      <c r="Z338026" s="5"/>
    </row>
    <row r="338027" spans="26:26">
      <c r="Z338027" s="5"/>
    </row>
    <row r="338028" spans="26:26">
      <c r="Z338028" s="5"/>
    </row>
    <row r="338029" spans="26:26">
      <c r="Z338029" s="5"/>
    </row>
    <row r="338030" spans="26:26">
      <c r="Z338030" s="5"/>
    </row>
    <row r="338031" spans="26:26">
      <c r="Z338031" s="5"/>
    </row>
    <row r="338032" spans="26:26">
      <c r="Z338032" s="5"/>
    </row>
    <row r="338033" spans="26:26">
      <c r="Z338033" s="5"/>
    </row>
    <row r="338034" spans="26:26">
      <c r="Z338034" s="5"/>
    </row>
    <row r="338035" spans="26:26">
      <c r="Z338035" s="5"/>
    </row>
    <row r="338036" spans="26:26">
      <c r="Z338036" s="5"/>
    </row>
    <row r="338037" spans="26:26">
      <c r="Z338037" s="5"/>
    </row>
    <row r="338038" spans="26:26">
      <c r="Z338038" s="5"/>
    </row>
    <row r="338039" spans="26:26">
      <c r="Z338039" s="5"/>
    </row>
    <row r="338040" spans="26:26">
      <c r="Z338040" s="5"/>
    </row>
    <row r="338041" spans="26:26">
      <c r="Z338041" s="5"/>
    </row>
    <row r="338042" spans="26:26">
      <c r="Z338042" s="5"/>
    </row>
    <row r="338043" spans="26:26">
      <c r="Z338043" s="5"/>
    </row>
    <row r="338044" spans="26:26">
      <c r="Z338044" s="5"/>
    </row>
    <row r="338045" spans="26:26">
      <c r="Z338045" s="5"/>
    </row>
    <row r="338046" spans="26:26">
      <c r="Z338046" s="5"/>
    </row>
    <row r="338047" spans="26:26">
      <c r="Z338047" s="5"/>
    </row>
    <row r="338048" spans="26:26">
      <c r="Z338048" s="5"/>
    </row>
    <row r="338049" spans="26:26">
      <c r="Z338049" s="5"/>
    </row>
    <row r="338050" spans="26:26">
      <c r="Z338050" s="5"/>
    </row>
    <row r="338051" spans="26:26">
      <c r="Z338051" s="5"/>
    </row>
    <row r="338052" spans="26:26">
      <c r="Z338052" s="5"/>
    </row>
    <row r="338053" spans="26:26">
      <c r="Z338053" s="5"/>
    </row>
    <row r="338054" spans="26:26">
      <c r="Z338054" s="5"/>
    </row>
    <row r="338055" spans="26:26">
      <c r="Z338055" s="5"/>
    </row>
    <row r="338056" spans="26:26">
      <c r="Z338056" s="5"/>
    </row>
    <row r="338057" spans="26:26">
      <c r="Z338057" s="5"/>
    </row>
    <row r="338058" spans="26:26">
      <c r="Z338058" s="5"/>
    </row>
    <row r="338059" spans="26:26">
      <c r="Z338059" s="5"/>
    </row>
    <row r="338060" spans="26:26">
      <c r="Z338060" s="5"/>
    </row>
    <row r="338061" spans="26:26">
      <c r="Z338061" s="5"/>
    </row>
    <row r="338062" spans="26:26">
      <c r="Z338062" s="5"/>
    </row>
    <row r="338063" spans="26:26">
      <c r="Z338063" s="5"/>
    </row>
    <row r="338064" spans="26:26">
      <c r="Z338064" s="5"/>
    </row>
    <row r="338065" spans="26:26">
      <c r="Z338065" s="5"/>
    </row>
    <row r="338066" spans="26:26">
      <c r="Z338066" s="5"/>
    </row>
    <row r="338067" spans="26:26">
      <c r="Z338067" s="5"/>
    </row>
    <row r="338068" spans="26:26">
      <c r="Z338068" s="5"/>
    </row>
    <row r="338069" spans="26:26">
      <c r="Z338069" s="5"/>
    </row>
    <row r="338070" spans="26:26">
      <c r="Z338070" s="5"/>
    </row>
    <row r="338071" spans="26:26">
      <c r="Z338071" s="5"/>
    </row>
    <row r="338072" spans="26:26">
      <c r="Z338072" s="5"/>
    </row>
    <row r="338073" spans="26:26">
      <c r="Z338073" s="5"/>
    </row>
    <row r="338074" spans="26:26">
      <c r="Z338074" s="5"/>
    </row>
    <row r="338075" spans="26:26">
      <c r="Z338075" s="5"/>
    </row>
    <row r="338076" spans="26:26">
      <c r="Z338076" s="5"/>
    </row>
    <row r="338077" spans="26:26">
      <c r="Z338077" s="5"/>
    </row>
    <row r="338078" spans="26:26">
      <c r="Z338078" s="5"/>
    </row>
    <row r="338079" spans="26:26">
      <c r="Z338079" s="5"/>
    </row>
    <row r="338080" spans="26:26">
      <c r="Z338080" s="5"/>
    </row>
    <row r="338081" spans="26:26">
      <c r="Z338081" s="5"/>
    </row>
    <row r="338082" spans="26:26">
      <c r="Z338082" s="5"/>
    </row>
    <row r="338083" spans="26:26">
      <c r="Z338083" s="5"/>
    </row>
    <row r="338084" spans="26:26">
      <c r="Z338084" s="5"/>
    </row>
    <row r="338085" spans="26:26">
      <c r="Z338085" s="5"/>
    </row>
    <row r="338086" spans="26:26">
      <c r="Z338086" s="5"/>
    </row>
    <row r="338087" spans="26:26">
      <c r="Z338087" s="5"/>
    </row>
    <row r="338088" spans="26:26">
      <c r="Z338088" s="5"/>
    </row>
    <row r="338089" spans="26:26">
      <c r="Z338089" s="5"/>
    </row>
    <row r="338090" spans="26:26">
      <c r="Z338090" s="5"/>
    </row>
    <row r="338091" spans="26:26">
      <c r="Z338091" s="5"/>
    </row>
    <row r="338092" spans="26:26">
      <c r="Z338092" s="5"/>
    </row>
    <row r="338093" spans="26:26">
      <c r="Z338093" s="5"/>
    </row>
    <row r="338094" spans="26:26">
      <c r="Z338094" s="5"/>
    </row>
    <row r="338095" spans="26:26">
      <c r="Z338095" s="5"/>
    </row>
    <row r="338096" spans="26:26">
      <c r="Z338096" s="5"/>
    </row>
    <row r="338097" spans="26:26">
      <c r="Z338097" s="5"/>
    </row>
    <row r="338098" spans="26:26">
      <c r="Z338098" s="5"/>
    </row>
    <row r="338099" spans="26:26">
      <c r="Z338099" s="5"/>
    </row>
    <row r="338100" spans="26:26">
      <c r="Z338100" s="5"/>
    </row>
    <row r="338101" spans="26:26">
      <c r="Z338101" s="5"/>
    </row>
    <row r="338102" spans="26:26">
      <c r="Z338102" s="5"/>
    </row>
    <row r="338103" spans="26:26">
      <c r="Z338103" s="5"/>
    </row>
    <row r="338104" spans="26:26">
      <c r="Z338104" s="5"/>
    </row>
    <row r="338105" spans="26:26">
      <c r="Z338105" s="5"/>
    </row>
    <row r="338106" spans="26:26">
      <c r="Z338106" s="5"/>
    </row>
    <row r="338107" spans="26:26">
      <c r="Z338107" s="5"/>
    </row>
    <row r="338108" spans="26:26">
      <c r="Z338108" s="5"/>
    </row>
    <row r="338109" spans="26:26">
      <c r="Z338109" s="5"/>
    </row>
    <row r="338110" spans="26:26">
      <c r="Z338110" s="5"/>
    </row>
    <row r="338111" spans="26:26">
      <c r="Z338111" s="5"/>
    </row>
    <row r="338112" spans="26:26">
      <c r="Z338112" s="5"/>
    </row>
    <row r="338113" spans="26:26">
      <c r="Z338113" s="5"/>
    </row>
    <row r="338114" spans="26:26">
      <c r="Z338114" s="5"/>
    </row>
    <row r="338115" spans="26:26">
      <c r="Z338115" s="5"/>
    </row>
    <row r="338116" spans="26:26">
      <c r="Z338116" s="5"/>
    </row>
    <row r="338117" spans="26:26">
      <c r="Z338117" s="5"/>
    </row>
    <row r="338118" spans="26:26">
      <c r="Z338118" s="5"/>
    </row>
    <row r="338119" spans="26:26">
      <c r="Z338119" s="5"/>
    </row>
    <row r="338120" spans="26:26">
      <c r="Z338120" s="5"/>
    </row>
    <row r="338121" spans="26:26">
      <c r="Z338121" s="5"/>
    </row>
    <row r="338122" spans="26:26">
      <c r="Z338122" s="5"/>
    </row>
    <row r="338123" spans="26:26">
      <c r="Z338123" s="5"/>
    </row>
    <row r="338124" spans="26:26">
      <c r="Z338124" s="5"/>
    </row>
    <row r="338125" spans="26:26">
      <c r="Z338125" s="5"/>
    </row>
    <row r="338126" spans="26:26">
      <c r="Z338126" s="5"/>
    </row>
    <row r="338127" spans="26:26">
      <c r="Z338127" s="5"/>
    </row>
    <row r="338128" spans="26:26">
      <c r="Z338128" s="5"/>
    </row>
    <row r="338129" spans="26:26">
      <c r="Z338129" s="5"/>
    </row>
    <row r="338130" spans="26:26">
      <c r="Z338130" s="5"/>
    </row>
    <row r="338131" spans="26:26">
      <c r="Z338131" s="5"/>
    </row>
    <row r="338132" spans="26:26">
      <c r="Z338132" s="5"/>
    </row>
    <row r="338133" spans="26:26">
      <c r="Z338133" s="5"/>
    </row>
    <row r="338134" spans="26:26">
      <c r="Z338134" s="5"/>
    </row>
    <row r="338135" spans="26:26">
      <c r="Z338135" s="5"/>
    </row>
    <row r="338136" spans="26:26">
      <c r="Z338136" s="5"/>
    </row>
    <row r="338137" spans="26:26">
      <c r="Z338137" s="5"/>
    </row>
    <row r="338138" spans="26:26">
      <c r="Z338138" s="5"/>
    </row>
    <row r="338139" spans="26:26">
      <c r="Z338139" s="5"/>
    </row>
    <row r="338140" spans="26:26">
      <c r="Z338140" s="5"/>
    </row>
    <row r="338141" spans="26:26">
      <c r="Z338141" s="5"/>
    </row>
    <row r="338142" spans="26:26">
      <c r="Z338142" s="5"/>
    </row>
    <row r="338143" spans="26:26">
      <c r="Z338143" s="5"/>
    </row>
    <row r="338144" spans="26:26">
      <c r="Z338144" s="5"/>
    </row>
    <row r="338145" spans="26:26">
      <c r="Z338145" s="5"/>
    </row>
    <row r="338146" spans="26:26">
      <c r="Z338146" s="5"/>
    </row>
    <row r="338147" spans="26:26">
      <c r="Z338147" s="5"/>
    </row>
    <row r="338148" spans="26:26">
      <c r="Z338148" s="5"/>
    </row>
    <row r="338149" spans="26:26">
      <c r="Z338149" s="5"/>
    </row>
    <row r="338150" spans="26:26">
      <c r="Z338150" s="5"/>
    </row>
    <row r="338151" spans="26:26">
      <c r="Z338151" s="5"/>
    </row>
    <row r="338152" spans="26:26">
      <c r="Z338152" s="5"/>
    </row>
    <row r="338153" spans="26:26">
      <c r="Z338153" s="5"/>
    </row>
    <row r="338154" spans="26:26">
      <c r="Z338154" s="5"/>
    </row>
    <row r="338155" spans="26:26">
      <c r="Z338155" s="5"/>
    </row>
    <row r="338156" spans="26:26">
      <c r="Z338156" s="5"/>
    </row>
    <row r="338157" spans="26:26">
      <c r="Z338157" s="5"/>
    </row>
    <row r="338158" spans="26:26">
      <c r="Z338158" s="5"/>
    </row>
    <row r="338159" spans="26:26">
      <c r="Z338159" s="5"/>
    </row>
    <row r="338160" spans="26:26">
      <c r="Z338160" s="5"/>
    </row>
    <row r="338161" spans="26:26">
      <c r="Z338161" s="5"/>
    </row>
    <row r="338162" spans="26:26">
      <c r="Z338162" s="5"/>
    </row>
    <row r="338163" spans="26:26">
      <c r="Z338163" s="5"/>
    </row>
    <row r="338164" spans="26:26">
      <c r="Z338164" s="5"/>
    </row>
    <row r="338165" spans="26:26">
      <c r="Z338165" s="5"/>
    </row>
    <row r="338166" spans="26:26">
      <c r="Z338166" s="5"/>
    </row>
    <row r="338167" spans="26:26">
      <c r="Z338167" s="5"/>
    </row>
    <row r="338168" spans="26:26">
      <c r="Z338168" s="5"/>
    </row>
    <row r="338169" spans="26:26">
      <c r="Z338169" s="5"/>
    </row>
    <row r="338170" spans="26:26">
      <c r="Z338170" s="5"/>
    </row>
    <row r="338171" spans="26:26">
      <c r="Z338171" s="5"/>
    </row>
    <row r="338172" spans="26:26">
      <c r="Z338172" s="5"/>
    </row>
    <row r="338173" spans="26:26">
      <c r="Z338173" s="5"/>
    </row>
    <row r="338174" spans="26:26">
      <c r="Z338174" s="5"/>
    </row>
    <row r="338175" spans="26:26">
      <c r="Z338175" s="5"/>
    </row>
    <row r="338176" spans="26:26">
      <c r="Z338176" s="5"/>
    </row>
    <row r="338177" spans="26:26">
      <c r="Z338177" s="5"/>
    </row>
    <row r="338178" spans="26:26">
      <c r="Z338178" s="5"/>
    </row>
    <row r="338179" spans="26:26">
      <c r="Z338179" s="5"/>
    </row>
    <row r="338180" spans="26:26">
      <c r="Z338180" s="5"/>
    </row>
    <row r="338181" spans="26:26">
      <c r="Z338181" s="5"/>
    </row>
    <row r="338182" spans="26:26">
      <c r="Z338182" s="5"/>
    </row>
    <row r="338183" spans="26:26">
      <c r="Z338183" s="5"/>
    </row>
    <row r="338184" spans="26:26">
      <c r="Z338184" s="5"/>
    </row>
    <row r="338185" spans="26:26">
      <c r="Z338185" s="5"/>
    </row>
    <row r="338186" spans="26:26">
      <c r="Z338186" s="5"/>
    </row>
    <row r="338187" spans="26:26">
      <c r="Z338187" s="5"/>
    </row>
    <row r="338188" spans="26:26">
      <c r="Z338188" s="5"/>
    </row>
    <row r="338189" spans="26:26">
      <c r="Z338189" s="5"/>
    </row>
    <row r="338190" spans="26:26">
      <c r="Z338190" s="5"/>
    </row>
    <row r="338191" spans="26:26">
      <c r="Z338191" s="5"/>
    </row>
    <row r="338192" spans="26:26">
      <c r="Z338192" s="5"/>
    </row>
    <row r="338193" spans="26:26">
      <c r="Z338193" s="5"/>
    </row>
    <row r="338194" spans="26:26">
      <c r="Z338194" s="5"/>
    </row>
    <row r="338195" spans="26:26">
      <c r="Z338195" s="5"/>
    </row>
    <row r="338196" spans="26:26">
      <c r="Z338196" s="5"/>
    </row>
    <row r="338197" spans="26:26">
      <c r="Z338197" s="5"/>
    </row>
    <row r="338198" spans="26:26">
      <c r="Z338198" s="5"/>
    </row>
    <row r="338199" spans="26:26">
      <c r="Z338199" s="5"/>
    </row>
    <row r="338200" spans="26:26">
      <c r="Z338200" s="5"/>
    </row>
    <row r="338201" spans="26:26">
      <c r="Z338201" s="5"/>
    </row>
    <row r="338202" spans="26:26">
      <c r="Z338202" s="5"/>
    </row>
    <row r="338203" spans="26:26">
      <c r="Z338203" s="5"/>
    </row>
    <row r="338204" spans="26:26">
      <c r="Z338204" s="5"/>
    </row>
    <row r="338205" spans="26:26">
      <c r="Z338205" s="5"/>
    </row>
    <row r="338206" spans="26:26">
      <c r="Z338206" s="5"/>
    </row>
    <row r="338207" spans="26:26">
      <c r="Z338207" s="5"/>
    </row>
    <row r="338208" spans="26:26">
      <c r="Z338208" s="5"/>
    </row>
    <row r="338209" spans="26:26">
      <c r="Z338209" s="5"/>
    </row>
    <row r="338210" spans="26:26">
      <c r="Z338210" s="5"/>
    </row>
    <row r="338211" spans="26:26">
      <c r="Z338211" s="5"/>
    </row>
    <row r="338212" spans="26:26">
      <c r="Z338212" s="5"/>
    </row>
    <row r="338213" spans="26:26">
      <c r="Z338213" s="5"/>
    </row>
    <row r="338214" spans="26:26">
      <c r="Z338214" s="5"/>
    </row>
    <row r="338215" spans="26:26">
      <c r="Z338215" s="5"/>
    </row>
    <row r="338216" spans="26:26">
      <c r="Z338216" s="5"/>
    </row>
    <row r="338217" spans="26:26">
      <c r="Z338217" s="5"/>
    </row>
    <row r="338218" spans="26:26">
      <c r="Z338218" s="5"/>
    </row>
    <row r="338219" spans="26:26">
      <c r="Z338219" s="5"/>
    </row>
    <row r="338220" spans="26:26">
      <c r="Z338220" s="5"/>
    </row>
    <row r="338221" spans="26:26">
      <c r="Z338221" s="5"/>
    </row>
    <row r="338222" spans="26:26">
      <c r="Z338222" s="5"/>
    </row>
    <row r="338223" spans="26:26">
      <c r="Z338223" s="5"/>
    </row>
    <row r="338224" spans="26:26">
      <c r="Z338224" s="5"/>
    </row>
    <row r="338225" spans="26:26">
      <c r="Z338225" s="5"/>
    </row>
    <row r="338226" spans="26:26">
      <c r="Z338226" s="5"/>
    </row>
    <row r="338227" spans="26:26">
      <c r="Z338227" s="5"/>
    </row>
    <row r="338228" spans="26:26">
      <c r="Z338228" s="5"/>
    </row>
    <row r="338229" spans="26:26">
      <c r="Z338229" s="5"/>
    </row>
    <row r="338230" spans="26:26">
      <c r="Z338230" s="5"/>
    </row>
    <row r="338231" spans="26:26">
      <c r="Z338231" s="5"/>
    </row>
    <row r="338232" spans="26:26">
      <c r="Z338232" s="5"/>
    </row>
    <row r="338233" spans="26:26">
      <c r="Z338233" s="5"/>
    </row>
    <row r="338234" spans="26:26">
      <c r="Z338234" s="5"/>
    </row>
    <row r="338235" spans="26:26">
      <c r="Z338235" s="5"/>
    </row>
    <row r="338236" spans="26:26">
      <c r="Z338236" s="5"/>
    </row>
    <row r="338237" spans="26:26">
      <c r="Z338237" s="5"/>
    </row>
    <row r="338238" spans="26:26">
      <c r="Z338238" s="5"/>
    </row>
    <row r="338239" spans="26:26">
      <c r="Z338239" s="5"/>
    </row>
    <row r="338240" spans="26:26">
      <c r="Z338240" s="5"/>
    </row>
    <row r="338241" spans="26:26">
      <c r="Z338241" s="5"/>
    </row>
    <row r="338242" spans="26:26">
      <c r="Z338242" s="5"/>
    </row>
    <row r="338243" spans="26:26">
      <c r="Z338243" s="5"/>
    </row>
    <row r="338244" spans="26:26">
      <c r="Z338244" s="5"/>
    </row>
    <row r="338245" spans="26:26">
      <c r="Z338245" s="5"/>
    </row>
    <row r="338246" spans="26:26">
      <c r="Z338246" s="5"/>
    </row>
    <row r="338247" spans="26:26">
      <c r="Z338247" s="5"/>
    </row>
    <row r="338248" spans="26:26">
      <c r="Z338248" s="5"/>
    </row>
    <row r="338249" spans="26:26">
      <c r="Z338249" s="5"/>
    </row>
    <row r="338250" spans="26:26">
      <c r="Z338250" s="5"/>
    </row>
    <row r="338251" spans="26:26">
      <c r="Z338251" s="5"/>
    </row>
    <row r="338252" spans="26:26">
      <c r="Z338252" s="5"/>
    </row>
    <row r="338253" spans="26:26">
      <c r="Z338253" s="5"/>
    </row>
    <row r="338254" spans="26:26">
      <c r="Z338254" s="5"/>
    </row>
    <row r="338255" spans="26:26">
      <c r="Z338255" s="5"/>
    </row>
    <row r="338256" spans="26:26">
      <c r="Z338256" s="5"/>
    </row>
    <row r="338257" spans="26:26">
      <c r="Z338257" s="5"/>
    </row>
    <row r="338258" spans="26:26">
      <c r="Z338258" s="5"/>
    </row>
    <row r="338259" spans="26:26">
      <c r="Z338259" s="5"/>
    </row>
    <row r="338260" spans="26:26">
      <c r="Z338260" s="5"/>
    </row>
    <row r="338261" spans="26:26">
      <c r="Z338261" s="5"/>
    </row>
    <row r="338262" spans="26:26">
      <c r="Z338262" s="5"/>
    </row>
    <row r="338263" spans="26:26">
      <c r="Z338263" s="5"/>
    </row>
    <row r="338264" spans="26:26">
      <c r="Z338264" s="5"/>
    </row>
    <row r="338265" spans="26:26">
      <c r="Z338265" s="5"/>
    </row>
    <row r="338266" spans="26:26">
      <c r="Z338266" s="5"/>
    </row>
    <row r="338267" spans="26:26">
      <c r="Z338267" s="5"/>
    </row>
    <row r="338268" spans="26:26">
      <c r="Z338268" s="5"/>
    </row>
    <row r="338269" spans="26:26">
      <c r="Z338269" s="5"/>
    </row>
    <row r="338270" spans="26:26">
      <c r="Z338270" s="5"/>
    </row>
    <row r="338271" spans="26:26">
      <c r="Z338271" s="5"/>
    </row>
    <row r="338272" spans="26:26">
      <c r="Z338272" s="5"/>
    </row>
    <row r="338273" spans="26:26">
      <c r="Z338273" s="5"/>
    </row>
    <row r="338274" spans="26:26">
      <c r="Z338274" s="5"/>
    </row>
    <row r="338275" spans="26:26">
      <c r="Z338275" s="5"/>
    </row>
    <row r="338276" spans="26:26">
      <c r="Z338276" s="5"/>
    </row>
    <row r="338277" spans="26:26">
      <c r="Z338277" s="5"/>
    </row>
    <row r="338278" spans="26:26">
      <c r="Z338278" s="5"/>
    </row>
    <row r="338279" spans="26:26">
      <c r="Z338279" s="5"/>
    </row>
    <row r="338280" spans="26:26">
      <c r="Z338280" s="5"/>
    </row>
    <row r="338281" spans="26:26">
      <c r="Z338281" s="5"/>
    </row>
    <row r="338282" spans="26:26">
      <c r="Z338282" s="5"/>
    </row>
    <row r="338283" spans="26:26">
      <c r="Z338283" s="5"/>
    </row>
    <row r="338284" spans="26:26">
      <c r="Z338284" s="5"/>
    </row>
    <row r="338285" spans="26:26">
      <c r="Z338285" s="5"/>
    </row>
    <row r="338286" spans="26:26">
      <c r="Z338286" s="5"/>
    </row>
    <row r="338287" spans="26:26">
      <c r="Z338287" s="5"/>
    </row>
    <row r="338288" spans="26:26">
      <c r="Z338288" s="5"/>
    </row>
    <row r="338289" spans="26:26">
      <c r="Z338289" s="5"/>
    </row>
    <row r="338290" spans="26:26">
      <c r="Z338290" s="5"/>
    </row>
    <row r="338291" spans="26:26">
      <c r="Z338291" s="5"/>
    </row>
    <row r="338292" spans="26:26">
      <c r="Z338292" s="5"/>
    </row>
    <row r="338293" spans="26:26">
      <c r="Z338293" s="5"/>
    </row>
    <row r="338294" spans="26:26">
      <c r="Z338294" s="5"/>
    </row>
    <row r="338295" spans="26:26">
      <c r="Z338295" s="5"/>
    </row>
    <row r="338296" spans="26:26">
      <c r="Z338296" s="5"/>
    </row>
    <row r="338297" spans="26:26">
      <c r="Z338297" s="5"/>
    </row>
    <row r="338298" spans="26:26">
      <c r="Z338298" s="5"/>
    </row>
    <row r="338299" spans="26:26">
      <c r="Z338299" s="5"/>
    </row>
    <row r="338300" spans="26:26">
      <c r="Z338300" s="5"/>
    </row>
    <row r="338301" spans="26:26">
      <c r="Z338301" s="5"/>
    </row>
    <row r="338302" spans="26:26">
      <c r="Z338302" s="5"/>
    </row>
    <row r="338303" spans="26:26">
      <c r="Z338303" s="5"/>
    </row>
    <row r="338304" spans="26:26">
      <c r="Z338304" s="5"/>
    </row>
    <row r="338305" spans="26:26">
      <c r="Z338305" s="5"/>
    </row>
    <row r="338306" spans="26:26">
      <c r="Z338306" s="5"/>
    </row>
    <row r="338307" spans="26:26">
      <c r="Z338307" s="5"/>
    </row>
    <row r="338308" spans="26:26">
      <c r="Z338308" s="5"/>
    </row>
    <row r="338309" spans="26:26">
      <c r="Z338309" s="5"/>
    </row>
    <row r="338310" spans="26:26">
      <c r="Z338310" s="5"/>
    </row>
    <row r="338311" spans="26:26">
      <c r="Z338311" s="5"/>
    </row>
    <row r="338312" spans="26:26">
      <c r="Z338312" s="5"/>
    </row>
    <row r="338313" spans="26:26">
      <c r="Z338313" s="5"/>
    </row>
    <row r="338314" spans="26:26">
      <c r="Z338314" s="5"/>
    </row>
    <row r="338315" spans="26:26">
      <c r="Z338315" s="5"/>
    </row>
    <row r="338316" spans="26:26">
      <c r="Z338316" s="5"/>
    </row>
    <row r="338317" spans="26:26">
      <c r="Z338317" s="5"/>
    </row>
    <row r="338318" spans="26:26">
      <c r="Z338318" s="5"/>
    </row>
    <row r="338319" spans="26:26">
      <c r="Z338319" s="5"/>
    </row>
    <row r="338320" spans="26:26">
      <c r="Z338320" s="5"/>
    </row>
    <row r="338321" spans="26:26">
      <c r="Z338321" s="5"/>
    </row>
    <row r="338322" spans="26:26">
      <c r="Z338322" s="5"/>
    </row>
    <row r="338323" spans="26:26">
      <c r="Z338323" s="5"/>
    </row>
    <row r="338324" spans="26:26">
      <c r="Z338324" s="5"/>
    </row>
    <row r="338325" spans="26:26">
      <c r="Z338325" s="5"/>
    </row>
    <row r="338326" spans="26:26">
      <c r="Z338326" s="5"/>
    </row>
    <row r="338327" spans="26:26">
      <c r="Z338327" s="5"/>
    </row>
    <row r="338328" spans="26:26">
      <c r="Z338328" s="5"/>
    </row>
    <row r="338329" spans="26:26">
      <c r="Z338329" s="5"/>
    </row>
    <row r="338330" spans="26:26">
      <c r="Z338330" s="5"/>
    </row>
    <row r="338331" spans="26:26">
      <c r="Z338331" s="5"/>
    </row>
    <row r="338332" spans="26:26">
      <c r="Z338332" s="5"/>
    </row>
    <row r="338333" spans="26:26">
      <c r="Z338333" s="5"/>
    </row>
    <row r="338334" spans="26:26">
      <c r="Z338334" s="5"/>
    </row>
    <row r="338335" spans="26:26">
      <c r="Z338335" s="5"/>
    </row>
    <row r="338336" spans="26:26">
      <c r="Z338336" s="5"/>
    </row>
    <row r="338337" spans="26:26">
      <c r="Z338337" s="5"/>
    </row>
    <row r="338338" spans="26:26">
      <c r="Z338338" s="5"/>
    </row>
    <row r="338339" spans="26:26">
      <c r="Z338339" s="5"/>
    </row>
    <row r="338340" spans="26:26">
      <c r="Z338340" s="5"/>
    </row>
    <row r="338341" spans="26:26">
      <c r="Z338341" s="5"/>
    </row>
    <row r="338342" spans="26:26">
      <c r="Z338342" s="5"/>
    </row>
    <row r="338343" spans="26:26">
      <c r="Z338343" s="5"/>
    </row>
    <row r="338344" spans="26:26">
      <c r="Z338344" s="5"/>
    </row>
    <row r="338345" spans="26:26">
      <c r="Z338345" s="5"/>
    </row>
    <row r="338346" spans="26:26">
      <c r="Z338346" s="5"/>
    </row>
    <row r="338347" spans="26:26">
      <c r="Z338347" s="5"/>
    </row>
    <row r="338348" spans="26:26">
      <c r="Z338348" s="5"/>
    </row>
    <row r="338349" spans="26:26">
      <c r="Z338349" s="5"/>
    </row>
    <row r="338350" spans="26:26">
      <c r="Z338350" s="5"/>
    </row>
    <row r="338351" spans="26:26">
      <c r="Z338351" s="5"/>
    </row>
    <row r="338352" spans="26:26">
      <c r="Z338352" s="5"/>
    </row>
    <row r="338353" spans="26:26">
      <c r="Z338353" s="5"/>
    </row>
    <row r="338354" spans="26:26">
      <c r="Z338354" s="5"/>
    </row>
    <row r="338355" spans="26:26">
      <c r="Z338355" s="5"/>
    </row>
    <row r="338356" spans="26:26">
      <c r="Z338356" s="5"/>
    </row>
    <row r="338357" spans="26:26">
      <c r="Z338357" s="5"/>
    </row>
    <row r="338358" spans="26:26">
      <c r="Z338358" s="5"/>
    </row>
    <row r="338359" spans="26:26">
      <c r="Z338359" s="5"/>
    </row>
    <row r="338360" spans="26:26">
      <c r="Z338360" s="5"/>
    </row>
    <row r="338361" spans="26:26">
      <c r="Z338361" s="5"/>
    </row>
    <row r="338362" spans="26:26">
      <c r="Z338362" s="5"/>
    </row>
    <row r="338363" spans="26:26">
      <c r="Z338363" s="5"/>
    </row>
    <row r="338364" spans="26:26">
      <c r="Z338364" s="5"/>
    </row>
    <row r="338365" spans="26:26">
      <c r="Z338365" s="5"/>
    </row>
    <row r="338366" spans="26:26">
      <c r="Z338366" s="5"/>
    </row>
    <row r="338367" spans="26:26">
      <c r="Z338367" s="5"/>
    </row>
    <row r="338368" spans="26:26">
      <c r="Z338368" s="5"/>
    </row>
    <row r="338369" spans="26:26">
      <c r="Z338369" s="5"/>
    </row>
    <row r="338370" spans="26:26">
      <c r="Z338370" s="5"/>
    </row>
    <row r="338371" spans="26:26">
      <c r="Z338371" s="5"/>
    </row>
    <row r="338372" spans="26:26">
      <c r="Z338372" s="5"/>
    </row>
    <row r="338373" spans="26:26">
      <c r="Z338373" s="5"/>
    </row>
    <row r="338374" spans="26:26">
      <c r="Z338374" s="5"/>
    </row>
    <row r="338375" spans="26:26">
      <c r="Z338375" s="5"/>
    </row>
    <row r="338376" spans="26:26">
      <c r="Z338376" s="5"/>
    </row>
    <row r="338377" spans="26:26">
      <c r="Z338377" s="5"/>
    </row>
    <row r="338378" spans="26:26">
      <c r="Z338378" s="5"/>
    </row>
    <row r="338379" spans="26:26">
      <c r="Z338379" s="5"/>
    </row>
    <row r="338380" spans="26:26">
      <c r="Z338380" s="5"/>
    </row>
    <row r="338381" spans="26:26">
      <c r="Z338381" s="5"/>
    </row>
    <row r="338382" spans="26:26">
      <c r="Z338382" s="5"/>
    </row>
    <row r="338383" spans="26:26">
      <c r="Z338383" s="5"/>
    </row>
    <row r="338384" spans="26:26">
      <c r="Z338384" s="5"/>
    </row>
    <row r="338385" spans="26:26">
      <c r="Z338385" s="5"/>
    </row>
    <row r="338386" spans="26:26">
      <c r="Z338386" s="5"/>
    </row>
    <row r="338387" spans="26:26">
      <c r="Z338387" s="5"/>
    </row>
    <row r="338388" spans="26:26">
      <c r="Z338388" s="5"/>
    </row>
    <row r="338389" spans="26:26">
      <c r="Z338389" s="5"/>
    </row>
    <row r="338390" spans="26:26">
      <c r="Z338390" s="5"/>
    </row>
    <row r="338391" spans="26:26">
      <c r="Z338391" s="5"/>
    </row>
    <row r="338392" spans="26:26">
      <c r="Z338392" s="5"/>
    </row>
    <row r="338393" spans="26:26">
      <c r="Z338393" s="5"/>
    </row>
    <row r="338394" spans="26:26">
      <c r="Z338394" s="5"/>
    </row>
    <row r="338395" spans="26:26">
      <c r="Z338395" s="5"/>
    </row>
    <row r="338396" spans="26:26">
      <c r="Z338396" s="5"/>
    </row>
    <row r="338397" spans="26:26">
      <c r="Z338397" s="5"/>
    </row>
    <row r="338398" spans="26:26">
      <c r="Z338398" s="5"/>
    </row>
    <row r="338399" spans="26:26">
      <c r="Z338399" s="5"/>
    </row>
    <row r="338400" spans="26:26">
      <c r="Z338400" s="5"/>
    </row>
    <row r="338401" spans="26:26">
      <c r="Z338401" s="5"/>
    </row>
    <row r="338402" spans="26:26">
      <c r="Z338402" s="5"/>
    </row>
    <row r="338403" spans="26:26">
      <c r="Z338403" s="5"/>
    </row>
    <row r="338404" spans="26:26">
      <c r="Z338404" s="5"/>
    </row>
    <row r="338405" spans="26:26">
      <c r="Z338405" s="5"/>
    </row>
    <row r="338406" spans="26:26">
      <c r="Z338406" s="5"/>
    </row>
    <row r="338407" spans="26:26">
      <c r="Z338407" s="5"/>
    </row>
    <row r="338408" spans="26:26">
      <c r="Z338408" s="5"/>
    </row>
    <row r="338409" spans="26:26">
      <c r="Z338409" s="5"/>
    </row>
    <row r="338410" spans="26:26">
      <c r="Z338410" s="5"/>
    </row>
    <row r="338411" spans="26:26">
      <c r="Z338411" s="5"/>
    </row>
    <row r="338412" spans="26:26">
      <c r="Z338412" s="5"/>
    </row>
    <row r="338413" spans="26:26">
      <c r="Z338413" s="5"/>
    </row>
    <row r="338414" spans="26:26">
      <c r="Z338414" s="5"/>
    </row>
    <row r="338415" spans="26:26">
      <c r="Z338415" s="5"/>
    </row>
    <row r="338416" spans="26:26">
      <c r="Z338416" s="5"/>
    </row>
    <row r="338417" spans="26:26">
      <c r="Z338417" s="5"/>
    </row>
    <row r="338418" spans="26:26">
      <c r="Z338418" s="5"/>
    </row>
    <row r="338419" spans="26:26">
      <c r="Z338419" s="5"/>
    </row>
    <row r="338420" spans="26:26">
      <c r="Z338420" s="5"/>
    </row>
    <row r="338421" spans="26:26">
      <c r="Z338421" s="5"/>
    </row>
    <row r="338422" spans="26:26">
      <c r="Z338422" s="5"/>
    </row>
    <row r="338423" spans="26:26">
      <c r="Z338423" s="5"/>
    </row>
    <row r="338424" spans="26:26">
      <c r="Z338424" s="5"/>
    </row>
    <row r="338425" spans="26:26">
      <c r="Z338425" s="5"/>
    </row>
    <row r="338426" spans="26:26">
      <c r="Z338426" s="5"/>
    </row>
    <row r="338427" spans="26:26">
      <c r="Z338427" s="5"/>
    </row>
    <row r="338428" spans="26:26">
      <c r="Z338428" s="5"/>
    </row>
    <row r="338429" spans="26:26">
      <c r="Z338429" s="5"/>
    </row>
    <row r="338430" spans="26:26">
      <c r="Z338430" s="5"/>
    </row>
    <row r="338431" spans="26:26">
      <c r="Z338431" s="5"/>
    </row>
    <row r="338432" spans="26:26">
      <c r="Z338432" s="5"/>
    </row>
    <row r="338433" spans="26:26">
      <c r="Z338433" s="5"/>
    </row>
    <row r="338434" spans="26:26">
      <c r="Z338434" s="5"/>
    </row>
    <row r="338435" spans="26:26">
      <c r="Z338435" s="5"/>
    </row>
    <row r="338436" spans="26:26">
      <c r="Z338436" s="5"/>
    </row>
    <row r="338437" spans="26:26">
      <c r="Z338437" s="5"/>
    </row>
    <row r="338438" spans="26:26">
      <c r="Z338438" s="5"/>
    </row>
    <row r="338439" spans="26:26">
      <c r="Z338439" s="5"/>
    </row>
    <row r="338440" spans="26:26">
      <c r="Z338440" s="5"/>
    </row>
    <row r="338441" spans="26:26">
      <c r="Z338441" s="5"/>
    </row>
    <row r="338442" spans="26:26">
      <c r="Z338442" s="5"/>
    </row>
    <row r="338443" spans="26:26">
      <c r="Z338443" s="5"/>
    </row>
    <row r="338444" spans="26:26">
      <c r="Z338444" s="5"/>
    </row>
    <row r="338445" spans="26:26">
      <c r="Z338445" s="5"/>
    </row>
    <row r="338446" spans="26:26">
      <c r="Z338446" s="5"/>
    </row>
    <row r="338447" spans="26:26">
      <c r="Z338447" s="5"/>
    </row>
    <row r="338448" spans="26:26">
      <c r="Z338448" s="5"/>
    </row>
    <row r="338449" spans="26:26">
      <c r="Z338449" s="5"/>
    </row>
    <row r="338450" spans="26:26">
      <c r="Z338450" s="5"/>
    </row>
    <row r="338451" spans="26:26">
      <c r="Z338451" s="5"/>
    </row>
    <row r="338452" spans="26:26">
      <c r="Z338452" s="5"/>
    </row>
    <row r="338453" spans="26:26">
      <c r="Z338453" s="5"/>
    </row>
    <row r="338454" spans="26:26">
      <c r="Z338454" s="5"/>
    </row>
    <row r="338455" spans="26:26">
      <c r="Z338455" s="5"/>
    </row>
    <row r="338456" spans="26:26">
      <c r="Z338456" s="5"/>
    </row>
    <row r="338457" spans="26:26">
      <c r="Z338457" s="5"/>
    </row>
    <row r="338458" spans="26:26">
      <c r="Z338458" s="5"/>
    </row>
    <row r="338459" spans="26:26">
      <c r="Z338459" s="5"/>
    </row>
    <row r="338460" spans="26:26">
      <c r="Z338460" s="5"/>
    </row>
    <row r="338461" spans="26:26">
      <c r="Z338461" s="5"/>
    </row>
    <row r="338462" spans="26:26">
      <c r="Z338462" s="5"/>
    </row>
    <row r="338463" spans="26:26">
      <c r="Z338463" s="5"/>
    </row>
    <row r="338464" spans="26:26">
      <c r="Z338464" s="5"/>
    </row>
    <row r="338465" spans="26:26">
      <c r="Z338465" s="5"/>
    </row>
    <row r="338466" spans="26:26">
      <c r="Z338466" s="5"/>
    </row>
    <row r="338467" spans="26:26">
      <c r="Z338467" s="5"/>
    </row>
    <row r="338468" spans="26:26">
      <c r="Z338468" s="5"/>
    </row>
    <row r="338469" spans="26:26">
      <c r="Z338469" s="5"/>
    </row>
    <row r="338470" spans="26:26">
      <c r="Z338470" s="5"/>
    </row>
    <row r="338471" spans="26:26">
      <c r="Z338471" s="5"/>
    </row>
    <row r="338472" spans="26:26">
      <c r="Z338472" s="5"/>
    </row>
    <row r="338473" spans="26:26">
      <c r="Z338473" s="5"/>
    </row>
    <row r="338474" spans="26:26">
      <c r="Z338474" s="5"/>
    </row>
    <row r="338475" spans="26:26">
      <c r="Z338475" s="5"/>
    </row>
    <row r="338476" spans="26:26">
      <c r="Z338476" s="5"/>
    </row>
    <row r="338477" spans="26:26">
      <c r="Z338477" s="5"/>
    </row>
    <row r="338478" spans="26:26">
      <c r="Z338478" s="5"/>
    </row>
    <row r="338479" spans="26:26">
      <c r="Z338479" s="5"/>
    </row>
    <row r="338480" spans="26:26">
      <c r="Z338480" s="5"/>
    </row>
    <row r="338481" spans="26:26">
      <c r="Z338481" s="5"/>
    </row>
    <row r="338482" spans="26:26">
      <c r="Z338482" s="5"/>
    </row>
    <row r="338483" spans="26:26">
      <c r="Z338483" s="5"/>
    </row>
    <row r="338484" spans="26:26">
      <c r="Z338484" s="5"/>
    </row>
    <row r="338485" spans="26:26">
      <c r="Z338485" s="5"/>
    </row>
    <row r="338486" spans="26:26">
      <c r="Z338486" s="5"/>
    </row>
    <row r="338487" spans="26:26">
      <c r="Z338487" s="5"/>
    </row>
    <row r="338488" spans="26:26">
      <c r="Z338488" s="5"/>
    </row>
    <row r="338489" spans="26:26">
      <c r="Z338489" s="5"/>
    </row>
    <row r="338490" spans="26:26">
      <c r="Z338490" s="5"/>
    </row>
    <row r="338491" spans="26:26">
      <c r="Z338491" s="5"/>
    </row>
    <row r="338492" spans="26:26">
      <c r="Z338492" s="5"/>
    </row>
    <row r="338493" spans="26:26">
      <c r="Z338493" s="5"/>
    </row>
    <row r="338494" spans="26:26">
      <c r="Z338494" s="5"/>
    </row>
    <row r="338495" spans="26:26">
      <c r="Z338495" s="5"/>
    </row>
    <row r="338496" spans="26:26">
      <c r="Z338496" s="5"/>
    </row>
    <row r="338497" spans="26:26">
      <c r="Z338497" s="5"/>
    </row>
    <row r="338498" spans="26:26">
      <c r="Z338498" s="5"/>
    </row>
    <row r="338499" spans="26:26">
      <c r="Z338499" s="5"/>
    </row>
    <row r="338500" spans="26:26">
      <c r="Z338500" s="5"/>
    </row>
    <row r="338501" spans="26:26">
      <c r="Z338501" s="5"/>
    </row>
    <row r="338502" spans="26:26">
      <c r="Z338502" s="5"/>
    </row>
    <row r="338503" spans="26:26">
      <c r="Z338503" s="5"/>
    </row>
    <row r="338504" spans="26:26">
      <c r="Z338504" s="5"/>
    </row>
    <row r="338505" spans="26:26">
      <c r="Z338505" s="5"/>
    </row>
    <row r="338506" spans="26:26">
      <c r="Z338506" s="5"/>
    </row>
    <row r="338507" spans="26:26">
      <c r="Z338507" s="5"/>
    </row>
    <row r="338508" spans="26:26">
      <c r="Z338508" s="5"/>
    </row>
    <row r="338509" spans="26:26">
      <c r="Z338509" s="5"/>
    </row>
    <row r="338510" spans="26:26">
      <c r="Z338510" s="5"/>
    </row>
    <row r="338511" spans="26:26">
      <c r="Z338511" s="5"/>
    </row>
    <row r="338512" spans="26:26">
      <c r="Z338512" s="5"/>
    </row>
    <row r="338513" spans="26:26">
      <c r="Z338513" s="5"/>
    </row>
    <row r="338514" spans="26:26">
      <c r="Z338514" s="5"/>
    </row>
    <row r="338515" spans="26:26">
      <c r="Z338515" s="5"/>
    </row>
    <row r="338516" spans="26:26">
      <c r="Z338516" s="5"/>
    </row>
    <row r="338517" spans="26:26">
      <c r="Z338517" s="5"/>
    </row>
    <row r="338518" spans="26:26">
      <c r="Z338518" s="5"/>
    </row>
    <row r="338519" spans="26:26">
      <c r="Z338519" s="5"/>
    </row>
    <row r="338520" spans="26:26">
      <c r="Z338520" s="5"/>
    </row>
    <row r="338521" spans="26:26">
      <c r="Z338521" s="5"/>
    </row>
    <row r="338522" spans="26:26">
      <c r="Z338522" s="5"/>
    </row>
    <row r="338523" spans="26:26">
      <c r="Z338523" s="5"/>
    </row>
    <row r="338524" spans="26:26">
      <c r="Z338524" s="5"/>
    </row>
    <row r="338525" spans="26:26">
      <c r="Z338525" s="5"/>
    </row>
    <row r="338526" spans="26:26">
      <c r="Z338526" s="5"/>
    </row>
    <row r="338527" spans="26:26">
      <c r="Z338527" s="5"/>
    </row>
    <row r="338528" spans="26:26">
      <c r="Z338528" s="5"/>
    </row>
    <row r="338529" spans="26:26">
      <c r="Z338529" s="5"/>
    </row>
    <row r="338530" spans="26:26">
      <c r="Z338530" s="5"/>
    </row>
    <row r="338531" spans="26:26">
      <c r="Z338531" s="5"/>
    </row>
    <row r="338532" spans="26:26">
      <c r="Z338532" s="5"/>
    </row>
    <row r="338533" spans="26:26">
      <c r="Z338533" s="5"/>
    </row>
    <row r="338534" spans="26:26">
      <c r="Z338534" s="5"/>
    </row>
    <row r="338535" spans="26:26">
      <c r="Z338535" s="5"/>
    </row>
    <row r="338536" spans="26:26">
      <c r="Z338536" s="5"/>
    </row>
    <row r="338537" spans="26:26">
      <c r="Z338537" s="5"/>
    </row>
    <row r="338538" spans="26:26">
      <c r="Z338538" s="5"/>
    </row>
    <row r="338539" spans="26:26">
      <c r="Z338539" s="5"/>
    </row>
    <row r="338540" spans="26:26">
      <c r="Z338540" s="5"/>
    </row>
    <row r="338541" spans="26:26">
      <c r="Z338541" s="5"/>
    </row>
    <row r="338542" spans="26:26">
      <c r="Z338542" s="5"/>
    </row>
    <row r="338543" spans="26:26">
      <c r="Z338543" s="5"/>
    </row>
    <row r="338544" spans="26:26">
      <c r="Z338544" s="5"/>
    </row>
    <row r="338545" spans="26:26">
      <c r="Z338545" s="5"/>
    </row>
    <row r="338546" spans="26:26">
      <c r="Z338546" s="5"/>
    </row>
    <row r="338547" spans="26:26">
      <c r="Z338547" s="5"/>
    </row>
    <row r="338548" spans="26:26">
      <c r="Z338548" s="5"/>
    </row>
    <row r="338549" spans="26:26">
      <c r="Z338549" s="5"/>
    </row>
    <row r="338550" spans="26:26">
      <c r="Z338550" s="5"/>
    </row>
    <row r="338551" spans="26:26">
      <c r="Z338551" s="5"/>
    </row>
    <row r="338552" spans="26:26">
      <c r="Z338552" s="5"/>
    </row>
    <row r="338553" spans="26:26">
      <c r="Z338553" s="5"/>
    </row>
    <row r="338554" spans="26:26">
      <c r="Z338554" s="5"/>
    </row>
    <row r="338555" spans="26:26">
      <c r="Z338555" s="5"/>
    </row>
    <row r="338556" spans="26:26">
      <c r="Z338556" s="5"/>
    </row>
    <row r="338557" spans="26:26">
      <c r="Z338557" s="5"/>
    </row>
    <row r="338558" spans="26:26">
      <c r="Z338558" s="5"/>
    </row>
    <row r="338559" spans="26:26">
      <c r="Z338559" s="5"/>
    </row>
    <row r="338560" spans="26:26">
      <c r="Z338560" s="5"/>
    </row>
    <row r="338561" spans="26:26">
      <c r="Z338561" s="5"/>
    </row>
    <row r="338562" spans="26:26">
      <c r="Z338562" s="5"/>
    </row>
    <row r="338563" spans="26:26">
      <c r="Z338563" s="5"/>
    </row>
    <row r="338564" spans="26:26">
      <c r="Z338564" s="5"/>
    </row>
    <row r="338565" spans="26:26">
      <c r="Z338565" s="5"/>
    </row>
    <row r="338566" spans="26:26">
      <c r="Z338566" s="5"/>
    </row>
    <row r="338567" spans="26:26">
      <c r="Z338567" s="5"/>
    </row>
    <row r="338568" spans="26:26">
      <c r="Z338568" s="5"/>
    </row>
    <row r="338569" spans="26:26">
      <c r="Z338569" s="5"/>
    </row>
    <row r="338570" spans="26:26">
      <c r="Z338570" s="5"/>
    </row>
    <row r="338571" spans="26:26">
      <c r="Z338571" s="5"/>
    </row>
    <row r="338572" spans="26:26">
      <c r="Z338572" s="5"/>
    </row>
    <row r="338573" spans="26:26">
      <c r="Z338573" s="5"/>
    </row>
    <row r="338574" spans="26:26">
      <c r="Z338574" s="5"/>
    </row>
    <row r="338575" spans="26:26">
      <c r="Z338575" s="5"/>
    </row>
    <row r="338576" spans="26:26">
      <c r="Z338576" s="5"/>
    </row>
    <row r="338577" spans="26:26">
      <c r="Z338577" s="5"/>
    </row>
    <row r="338578" spans="26:26">
      <c r="Z338578" s="5"/>
    </row>
    <row r="338579" spans="26:26">
      <c r="Z338579" s="5"/>
    </row>
    <row r="338580" spans="26:26">
      <c r="Z338580" s="5"/>
    </row>
    <row r="338581" spans="26:26">
      <c r="Z338581" s="5"/>
    </row>
    <row r="338582" spans="26:26">
      <c r="Z338582" s="5"/>
    </row>
    <row r="338583" spans="26:26">
      <c r="Z338583" s="5"/>
    </row>
    <row r="338584" spans="26:26">
      <c r="Z338584" s="5"/>
    </row>
    <row r="338585" spans="26:26">
      <c r="Z338585" s="5"/>
    </row>
    <row r="338586" spans="26:26">
      <c r="Z338586" s="5"/>
    </row>
    <row r="338587" spans="26:26">
      <c r="Z338587" s="5"/>
    </row>
    <row r="338588" spans="26:26">
      <c r="Z338588" s="5"/>
    </row>
    <row r="338589" spans="26:26">
      <c r="Z338589" s="5"/>
    </row>
    <row r="338590" spans="26:26">
      <c r="Z338590" s="5"/>
    </row>
    <row r="338591" spans="26:26">
      <c r="Z338591" s="5"/>
    </row>
    <row r="338592" spans="26:26">
      <c r="Z338592" s="5"/>
    </row>
    <row r="338593" spans="26:26">
      <c r="Z338593" s="5"/>
    </row>
    <row r="338594" spans="26:26">
      <c r="Z338594" s="5"/>
    </row>
    <row r="338595" spans="26:26">
      <c r="Z338595" s="5"/>
    </row>
    <row r="338596" spans="26:26">
      <c r="Z338596" s="5"/>
    </row>
    <row r="338597" spans="26:26">
      <c r="Z338597" s="5"/>
    </row>
    <row r="338598" spans="26:26">
      <c r="Z338598" s="5"/>
    </row>
    <row r="338599" spans="26:26">
      <c r="Z338599" s="5"/>
    </row>
    <row r="338600" spans="26:26">
      <c r="Z338600" s="5"/>
    </row>
    <row r="338601" spans="26:26">
      <c r="Z338601" s="5"/>
    </row>
    <row r="338602" spans="26:26">
      <c r="Z338602" s="5"/>
    </row>
    <row r="338603" spans="26:26">
      <c r="Z338603" s="5"/>
    </row>
    <row r="338604" spans="26:26">
      <c r="Z338604" s="5"/>
    </row>
    <row r="338605" spans="26:26">
      <c r="Z338605" s="5"/>
    </row>
    <row r="338606" spans="26:26">
      <c r="Z338606" s="5"/>
    </row>
    <row r="338607" spans="26:26">
      <c r="Z338607" s="5"/>
    </row>
    <row r="338608" spans="26:26">
      <c r="Z338608" s="5"/>
    </row>
    <row r="338609" spans="26:26">
      <c r="Z338609" s="5"/>
    </row>
    <row r="338610" spans="26:26">
      <c r="Z338610" s="5"/>
    </row>
    <row r="338611" spans="26:26">
      <c r="Z338611" s="5"/>
    </row>
    <row r="338612" spans="26:26">
      <c r="Z338612" s="5"/>
    </row>
    <row r="338613" spans="26:26">
      <c r="Z338613" s="5"/>
    </row>
    <row r="338614" spans="26:26">
      <c r="Z338614" s="5"/>
    </row>
    <row r="338615" spans="26:26">
      <c r="Z338615" s="5"/>
    </row>
    <row r="338616" spans="26:26">
      <c r="Z338616" s="5"/>
    </row>
    <row r="338617" spans="26:26">
      <c r="Z338617" s="5"/>
    </row>
    <row r="338618" spans="26:26">
      <c r="Z338618" s="5"/>
    </row>
    <row r="338619" spans="26:26">
      <c r="Z338619" s="5"/>
    </row>
    <row r="338620" spans="26:26">
      <c r="Z338620" s="5"/>
    </row>
    <row r="338621" spans="26:26">
      <c r="Z338621" s="5"/>
    </row>
    <row r="338622" spans="26:26">
      <c r="Z338622" s="5"/>
    </row>
    <row r="338623" spans="26:26">
      <c r="Z338623" s="5"/>
    </row>
    <row r="338624" spans="26:26">
      <c r="Z338624" s="5"/>
    </row>
    <row r="338625" spans="26:26">
      <c r="Z338625" s="5"/>
    </row>
    <row r="338626" spans="26:26">
      <c r="Z338626" s="5"/>
    </row>
    <row r="338627" spans="26:26">
      <c r="Z338627" s="5"/>
    </row>
    <row r="338628" spans="26:26">
      <c r="Z338628" s="5"/>
    </row>
    <row r="338629" spans="26:26">
      <c r="Z338629" s="5"/>
    </row>
    <row r="338630" spans="26:26">
      <c r="Z338630" s="5"/>
    </row>
    <row r="338631" spans="26:26">
      <c r="Z338631" s="5"/>
    </row>
    <row r="338632" spans="26:26">
      <c r="Z338632" s="5"/>
    </row>
    <row r="338633" spans="26:26">
      <c r="Z338633" s="5"/>
    </row>
    <row r="338634" spans="26:26">
      <c r="Z338634" s="5"/>
    </row>
    <row r="338635" spans="26:26">
      <c r="Z338635" s="5"/>
    </row>
    <row r="338636" spans="26:26">
      <c r="Z338636" s="5"/>
    </row>
    <row r="338637" spans="26:26">
      <c r="Z338637" s="5"/>
    </row>
    <row r="338638" spans="26:26">
      <c r="Z338638" s="5"/>
    </row>
    <row r="338639" spans="26:26">
      <c r="Z338639" s="5"/>
    </row>
    <row r="338640" spans="26:26">
      <c r="Z338640" s="5"/>
    </row>
    <row r="338641" spans="26:26">
      <c r="Z338641" s="5"/>
    </row>
    <row r="338642" spans="26:26">
      <c r="Z338642" s="5"/>
    </row>
    <row r="338643" spans="26:26">
      <c r="Z338643" s="5"/>
    </row>
    <row r="338644" spans="26:26">
      <c r="Z338644" s="5"/>
    </row>
    <row r="338645" spans="26:26">
      <c r="Z338645" s="5"/>
    </row>
    <row r="338646" spans="26:26">
      <c r="Z338646" s="5"/>
    </row>
    <row r="338647" spans="26:26">
      <c r="Z338647" s="5"/>
    </row>
    <row r="338648" spans="26:26">
      <c r="Z338648" s="5"/>
    </row>
    <row r="338649" spans="26:26">
      <c r="Z338649" s="5"/>
    </row>
    <row r="338650" spans="26:26">
      <c r="Z338650" s="5"/>
    </row>
    <row r="338651" spans="26:26">
      <c r="Z338651" s="5"/>
    </row>
    <row r="338652" spans="26:26">
      <c r="Z338652" s="5"/>
    </row>
    <row r="338653" spans="26:26">
      <c r="Z338653" s="5"/>
    </row>
    <row r="338654" spans="26:26">
      <c r="Z338654" s="5"/>
    </row>
    <row r="338655" spans="26:26">
      <c r="Z338655" s="5"/>
    </row>
    <row r="338656" spans="26:26">
      <c r="Z338656" s="5"/>
    </row>
    <row r="338657" spans="26:26">
      <c r="Z338657" s="5"/>
    </row>
    <row r="338658" spans="26:26">
      <c r="Z338658" s="5"/>
    </row>
    <row r="338659" spans="26:26">
      <c r="Z338659" s="5"/>
    </row>
    <row r="338660" spans="26:26">
      <c r="Z338660" s="5"/>
    </row>
    <row r="338661" spans="26:26">
      <c r="Z338661" s="5"/>
    </row>
    <row r="338662" spans="26:26">
      <c r="Z338662" s="5"/>
    </row>
    <row r="338663" spans="26:26">
      <c r="Z338663" s="5"/>
    </row>
    <row r="338664" spans="26:26">
      <c r="Z338664" s="5"/>
    </row>
    <row r="338665" spans="26:26">
      <c r="Z338665" s="5"/>
    </row>
    <row r="338666" spans="26:26">
      <c r="Z338666" s="5"/>
    </row>
    <row r="338667" spans="26:26">
      <c r="Z338667" s="5"/>
    </row>
    <row r="338668" spans="26:26">
      <c r="Z338668" s="5"/>
    </row>
    <row r="338669" spans="26:26">
      <c r="Z338669" s="5"/>
    </row>
    <row r="338670" spans="26:26">
      <c r="Z338670" s="5"/>
    </row>
    <row r="338671" spans="26:26">
      <c r="Z338671" s="5"/>
    </row>
    <row r="338672" spans="26:26">
      <c r="Z338672" s="5"/>
    </row>
    <row r="338673" spans="26:26">
      <c r="Z338673" s="5"/>
    </row>
    <row r="338674" spans="26:26">
      <c r="Z338674" s="5"/>
    </row>
    <row r="338675" spans="26:26">
      <c r="Z338675" s="5"/>
    </row>
    <row r="338676" spans="26:26">
      <c r="Z338676" s="5"/>
    </row>
    <row r="338677" spans="26:26">
      <c r="Z338677" s="5"/>
    </row>
    <row r="338678" spans="26:26">
      <c r="Z338678" s="5"/>
    </row>
    <row r="338679" spans="26:26">
      <c r="Z338679" s="5"/>
    </row>
    <row r="338680" spans="26:26">
      <c r="Z338680" s="5"/>
    </row>
    <row r="338681" spans="26:26">
      <c r="Z338681" s="5"/>
    </row>
    <row r="338682" spans="26:26">
      <c r="Z338682" s="5"/>
    </row>
    <row r="338683" spans="26:26">
      <c r="Z338683" s="5"/>
    </row>
    <row r="338684" spans="26:26">
      <c r="Z338684" s="5"/>
    </row>
    <row r="338685" spans="26:26">
      <c r="Z338685" s="5"/>
    </row>
    <row r="338686" spans="26:26">
      <c r="Z338686" s="5"/>
    </row>
    <row r="338687" spans="26:26">
      <c r="Z338687" s="5"/>
    </row>
    <row r="338688" spans="26:26">
      <c r="Z338688" s="5"/>
    </row>
    <row r="338689" spans="26:26">
      <c r="Z338689" s="5"/>
    </row>
    <row r="338690" spans="26:26">
      <c r="Z338690" s="5"/>
    </row>
    <row r="338691" spans="26:26">
      <c r="Z338691" s="5"/>
    </row>
    <row r="338692" spans="26:26">
      <c r="Z338692" s="5"/>
    </row>
    <row r="338693" spans="26:26">
      <c r="Z338693" s="5"/>
    </row>
    <row r="338694" spans="26:26">
      <c r="Z338694" s="5"/>
    </row>
    <row r="338695" spans="26:26">
      <c r="Z338695" s="5"/>
    </row>
    <row r="338696" spans="26:26">
      <c r="Z338696" s="5"/>
    </row>
    <row r="338697" spans="26:26">
      <c r="Z338697" s="5"/>
    </row>
    <row r="338698" spans="26:26">
      <c r="Z338698" s="5"/>
    </row>
    <row r="338699" spans="26:26">
      <c r="Z338699" s="5"/>
    </row>
    <row r="338700" spans="26:26">
      <c r="Z338700" s="5"/>
    </row>
    <row r="338701" spans="26:26">
      <c r="Z338701" s="5"/>
    </row>
    <row r="338702" spans="26:26">
      <c r="Z338702" s="5"/>
    </row>
    <row r="338703" spans="26:26">
      <c r="Z338703" s="5"/>
    </row>
    <row r="338704" spans="26:26">
      <c r="Z338704" s="5"/>
    </row>
    <row r="338705" spans="26:26">
      <c r="Z338705" s="5"/>
    </row>
    <row r="338706" spans="26:26">
      <c r="Z338706" s="5"/>
    </row>
    <row r="338707" spans="26:26">
      <c r="Z338707" s="5"/>
    </row>
    <row r="338708" spans="26:26">
      <c r="Z338708" s="5"/>
    </row>
    <row r="338709" spans="26:26">
      <c r="Z338709" s="5"/>
    </row>
    <row r="338710" spans="26:26">
      <c r="Z338710" s="5"/>
    </row>
    <row r="338711" spans="26:26">
      <c r="Z338711" s="5"/>
    </row>
    <row r="338712" spans="26:26">
      <c r="Z338712" s="5"/>
    </row>
    <row r="338713" spans="26:26">
      <c r="Z338713" s="5"/>
    </row>
    <row r="338714" spans="26:26">
      <c r="Z338714" s="5"/>
    </row>
    <row r="338715" spans="26:26">
      <c r="Z338715" s="5"/>
    </row>
    <row r="338716" spans="26:26">
      <c r="Z338716" s="5"/>
    </row>
    <row r="338717" spans="26:26">
      <c r="Z338717" s="5"/>
    </row>
    <row r="338718" spans="26:26">
      <c r="Z338718" s="5"/>
    </row>
    <row r="338719" spans="26:26">
      <c r="Z338719" s="5"/>
    </row>
    <row r="338720" spans="26:26">
      <c r="Z338720" s="5"/>
    </row>
    <row r="338721" spans="26:26">
      <c r="Z338721" s="5"/>
    </row>
    <row r="338722" spans="26:26">
      <c r="Z338722" s="5"/>
    </row>
    <row r="338723" spans="26:26">
      <c r="Z338723" s="5"/>
    </row>
    <row r="338724" spans="26:26">
      <c r="Z338724" s="5"/>
    </row>
    <row r="338725" spans="26:26">
      <c r="Z338725" s="5"/>
    </row>
    <row r="338726" spans="26:26">
      <c r="Z338726" s="5"/>
    </row>
    <row r="338727" spans="26:26">
      <c r="Z338727" s="5"/>
    </row>
    <row r="338728" spans="26:26">
      <c r="Z338728" s="5"/>
    </row>
    <row r="338729" spans="26:26">
      <c r="Z338729" s="5"/>
    </row>
    <row r="338730" spans="26:26">
      <c r="Z338730" s="5"/>
    </row>
    <row r="338731" spans="26:26">
      <c r="Z338731" s="5"/>
    </row>
    <row r="338732" spans="26:26">
      <c r="Z338732" s="5"/>
    </row>
    <row r="338733" spans="26:26">
      <c r="Z338733" s="5"/>
    </row>
    <row r="338734" spans="26:26">
      <c r="Z338734" s="5"/>
    </row>
    <row r="338735" spans="26:26">
      <c r="Z338735" s="5"/>
    </row>
    <row r="338736" spans="26:26">
      <c r="Z338736" s="5"/>
    </row>
    <row r="338737" spans="26:26">
      <c r="Z338737" s="5"/>
    </row>
    <row r="338738" spans="26:26">
      <c r="Z338738" s="5"/>
    </row>
    <row r="338739" spans="26:26">
      <c r="Z338739" s="5"/>
    </row>
    <row r="338740" spans="26:26">
      <c r="Z338740" s="5"/>
    </row>
    <row r="338741" spans="26:26">
      <c r="Z338741" s="5"/>
    </row>
    <row r="338742" spans="26:26">
      <c r="Z338742" s="5"/>
    </row>
    <row r="338743" spans="26:26">
      <c r="Z338743" s="5"/>
    </row>
    <row r="338744" spans="26:26">
      <c r="Z338744" s="5"/>
    </row>
    <row r="338745" spans="26:26">
      <c r="Z338745" s="5"/>
    </row>
    <row r="338746" spans="26:26">
      <c r="Z338746" s="5"/>
    </row>
    <row r="338747" spans="26:26">
      <c r="Z338747" s="5"/>
    </row>
    <row r="338748" spans="26:26">
      <c r="Z338748" s="5"/>
    </row>
    <row r="338749" spans="26:26">
      <c r="Z338749" s="5"/>
    </row>
    <row r="338750" spans="26:26">
      <c r="Z338750" s="5"/>
    </row>
    <row r="338751" spans="26:26">
      <c r="Z338751" s="5"/>
    </row>
    <row r="338752" spans="26:26">
      <c r="Z338752" s="5"/>
    </row>
    <row r="338753" spans="26:26">
      <c r="Z338753" s="5"/>
    </row>
    <row r="338754" spans="26:26">
      <c r="Z338754" s="5"/>
    </row>
    <row r="338755" spans="26:26">
      <c r="Z338755" s="5"/>
    </row>
    <row r="338756" spans="26:26">
      <c r="Z338756" s="5"/>
    </row>
    <row r="338757" spans="26:26">
      <c r="Z338757" s="5"/>
    </row>
    <row r="338758" spans="26:26">
      <c r="Z338758" s="5"/>
    </row>
    <row r="338759" spans="26:26">
      <c r="Z338759" s="5"/>
    </row>
    <row r="338760" spans="26:26">
      <c r="Z338760" s="5"/>
    </row>
    <row r="338761" spans="26:26">
      <c r="Z338761" s="5"/>
    </row>
    <row r="338762" spans="26:26">
      <c r="Z338762" s="5"/>
    </row>
    <row r="338763" spans="26:26">
      <c r="Z338763" s="5"/>
    </row>
    <row r="338764" spans="26:26">
      <c r="Z338764" s="5"/>
    </row>
    <row r="338765" spans="26:26">
      <c r="Z338765" s="5"/>
    </row>
    <row r="338766" spans="26:26">
      <c r="Z338766" s="5"/>
    </row>
    <row r="338767" spans="26:26">
      <c r="Z338767" s="5"/>
    </row>
    <row r="338768" spans="26:26">
      <c r="Z338768" s="5"/>
    </row>
    <row r="338769" spans="26:26">
      <c r="Z338769" s="5"/>
    </row>
    <row r="338770" spans="26:26">
      <c r="Z338770" s="5"/>
    </row>
    <row r="338771" spans="26:26">
      <c r="Z338771" s="5"/>
    </row>
    <row r="338772" spans="26:26">
      <c r="Z338772" s="5"/>
    </row>
    <row r="338773" spans="26:26">
      <c r="Z338773" s="5"/>
    </row>
    <row r="338774" spans="26:26">
      <c r="Z338774" s="5"/>
    </row>
    <row r="338775" spans="26:26">
      <c r="Z338775" s="5"/>
    </row>
    <row r="338776" spans="26:26">
      <c r="Z338776" s="5"/>
    </row>
    <row r="338777" spans="26:26">
      <c r="Z338777" s="5"/>
    </row>
    <row r="338778" spans="26:26">
      <c r="Z338778" s="5"/>
    </row>
    <row r="338779" spans="26:26">
      <c r="Z338779" s="5"/>
    </row>
    <row r="338780" spans="26:26">
      <c r="Z338780" s="5"/>
    </row>
    <row r="338781" spans="26:26">
      <c r="Z338781" s="5"/>
    </row>
    <row r="338782" spans="26:26">
      <c r="Z338782" s="5"/>
    </row>
    <row r="338783" spans="26:26">
      <c r="Z338783" s="5"/>
    </row>
    <row r="338784" spans="26:26">
      <c r="Z338784" s="5"/>
    </row>
    <row r="338785" spans="26:26">
      <c r="Z338785" s="5"/>
    </row>
    <row r="338786" spans="26:26">
      <c r="Z338786" s="5"/>
    </row>
    <row r="338787" spans="26:26">
      <c r="Z338787" s="5"/>
    </row>
    <row r="338788" spans="26:26">
      <c r="Z338788" s="5"/>
    </row>
    <row r="338789" spans="26:26">
      <c r="Z338789" s="5"/>
    </row>
    <row r="338790" spans="26:26">
      <c r="Z338790" s="5"/>
    </row>
    <row r="338791" spans="26:26">
      <c r="Z338791" s="5"/>
    </row>
    <row r="338792" spans="26:26">
      <c r="Z338792" s="5"/>
    </row>
    <row r="338793" spans="26:26">
      <c r="Z338793" s="5"/>
    </row>
    <row r="338794" spans="26:26">
      <c r="Z338794" s="5"/>
    </row>
    <row r="338795" spans="26:26">
      <c r="Z338795" s="5"/>
    </row>
    <row r="338796" spans="26:26">
      <c r="Z338796" s="5"/>
    </row>
    <row r="338797" spans="26:26">
      <c r="Z338797" s="5"/>
    </row>
    <row r="338798" spans="26:26">
      <c r="Z338798" s="5"/>
    </row>
    <row r="338799" spans="26:26">
      <c r="Z338799" s="5"/>
    </row>
    <row r="338800" spans="26:26">
      <c r="Z338800" s="5"/>
    </row>
    <row r="338801" spans="26:26">
      <c r="Z338801" s="5"/>
    </row>
    <row r="338802" spans="26:26">
      <c r="Z338802" s="5"/>
    </row>
    <row r="338803" spans="26:26">
      <c r="Z338803" s="5"/>
    </row>
    <row r="338804" spans="26:26">
      <c r="Z338804" s="5"/>
    </row>
    <row r="338805" spans="26:26">
      <c r="Z338805" s="5"/>
    </row>
    <row r="338806" spans="26:26">
      <c r="Z338806" s="5"/>
    </row>
    <row r="338807" spans="26:26">
      <c r="Z338807" s="5"/>
    </row>
    <row r="338808" spans="26:26">
      <c r="Z338808" s="5"/>
    </row>
    <row r="338809" spans="26:26">
      <c r="Z338809" s="5"/>
    </row>
    <row r="338810" spans="26:26">
      <c r="Z338810" s="5"/>
    </row>
    <row r="338811" spans="26:26">
      <c r="Z338811" s="5"/>
    </row>
    <row r="338812" spans="26:26">
      <c r="Z338812" s="5"/>
    </row>
    <row r="338813" spans="26:26">
      <c r="Z338813" s="5"/>
    </row>
    <row r="338814" spans="26:26">
      <c r="Z338814" s="5"/>
    </row>
    <row r="338815" spans="26:26">
      <c r="Z338815" s="5"/>
    </row>
    <row r="338816" spans="26:26">
      <c r="Z338816" s="5"/>
    </row>
    <row r="338817" spans="26:26">
      <c r="Z338817" s="5"/>
    </row>
    <row r="338818" spans="26:26">
      <c r="Z338818" s="5"/>
    </row>
    <row r="338819" spans="26:26">
      <c r="Z338819" s="5"/>
    </row>
    <row r="338820" spans="26:26">
      <c r="Z338820" s="5"/>
    </row>
    <row r="338821" spans="26:26">
      <c r="Z338821" s="5"/>
    </row>
    <row r="338822" spans="26:26">
      <c r="Z338822" s="5"/>
    </row>
    <row r="338823" spans="26:26">
      <c r="Z338823" s="5"/>
    </row>
    <row r="338824" spans="26:26">
      <c r="Z338824" s="5"/>
    </row>
    <row r="338825" spans="26:26">
      <c r="Z338825" s="5"/>
    </row>
    <row r="338826" spans="26:26">
      <c r="Z338826" s="5"/>
    </row>
    <row r="338827" spans="26:26">
      <c r="Z338827" s="5"/>
    </row>
    <row r="338828" spans="26:26">
      <c r="Z338828" s="5"/>
    </row>
    <row r="338829" spans="26:26">
      <c r="Z338829" s="5"/>
    </row>
    <row r="338830" spans="26:26">
      <c r="Z338830" s="5"/>
    </row>
    <row r="338831" spans="26:26">
      <c r="Z338831" s="5"/>
    </row>
    <row r="338832" spans="26:26">
      <c r="Z338832" s="5"/>
    </row>
    <row r="338833" spans="26:26">
      <c r="Z338833" s="5"/>
    </row>
    <row r="338834" spans="26:26">
      <c r="Z338834" s="5"/>
    </row>
    <row r="338835" spans="26:26">
      <c r="Z338835" s="5"/>
    </row>
    <row r="338836" spans="26:26">
      <c r="Z338836" s="5"/>
    </row>
    <row r="338837" spans="26:26">
      <c r="Z338837" s="5"/>
    </row>
    <row r="338838" spans="26:26">
      <c r="Z338838" s="5"/>
    </row>
    <row r="338839" spans="26:26">
      <c r="Z338839" s="5"/>
    </row>
    <row r="338840" spans="26:26">
      <c r="Z338840" s="5"/>
    </row>
    <row r="338841" spans="26:26">
      <c r="Z338841" s="5"/>
    </row>
    <row r="338842" spans="26:26">
      <c r="Z338842" s="5"/>
    </row>
    <row r="338843" spans="26:26">
      <c r="Z338843" s="5"/>
    </row>
    <row r="338844" spans="26:26">
      <c r="Z338844" s="5"/>
    </row>
    <row r="338845" spans="26:26">
      <c r="Z338845" s="5"/>
    </row>
    <row r="338846" spans="26:26">
      <c r="Z338846" s="5"/>
    </row>
    <row r="338847" spans="26:26">
      <c r="Z338847" s="5"/>
    </row>
    <row r="338848" spans="26:26">
      <c r="Z338848" s="5"/>
    </row>
    <row r="338849" spans="26:26">
      <c r="Z338849" s="5"/>
    </row>
    <row r="338850" spans="26:26">
      <c r="Z338850" s="5"/>
    </row>
    <row r="338851" spans="26:26">
      <c r="Z338851" s="5"/>
    </row>
    <row r="338852" spans="26:26">
      <c r="Z338852" s="5"/>
    </row>
    <row r="338853" spans="26:26">
      <c r="Z338853" s="5"/>
    </row>
    <row r="338854" spans="26:26">
      <c r="Z338854" s="5"/>
    </row>
    <row r="338855" spans="26:26">
      <c r="Z338855" s="5"/>
    </row>
    <row r="338856" spans="26:26">
      <c r="Z338856" s="5"/>
    </row>
    <row r="338857" spans="26:26">
      <c r="Z338857" s="5"/>
    </row>
    <row r="338858" spans="26:26">
      <c r="Z338858" s="5"/>
    </row>
    <row r="338859" spans="26:26">
      <c r="Z338859" s="5"/>
    </row>
    <row r="338860" spans="26:26">
      <c r="Z338860" s="5"/>
    </row>
    <row r="338861" spans="26:26">
      <c r="Z338861" s="5"/>
    </row>
    <row r="338862" spans="26:26">
      <c r="Z338862" s="5"/>
    </row>
    <row r="338863" spans="26:26">
      <c r="Z338863" s="5"/>
    </row>
    <row r="338864" spans="26:26">
      <c r="Z338864" s="5"/>
    </row>
    <row r="338865" spans="26:26">
      <c r="Z338865" s="5"/>
    </row>
    <row r="338866" spans="26:26">
      <c r="Z338866" s="5"/>
    </row>
    <row r="338867" spans="26:26">
      <c r="Z338867" s="5"/>
    </row>
    <row r="338868" spans="26:26">
      <c r="Z338868" s="5"/>
    </row>
    <row r="338869" spans="26:26">
      <c r="Z338869" s="5"/>
    </row>
    <row r="338870" spans="26:26">
      <c r="Z338870" s="5"/>
    </row>
    <row r="338871" spans="26:26">
      <c r="Z338871" s="5"/>
    </row>
    <row r="338872" spans="26:26">
      <c r="Z338872" s="5"/>
    </row>
    <row r="338873" spans="26:26">
      <c r="Z338873" s="5"/>
    </row>
    <row r="338874" spans="26:26">
      <c r="Z338874" s="5"/>
    </row>
    <row r="338875" spans="26:26">
      <c r="Z338875" s="5"/>
    </row>
    <row r="338876" spans="26:26">
      <c r="Z338876" s="5"/>
    </row>
    <row r="338877" spans="26:26">
      <c r="Z338877" s="5"/>
    </row>
    <row r="338878" spans="26:26">
      <c r="Z338878" s="5"/>
    </row>
    <row r="338879" spans="26:26">
      <c r="Z338879" s="5"/>
    </row>
    <row r="338880" spans="26:26">
      <c r="Z338880" s="5"/>
    </row>
    <row r="338881" spans="26:26">
      <c r="Z338881" s="5"/>
    </row>
    <row r="338882" spans="26:26">
      <c r="Z338882" s="5"/>
    </row>
    <row r="338883" spans="26:26">
      <c r="Z338883" s="5"/>
    </row>
    <row r="338884" spans="26:26">
      <c r="Z338884" s="5"/>
    </row>
    <row r="338885" spans="26:26">
      <c r="Z338885" s="5"/>
    </row>
    <row r="338886" spans="26:26">
      <c r="Z338886" s="5"/>
    </row>
    <row r="338887" spans="26:26">
      <c r="Z338887" s="5"/>
    </row>
    <row r="338888" spans="26:26">
      <c r="Z338888" s="5"/>
    </row>
    <row r="338889" spans="26:26">
      <c r="Z338889" s="5"/>
    </row>
    <row r="338890" spans="26:26">
      <c r="Z338890" s="5"/>
    </row>
    <row r="338891" spans="26:26">
      <c r="Z338891" s="5"/>
    </row>
    <row r="338892" spans="26:26">
      <c r="Z338892" s="5"/>
    </row>
    <row r="338893" spans="26:26">
      <c r="Z338893" s="5"/>
    </row>
    <row r="338894" spans="26:26">
      <c r="Z338894" s="5"/>
    </row>
    <row r="338895" spans="26:26">
      <c r="Z338895" s="5"/>
    </row>
    <row r="338896" spans="26:26">
      <c r="Z338896" s="5"/>
    </row>
    <row r="338897" spans="26:26">
      <c r="Z338897" s="5"/>
    </row>
    <row r="338898" spans="26:26">
      <c r="Z338898" s="5"/>
    </row>
    <row r="338899" spans="26:26">
      <c r="Z338899" s="5"/>
    </row>
    <row r="338900" spans="26:26">
      <c r="Z338900" s="5"/>
    </row>
    <row r="338901" spans="26:26">
      <c r="Z338901" s="5"/>
    </row>
    <row r="338902" spans="26:26">
      <c r="Z338902" s="5"/>
    </row>
    <row r="338903" spans="26:26">
      <c r="Z338903" s="5"/>
    </row>
    <row r="338904" spans="26:26">
      <c r="Z338904" s="5"/>
    </row>
    <row r="338905" spans="26:26">
      <c r="Z338905" s="5"/>
    </row>
    <row r="338906" spans="26:26">
      <c r="Z338906" s="5"/>
    </row>
    <row r="338907" spans="26:26">
      <c r="Z338907" s="5"/>
    </row>
    <row r="338908" spans="26:26">
      <c r="Z338908" s="5"/>
    </row>
    <row r="338909" spans="26:26">
      <c r="Z338909" s="5"/>
    </row>
    <row r="338910" spans="26:26">
      <c r="Z338910" s="5"/>
    </row>
    <row r="338911" spans="26:26">
      <c r="Z338911" s="5"/>
    </row>
    <row r="338912" spans="26:26">
      <c r="Z338912" s="5"/>
    </row>
    <row r="338913" spans="26:26">
      <c r="Z338913" s="5"/>
    </row>
    <row r="338914" spans="26:26">
      <c r="Z338914" s="5"/>
    </row>
    <row r="338915" spans="26:26">
      <c r="Z338915" s="5"/>
    </row>
    <row r="338916" spans="26:26">
      <c r="Z338916" s="5"/>
    </row>
    <row r="338917" spans="26:26">
      <c r="Z338917" s="5"/>
    </row>
    <row r="338918" spans="26:26">
      <c r="Z338918" s="5"/>
    </row>
    <row r="338919" spans="26:26">
      <c r="Z338919" s="5"/>
    </row>
    <row r="338920" spans="26:26">
      <c r="Z338920" s="5"/>
    </row>
    <row r="338921" spans="26:26">
      <c r="Z338921" s="5"/>
    </row>
    <row r="338922" spans="26:26">
      <c r="Z338922" s="5"/>
    </row>
    <row r="338923" spans="26:26">
      <c r="Z338923" s="5"/>
    </row>
    <row r="338924" spans="26:26">
      <c r="Z338924" s="5"/>
    </row>
    <row r="338925" spans="26:26">
      <c r="Z338925" s="5"/>
    </row>
    <row r="338926" spans="26:26">
      <c r="Z338926" s="5"/>
    </row>
    <row r="338927" spans="26:26">
      <c r="Z338927" s="5"/>
    </row>
    <row r="338928" spans="26:26">
      <c r="Z338928" s="5"/>
    </row>
    <row r="338929" spans="26:26">
      <c r="Z338929" s="5"/>
    </row>
    <row r="338930" spans="26:26">
      <c r="Z338930" s="5"/>
    </row>
    <row r="338931" spans="26:26">
      <c r="Z338931" s="5"/>
    </row>
    <row r="338932" spans="26:26">
      <c r="Z338932" s="5"/>
    </row>
    <row r="338933" spans="26:26">
      <c r="Z338933" s="5"/>
    </row>
    <row r="338934" spans="26:26">
      <c r="Z338934" s="5"/>
    </row>
    <row r="338935" spans="26:26">
      <c r="Z338935" s="5"/>
    </row>
    <row r="338936" spans="26:26">
      <c r="Z338936" s="5"/>
    </row>
    <row r="338937" spans="26:26">
      <c r="Z338937" s="5"/>
    </row>
    <row r="338938" spans="26:26">
      <c r="Z338938" s="5"/>
    </row>
    <row r="338939" spans="26:26">
      <c r="Z338939" s="5"/>
    </row>
    <row r="338940" spans="26:26">
      <c r="Z338940" s="5"/>
    </row>
    <row r="338941" spans="26:26">
      <c r="Z338941" s="5"/>
    </row>
    <row r="338942" spans="26:26">
      <c r="Z338942" s="5"/>
    </row>
    <row r="338943" spans="26:26">
      <c r="Z338943" s="5"/>
    </row>
    <row r="338944" spans="26:26">
      <c r="Z338944" s="5"/>
    </row>
    <row r="338945" spans="26:26">
      <c r="Z338945" s="5"/>
    </row>
    <row r="338946" spans="26:26">
      <c r="Z338946" s="5"/>
    </row>
    <row r="338947" spans="26:26">
      <c r="Z338947" s="5"/>
    </row>
    <row r="338948" spans="26:26">
      <c r="Z338948" s="5"/>
    </row>
    <row r="338949" spans="26:26">
      <c r="Z338949" s="5"/>
    </row>
    <row r="338950" spans="26:26">
      <c r="Z338950" s="5"/>
    </row>
    <row r="338951" spans="26:26">
      <c r="Z338951" s="5"/>
    </row>
    <row r="338952" spans="26:26">
      <c r="Z338952" s="5"/>
    </row>
    <row r="338953" spans="26:26">
      <c r="Z338953" s="5"/>
    </row>
    <row r="338954" spans="26:26">
      <c r="Z338954" s="5"/>
    </row>
    <row r="338955" spans="26:26">
      <c r="Z338955" s="5"/>
    </row>
    <row r="338956" spans="26:26">
      <c r="Z338956" s="5"/>
    </row>
    <row r="338957" spans="26:26">
      <c r="Z338957" s="5"/>
    </row>
    <row r="338958" spans="26:26">
      <c r="Z338958" s="5"/>
    </row>
    <row r="338959" spans="26:26">
      <c r="Z338959" s="5"/>
    </row>
    <row r="338960" spans="26:26">
      <c r="Z338960" s="5"/>
    </row>
    <row r="338961" spans="26:26">
      <c r="Z338961" s="5"/>
    </row>
    <row r="338962" spans="26:26">
      <c r="Z338962" s="5"/>
    </row>
    <row r="338963" spans="26:26">
      <c r="Z338963" s="5"/>
    </row>
    <row r="338964" spans="26:26">
      <c r="Z338964" s="5"/>
    </row>
    <row r="338965" spans="26:26">
      <c r="Z338965" s="5"/>
    </row>
    <row r="338966" spans="26:26">
      <c r="Z338966" s="5"/>
    </row>
    <row r="338967" spans="26:26">
      <c r="Z338967" s="5"/>
    </row>
    <row r="338968" spans="26:26">
      <c r="Z338968" s="5"/>
    </row>
    <row r="338969" spans="26:26">
      <c r="Z338969" s="5"/>
    </row>
    <row r="338970" spans="26:26">
      <c r="Z338970" s="5"/>
    </row>
    <row r="338971" spans="26:26">
      <c r="Z338971" s="5"/>
    </row>
    <row r="338972" spans="26:26">
      <c r="Z338972" s="5"/>
    </row>
    <row r="338973" spans="26:26">
      <c r="Z338973" s="5"/>
    </row>
    <row r="338974" spans="26:26">
      <c r="Z338974" s="5"/>
    </row>
    <row r="338975" spans="26:26">
      <c r="Z338975" s="5"/>
    </row>
    <row r="338976" spans="26:26">
      <c r="Z338976" s="5"/>
    </row>
    <row r="338977" spans="26:26">
      <c r="Z338977" s="5"/>
    </row>
    <row r="338978" spans="26:26">
      <c r="Z338978" s="5"/>
    </row>
    <row r="338979" spans="26:26">
      <c r="Z338979" s="5"/>
    </row>
    <row r="338980" spans="26:26">
      <c r="Z338980" s="5"/>
    </row>
    <row r="338981" spans="26:26">
      <c r="Z338981" s="5"/>
    </row>
    <row r="338982" spans="26:26">
      <c r="Z338982" s="5"/>
    </row>
    <row r="338983" spans="26:26">
      <c r="Z338983" s="5"/>
    </row>
    <row r="338984" spans="26:26">
      <c r="Z338984" s="5"/>
    </row>
    <row r="338985" spans="26:26">
      <c r="Z338985" s="5"/>
    </row>
    <row r="338986" spans="26:26">
      <c r="Z338986" s="5"/>
    </row>
    <row r="338987" spans="26:26">
      <c r="Z338987" s="5"/>
    </row>
    <row r="338988" spans="26:26">
      <c r="Z338988" s="5"/>
    </row>
    <row r="338989" spans="26:26">
      <c r="Z338989" s="5"/>
    </row>
    <row r="338990" spans="26:26">
      <c r="Z338990" s="5"/>
    </row>
    <row r="338991" spans="26:26">
      <c r="Z338991" s="5"/>
    </row>
    <row r="338992" spans="26:26">
      <c r="Z338992" s="5"/>
    </row>
    <row r="338993" spans="26:26">
      <c r="Z338993" s="5"/>
    </row>
    <row r="338994" spans="26:26">
      <c r="Z338994" s="5"/>
    </row>
    <row r="338995" spans="26:26">
      <c r="Z338995" s="5"/>
    </row>
    <row r="338996" spans="26:26">
      <c r="Z338996" s="5"/>
    </row>
    <row r="338997" spans="26:26">
      <c r="Z338997" s="5"/>
    </row>
    <row r="338998" spans="26:26">
      <c r="Z338998" s="5"/>
    </row>
    <row r="338999" spans="26:26">
      <c r="Z338999" s="5"/>
    </row>
    <row r="339000" spans="26:26">
      <c r="Z339000" s="5"/>
    </row>
    <row r="339001" spans="26:26">
      <c r="Z339001" s="5"/>
    </row>
    <row r="339002" spans="26:26">
      <c r="Z339002" s="5"/>
    </row>
    <row r="339003" spans="26:26">
      <c r="Z339003" s="5"/>
    </row>
    <row r="339004" spans="26:26">
      <c r="Z339004" s="5"/>
    </row>
    <row r="339005" spans="26:26">
      <c r="Z339005" s="5"/>
    </row>
    <row r="339006" spans="26:26">
      <c r="Z339006" s="5"/>
    </row>
    <row r="339007" spans="26:26">
      <c r="Z339007" s="5"/>
    </row>
    <row r="339008" spans="26:26">
      <c r="Z339008" s="5"/>
    </row>
    <row r="339009" spans="26:26">
      <c r="Z339009" s="5"/>
    </row>
    <row r="339010" spans="26:26">
      <c r="Z339010" s="5"/>
    </row>
    <row r="339011" spans="26:26">
      <c r="Z339011" s="5"/>
    </row>
    <row r="339012" spans="26:26">
      <c r="Z339012" s="5"/>
    </row>
    <row r="339013" spans="26:26">
      <c r="Z339013" s="5"/>
    </row>
    <row r="339014" spans="26:26">
      <c r="Z339014" s="5"/>
    </row>
    <row r="339015" spans="26:26">
      <c r="Z339015" s="5"/>
    </row>
    <row r="339016" spans="26:26">
      <c r="Z339016" s="5"/>
    </row>
    <row r="339017" spans="26:26">
      <c r="Z339017" s="5"/>
    </row>
    <row r="339018" spans="26:26">
      <c r="Z339018" s="5"/>
    </row>
    <row r="339019" spans="26:26">
      <c r="Z339019" s="5"/>
    </row>
    <row r="339020" spans="26:26">
      <c r="Z339020" s="5"/>
    </row>
    <row r="339021" spans="26:26">
      <c r="Z339021" s="5"/>
    </row>
    <row r="339022" spans="26:26">
      <c r="Z339022" s="5"/>
    </row>
    <row r="339023" spans="26:26">
      <c r="Z339023" s="5"/>
    </row>
    <row r="339024" spans="26:26">
      <c r="Z339024" s="5"/>
    </row>
    <row r="339025" spans="26:26">
      <c r="Z339025" s="5"/>
    </row>
    <row r="339026" spans="26:26">
      <c r="Z339026" s="5"/>
    </row>
    <row r="339027" spans="26:26">
      <c r="Z339027" s="5"/>
    </row>
    <row r="339028" spans="26:26">
      <c r="Z339028" s="5"/>
    </row>
    <row r="339029" spans="26:26">
      <c r="Z339029" s="5"/>
    </row>
    <row r="339030" spans="26:26">
      <c r="Z339030" s="5"/>
    </row>
    <row r="339031" spans="26:26">
      <c r="Z339031" s="5"/>
    </row>
    <row r="339032" spans="26:26">
      <c r="Z339032" s="5"/>
    </row>
    <row r="339033" spans="26:26">
      <c r="Z339033" s="5"/>
    </row>
    <row r="339034" spans="26:26">
      <c r="Z339034" s="5"/>
    </row>
    <row r="339035" spans="26:26">
      <c r="Z339035" s="5"/>
    </row>
    <row r="339036" spans="26:26">
      <c r="Z339036" s="5"/>
    </row>
    <row r="339037" spans="26:26">
      <c r="Z339037" s="5"/>
    </row>
    <row r="339038" spans="26:26">
      <c r="Z339038" s="5"/>
    </row>
    <row r="339039" spans="26:26">
      <c r="Z339039" s="5"/>
    </row>
    <row r="339040" spans="26:26">
      <c r="Z339040" s="5"/>
    </row>
    <row r="339041" spans="26:26">
      <c r="Z339041" s="5"/>
    </row>
    <row r="339042" spans="26:26">
      <c r="Z339042" s="5"/>
    </row>
    <row r="339043" spans="26:26">
      <c r="Z339043" s="5"/>
    </row>
    <row r="339044" spans="26:26">
      <c r="Z339044" s="5"/>
    </row>
    <row r="339045" spans="26:26">
      <c r="Z339045" s="5"/>
    </row>
    <row r="339046" spans="26:26">
      <c r="Z339046" s="5"/>
    </row>
    <row r="339047" spans="26:26">
      <c r="Z339047" s="5"/>
    </row>
    <row r="339048" spans="26:26">
      <c r="Z339048" s="5"/>
    </row>
    <row r="339049" spans="26:26">
      <c r="Z339049" s="5"/>
    </row>
    <row r="339050" spans="26:26">
      <c r="Z339050" s="5"/>
    </row>
    <row r="339051" spans="26:26">
      <c r="Z339051" s="5"/>
    </row>
    <row r="339052" spans="26:26">
      <c r="Z339052" s="5"/>
    </row>
    <row r="339053" spans="26:26">
      <c r="Z339053" s="5"/>
    </row>
    <row r="339054" spans="26:26">
      <c r="Z339054" s="5"/>
    </row>
    <row r="339055" spans="26:26">
      <c r="Z339055" s="5"/>
    </row>
    <row r="339056" spans="26:26">
      <c r="Z339056" s="5"/>
    </row>
    <row r="339057" spans="26:26">
      <c r="Z339057" s="5"/>
    </row>
    <row r="339058" spans="26:26">
      <c r="Z339058" s="5"/>
    </row>
    <row r="339059" spans="26:26">
      <c r="Z339059" s="5"/>
    </row>
    <row r="339060" spans="26:26">
      <c r="Z339060" s="5"/>
    </row>
    <row r="339061" spans="26:26">
      <c r="Z339061" s="5"/>
    </row>
    <row r="339062" spans="26:26">
      <c r="Z339062" s="5"/>
    </row>
    <row r="339063" spans="26:26">
      <c r="Z339063" s="5"/>
    </row>
    <row r="339064" spans="26:26">
      <c r="Z339064" s="5"/>
    </row>
    <row r="339065" spans="26:26">
      <c r="Z339065" s="5"/>
    </row>
    <row r="339066" spans="26:26">
      <c r="Z339066" s="5"/>
    </row>
    <row r="339067" spans="26:26">
      <c r="Z339067" s="5"/>
    </row>
    <row r="339068" spans="26:26">
      <c r="Z339068" s="5"/>
    </row>
    <row r="339069" spans="26:26">
      <c r="Z339069" s="5"/>
    </row>
    <row r="339070" spans="26:26">
      <c r="Z339070" s="5"/>
    </row>
    <row r="339071" spans="26:26">
      <c r="Z339071" s="5"/>
    </row>
    <row r="339072" spans="26:26">
      <c r="Z339072" s="5"/>
    </row>
    <row r="339073" spans="26:26">
      <c r="Z339073" s="5"/>
    </row>
    <row r="339074" spans="26:26">
      <c r="Z339074" s="5"/>
    </row>
    <row r="339075" spans="26:26">
      <c r="Z339075" s="5"/>
    </row>
    <row r="339076" spans="26:26">
      <c r="Z339076" s="5"/>
    </row>
    <row r="339077" spans="26:26">
      <c r="Z339077" s="5"/>
    </row>
    <row r="339078" spans="26:26">
      <c r="Z339078" s="5"/>
    </row>
    <row r="339079" spans="26:26">
      <c r="Z339079" s="5"/>
    </row>
    <row r="339080" spans="26:26">
      <c r="Z339080" s="5"/>
    </row>
    <row r="339081" spans="26:26">
      <c r="Z339081" s="5"/>
    </row>
    <row r="339082" spans="26:26">
      <c r="Z339082" s="5"/>
    </row>
    <row r="339083" spans="26:26">
      <c r="Z339083" s="5"/>
    </row>
    <row r="339084" spans="26:26">
      <c r="Z339084" s="5"/>
    </row>
    <row r="339085" spans="26:26">
      <c r="Z339085" s="5"/>
    </row>
    <row r="339086" spans="26:26">
      <c r="Z339086" s="5"/>
    </row>
    <row r="339087" spans="26:26">
      <c r="Z339087" s="5"/>
    </row>
    <row r="339088" spans="26:26">
      <c r="Z339088" s="5"/>
    </row>
    <row r="339089" spans="26:26">
      <c r="Z339089" s="5"/>
    </row>
    <row r="339090" spans="26:26">
      <c r="Z339090" s="5"/>
    </row>
    <row r="339091" spans="26:26">
      <c r="Z339091" s="5"/>
    </row>
    <row r="339092" spans="26:26">
      <c r="Z339092" s="5"/>
    </row>
    <row r="339093" spans="26:26">
      <c r="Z339093" s="5"/>
    </row>
    <row r="339094" spans="26:26">
      <c r="Z339094" s="5"/>
    </row>
    <row r="339095" spans="26:26">
      <c r="Z339095" s="5"/>
    </row>
    <row r="339096" spans="26:26">
      <c r="Z339096" s="5"/>
    </row>
    <row r="339097" spans="26:26">
      <c r="Z339097" s="5"/>
    </row>
    <row r="339098" spans="26:26">
      <c r="Z339098" s="5"/>
    </row>
    <row r="339099" spans="26:26">
      <c r="Z339099" s="5"/>
    </row>
    <row r="339100" spans="26:26">
      <c r="Z339100" s="5"/>
    </row>
    <row r="339101" spans="26:26">
      <c r="Z339101" s="5"/>
    </row>
    <row r="339102" spans="26:26">
      <c r="Z339102" s="5"/>
    </row>
    <row r="339103" spans="26:26">
      <c r="Z339103" s="5"/>
    </row>
    <row r="339104" spans="26:26">
      <c r="Z339104" s="5"/>
    </row>
    <row r="339105" spans="26:26">
      <c r="Z339105" s="5"/>
    </row>
    <row r="339106" spans="26:26">
      <c r="Z339106" s="5"/>
    </row>
    <row r="339107" spans="26:26">
      <c r="Z339107" s="5"/>
    </row>
    <row r="339108" spans="26:26">
      <c r="Z339108" s="5"/>
    </row>
    <row r="339109" spans="26:26">
      <c r="Z339109" s="5"/>
    </row>
    <row r="339110" spans="26:26">
      <c r="Z339110" s="5"/>
    </row>
    <row r="339111" spans="26:26">
      <c r="Z339111" s="5"/>
    </row>
    <row r="339112" spans="26:26">
      <c r="Z339112" s="5"/>
    </row>
    <row r="339113" spans="26:26">
      <c r="Z339113" s="5"/>
    </row>
    <row r="339114" spans="26:26">
      <c r="Z339114" s="5"/>
    </row>
    <row r="339115" spans="26:26">
      <c r="Z339115" s="5"/>
    </row>
    <row r="339116" spans="26:26">
      <c r="Z339116" s="5"/>
    </row>
    <row r="339117" spans="26:26">
      <c r="Z339117" s="5"/>
    </row>
    <row r="339118" spans="26:26">
      <c r="Z339118" s="5"/>
    </row>
    <row r="339119" spans="26:26">
      <c r="Z339119" s="5"/>
    </row>
    <row r="339120" spans="26:26">
      <c r="Z339120" s="5"/>
    </row>
    <row r="339121" spans="26:26">
      <c r="Z339121" s="5"/>
    </row>
    <row r="339122" spans="26:26">
      <c r="Z339122" s="5"/>
    </row>
    <row r="339123" spans="26:26">
      <c r="Z339123" s="5"/>
    </row>
    <row r="339124" spans="26:26">
      <c r="Z339124" s="5"/>
    </row>
    <row r="339125" spans="26:26">
      <c r="Z339125" s="5"/>
    </row>
    <row r="339126" spans="26:26">
      <c r="Z339126" s="5"/>
    </row>
    <row r="339127" spans="26:26">
      <c r="Z339127" s="5"/>
    </row>
    <row r="339128" spans="26:26">
      <c r="Z339128" s="5"/>
    </row>
    <row r="339129" spans="26:26">
      <c r="Z339129" s="5"/>
    </row>
    <row r="339130" spans="26:26">
      <c r="Z339130" s="5"/>
    </row>
    <row r="339131" spans="26:26">
      <c r="Z339131" s="5"/>
    </row>
    <row r="339132" spans="26:26">
      <c r="Z339132" s="5"/>
    </row>
    <row r="339133" spans="26:26">
      <c r="Z339133" s="5"/>
    </row>
    <row r="339134" spans="26:26">
      <c r="Z339134" s="5"/>
    </row>
    <row r="339135" spans="26:26">
      <c r="Z339135" s="5"/>
    </row>
    <row r="339136" spans="26:26">
      <c r="Z339136" s="5"/>
    </row>
    <row r="339137" spans="26:26">
      <c r="Z339137" s="5"/>
    </row>
    <row r="339138" spans="26:26">
      <c r="Z339138" s="5"/>
    </row>
    <row r="339139" spans="26:26">
      <c r="Z339139" s="5"/>
    </row>
    <row r="339140" spans="26:26">
      <c r="Z339140" s="5"/>
    </row>
    <row r="339141" spans="26:26">
      <c r="Z339141" s="5"/>
    </row>
    <row r="339142" spans="26:26">
      <c r="Z339142" s="5"/>
    </row>
    <row r="339143" spans="26:26">
      <c r="Z339143" s="5"/>
    </row>
    <row r="339144" spans="26:26">
      <c r="Z339144" s="5"/>
    </row>
    <row r="339145" spans="26:26">
      <c r="Z339145" s="5"/>
    </row>
    <row r="339146" spans="26:26">
      <c r="Z339146" s="5"/>
    </row>
    <row r="339147" spans="26:26">
      <c r="Z339147" s="5"/>
    </row>
    <row r="339148" spans="26:26">
      <c r="Z339148" s="5"/>
    </row>
    <row r="339149" spans="26:26">
      <c r="Z339149" s="5"/>
    </row>
    <row r="339150" spans="26:26">
      <c r="Z339150" s="5"/>
    </row>
    <row r="339151" spans="26:26">
      <c r="Z339151" s="5"/>
    </row>
    <row r="339152" spans="26:26">
      <c r="Z339152" s="5"/>
    </row>
    <row r="339153" spans="26:26">
      <c r="Z339153" s="5"/>
    </row>
    <row r="339154" spans="26:26">
      <c r="Z339154" s="5"/>
    </row>
    <row r="339155" spans="26:26">
      <c r="Z339155" s="5"/>
    </row>
    <row r="339156" spans="26:26">
      <c r="Z339156" s="5"/>
    </row>
    <row r="339157" spans="26:26">
      <c r="Z339157" s="5"/>
    </row>
    <row r="339158" spans="26:26">
      <c r="Z339158" s="5"/>
    </row>
    <row r="339159" spans="26:26">
      <c r="Z339159" s="5"/>
    </row>
    <row r="339160" spans="26:26">
      <c r="Z339160" s="5"/>
    </row>
    <row r="339161" spans="26:26">
      <c r="Z339161" s="5"/>
    </row>
    <row r="339162" spans="26:26">
      <c r="Z339162" s="5"/>
    </row>
    <row r="339163" spans="26:26">
      <c r="Z339163" s="5"/>
    </row>
    <row r="339164" spans="26:26">
      <c r="Z339164" s="5"/>
    </row>
    <row r="339165" spans="26:26">
      <c r="Z339165" s="5"/>
    </row>
    <row r="339166" spans="26:26">
      <c r="Z339166" s="5"/>
    </row>
    <row r="339167" spans="26:26">
      <c r="Z339167" s="5"/>
    </row>
    <row r="339168" spans="26:26">
      <c r="Z339168" s="5"/>
    </row>
    <row r="339169" spans="26:26">
      <c r="Z339169" s="5"/>
    </row>
    <row r="339170" spans="26:26">
      <c r="Z339170" s="5"/>
    </row>
    <row r="339171" spans="26:26">
      <c r="Z339171" s="5"/>
    </row>
    <row r="339172" spans="26:26">
      <c r="Z339172" s="5"/>
    </row>
    <row r="339173" spans="26:26">
      <c r="Z339173" s="5"/>
    </row>
    <row r="339174" spans="26:26">
      <c r="Z339174" s="5"/>
    </row>
    <row r="339175" spans="26:26">
      <c r="Z339175" s="5"/>
    </row>
    <row r="339176" spans="26:26">
      <c r="Z339176" s="5"/>
    </row>
    <row r="339177" spans="26:26">
      <c r="Z339177" s="5"/>
    </row>
    <row r="339178" spans="26:26">
      <c r="Z339178" s="5"/>
    </row>
    <row r="339179" spans="26:26">
      <c r="Z339179" s="5"/>
    </row>
    <row r="339180" spans="26:26">
      <c r="Z339180" s="5"/>
    </row>
    <row r="339181" spans="26:26">
      <c r="Z339181" s="5"/>
    </row>
    <row r="339182" spans="26:26">
      <c r="Z339182" s="5"/>
    </row>
    <row r="339183" spans="26:26">
      <c r="Z339183" s="5"/>
    </row>
    <row r="339184" spans="26:26">
      <c r="Z339184" s="5"/>
    </row>
    <row r="339185" spans="26:26">
      <c r="Z339185" s="5"/>
    </row>
    <row r="339186" spans="26:26">
      <c r="Z339186" s="5"/>
    </row>
    <row r="339187" spans="26:26">
      <c r="Z339187" s="5"/>
    </row>
    <row r="339188" spans="26:26">
      <c r="Z339188" s="5"/>
    </row>
    <row r="339189" spans="26:26">
      <c r="Z339189" s="5"/>
    </row>
    <row r="339190" spans="26:26">
      <c r="Z339190" s="5"/>
    </row>
    <row r="339191" spans="26:26">
      <c r="Z339191" s="5"/>
    </row>
    <row r="339192" spans="26:26">
      <c r="Z339192" s="5"/>
    </row>
    <row r="339193" spans="26:26">
      <c r="Z339193" s="5"/>
    </row>
    <row r="339194" spans="26:26">
      <c r="Z339194" s="5"/>
    </row>
    <row r="339195" spans="26:26">
      <c r="Z339195" s="5"/>
    </row>
    <row r="339196" spans="26:26">
      <c r="Z339196" s="5"/>
    </row>
    <row r="339197" spans="26:26">
      <c r="Z339197" s="5"/>
    </row>
    <row r="339198" spans="26:26">
      <c r="Z339198" s="5"/>
    </row>
    <row r="339199" spans="26:26">
      <c r="Z339199" s="5"/>
    </row>
    <row r="339200" spans="26:26">
      <c r="Z339200" s="5"/>
    </row>
    <row r="339201" spans="26:26">
      <c r="Z339201" s="5"/>
    </row>
    <row r="339202" spans="26:26">
      <c r="Z339202" s="5"/>
    </row>
    <row r="339203" spans="26:26">
      <c r="Z339203" s="5"/>
    </row>
    <row r="339204" spans="26:26">
      <c r="Z339204" s="5"/>
    </row>
    <row r="339205" spans="26:26">
      <c r="Z339205" s="5"/>
    </row>
    <row r="339206" spans="26:26">
      <c r="Z339206" s="5"/>
    </row>
    <row r="339207" spans="26:26">
      <c r="Z339207" s="5"/>
    </row>
    <row r="339208" spans="26:26">
      <c r="Z339208" s="5"/>
    </row>
    <row r="339209" spans="26:26">
      <c r="Z339209" s="5"/>
    </row>
    <row r="339210" spans="26:26">
      <c r="Z339210" s="5"/>
    </row>
    <row r="339211" spans="26:26">
      <c r="Z339211" s="5"/>
    </row>
    <row r="339212" spans="26:26">
      <c r="Z339212" s="5"/>
    </row>
    <row r="339213" spans="26:26">
      <c r="Z339213" s="5"/>
    </row>
    <row r="339214" spans="26:26">
      <c r="Z339214" s="5"/>
    </row>
    <row r="339215" spans="26:26">
      <c r="Z339215" s="5"/>
    </row>
    <row r="339216" spans="26:26">
      <c r="Z339216" s="5"/>
    </row>
    <row r="339217" spans="26:26">
      <c r="Z339217" s="5"/>
    </row>
    <row r="339218" spans="26:26">
      <c r="Z339218" s="5"/>
    </row>
    <row r="339219" spans="26:26">
      <c r="Z339219" s="5"/>
    </row>
    <row r="339220" spans="26:26">
      <c r="Z339220" s="5"/>
    </row>
    <row r="339221" spans="26:26">
      <c r="Z339221" s="5"/>
    </row>
    <row r="339222" spans="26:26">
      <c r="Z339222" s="5"/>
    </row>
    <row r="339223" spans="26:26">
      <c r="Z339223" s="5"/>
    </row>
    <row r="339224" spans="26:26">
      <c r="Z339224" s="5"/>
    </row>
    <row r="339225" spans="26:26">
      <c r="Z339225" s="5"/>
    </row>
    <row r="339226" spans="26:26">
      <c r="Z339226" s="5"/>
    </row>
    <row r="339227" spans="26:26">
      <c r="Z339227" s="5"/>
    </row>
    <row r="339228" spans="26:26">
      <c r="Z339228" s="5"/>
    </row>
    <row r="339229" spans="26:26">
      <c r="Z339229" s="5"/>
    </row>
    <row r="339230" spans="26:26">
      <c r="Z339230" s="5"/>
    </row>
    <row r="339231" spans="26:26">
      <c r="Z339231" s="5"/>
    </row>
    <row r="339232" spans="26:26">
      <c r="Z339232" s="5"/>
    </row>
    <row r="339233" spans="26:26">
      <c r="Z339233" s="5"/>
    </row>
    <row r="339234" spans="26:26">
      <c r="Z339234" s="5"/>
    </row>
    <row r="339235" spans="26:26">
      <c r="Z339235" s="5"/>
    </row>
    <row r="339236" spans="26:26">
      <c r="Z339236" s="5"/>
    </row>
    <row r="339237" spans="26:26">
      <c r="Z339237" s="5"/>
    </row>
    <row r="339238" spans="26:26">
      <c r="Z339238" s="5"/>
    </row>
    <row r="339239" spans="26:26">
      <c r="Z339239" s="5"/>
    </row>
    <row r="339240" spans="26:26">
      <c r="Z339240" s="5"/>
    </row>
    <row r="339241" spans="26:26">
      <c r="Z339241" s="5"/>
    </row>
    <row r="339242" spans="26:26">
      <c r="Z339242" s="5"/>
    </row>
    <row r="339243" spans="26:26">
      <c r="Z339243" s="5"/>
    </row>
    <row r="339244" spans="26:26">
      <c r="Z339244" s="5"/>
    </row>
    <row r="339245" spans="26:26">
      <c r="Z339245" s="5"/>
    </row>
    <row r="339246" spans="26:26">
      <c r="Z339246" s="5"/>
    </row>
    <row r="339247" spans="26:26">
      <c r="Z339247" s="5"/>
    </row>
    <row r="339248" spans="26:26">
      <c r="Z339248" s="5"/>
    </row>
    <row r="339249" spans="26:26">
      <c r="Z339249" s="5"/>
    </row>
    <row r="339250" spans="26:26">
      <c r="Z339250" s="5"/>
    </row>
    <row r="339251" spans="26:26">
      <c r="Z339251" s="5"/>
    </row>
    <row r="339252" spans="26:26">
      <c r="Z339252" s="5"/>
    </row>
    <row r="339253" spans="26:26">
      <c r="Z339253" s="5"/>
    </row>
    <row r="339254" spans="26:26">
      <c r="Z339254" s="5"/>
    </row>
    <row r="339255" spans="26:26">
      <c r="Z339255" s="5"/>
    </row>
    <row r="339256" spans="26:26">
      <c r="Z339256" s="5"/>
    </row>
    <row r="339257" spans="26:26">
      <c r="Z339257" s="5"/>
    </row>
    <row r="339258" spans="26:26">
      <c r="Z339258" s="5"/>
    </row>
    <row r="339259" spans="26:26">
      <c r="Z339259" s="5"/>
    </row>
    <row r="339260" spans="26:26">
      <c r="Z339260" s="5"/>
    </row>
    <row r="339261" spans="26:26">
      <c r="Z339261" s="5"/>
    </row>
    <row r="339262" spans="26:26">
      <c r="Z339262" s="5"/>
    </row>
    <row r="339263" spans="26:26">
      <c r="Z339263" s="5"/>
    </row>
    <row r="339264" spans="26:26">
      <c r="Z339264" s="5"/>
    </row>
    <row r="339265" spans="26:26">
      <c r="Z339265" s="5"/>
    </row>
    <row r="339266" spans="26:26">
      <c r="Z339266" s="5"/>
    </row>
    <row r="339267" spans="26:26">
      <c r="Z339267" s="5"/>
    </row>
    <row r="339268" spans="26:26">
      <c r="Z339268" s="5"/>
    </row>
    <row r="339269" spans="26:26">
      <c r="Z339269" s="5"/>
    </row>
    <row r="339270" spans="26:26">
      <c r="Z339270" s="5"/>
    </row>
    <row r="339271" spans="26:26">
      <c r="Z339271" s="5"/>
    </row>
    <row r="339272" spans="26:26">
      <c r="Z339272" s="5"/>
    </row>
    <row r="339273" spans="26:26">
      <c r="Z339273" s="5"/>
    </row>
    <row r="339274" spans="26:26">
      <c r="Z339274" s="5"/>
    </row>
    <row r="339275" spans="26:26">
      <c r="Z339275" s="5"/>
    </row>
    <row r="339276" spans="26:26">
      <c r="Z339276" s="5"/>
    </row>
    <row r="339277" spans="26:26">
      <c r="Z339277" s="5"/>
    </row>
    <row r="339278" spans="26:26">
      <c r="Z339278" s="5"/>
    </row>
    <row r="339279" spans="26:26">
      <c r="Z339279" s="5"/>
    </row>
    <row r="339280" spans="26:26">
      <c r="Z339280" s="5"/>
    </row>
    <row r="339281" spans="26:26">
      <c r="Z339281" s="5"/>
    </row>
    <row r="339282" spans="26:26">
      <c r="Z339282" s="5"/>
    </row>
    <row r="339283" spans="26:26">
      <c r="Z339283" s="5"/>
    </row>
    <row r="339284" spans="26:26">
      <c r="Z339284" s="5"/>
    </row>
    <row r="339285" spans="26:26">
      <c r="Z339285" s="5"/>
    </row>
    <row r="339286" spans="26:26">
      <c r="Z339286" s="5"/>
    </row>
    <row r="339287" spans="26:26">
      <c r="Z339287" s="5"/>
    </row>
    <row r="339288" spans="26:26">
      <c r="Z339288" s="5"/>
    </row>
    <row r="339289" spans="26:26">
      <c r="Z339289" s="5"/>
    </row>
    <row r="339290" spans="26:26">
      <c r="Z339290" s="5"/>
    </row>
    <row r="339291" spans="26:26">
      <c r="Z339291" s="5"/>
    </row>
    <row r="339292" spans="26:26">
      <c r="Z339292" s="5"/>
    </row>
    <row r="339293" spans="26:26">
      <c r="Z339293" s="5"/>
    </row>
    <row r="339294" spans="26:26">
      <c r="Z339294" s="5"/>
    </row>
    <row r="339295" spans="26:26">
      <c r="Z339295" s="5"/>
    </row>
    <row r="339296" spans="26:26">
      <c r="Z339296" s="5"/>
    </row>
    <row r="339297" spans="26:26">
      <c r="Z339297" s="5"/>
    </row>
    <row r="339298" spans="26:26">
      <c r="Z339298" s="5"/>
    </row>
    <row r="339299" spans="26:26">
      <c r="Z339299" s="5"/>
    </row>
    <row r="339300" spans="26:26">
      <c r="Z339300" s="5"/>
    </row>
    <row r="339301" spans="26:26">
      <c r="Z339301" s="5"/>
    </row>
    <row r="339302" spans="26:26">
      <c r="Z339302" s="5"/>
    </row>
    <row r="339303" spans="26:26">
      <c r="Z339303" s="5"/>
    </row>
    <row r="339304" spans="26:26">
      <c r="Z339304" s="5"/>
    </row>
    <row r="339305" spans="26:26">
      <c r="Z339305" s="5"/>
    </row>
    <row r="339306" spans="26:26">
      <c r="Z339306" s="5"/>
    </row>
    <row r="339307" spans="26:26">
      <c r="Z339307" s="5"/>
    </row>
    <row r="339308" spans="26:26">
      <c r="Z339308" s="5"/>
    </row>
    <row r="339309" spans="26:26">
      <c r="Z339309" s="5"/>
    </row>
    <row r="339310" spans="26:26">
      <c r="Z339310" s="5"/>
    </row>
    <row r="339311" spans="26:26">
      <c r="Z339311" s="5"/>
    </row>
    <row r="339312" spans="26:26">
      <c r="Z339312" s="5"/>
    </row>
    <row r="339313" spans="26:26">
      <c r="Z339313" s="5"/>
    </row>
    <row r="339314" spans="26:26">
      <c r="Z339314" s="5"/>
    </row>
    <row r="339315" spans="26:26">
      <c r="Z339315" s="5"/>
    </row>
    <row r="339316" spans="26:26">
      <c r="Z339316" s="5"/>
    </row>
    <row r="339317" spans="26:26">
      <c r="Z339317" s="5"/>
    </row>
    <row r="339318" spans="26:26">
      <c r="Z339318" s="5"/>
    </row>
    <row r="339319" spans="26:26">
      <c r="Z339319" s="5"/>
    </row>
    <row r="339320" spans="26:26">
      <c r="Z339320" s="5"/>
    </row>
    <row r="339321" spans="26:26">
      <c r="Z339321" s="5"/>
    </row>
    <row r="339322" spans="26:26">
      <c r="Z339322" s="5"/>
    </row>
    <row r="339323" spans="26:26">
      <c r="Z339323" s="5"/>
    </row>
    <row r="339324" spans="26:26">
      <c r="Z339324" s="5"/>
    </row>
    <row r="339325" spans="26:26">
      <c r="Z339325" s="5"/>
    </row>
    <row r="339326" spans="26:26">
      <c r="Z339326" s="5"/>
    </row>
    <row r="339327" spans="26:26">
      <c r="Z339327" s="5"/>
    </row>
    <row r="339328" spans="26:26">
      <c r="Z339328" s="5"/>
    </row>
    <row r="339329" spans="26:26">
      <c r="Z339329" s="5"/>
    </row>
    <row r="339330" spans="26:26">
      <c r="Z339330" s="5"/>
    </row>
    <row r="339331" spans="26:26">
      <c r="Z339331" s="5"/>
    </row>
    <row r="339332" spans="26:26">
      <c r="Z339332" s="5"/>
    </row>
    <row r="339333" spans="26:26">
      <c r="Z339333" s="5"/>
    </row>
    <row r="339334" spans="26:26">
      <c r="Z339334" s="5"/>
    </row>
    <row r="339335" spans="26:26">
      <c r="Z339335" s="5"/>
    </row>
    <row r="339336" spans="26:26">
      <c r="Z339336" s="5"/>
    </row>
    <row r="339337" spans="26:26">
      <c r="Z339337" s="5"/>
    </row>
    <row r="339338" spans="26:26">
      <c r="Z339338" s="5"/>
    </row>
    <row r="339339" spans="26:26">
      <c r="Z339339" s="5"/>
    </row>
    <row r="339340" spans="26:26">
      <c r="Z339340" s="5"/>
    </row>
    <row r="339341" spans="26:26">
      <c r="Z339341" s="5"/>
    </row>
    <row r="339342" spans="26:26">
      <c r="Z339342" s="5"/>
    </row>
    <row r="339343" spans="26:26">
      <c r="Z339343" s="5"/>
    </row>
    <row r="339344" spans="26:26">
      <c r="Z339344" s="5"/>
    </row>
    <row r="339345" spans="26:26">
      <c r="Z339345" s="5"/>
    </row>
    <row r="339346" spans="26:26">
      <c r="Z339346" s="5"/>
    </row>
    <row r="339347" spans="26:26">
      <c r="Z339347" s="5"/>
    </row>
    <row r="339348" spans="26:26">
      <c r="Z339348" s="5"/>
    </row>
    <row r="339349" spans="26:26">
      <c r="Z339349" s="5"/>
    </row>
    <row r="339350" spans="26:26">
      <c r="Z339350" s="5"/>
    </row>
    <row r="339351" spans="26:26">
      <c r="Z339351" s="5"/>
    </row>
    <row r="339352" spans="26:26">
      <c r="Z339352" s="5"/>
    </row>
    <row r="339353" spans="26:26">
      <c r="Z339353" s="5"/>
    </row>
    <row r="339354" spans="26:26">
      <c r="Z339354" s="5"/>
    </row>
    <row r="339355" spans="26:26">
      <c r="Z339355" s="5"/>
    </row>
    <row r="339356" spans="26:26">
      <c r="Z339356" s="5"/>
    </row>
    <row r="339357" spans="26:26">
      <c r="Z339357" s="5"/>
    </row>
    <row r="339358" spans="26:26">
      <c r="Z339358" s="5"/>
    </row>
    <row r="339359" spans="26:26">
      <c r="Z339359" s="5"/>
    </row>
    <row r="339360" spans="26:26">
      <c r="Z339360" s="5"/>
    </row>
    <row r="339361" spans="26:26">
      <c r="Z339361" s="5"/>
    </row>
    <row r="339362" spans="26:26">
      <c r="Z339362" s="5"/>
    </row>
    <row r="339363" spans="26:26">
      <c r="Z339363" s="5"/>
    </row>
    <row r="339364" spans="26:26">
      <c r="Z339364" s="5"/>
    </row>
    <row r="339365" spans="26:26">
      <c r="Z339365" s="5"/>
    </row>
    <row r="339366" spans="26:26">
      <c r="Z339366" s="5"/>
    </row>
    <row r="339367" spans="26:26">
      <c r="Z339367" s="5"/>
    </row>
    <row r="339368" spans="26:26">
      <c r="Z339368" s="5"/>
    </row>
    <row r="339369" spans="26:26">
      <c r="Z339369" s="5"/>
    </row>
    <row r="339370" spans="26:26">
      <c r="Z339370" s="5"/>
    </row>
    <row r="339371" spans="26:26">
      <c r="Z339371" s="5"/>
    </row>
    <row r="339372" spans="26:26">
      <c r="Z339372" s="5"/>
    </row>
    <row r="339373" spans="26:26">
      <c r="Z339373" s="5"/>
    </row>
    <row r="339374" spans="26:26">
      <c r="Z339374" s="5"/>
    </row>
    <row r="339375" spans="26:26">
      <c r="Z339375" s="5"/>
    </row>
    <row r="339376" spans="26:26">
      <c r="Z339376" s="5"/>
    </row>
    <row r="339377" spans="26:26">
      <c r="Z339377" s="5"/>
    </row>
    <row r="339378" spans="26:26">
      <c r="Z339378" s="5"/>
    </row>
    <row r="339379" spans="26:26">
      <c r="Z339379" s="5"/>
    </row>
    <row r="339380" spans="26:26">
      <c r="Z339380" s="5"/>
    </row>
    <row r="339381" spans="26:26">
      <c r="Z339381" s="5"/>
    </row>
    <row r="339382" spans="26:26">
      <c r="Z339382" s="5"/>
    </row>
    <row r="339383" spans="26:26">
      <c r="Z339383" s="5"/>
    </row>
    <row r="339384" spans="26:26">
      <c r="Z339384" s="5"/>
    </row>
    <row r="339385" spans="26:26">
      <c r="Z339385" s="5"/>
    </row>
    <row r="339386" spans="26:26">
      <c r="Z339386" s="5"/>
    </row>
    <row r="339387" spans="26:26">
      <c r="Z339387" s="5"/>
    </row>
    <row r="339388" spans="26:26">
      <c r="Z339388" s="5"/>
    </row>
    <row r="339389" spans="26:26">
      <c r="Z339389" s="5"/>
    </row>
    <row r="339390" spans="26:26">
      <c r="Z339390" s="5"/>
    </row>
    <row r="339391" spans="26:26">
      <c r="Z339391" s="5"/>
    </row>
    <row r="339392" spans="26:26">
      <c r="Z339392" s="5"/>
    </row>
    <row r="339393" spans="26:26">
      <c r="Z339393" s="5"/>
    </row>
    <row r="339394" spans="26:26">
      <c r="Z339394" s="5"/>
    </row>
    <row r="339395" spans="26:26">
      <c r="Z339395" s="5"/>
    </row>
    <row r="339396" spans="26:26">
      <c r="Z339396" s="5"/>
    </row>
    <row r="339397" spans="26:26">
      <c r="Z339397" s="5"/>
    </row>
    <row r="339398" spans="26:26">
      <c r="Z339398" s="5"/>
    </row>
    <row r="339399" spans="26:26">
      <c r="Z339399" s="5"/>
    </row>
    <row r="339400" spans="26:26">
      <c r="Z339400" s="5"/>
    </row>
    <row r="339401" spans="26:26">
      <c r="Z339401" s="5"/>
    </row>
    <row r="339402" spans="26:26">
      <c r="Z339402" s="5"/>
    </row>
    <row r="339403" spans="26:26">
      <c r="Z339403" s="5"/>
    </row>
    <row r="339404" spans="26:26">
      <c r="Z339404" s="5"/>
    </row>
    <row r="339405" spans="26:26">
      <c r="Z339405" s="5"/>
    </row>
    <row r="339406" spans="26:26">
      <c r="Z339406" s="5"/>
    </row>
    <row r="339407" spans="26:26">
      <c r="Z339407" s="5"/>
    </row>
    <row r="339408" spans="26:26">
      <c r="Z339408" s="5"/>
    </row>
    <row r="339409" spans="26:26">
      <c r="Z339409" s="5"/>
    </row>
    <row r="339410" spans="26:26">
      <c r="Z339410" s="5"/>
    </row>
    <row r="339411" spans="26:26">
      <c r="Z339411" s="5"/>
    </row>
    <row r="339412" spans="26:26">
      <c r="Z339412" s="5"/>
    </row>
    <row r="339413" spans="26:26">
      <c r="Z339413" s="5"/>
    </row>
    <row r="339414" spans="26:26">
      <c r="Z339414" s="5"/>
    </row>
    <row r="339415" spans="26:26">
      <c r="Z339415" s="5"/>
    </row>
    <row r="339416" spans="26:26">
      <c r="Z339416" s="5"/>
    </row>
    <row r="339417" spans="26:26">
      <c r="Z339417" s="5"/>
    </row>
    <row r="339418" spans="26:26">
      <c r="Z339418" s="5"/>
    </row>
    <row r="339419" spans="26:26">
      <c r="Z339419" s="5"/>
    </row>
    <row r="339420" spans="26:26">
      <c r="Z339420" s="5"/>
    </row>
    <row r="339421" spans="26:26">
      <c r="Z339421" s="5"/>
    </row>
    <row r="339422" spans="26:26">
      <c r="Z339422" s="5"/>
    </row>
    <row r="339423" spans="26:26">
      <c r="Z339423" s="5"/>
    </row>
    <row r="339424" spans="26:26">
      <c r="Z339424" s="5"/>
    </row>
    <row r="339425" spans="26:26">
      <c r="Z339425" s="5"/>
    </row>
    <row r="339426" spans="26:26">
      <c r="Z339426" s="5"/>
    </row>
    <row r="339427" spans="26:26">
      <c r="Z339427" s="5"/>
    </row>
    <row r="339428" spans="26:26">
      <c r="Z339428" s="5"/>
    </row>
    <row r="339429" spans="26:26">
      <c r="Z339429" s="5"/>
    </row>
    <row r="339430" spans="26:26">
      <c r="Z339430" s="5"/>
    </row>
    <row r="339431" spans="26:26">
      <c r="Z339431" s="5"/>
    </row>
    <row r="339432" spans="26:26">
      <c r="Z339432" s="5"/>
    </row>
    <row r="339433" spans="26:26">
      <c r="Z339433" s="5"/>
    </row>
    <row r="339434" spans="26:26">
      <c r="Z339434" s="5"/>
    </row>
    <row r="339435" spans="26:26">
      <c r="Z339435" s="5"/>
    </row>
    <row r="339436" spans="26:26">
      <c r="Z339436" s="5"/>
    </row>
    <row r="339437" spans="26:26">
      <c r="Z339437" s="5"/>
    </row>
    <row r="339438" spans="26:26">
      <c r="Z339438" s="5"/>
    </row>
    <row r="339439" spans="26:26">
      <c r="Z339439" s="5"/>
    </row>
    <row r="339440" spans="26:26">
      <c r="Z339440" s="5"/>
    </row>
    <row r="339441" spans="26:26">
      <c r="Z339441" s="5"/>
    </row>
    <row r="339442" spans="26:26">
      <c r="Z339442" s="5"/>
    </row>
    <row r="339443" spans="26:26">
      <c r="Z339443" s="5"/>
    </row>
    <row r="339444" spans="26:26">
      <c r="Z339444" s="5"/>
    </row>
    <row r="339445" spans="26:26">
      <c r="Z339445" s="5"/>
    </row>
    <row r="339446" spans="26:26">
      <c r="Z339446" s="5"/>
    </row>
    <row r="339447" spans="26:26">
      <c r="Z339447" s="5"/>
    </row>
    <row r="339448" spans="26:26">
      <c r="Z339448" s="5"/>
    </row>
    <row r="339449" spans="26:26">
      <c r="Z339449" s="5"/>
    </row>
    <row r="339450" spans="26:26">
      <c r="Z339450" s="5"/>
    </row>
    <row r="339451" spans="26:26">
      <c r="Z339451" s="5"/>
    </row>
    <row r="339452" spans="26:26">
      <c r="Z339452" s="5"/>
    </row>
    <row r="339453" spans="26:26">
      <c r="Z339453" s="5"/>
    </row>
    <row r="339454" spans="26:26">
      <c r="Z339454" s="5"/>
    </row>
    <row r="339455" spans="26:26">
      <c r="Z339455" s="5"/>
    </row>
    <row r="339456" spans="26:26">
      <c r="Z339456" s="5"/>
    </row>
    <row r="339457" spans="26:26">
      <c r="Z339457" s="5"/>
    </row>
    <row r="339458" spans="26:26">
      <c r="Z339458" s="5"/>
    </row>
    <row r="339459" spans="26:26">
      <c r="Z339459" s="5"/>
    </row>
    <row r="339460" spans="26:26">
      <c r="Z339460" s="5"/>
    </row>
    <row r="339461" spans="26:26">
      <c r="Z339461" s="5"/>
    </row>
    <row r="339462" spans="26:26">
      <c r="Z339462" s="5"/>
    </row>
    <row r="339463" spans="26:26">
      <c r="Z339463" s="5"/>
    </row>
    <row r="339464" spans="26:26">
      <c r="Z339464" s="5"/>
    </row>
    <row r="339465" spans="26:26">
      <c r="Z339465" s="5"/>
    </row>
    <row r="339466" spans="26:26">
      <c r="Z339466" s="5"/>
    </row>
    <row r="339467" spans="26:26">
      <c r="Z339467" s="5"/>
    </row>
    <row r="339468" spans="26:26">
      <c r="Z339468" s="5"/>
    </row>
    <row r="339469" spans="26:26">
      <c r="Z339469" s="5"/>
    </row>
    <row r="339470" spans="26:26">
      <c r="Z339470" s="5"/>
    </row>
    <row r="339471" spans="26:26">
      <c r="Z339471" s="5"/>
    </row>
    <row r="339472" spans="26:26">
      <c r="Z339472" s="5"/>
    </row>
    <row r="339473" spans="26:26">
      <c r="Z339473" s="5"/>
    </row>
    <row r="339474" spans="26:26">
      <c r="Z339474" s="5"/>
    </row>
    <row r="339475" spans="26:26">
      <c r="Z339475" s="5"/>
    </row>
    <row r="339476" spans="26:26">
      <c r="Z339476" s="5"/>
    </row>
    <row r="339477" spans="26:26">
      <c r="Z339477" s="5"/>
    </row>
    <row r="339478" spans="26:26">
      <c r="Z339478" s="5"/>
    </row>
    <row r="339479" spans="26:26">
      <c r="Z339479" s="5"/>
    </row>
    <row r="339480" spans="26:26">
      <c r="Z339480" s="5"/>
    </row>
    <row r="339481" spans="26:26">
      <c r="Z339481" s="5"/>
    </row>
    <row r="339482" spans="26:26">
      <c r="Z339482" s="5"/>
    </row>
    <row r="339483" spans="26:26">
      <c r="Z339483" s="5"/>
    </row>
    <row r="339484" spans="26:26">
      <c r="Z339484" s="5"/>
    </row>
    <row r="339485" spans="26:26">
      <c r="Z339485" s="5"/>
    </row>
    <row r="339486" spans="26:26">
      <c r="Z339486" s="5"/>
    </row>
    <row r="339487" spans="26:26">
      <c r="Z339487" s="5"/>
    </row>
    <row r="339488" spans="26:26">
      <c r="Z339488" s="5"/>
    </row>
    <row r="339489" spans="26:26">
      <c r="Z339489" s="5"/>
    </row>
    <row r="339490" spans="26:26">
      <c r="Z339490" s="5"/>
    </row>
    <row r="339491" spans="26:26">
      <c r="Z339491" s="5"/>
    </row>
    <row r="339492" spans="26:26">
      <c r="Z339492" s="5"/>
    </row>
    <row r="339493" spans="26:26">
      <c r="Z339493" s="5"/>
    </row>
    <row r="339494" spans="26:26">
      <c r="Z339494" s="5"/>
    </row>
    <row r="339495" spans="26:26">
      <c r="Z339495" s="5"/>
    </row>
    <row r="339496" spans="26:26">
      <c r="Z339496" s="5"/>
    </row>
    <row r="339497" spans="26:26">
      <c r="Z339497" s="5"/>
    </row>
    <row r="339498" spans="26:26">
      <c r="Z339498" s="5"/>
    </row>
    <row r="339499" spans="26:26">
      <c r="Z339499" s="5"/>
    </row>
    <row r="339500" spans="26:26">
      <c r="Z339500" s="5"/>
    </row>
    <row r="339501" spans="26:26">
      <c r="Z339501" s="5"/>
    </row>
    <row r="339502" spans="26:26">
      <c r="Z339502" s="5"/>
    </row>
    <row r="339503" spans="26:26">
      <c r="Z339503" s="5"/>
    </row>
    <row r="339504" spans="26:26">
      <c r="Z339504" s="5"/>
    </row>
    <row r="339505" spans="26:26">
      <c r="Z339505" s="5"/>
    </row>
    <row r="339506" spans="26:26">
      <c r="Z339506" s="5"/>
    </row>
    <row r="339507" spans="26:26">
      <c r="Z339507" s="5"/>
    </row>
    <row r="339508" spans="26:26">
      <c r="Z339508" s="5"/>
    </row>
    <row r="339509" spans="26:26">
      <c r="Z339509" s="5"/>
    </row>
    <row r="339510" spans="26:26">
      <c r="Z339510" s="5"/>
    </row>
    <row r="339511" spans="26:26">
      <c r="Z339511" s="5"/>
    </row>
    <row r="339512" spans="26:26">
      <c r="Z339512" s="5"/>
    </row>
    <row r="339513" spans="26:26">
      <c r="Z339513" s="5"/>
    </row>
    <row r="339514" spans="26:26">
      <c r="Z339514" s="5"/>
    </row>
    <row r="339515" spans="26:26">
      <c r="Z339515" s="5"/>
    </row>
    <row r="339516" spans="26:26">
      <c r="Z339516" s="5"/>
    </row>
    <row r="339517" spans="26:26">
      <c r="Z339517" s="5"/>
    </row>
    <row r="339518" spans="26:26">
      <c r="Z339518" s="5"/>
    </row>
    <row r="339519" spans="26:26">
      <c r="Z339519" s="5"/>
    </row>
    <row r="339520" spans="26:26">
      <c r="Z339520" s="5"/>
    </row>
    <row r="339521" spans="26:26">
      <c r="Z339521" s="5"/>
    </row>
    <row r="339522" spans="26:26">
      <c r="Z339522" s="5"/>
    </row>
    <row r="339523" spans="26:26">
      <c r="Z339523" s="5"/>
    </row>
    <row r="339524" spans="26:26">
      <c r="Z339524" s="5"/>
    </row>
    <row r="339525" spans="26:26">
      <c r="Z339525" s="5"/>
    </row>
    <row r="339526" spans="26:26">
      <c r="Z339526" s="5"/>
    </row>
    <row r="339527" spans="26:26">
      <c r="Z339527" s="5"/>
    </row>
    <row r="339528" spans="26:26">
      <c r="Z339528" s="5"/>
    </row>
    <row r="339529" spans="26:26">
      <c r="Z339529" s="5"/>
    </row>
    <row r="339530" spans="26:26">
      <c r="Z339530" s="5"/>
    </row>
    <row r="339531" spans="26:26">
      <c r="Z339531" s="5"/>
    </row>
    <row r="339532" spans="26:26">
      <c r="Z339532" s="5"/>
    </row>
    <row r="339533" spans="26:26">
      <c r="Z339533" s="5"/>
    </row>
    <row r="339534" spans="26:26">
      <c r="Z339534" s="5"/>
    </row>
    <row r="339535" spans="26:26">
      <c r="Z339535" s="5"/>
    </row>
    <row r="339536" spans="26:26">
      <c r="Z339536" s="5"/>
    </row>
    <row r="339537" spans="26:26">
      <c r="Z339537" s="5"/>
    </row>
    <row r="339538" spans="26:26">
      <c r="Z339538" s="5"/>
    </row>
    <row r="339539" spans="26:26">
      <c r="Z339539" s="5"/>
    </row>
    <row r="339540" spans="26:26">
      <c r="Z339540" s="5"/>
    </row>
    <row r="339541" spans="26:26">
      <c r="Z339541" s="5"/>
    </row>
    <row r="339542" spans="26:26">
      <c r="Z339542" s="5"/>
    </row>
    <row r="339543" spans="26:26">
      <c r="Z339543" s="5"/>
    </row>
    <row r="339544" spans="26:26">
      <c r="Z339544" s="5"/>
    </row>
    <row r="339545" spans="26:26">
      <c r="Z339545" s="5"/>
    </row>
    <row r="339546" spans="26:26">
      <c r="Z339546" s="5"/>
    </row>
    <row r="339547" spans="26:26">
      <c r="Z339547" s="5"/>
    </row>
    <row r="339548" spans="26:26">
      <c r="Z339548" s="5"/>
    </row>
    <row r="339549" spans="26:26">
      <c r="Z339549" s="5"/>
    </row>
    <row r="339550" spans="26:26">
      <c r="Z339550" s="5"/>
    </row>
    <row r="339551" spans="26:26">
      <c r="Z339551" s="5"/>
    </row>
    <row r="339552" spans="26:26">
      <c r="Z339552" s="5"/>
    </row>
    <row r="339553" spans="26:26">
      <c r="Z339553" s="5"/>
    </row>
    <row r="339554" spans="26:26">
      <c r="Z339554" s="5"/>
    </row>
    <row r="339555" spans="26:26">
      <c r="Z339555" s="5"/>
    </row>
    <row r="339556" spans="26:26">
      <c r="Z339556" s="5"/>
    </row>
    <row r="339557" spans="26:26">
      <c r="Z339557" s="5"/>
    </row>
    <row r="339558" spans="26:26">
      <c r="Z339558" s="5"/>
    </row>
    <row r="339559" spans="26:26">
      <c r="Z339559" s="5"/>
    </row>
    <row r="339560" spans="26:26">
      <c r="Z339560" s="5"/>
    </row>
    <row r="339561" spans="26:26">
      <c r="Z339561" s="5"/>
    </row>
    <row r="339562" spans="26:26">
      <c r="Z339562" s="5"/>
    </row>
    <row r="339563" spans="26:26">
      <c r="Z339563" s="5"/>
    </row>
    <row r="339564" spans="26:26">
      <c r="Z339564" s="5"/>
    </row>
    <row r="339565" spans="26:26">
      <c r="Z339565" s="5"/>
    </row>
    <row r="339566" spans="26:26">
      <c r="Z339566" s="5"/>
    </row>
    <row r="339567" spans="26:26">
      <c r="Z339567" s="5"/>
    </row>
    <row r="339568" spans="26:26">
      <c r="Z339568" s="5"/>
    </row>
    <row r="339569" spans="26:26">
      <c r="Z339569" s="5"/>
    </row>
    <row r="339570" spans="26:26">
      <c r="Z339570" s="5"/>
    </row>
    <row r="339571" spans="26:26">
      <c r="Z339571" s="5"/>
    </row>
    <row r="339572" spans="26:26">
      <c r="Z339572" s="5"/>
    </row>
    <row r="339573" spans="26:26">
      <c r="Z339573" s="5"/>
    </row>
    <row r="339574" spans="26:26">
      <c r="Z339574" s="5"/>
    </row>
    <row r="339575" spans="26:26">
      <c r="Z339575" s="5"/>
    </row>
    <row r="339576" spans="26:26">
      <c r="Z339576" s="5"/>
    </row>
    <row r="339577" spans="26:26">
      <c r="Z339577" s="5"/>
    </row>
    <row r="339578" spans="26:26">
      <c r="Z339578" s="5"/>
    </row>
    <row r="339579" spans="26:26">
      <c r="Z339579" s="5"/>
    </row>
    <row r="339580" spans="26:26">
      <c r="Z339580" s="5"/>
    </row>
    <row r="339581" spans="26:26">
      <c r="Z339581" s="5"/>
    </row>
    <row r="339582" spans="26:26">
      <c r="Z339582" s="5"/>
    </row>
    <row r="339583" spans="26:26">
      <c r="Z339583" s="5"/>
    </row>
    <row r="339584" spans="26:26">
      <c r="Z339584" s="5"/>
    </row>
    <row r="339585" spans="26:26">
      <c r="Z339585" s="5"/>
    </row>
    <row r="339586" spans="26:26">
      <c r="Z339586" s="5"/>
    </row>
    <row r="339587" spans="26:26">
      <c r="Z339587" s="5"/>
    </row>
    <row r="339588" spans="26:26">
      <c r="Z339588" s="5"/>
    </row>
    <row r="339589" spans="26:26">
      <c r="Z339589" s="5"/>
    </row>
    <row r="339590" spans="26:26">
      <c r="Z339590" s="5"/>
    </row>
    <row r="339591" spans="26:26">
      <c r="Z339591" s="5"/>
    </row>
    <row r="339592" spans="26:26">
      <c r="Z339592" s="5"/>
    </row>
    <row r="339593" spans="26:26">
      <c r="Z339593" s="5"/>
    </row>
    <row r="339594" spans="26:26">
      <c r="Z339594" s="5"/>
    </row>
    <row r="339595" spans="26:26">
      <c r="Z339595" s="5"/>
    </row>
    <row r="339596" spans="26:26">
      <c r="Z339596" s="5"/>
    </row>
    <row r="339597" spans="26:26">
      <c r="Z339597" s="5"/>
    </row>
    <row r="339598" spans="26:26">
      <c r="Z339598" s="5"/>
    </row>
    <row r="339599" spans="26:26">
      <c r="Z339599" s="5"/>
    </row>
    <row r="339600" spans="26:26">
      <c r="Z339600" s="5"/>
    </row>
    <row r="339601" spans="26:26">
      <c r="Z339601" s="5"/>
    </row>
    <row r="339602" spans="26:26">
      <c r="Z339602" s="5"/>
    </row>
    <row r="339603" spans="26:26">
      <c r="Z339603" s="5"/>
    </row>
    <row r="339604" spans="26:26">
      <c r="Z339604" s="5"/>
    </row>
    <row r="339605" spans="26:26">
      <c r="Z339605" s="5"/>
    </row>
    <row r="339606" spans="26:26">
      <c r="Z339606" s="5"/>
    </row>
    <row r="339607" spans="26:26">
      <c r="Z339607" s="5"/>
    </row>
    <row r="339608" spans="26:26">
      <c r="Z339608" s="5"/>
    </row>
    <row r="339609" spans="26:26">
      <c r="Z339609" s="5"/>
    </row>
    <row r="339610" spans="26:26">
      <c r="Z339610" s="5"/>
    </row>
    <row r="339611" spans="26:26">
      <c r="Z339611" s="5"/>
    </row>
    <row r="339612" spans="26:26">
      <c r="Z339612" s="5"/>
    </row>
    <row r="339613" spans="26:26">
      <c r="Z339613" s="5"/>
    </row>
    <row r="339614" spans="26:26">
      <c r="Z339614" s="5"/>
    </row>
    <row r="339615" spans="26:26">
      <c r="Z339615" s="5"/>
    </row>
    <row r="339616" spans="26:26">
      <c r="Z339616" s="5"/>
    </row>
    <row r="339617" spans="26:26">
      <c r="Z339617" s="5"/>
    </row>
    <row r="339618" spans="26:26">
      <c r="Z339618" s="5"/>
    </row>
    <row r="339619" spans="26:26">
      <c r="Z339619" s="5"/>
    </row>
    <row r="339620" spans="26:26">
      <c r="Z339620" s="5"/>
    </row>
    <row r="339621" spans="26:26">
      <c r="Z339621" s="5"/>
    </row>
    <row r="339622" spans="26:26">
      <c r="Z339622" s="5"/>
    </row>
    <row r="339623" spans="26:26">
      <c r="Z339623" s="5"/>
    </row>
    <row r="339624" spans="26:26">
      <c r="Z339624" s="5"/>
    </row>
    <row r="339625" spans="26:26">
      <c r="Z339625" s="5"/>
    </row>
    <row r="339626" spans="26:26">
      <c r="Z339626" s="5"/>
    </row>
    <row r="339627" spans="26:26">
      <c r="Z339627" s="5"/>
    </row>
    <row r="339628" spans="26:26">
      <c r="Z339628" s="5"/>
    </row>
    <row r="339629" spans="26:26">
      <c r="Z339629" s="5"/>
    </row>
    <row r="339630" spans="26:26">
      <c r="Z339630" s="5"/>
    </row>
    <row r="339631" spans="26:26">
      <c r="Z339631" s="5"/>
    </row>
    <row r="339632" spans="26:26">
      <c r="Z339632" s="5"/>
    </row>
    <row r="339633" spans="26:26">
      <c r="Z339633" s="5"/>
    </row>
    <row r="339634" spans="26:26">
      <c r="Z339634" s="5"/>
    </row>
    <row r="339635" spans="26:26">
      <c r="Z339635" s="5"/>
    </row>
    <row r="339636" spans="26:26">
      <c r="Z339636" s="5"/>
    </row>
    <row r="339637" spans="26:26">
      <c r="Z339637" s="5"/>
    </row>
    <row r="339638" spans="26:26">
      <c r="Z339638" s="5"/>
    </row>
    <row r="339639" spans="26:26">
      <c r="Z339639" s="5"/>
    </row>
    <row r="339640" spans="26:26">
      <c r="Z339640" s="5"/>
    </row>
    <row r="339641" spans="26:26">
      <c r="Z339641" s="5"/>
    </row>
    <row r="339642" spans="26:26">
      <c r="Z339642" s="5"/>
    </row>
    <row r="339643" spans="26:26">
      <c r="Z339643" s="5"/>
    </row>
    <row r="339644" spans="26:26">
      <c r="Z339644" s="5"/>
    </row>
    <row r="339645" spans="26:26">
      <c r="Z339645" s="5"/>
    </row>
    <row r="339646" spans="26:26">
      <c r="Z339646" s="5"/>
    </row>
    <row r="339647" spans="26:26">
      <c r="Z339647" s="5"/>
    </row>
    <row r="339648" spans="26:26">
      <c r="Z339648" s="5"/>
    </row>
    <row r="339649" spans="26:26">
      <c r="Z339649" s="5"/>
    </row>
    <row r="339650" spans="26:26">
      <c r="Z339650" s="5"/>
    </row>
    <row r="339651" spans="26:26">
      <c r="Z339651" s="5"/>
    </row>
    <row r="339652" spans="26:26">
      <c r="Z339652" s="5"/>
    </row>
    <row r="339653" spans="26:26">
      <c r="Z339653" s="5"/>
    </row>
    <row r="339654" spans="26:26">
      <c r="Z339654" s="5"/>
    </row>
    <row r="339655" spans="26:26">
      <c r="Z339655" s="5"/>
    </row>
    <row r="339656" spans="26:26">
      <c r="Z339656" s="5"/>
    </row>
    <row r="339657" spans="26:26">
      <c r="Z339657" s="5"/>
    </row>
    <row r="339658" spans="26:26">
      <c r="Z339658" s="5"/>
    </row>
    <row r="339659" spans="26:26">
      <c r="Z339659" s="5"/>
    </row>
    <row r="339660" spans="26:26">
      <c r="Z339660" s="5"/>
    </row>
    <row r="339661" spans="26:26">
      <c r="Z339661" s="5"/>
    </row>
    <row r="339662" spans="26:26">
      <c r="Z339662" s="5"/>
    </row>
    <row r="339663" spans="26:26">
      <c r="Z339663" s="5"/>
    </row>
    <row r="339664" spans="26:26">
      <c r="Z339664" s="5"/>
    </row>
    <row r="339665" spans="26:26">
      <c r="Z339665" s="5"/>
    </row>
    <row r="339666" spans="26:26">
      <c r="Z339666" s="5"/>
    </row>
    <row r="339667" spans="26:26">
      <c r="Z339667" s="5"/>
    </row>
    <row r="339668" spans="26:26">
      <c r="Z339668" s="5"/>
    </row>
    <row r="339669" spans="26:26">
      <c r="Z339669" s="5"/>
    </row>
    <row r="339670" spans="26:26">
      <c r="Z339670" s="5"/>
    </row>
    <row r="339671" spans="26:26">
      <c r="Z339671" s="5"/>
    </row>
    <row r="339672" spans="26:26">
      <c r="Z339672" s="5"/>
    </row>
    <row r="339673" spans="26:26">
      <c r="Z339673" s="5"/>
    </row>
    <row r="339674" spans="26:26">
      <c r="Z339674" s="5"/>
    </row>
    <row r="339675" spans="26:26">
      <c r="Z339675" s="5"/>
    </row>
    <row r="339676" spans="26:26">
      <c r="Z339676" s="5"/>
    </row>
    <row r="339677" spans="26:26">
      <c r="Z339677" s="5"/>
    </row>
    <row r="339678" spans="26:26">
      <c r="Z339678" s="5"/>
    </row>
    <row r="339679" spans="26:26">
      <c r="Z339679" s="5"/>
    </row>
    <row r="339680" spans="26:26">
      <c r="Z339680" s="5"/>
    </row>
    <row r="339681" spans="26:26">
      <c r="Z339681" s="5"/>
    </row>
    <row r="339682" spans="26:26">
      <c r="Z339682" s="5"/>
    </row>
    <row r="339683" spans="26:26">
      <c r="Z339683" s="5"/>
    </row>
    <row r="339684" spans="26:26">
      <c r="Z339684" s="5"/>
    </row>
    <row r="339685" spans="26:26">
      <c r="Z339685" s="5"/>
    </row>
    <row r="339686" spans="26:26">
      <c r="Z339686" s="5"/>
    </row>
    <row r="339687" spans="26:26">
      <c r="Z339687" s="5"/>
    </row>
    <row r="339688" spans="26:26">
      <c r="Z339688" s="5"/>
    </row>
    <row r="339689" spans="26:26">
      <c r="Z339689" s="5"/>
    </row>
    <row r="339690" spans="26:26">
      <c r="Z339690" s="5"/>
    </row>
    <row r="339691" spans="26:26">
      <c r="Z339691" s="5"/>
    </row>
    <row r="339692" spans="26:26">
      <c r="Z339692" s="5"/>
    </row>
    <row r="339693" spans="26:26">
      <c r="Z339693" s="5"/>
    </row>
    <row r="339694" spans="26:26">
      <c r="Z339694" s="5"/>
    </row>
    <row r="339695" spans="26:26">
      <c r="Z339695" s="5"/>
    </row>
    <row r="339696" spans="26:26">
      <c r="Z339696" s="5"/>
    </row>
    <row r="339697" spans="26:26">
      <c r="Z339697" s="5"/>
    </row>
    <row r="339698" spans="26:26">
      <c r="Z339698" s="5"/>
    </row>
    <row r="339699" spans="26:26">
      <c r="Z339699" s="5"/>
    </row>
    <row r="339700" spans="26:26">
      <c r="Z339700" s="5"/>
    </row>
    <row r="339701" spans="26:26">
      <c r="Z339701" s="5"/>
    </row>
    <row r="339702" spans="26:26">
      <c r="Z339702" s="5"/>
    </row>
    <row r="339703" spans="26:26">
      <c r="Z339703" s="5"/>
    </row>
    <row r="339704" spans="26:26">
      <c r="Z339704" s="5"/>
    </row>
    <row r="339705" spans="26:26">
      <c r="Z339705" s="5"/>
    </row>
    <row r="339706" spans="26:26">
      <c r="Z339706" s="5"/>
    </row>
    <row r="339707" spans="26:26">
      <c r="Z339707" s="5"/>
    </row>
    <row r="339708" spans="26:26">
      <c r="Z339708" s="5"/>
    </row>
    <row r="339709" spans="26:26">
      <c r="Z339709" s="5"/>
    </row>
    <row r="339710" spans="26:26">
      <c r="Z339710" s="5"/>
    </row>
    <row r="339711" spans="26:26">
      <c r="Z339711" s="5"/>
    </row>
    <row r="339712" spans="26:26">
      <c r="Z339712" s="5"/>
    </row>
    <row r="339713" spans="26:26">
      <c r="Z339713" s="5"/>
    </row>
    <row r="339714" spans="26:26">
      <c r="Z339714" s="5"/>
    </row>
    <row r="339715" spans="26:26">
      <c r="Z339715" s="5"/>
    </row>
    <row r="339716" spans="26:26">
      <c r="Z339716" s="5"/>
    </row>
    <row r="339717" spans="26:26">
      <c r="Z339717" s="5"/>
    </row>
    <row r="339718" spans="26:26">
      <c r="Z339718" s="5"/>
    </row>
    <row r="339719" spans="26:26">
      <c r="Z339719" s="5"/>
    </row>
    <row r="339720" spans="26:26">
      <c r="Z339720" s="5"/>
    </row>
    <row r="339721" spans="26:26">
      <c r="Z339721" s="5"/>
    </row>
    <row r="339722" spans="26:26">
      <c r="Z339722" s="5"/>
    </row>
    <row r="339723" spans="26:26">
      <c r="Z339723" s="5"/>
    </row>
    <row r="339724" spans="26:26">
      <c r="Z339724" s="5"/>
    </row>
    <row r="339725" spans="26:26">
      <c r="Z339725" s="5"/>
    </row>
    <row r="339726" spans="26:26">
      <c r="Z339726" s="5"/>
    </row>
    <row r="339727" spans="26:26">
      <c r="Z339727" s="5"/>
    </row>
    <row r="339728" spans="26:26">
      <c r="Z339728" s="5"/>
    </row>
    <row r="339729" spans="26:26">
      <c r="Z339729" s="5"/>
    </row>
    <row r="339730" spans="26:26">
      <c r="Z339730" s="5"/>
    </row>
    <row r="339731" spans="26:26">
      <c r="Z339731" s="5"/>
    </row>
    <row r="339732" spans="26:26">
      <c r="Z339732" s="5"/>
    </row>
    <row r="339733" spans="26:26">
      <c r="Z339733" s="5"/>
    </row>
    <row r="339734" spans="26:26">
      <c r="Z339734" s="5"/>
    </row>
    <row r="339735" spans="26:26">
      <c r="Z339735" s="5"/>
    </row>
    <row r="339736" spans="26:26">
      <c r="Z339736" s="5"/>
    </row>
    <row r="339737" spans="26:26">
      <c r="Z339737" s="5"/>
    </row>
    <row r="339738" spans="26:26">
      <c r="Z339738" s="5"/>
    </row>
    <row r="339739" spans="26:26">
      <c r="Z339739" s="5"/>
    </row>
    <row r="339740" spans="26:26">
      <c r="Z339740" s="5"/>
    </row>
    <row r="339741" spans="26:26">
      <c r="Z339741" s="5"/>
    </row>
    <row r="339742" spans="26:26">
      <c r="Z339742" s="5"/>
    </row>
    <row r="339743" spans="26:26">
      <c r="Z339743" s="5"/>
    </row>
    <row r="339744" spans="26:26">
      <c r="Z339744" s="5"/>
    </row>
    <row r="339745" spans="26:26">
      <c r="Z339745" s="5"/>
    </row>
    <row r="339746" spans="26:26">
      <c r="Z339746" s="5"/>
    </row>
    <row r="339747" spans="26:26">
      <c r="Z339747" s="5"/>
    </row>
    <row r="339748" spans="26:26">
      <c r="Z339748" s="5"/>
    </row>
    <row r="339749" spans="26:26">
      <c r="Z339749" s="5"/>
    </row>
    <row r="339750" spans="26:26">
      <c r="Z339750" s="5"/>
    </row>
    <row r="339751" spans="26:26">
      <c r="Z339751" s="5"/>
    </row>
    <row r="339752" spans="26:26">
      <c r="Z339752" s="5"/>
    </row>
    <row r="339753" spans="26:26">
      <c r="Z339753" s="5"/>
    </row>
    <row r="339754" spans="26:26">
      <c r="Z339754" s="5"/>
    </row>
    <row r="339755" spans="26:26">
      <c r="Z339755" s="5"/>
    </row>
    <row r="339756" spans="26:26">
      <c r="Z339756" s="5"/>
    </row>
    <row r="339757" spans="26:26">
      <c r="Z339757" s="5"/>
    </row>
    <row r="339758" spans="26:26">
      <c r="Z339758" s="5"/>
    </row>
    <row r="339759" spans="26:26">
      <c r="Z339759" s="5"/>
    </row>
    <row r="339760" spans="26:26">
      <c r="Z339760" s="5"/>
    </row>
    <row r="339761" spans="26:26">
      <c r="Z339761" s="5"/>
    </row>
    <row r="339762" spans="26:26">
      <c r="Z339762" s="5"/>
    </row>
    <row r="339763" spans="26:26">
      <c r="Z339763" s="5"/>
    </row>
    <row r="339764" spans="26:26">
      <c r="Z339764" s="5"/>
    </row>
    <row r="339765" spans="26:26">
      <c r="Z339765" s="5"/>
    </row>
    <row r="339766" spans="26:26">
      <c r="Z339766" s="5"/>
    </row>
    <row r="339767" spans="26:26">
      <c r="Z339767" s="5"/>
    </row>
    <row r="339768" spans="26:26">
      <c r="Z339768" s="5"/>
    </row>
    <row r="339769" spans="26:26">
      <c r="Z339769" s="5"/>
    </row>
    <row r="339770" spans="26:26">
      <c r="Z339770" s="5"/>
    </row>
    <row r="339771" spans="26:26">
      <c r="Z339771" s="5"/>
    </row>
    <row r="339772" spans="26:26">
      <c r="Z339772" s="5"/>
    </row>
    <row r="339773" spans="26:26">
      <c r="Z339773" s="5"/>
    </row>
    <row r="339774" spans="26:26">
      <c r="Z339774" s="5"/>
    </row>
    <row r="339775" spans="26:26">
      <c r="Z339775" s="5"/>
    </row>
    <row r="339776" spans="26:26">
      <c r="Z339776" s="5"/>
    </row>
    <row r="339777" spans="26:26">
      <c r="Z339777" s="5"/>
    </row>
    <row r="339778" spans="26:26">
      <c r="Z339778" s="5"/>
    </row>
    <row r="339779" spans="26:26">
      <c r="Z339779" s="5"/>
    </row>
    <row r="339780" spans="26:26">
      <c r="Z339780" s="5"/>
    </row>
    <row r="339781" spans="26:26">
      <c r="Z339781" s="5"/>
    </row>
    <row r="339782" spans="26:26">
      <c r="Z339782" s="5"/>
    </row>
    <row r="339783" spans="26:26">
      <c r="Z339783" s="5"/>
    </row>
    <row r="339784" spans="26:26">
      <c r="Z339784" s="5"/>
    </row>
    <row r="339785" spans="26:26">
      <c r="Z339785" s="5"/>
    </row>
    <row r="339786" spans="26:26">
      <c r="Z339786" s="5"/>
    </row>
    <row r="339787" spans="26:26">
      <c r="Z339787" s="5"/>
    </row>
    <row r="339788" spans="26:26">
      <c r="Z339788" s="5"/>
    </row>
    <row r="339789" spans="26:26">
      <c r="Z339789" s="5"/>
    </row>
    <row r="339790" spans="26:26">
      <c r="Z339790" s="5"/>
    </row>
    <row r="339791" spans="26:26">
      <c r="Z339791" s="5"/>
    </row>
    <row r="339792" spans="26:26">
      <c r="Z339792" s="5"/>
    </row>
    <row r="339793" spans="26:26">
      <c r="Z339793" s="5"/>
    </row>
    <row r="339794" spans="26:26">
      <c r="Z339794" s="5"/>
    </row>
    <row r="339795" spans="26:26">
      <c r="Z339795" s="5"/>
    </row>
    <row r="339796" spans="26:26">
      <c r="Z339796" s="5"/>
    </row>
    <row r="339797" spans="26:26">
      <c r="Z339797" s="5"/>
    </row>
    <row r="339798" spans="26:26">
      <c r="Z339798" s="5"/>
    </row>
    <row r="339799" spans="26:26">
      <c r="Z339799" s="5"/>
    </row>
    <row r="339800" spans="26:26">
      <c r="Z339800" s="5"/>
    </row>
    <row r="339801" spans="26:26">
      <c r="Z339801" s="5"/>
    </row>
    <row r="339802" spans="26:26">
      <c r="Z339802" s="5"/>
    </row>
    <row r="339803" spans="26:26">
      <c r="Z339803" s="5"/>
    </row>
    <row r="339804" spans="26:26">
      <c r="Z339804" s="5"/>
    </row>
    <row r="339805" spans="26:26">
      <c r="Z339805" s="5"/>
    </row>
    <row r="339806" spans="26:26">
      <c r="Z339806" s="5"/>
    </row>
    <row r="339807" spans="26:26">
      <c r="Z339807" s="5"/>
    </row>
    <row r="339808" spans="26:26">
      <c r="Z339808" s="5"/>
    </row>
    <row r="339809" spans="26:26">
      <c r="Z339809" s="5"/>
    </row>
    <row r="339810" spans="26:26">
      <c r="Z339810" s="5"/>
    </row>
    <row r="339811" spans="26:26">
      <c r="Z339811" s="5"/>
    </row>
    <row r="339812" spans="26:26">
      <c r="Z339812" s="5"/>
    </row>
    <row r="339813" spans="26:26">
      <c r="Z339813" s="5"/>
    </row>
    <row r="339814" spans="26:26">
      <c r="Z339814" s="5"/>
    </row>
    <row r="339815" spans="26:26">
      <c r="Z339815" s="5"/>
    </row>
    <row r="339816" spans="26:26">
      <c r="Z339816" s="5"/>
    </row>
    <row r="339817" spans="26:26">
      <c r="Z339817" s="5"/>
    </row>
    <row r="339818" spans="26:26">
      <c r="Z339818" s="5"/>
    </row>
    <row r="339819" spans="26:26">
      <c r="Z339819" s="5"/>
    </row>
    <row r="339820" spans="26:26">
      <c r="Z339820" s="5"/>
    </row>
    <row r="339821" spans="26:26">
      <c r="Z339821" s="5"/>
    </row>
    <row r="339822" spans="26:26">
      <c r="Z339822" s="5"/>
    </row>
    <row r="339823" spans="26:26">
      <c r="Z339823" s="5"/>
    </row>
    <row r="339824" spans="26:26">
      <c r="Z339824" s="5"/>
    </row>
    <row r="339825" spans="26:26">
      <c r="Z339825" s="5"/>
    </row>
    <row r="339826" spans="26:26">
      <c r="Z339826" s="5"/>
    </row>
    <row r="339827" spans="26:26">
      <c r="Z339827" s="5"/>
    </row>
    <row r="339828" spans="26:26">
      <c r="Z339828" s="5"/>
    </row>
    <row r="339829" spans="26:26">
      <c r="Z339829" s="5"/>
    </row>
    <row r="339830" spans="26:26">
      <c r="Z339830" s="5"/>
    </row>
    <row r="339831" spans="26:26">
      <c r="Z339831" s="5"/>
    </row>
    <row r="339832" spans="26:26">
      <c r="Z339832" s="5"/>
    </row>
    <row r="339833" spans="26:26">
      <c r="Z339833" s="5"/>
    </row>
    <row r="339834" spans="26:26">
      <c r="Z339834" s="5"/>
    </row>
    <row r="339835" spans="26:26">
      <c r="Z339835" s="5"/>
    </row>
    <row r="339836" spans="26:26">
      <c r="Z339836" s="5"/>
    </row>
    <row r="339837" spans="26:26">
      <c r="Z339837" s="5"/>
    </row>
    <row r="339838" spans="26:26">
      <c r="Z339838" s="5"/>
    </row>
    <row r="339839" spans="26:26">
      <c r="Z339839" s="5"/>
    </row>
    <row r="339840" spans="26:26">
      <c r="Z339840" s="5"/>
    </row>
    <row r="339841" spans="26:26">
      <c r="Z339841" s="5"/>
    </row>
    <row r="339842" spans="26:26">
      <c r="Z339842" s="5"/>
    </row>
    <row r="339843" spans="26:26">
      <c r="Z339843" s="5"/>
    </row>
    <row r="339844" spans="26:26">
      <c r="Z339844" s="5"/>
    </row>
    <row r="339845" spans="26:26">
      <c r="Z339845" s="5"/>
    </row>
    <row r="339846" spans="26:26">
      <c r="Z339846" s="5"/>
    </row>
    <row r="339847" spans="26:26">
      <c r="Z339847" s="5"/>
    </row>
    <row r="339848" spans="26:26">
      <c r="Z339848" s="5"/>
    </row>
    <row r="339849" spans="26:26">
      <c r="Z339849" s="5"/>
    </row>
    <row r="339850" spans="26:26">
      <c r="Z339850" s="5"/>
    </row>
    <row r="339851" spans="26:26">
      <c r="Z339851" s="5"/>
    </row>
    <row r="339852" spans="26:26">
      <c r="Z339852" s="5"/>
    </row>
    <row r="339853" spans="26:26">
      <c r="Z339853" s="5"/>
    </row>
    <row r="339854" spans="26:26">
      <c r="Z339854" s="5"/>
    </row>
    <row r="339855" spans="26:26">
      <c r="Z339855" s="5"/>
    </row>
    <row r="339856" spans="26:26">
      <c r="Z339856" s="5"/>
    </row>
    <row r="339857" spans="26:26">
      <c r="Z339857" s="5"/>
    </row>
    <row r="339858" spans="26:26">
      <c r="Z339858" s="5"/>
    </row>
    <row r="339859" spans="26:26">
      <c r="Z339859" s="5"/>
    </row>
    <row r="339860" spans="26:26">
      <c r="Z339860" s="5"/>
    </row>
    <row r="339861" spans="26:26">
      <c r="Z339861" s="5"/>
    </row>
    <row r="339862" spans="26:26">
      <c r="Z339862" s="5"/>
    </row>
    <row r="339863" spans="26:26">
      <c r="Z339863" s="5"/>
    </row>
    <row r="339864" spans="26:26">
      <c r="Z339864" s="5"/>
    </row>
    <row r="339865" spans="26:26">
      <c r="Z339865" s="5"/>
    </row>
    <row r="339866" spans="26:26">
      <c r="Z339866" s="5"/>
    </row>
    <row r="339867" spans="26:26">
      <c r="Z339867" s="5"/>
    </row>
    <row r="339868" spans="26:26">
      <c r="Z339868" s="5"/>
    </row>
    <row r="339869" spans="26:26">
      <c r="Z339869" s="5"/>
    </row>
    <row r="339870" spans="26:26">
      <c r="Z339870" s="5"/>
    </row>
    <row r="339871" spans="26:26">
      <c r="Z339871" s="5"/>
    </row>
    <row r="339872" spans="26:26">
      <c r="Z339872" s="5"/>
    </row>
    <row r="339873" spans="26:26">
      <c r="Z339873" s="5"/>
    </row>
    <row r="339874" spans="26:26">
      <c r="Z339874" s="5"/>
    </row>
    <row r="339875" spans="26:26">
      <c r="Z339875" s="5"/>
    </row>
    <row r="339876" spans="26:26">
      <c r="Z339876" s="5"/>
    </row>
    <row r="339877" spans="26:26">
      <c r="Z339877" s="5"/>
    </row>
    <row r="339878" spans="26:26">
      <c r="Z339878" s="5"/>
    </row>
    <row r="339879" spans="26:26">
      <c r="Z339879" s="5"/>
    </row>
    <row r="339880" spans="26:26">
      <c r="Z339880" s="5"/>
    </row>
    <row r="339881" spans="26:26">
      <c r="Z339881" s="5"/>
    </row>
    <row r="339882" spans="26:26">
      <c r="Z339882" s="5"/>
    </row>
    <row r="339883" spans="26:26">
      <c r="Z339883" s="5"/>
    </row>
    <row r="339884" spans="26:26">
      <c r="Z339884" s="5"/>
    </row>
    <row r="339885" spans="26:26">
      <c r="Z339885" s="5"/>
    </row>
    <row r="339886" spans="26:26">
      <c r="Z339886" s="5"/>
    </row>
    <row r="339887" spans="26:26">
      <c r="Z339887" s="5"/>
    </row>
    <row r="339888" spans="26:26">
      <c r="Z339888" s="5"/>
    </row>
    <row r="339889" spans="26:26">
      <c r="Z339889" s="5"/>
    </row>
    <row r="339890" spans="26:26">
      <c r="Z339890" s="5"/>
    </row>
    <row r="339891" spans="26:26">
      <c r="Z339891" s="5"/>
    </row>
    <row r="339892" spans="26:26">
      <c r="Z339892" s="5"/>
    </row>
    <row r="339893" spans="26:26">
      <c r="Z339893" s="5"/>
    </row>
    <row r="339894" spans="26:26">
      <c r="Z339894" s="5"/>
    </row>
    <row r="339895" spans="26:26">
      <c r="Z339895" s="5"/>
    </row>
    <row r="339896" spans="26:26">
      <c r="Z339896" s="5"/>
    </row>
    <row r="339897" spans="26:26">
      <c r="Z339897" s="5"/>
    </row>
    <row r="339898" spans="26:26">
      <c r="Z339898" s="5"/>
    </row>
    <row r="339899" spans="26:26">
      <c r="Z339899" s="5"/>
    </row>
    <row r="339900" spans="26:26">
      <c r="Z339900" s="5"/>
    </row>
    <row r="339901" spans="26:26">
      <c r="Z339901" s="5"/>
    </row>
    <row r="339902" spans="26:26">
      <c r="Z339902" s="5"/>
    </row>
    <row r="339903" spans="26:26">
      <c r="Z339903" s="5"/>
    </row>
    <row r="339904" spans="26:26">
      <c r="Z339904" s="5"/>
    </row>
    <row r="339905" spans="26:26">
      <c r="Z339905" s="5"/>
    </row>
    <row r="339906" spans="26:26">
      <c r="Z339906" s="5"/>
    </row>
    <row r="339907" spans="26:26">
      <c r="Z339907" s="5"/>
    </row>
    <row r="339908" spans="26:26">
      <c r="Z339908" s="5"/>
    </row>
    <row r="339909" spans="26:26">
      <c r="Z339909" s="5"/>
    </row>
    <row r="339910" spans="26:26">
      <c r="Z339910" s="5"/>
    </row>
    <row r="339911" spans="26:26">
      <c r="Z339911" s="5"/>
    </row>
    <row r="339912" spans="26:26">
      <c r="Z339912" s="5"/>
    </row>
    <row r="339913" spans="26:26">
      <c r="Z339913" s="5"/>
    </row>
    <row r="339914" spans="26:26">
      <c r="Z339914" s="5"/>
    </row>
    <row r="339915" spans="26:26">
      <c r="Z339915" s="5"/>
    </row>
    <row r="339916" spans="26:26">
      <c r="Z339916" s="5"/>
    </row>
    <row r="339917" spans="26:26">
      <c r="Z339917" s="5"/>
    </row>
    <row r="339918" spans="26:26">
      <c r="Z339918" s="5"/>
    </row>
    <row r="339919" spans="26:26">
      <c r="Z339919" s="5"/>
    </row>
    <row r="339920" spans="26:26">
      <c r="Z339920" s="5"/>
    </row>
    <row r="339921" spans="26:26">
      <c r="Z339921" s="5"/>
    </row>
    <row r="339922" spans="26:26">
      <c r="Z339922" s="5"/>
    </row>
    <row r="339923" spans="26:26">
      <c r="Z339923" s="5"/>
    </row>
    <row r="339924" spans="26:26">
      <c r="Z339924" s="5"/>
    </row>
    <row r="339925" spans="26:26">
      <c r="Z339925" s="5"/>
    </row>
    <row r="339926" spans="26:26">
      <c r="Z339926" s="5"/>
    </row>
    <row r="339927" spans="26:26">
      <c r="Z339927" s="5"/>
    </row>
    <row r="339928" spans="26:26">
      <c r="Z339928" s="5"/>
    </row>
    <row r="339929" spans="26:26">
      <c r="Z339929" s="5"/>
    </row>
    <row r="339930" spans="26:26">
      <c r="Z339930" s="5"/>
    </row>
    <row r="339931" spans="26:26">
      <c r="Z339931" s="5"/>
    </row>
    <row r="339932" spans="26:26">
      <c r="Z339932" s="5"/>
    </row>
    <row r="339933" spans="26:26">
      <c r="Z339933" s="5"/>
    </row>
    <row r="339934" spans="26:26">
      <c r="Z339934" s="5"/>
    </row>
    <row r="339935" spans="26:26">
      <c r="Z339935" s="5"/>
    </row>
    <row r="339936" spans="26:26">
      <c r="Z339936" s="5"/>
    </row>
    <row r="339937" spans="26:26">
      <c r="Z339937" s="5"/>
    </row>
    <row r="339938" spans="26:26">
      <c r="Z339938" s="5"/>
    </row>
    <row r="339939" spans="26:26">
      <c r="Z339939" s="5"/>
    </row>
    <row r="339940" spans="26:26">
      <c r="Z339940" s="5"/>
    </row>
    <row r="339941" spans="26:26">
      <c r="Z339941" s="5"/>
    </row>
    <row r="339942" spans="26:26">
      <c r="Z339942" s="5"/>
    </row>
    <row r="339943" spans="26:26">
      <c r="Z339943" s="5"/>
    </row>
    <row r="339944" spans="26:26">
      <c r="Z339944" s="5"/>
    </row>
    <row r="339945" spans="26:26">
      <c r="Z339945" s="5"/>
    </row>
    <row r="339946" spans="26:26">
      <c r="Z339946" s="5"/>
    </row>
    <row r="339947" spans="26:26">
      <c r="Z339947" s="5"/>
    </row>
    <row r="339948" spans="26:26">
      <c r="Z339948" s="5"/>
    </row>
    <row r="339949" spans="26:26">
      <c r="Z339949" s="5"/>
    </row>
    <row r="339950" spans="26:26">
      <c r="Z339950" s="5"/>
    </row>
    <row r="339951" spans="26:26">
      <c r="Z339951" s="5"/>
    </row>
    <row r="339952" spans="26:26">
      <c r="Z339952" s="5"/>
    </row>
    <row r="339953" spans="26:26">
      <c r="Z339953" s="5"/>
    </row>
    <row r="339954" spans="26:26">
      <c r="Z339954" s="5"/>
    </row>
    <row r="339955" spans="26:26">
      <c r="Z339955" s="5"/>
    </row>
    <row r="339956" spans="26:26">
      <c r="Z339956" s="5"/>
    </row>
    <row r="339957" spans="26:26">
      <c r="Z339957" s="5"/>
    </row>
    <row r="339958" spans="26:26">
      <c r="Z339958" s="5"/>
    </row>
    <row r="339959" spans="26:26">
      <c r="Z339959" s="5"/>
    </row>
    <row r="339960" spans="26:26">
      <c r="Z339960" s="5"/>
    </row>
    <row r="339961" spans="26:26">
      <c r="Z339961" s="5"/>
    </row>
    <row r="339962" spans="26:26">
      <c r="Z339962" s="5"/>
    </row>
    <row r="339963" spans="26:26">
      <c r="Z339963" s="5"/>
    </row>
    <row r="339964" spans="26:26">
      <c r="Z339964" s="5"/>
    </row>
    <row r="339965" spans="26:26">
      <c r="Z339965" s="5"/>
    </row>
    <row r="339966" spans="26:26">
      <c r="Z339966" s="5"/>
    </row>
    <row r="339967" spans="26:26">
      <c r="Z339967" s="5"/>
    </row>
    <row r="339968" spans="26:26">
      <c r="Z339968" s="5"/>
    </row>
    <row r="339969" spans="26:26">
      <c r="Z339969" s="5"/>
    </row>
    <row r="339970" spans="26:26">
      <c r="Z339970" s="5"/>
    </row>
    <row r="339971" spans="26:26">
      <c r="Z339971" s="5"/>
    </row>
    <row r="339972" spans="26:26">
      <c r="Z339972" s="5"/>
    </row>
    <row r="339973" spans="26:26">
      <c r="Z339973" s="5"/>
    </row>
    <row r="339974" spans="26:26">
      <c r="Z339974" s="5"/>
    </row>
    <row r="339975" spans="26:26">
      <c r="Z339975" s="5"/>
    </row>
    <row r="339976" spans="26:26">
      <c r="Z339976" s="5"/>
    </row>
    <row r="339977" spans="26:26">
      <c r="Z339977" s="5"/>
    </row>
    <row r="339978" spans="26:26">
      <c r="Z339978" s="5"/>
    </row>
    <row r="339979" spans="26:26">
      <c r="Z339979" s="5"/>
    </row>
    <row r="339980" spans="26:26">
      <c r="Z339980" s="5"/>
    </row>
    <row r="339981" spans="26:26">
      <c r="Z339981" s="5"/>
    </row>
    <row r="339982" spans="26:26">
      <c r="Z339982" s="5"/>
    </row>
    <row r="339983" spans="26:26">
      <c r="Z339983" s="5"/>
    </row>
    <row r="339984" spans="26:26">
      <c r="Z339984" s="5"/>
    </row>
    <row r="339985" spans="26:26">
      <c r="Z339985" s="5"/>
    </row>
    <row r="339986" spans="26:26">
      <c r="Z339986" s="5"/>
    </row>
    <row r="339987" spans="26:26">
      <c r="Z339987" s="5"/>
    </row>
    <row r="339988" spans="26:26">
      <c r="Z339988" s="5"/>
    </row>
    <row r="339989" spans="26:26">
      <c r="Z339989" s="5"/>
    </row>
    <row r="339990" spans="26:26">
      <c r="Z339990" s="5"/>
    </row>
    <row r="339991" spans="26:26">
      <c r="Z339991" s="5"/>
    </row>
    <row r="339992" spans="26:26">
      <c r="Z339992" s="5"/>
    </row>
    <row r="339993" spans="26:26">
      <c r="Z339993" s="5"/>
    </row>
    <row r="339994" spans="26:26">
      <c r="Z339994" s="5"/>
    </row>
    <row r="339995" spans="26:26">
      <c r="Z339995" s="5"/>
    </row>
    <row r="339996" spans="26:26">
      <c r="Z339996" s="5"/>
    </row>
    <row r="339997" spans="26:26">
      <c r="Z339997" s="5"/>
    </row>
    <row r="339998" spans="26:26">
      <c r="Z339998" s="5"/>
    </row>
    <row r="339999" spans="26:26">
      <c r="Z339999" s="5"/>
    </row>
    <row r="340000" spans="26:26">
      <c r="Z340000" s="5"/>
    </row>
    <row r="340001" spans="26:26">
      <c r="Z340001" s="5"/>
    </row>
    <row r="340002" spans="26:26">
      <c r="Z340002" s="5"/>
    </row>
    <row r="340003" spans="26:26">
      <c r="Z340003" s="5"/>
    </row>
    <row r="340004" spans="26:26">
      <c r="Z340004" s="5"/>
    </row>
    <row r="340005" spans="26:26">
      <c r="Z340005" s="5"/>
    </row>
    <row r="340006" spans="26:26">
      <c r="Z340006" s="5"/>
    </row>
    <row r="340007" spans="26:26">
      <c r="Z340007" s="5"/>
    </row>
    <row r="340008" spans="26:26">
      <c r="Z340008" s="5"/>
    </row>
    <row r="340009" spans="26:26">
      <c r="Z340009" s="5"/>
    </row>
    <row r="340010" spans="26:26">
      <c r="Z340010" s="5"/>
    </row>
    <row r="340011" spans="26:26">
      <c r="Z340011" s="5"/>
    </row>
    <row r="340012" spans="26:26">
      <c r="Z340012" s="5"/>
    </row>
    <row r="340013" spans="26:26">
      <c r="Z340013" s="5"/>
    </row>
    <row r="340014" spans="26:26">
      <c r="Z340014" s="5"/>
    </row>
    <row r="340015" spans="26:26">
      <c r="Z340015" s="5"/>
    </row>
    <row r="340016" spans="26:26">
      <c r="Z340016" s="5"/>
    </row>
    <row r="340017" spans="26:26">
      <c r="Z340017" s="5"/>
    </row>
    <row r="340018" spans="26:26">
      <c r="Z340018" s="5"/>
    </row>
    <row r="340019" spans="26:26">
      <c r="Z340019" s="5"/>
    </row>
    <row r="340020" spans="26:26">
      <c r="Z340020" s="5"/>
    </row>
    <row r="340021" spans="26:26">
      <c r="Z340021" s="5"/>
    </row>
    <row r="340022" spans="26:26">
      <c r="Z340022" s="5"/>
    </row>
    <row r="340023" spans="26:26">
      <c r="Z340023" s="5"/>
    </row>
    <row r="340024" spans="26:26">
      <c r="Z340024" s="5"/>
    </row>
    <row r="340025" spans="26:26">
      <c r="Z340025" s="5"/>
    </row>
    <row r="340026" spans="26:26">
      <c r="Z340026" s="5"/>
    </row>
    <row r="340027" spans="26:26">
      <c r="Z340027" s="5"/>
    </row>
    <row r="340028" spans="26:26">
      <c r="Z340028" s="5"/>
    </row>
    <row r="340029" spans="26:26">
      <c r="Z340029" s="5"/>
    </row>
    <row r="340030" spans="26:26">
      <c r="Z340030" s="5"/>
    </row>
    <row r="340031" spans="26:26">
      <c r="Z340031" s="5"/>
    </row>
    <row r="340032" spans="26:26">
      <c r="Z340032" s="5"/>
    </row>
    <row r="340033" spans="26:26">
      <c r="Z340033" s="5"/>
    </row>
    <row r="340034" spans="26:26">
      <c r="Z340034" s="5"/>
    </row>
    <row r="340035" spans="26:26">
      <c r="Z340035" s="5"/>
    </row>
    <row r="340036" spans="26:26">
      <c r="Z340036" s="5"/>
    </row>
    <row r="340037" spans="26:26">
      <c r="Z340037" s="5"/>
    </row>
    <row r="340038" spans="26:26">
      <c r="Z340038" s="5"/>
    </row>
    <row r="340039" spans="26:26">
      <c r="Z340039" s="5"/>
    </row>
    <row r="340040" spans="26:26">
      <c r="Z340040" s="5"/>
    </row>
    <row r="340041" spans="26:26">
      <c r="Z340041" s="5"/>
    </row>
    <row r="340042" spans="26:26">
      <c r="Z340042" s="5"/>
    </row>
    <row r="340043" spans="26:26">
      <c r="Z340043" s="5"/>
    </row>
    <row r="340044" spans="26:26">
      <c r="Z340044" s="5"/>
    </row>
    <row r="340045" spans="26:26">
      <c r="Z340045" s="5"/>
    </row>
    <row r="340046" spans="26:26">
      <c r="Z340046" s="5"/>
    </row>
    <row r="340047" spans="26:26">
      <c r="Z340047" s="5"/>
    </row>
    <row r="340048" spans="26:26">
      <c r="Z340048" s="5"/>
    </row>
    <row r="340049" spans="26:26">
      <c r="Z340049" s="5"/>
    </row>
    <row r="340050" spans="26:26">
      <c r="Z340050" s="5"/>
    </row>
    <row r="340051" spans="26:26">
      <c r="Z340051" s="5"/>
    </row>
    <row r="340052" spans="26:26">
      <c r="Z340052" s="5"/>
    </row>
    <row r="340053" spans="26:26">
      <c r="Z340053" s="5"/>
    </row>
    <row r="340054" spans="26:26">
      <c r="Z340054" s="5"/>
    </row>
    <row r="340055" spans="26:26">
      <c r="Z340055" s="5"/>
    </row>
    <row r="340056" spans="26:26">
      <c r="Z340056" s="5"/>
    </row>
    <row r="340057" spans="26:26">
      <c r="Z340057" s="5"/>
    </row>
    <row r="340058" spans="26:26">
      <c r="Z340058" s="5"/>
    </row>
    <row r="340059" spans="26:26">
      <c r="Z340059" s="5"/>
    </row>
    <row r="340060" spans="26:26">
      <c r="Z340060" s="5"/>
    </row>
    <row r="340061" spans="26:26">
      <c r="Z340061" s="5"/>
    </row>
    <row r="340062" spans="26:26">
      <c r="Z340062" s="5"/>
    </row>
    <row r="340063" spans="26:26">
      <c r="Z340063" s="5"/>
    </row>
    <row r="340064" spans="26:26">
      <c r="Z340064" s="5"/>
    </row>
    <row r="340065" spans="26:26">
      <c r="Z340065" s="5"/>
    </row>
    <row r="340066" spans="26:26">
      <c r="Z340066" s="5"/>
    </row>
    <row r="340067" spans="26:26">
      <c r="Z340067" s="5"/>
    </row>
    <row r="340068" spans="26:26">
      <c r="Z340068" s="5"/>
    </row>
    <row r="340069" spans="26:26">
      <c r="Z340069" s="5"/>
    </row>
    <row r="340070" spans="26:26">
      <c r="Z340070" s="5"/>
    </row>
    <row r="340071" spans="26:26">
      <c r="Z340071" s="5"/>
    </row>
    <row r="340072" spans="26:26">
      <c r="Z340072" s="5"/>
    </row>
    <row r="340073" spans="26:26">
      <c r="Z340073" s="5"/>
    </row>
    <row r="340074" spans="26:26">
      <c r="Z340074" s="5"/>
    </row>
    <row r="340075" spans="26:26">
      <c r="Z340075" s="5"/>
    </row>
    <row r="340076" spans="26:26">
      <c r="Z340076" s="5"/>
    </row>
    <row r="340077" spans="26:26">
      <c r="Z340077" s="5"/>
    </row>
    <row r="340078" spans="26:26">
      <c r="Z340078" s="5"/>
    </row>
    <row r="340079" spans="26:26">
      <c r="Z340079" s="5"/>
    </row>
    <row r="340080" spans="26:26">
      <c r="Z340080" s="5"/>
    </row>
    <row r="340081" spans="26:26">
      <c r="Z340081" s="5"/>
    </row>
    <row r="340082" spans="26:26">
      <c r="Z340082" s="5"/>
    </row>
    <row r="340083" spans="26:26">
      <c r="Z340083" s="5"/>
    </row>
    <row r="340084" spans="26:26">
      <c r="Z340084" s="5"/>
    </row>
    <row r="340085" spans="26:26">
      <c r="Z340085" s="5"/>
    </row>
    <row r="340086" spans="26:26">
      <c r="Z340086" s="5"/>
    </row>
    <row r="340087" spans="26:26">
      <c r="Z340087" s="5"/>
    </row>
    <row r="340088" spans="26:26">
      <c r="Z340088" s="5"/>
    </row>
    <row r="340089" spans="26:26">
      <c r="Z340089" s="5"/>
    </row>
    <row r="340090" spans="26:26">
      <c r="Z340090" s="5"/>
    </row>
    <row r="340091" spans="26:26">
      <c r="Z340091" s="5"/>
    </row>
    <row r="340092" spans="26:26">
      <c r="Z340092" s="5"/>
    </row>
    <row r="340093" spans="26:26">
      <c r="Z340093" s="5"/>
    </row>
    <row r="340094" spans="26:26">
      <c r="Z340094" s="5"/>
    </row>
    <row r="340095" spans="26:26">
      <c r="Z340095" s="5"/>
    </row>
    <row r="340096" spans="26:26">
      <c r="Z340096" s="5"/>
    </row>
    <row r="340097" spans="26:26">
      <c r="Z340097" s="5"/>
    </row>
    <row r="340098" spans="26:26">
      <c r="Z340098" s="5"/>
    </row>
    <row r="340099" spans="26:26">
      <c r="Z340099" s="5"/>
    </row>
    <row r="340100" spans="26:26">
      <c r="Z340100" s="5"/>
    </row>
    <row r="340101" spans="26:26">
      <c r="Z340101" s="5"/>
    </row>
    <row r="340102" spans="26:26">
      <c r="Z340102" s="5"/>
    </row>
    <row r="340103" spans="26:26">
      <c r="Z340103" s="5"/>
    </row>
    <row r="340104" spans="26:26">
      <c r="Z340104" s="5"/>
    </row>
    <row r="340105" spans="26:26">
      <c r="Z340105" s="5"/>
    </row>
    <row r="340106" spans="26:26">
      <c r="Z340106" s="5"/>
    </row>
    <row r="340107" spans="26:26">
      <c r="Z340107" s="5"/>
    </row>
    <row r="340108" spans="26:26">
      <c r="Z340108" s="5"/>
    </row>
    <row r="340109" spans="26:26">
      <c r="Z340109" s="5"/>
    </row>
    <row r="340110" spans="26:26">
      <c r="Z340110" s="5"/>
    </row>
    <row r="340111" spans="26:26">
      <c r="Z340111" s="5"/>
    </row>
    <row r="340112" spans="26:26">
      <c r="Z340112" s="5"/>
    </row>
    <row r="340113" spans="26:26">
      <c r="Z340113" s="5"/>
    </row>
    <row r="340114" spans="26:26">
      <c r="Z340114" s="5"/>
    </row>
    <row r="340115" spans="26:26">
      <c r="Z340115" s="5"/>
    </row>
    <row r="340116" spans="26:26">
      <c r="Z340116" s="5"/>
    </row>
    <row r="340117" spans="26:26">
      <c r="Z340117" s="5"/>
    </row>
    <row r="340118" spans="26:26">
      <c r="Z340118" s="5"/>
    </row>
    <row r="340119" spans="26:26">
      <c r="Z340119" s="5"/>
    </row>
    <row r="340120" spans="26:26">
      <c r="Z340120" s="5"/>
    </row>
    <row r="340121" spans="26:26">
      <c r="Z340121" s="5"/>
    </row>
    <row r="340122" spans="26:26">
      <c r="Z340122" s="5"/>
    </row>
    <row r="340123" spans="26:26">
      <c r="Z340123" s="5"/>
    </row>
    <row r="340124" spans="26:26">
      <c r="Z340124" s="5"/>
    </row>
    <row r="340125" spans="26:26">
      <c r="Z340125" s="5"/>
    </row>
    <row r="340126" spans="26:26">
      <c r="Z340126" s="5"/>
    </row>
    <row r="340127" spans="26:26">
      <c r="Z340127" s="5"/>
    </row>
    <row r="340128" spans="26:26">
      <c r="Z340128" s="5"/>
    </row>
    <row r="340129" spans="26:26">
      <c r="Z340129" s="5"/>
    </row>
    <row r="340130" spans="26:26">
      <c r="Z340130" s="5"/>
    </row>
    <row r="340131" spans="26:26">
      <c r="Z340131" s="5"/>
    </row>
    <row r="340132" spans="26:26">
      <c r="Z340132" s="5"/>
    </row>
    <row r="340133" spans="26:26">
      <c r="Z340133" s="5"/>
    </row>
    <row r="340134" spans="26:26">
      <c r="Z340134" s="5"/>
    </row>
    <row r="340135" spans="26:26">
      <c r="Z340135" s="5"/>
    </row>
    <row r="340136" spans="26:26">
      <c r="Z340136" s="5"/>
    </row>
    <row r="340137" spans="26:26">
      <c r="Z340137" s="5"/>
    </row>
    <row r="340138" spans="26:26">
      <c r="Z340138" s="5"/>
    </row>
    <row r="340139" spans="26:26">
      <c r="Z340139" s="5"/>
    </row>
    <row r="340140" spans="26:26">
      <c r="Z340140" s="5"/>
    </row>
    <row r="340141" spans="26:26">
      <c r="Z340141" s="5"/>
    </row>
    <row r="340142" spans="26:26">
      <c r="Z340142" s="5"/>
    </row>
    <row r="340143" spans="26:26">
      <c r="Z340143" s="5"/>
    </row>
    <row r="340144" spans="26:26">
      <c r="Z340144" s="5"/>
    </row>
    <row r="340145" spans="26:26">
      <c r="Z340145" s="5"/>
    </row>
    <row r="340146" spans="26:26">
      <c r="Z340146" s="5"/>
    </row>
    <row r="340147" spans="26:26">
      <c r="Z340147" s="5"/>
    </row>
    <row r="340148" spans="26:26">
      <c r="Z340148" s="5"/>
    </row>
    <row r="340149" spans="26:26">
      <c r="Z340149" s="5"/>
    </row>
    <row r="340150" spans="26:26">
      <c r="Z340150" s="5"/>
    </row>
    <row r="340151" spans="26:26">
      <c r="Z340151" s="5"/>
    </row>
    <row r="340152" spans="26:26">
      <c r="Z340152" s="5"/>
    </row>
    <row r="340153" spans="26:26">
      <c r="Z340153" s="5"/>
    </row>
    <row r="340154" spans="26:26">
      <c r="Z340154" s="5"/>
    </row>
    <row r="340155" spans="26:26">
      <c r="Z340155" s="5"/>
    </row>
    <row r="340156" spans="26:26">
      <c r="Z340156" s="5"/>
    </row>
    <row r="340157" spans="26:26">
      <c r="Z340157" s="5"/>
    </row>
    <row r="340158" spans="26:26">
      <c r="Z340158" s="5"/>
    </row>
    <row r="340159" spans="26:26">
      <c r="Z340159" s="5"/>
    </row>
    <row r="340160" spans="26:26">
      <c r="Z340160" s="5"/>
    </row>
    <row r="340161" spans="26:26">
      <c r="Z340161" s="5"/>
    </row>
    <row r="340162" spans="26:26">
      <c r="Z340162" s="5"/>
    </row>
    <row r="340163" spans="26:26">
      <c r="Z340163" s="5"/>
    </row>
    <row r="340164" spans="26:26">
      <c r="Z340164" s="5"/>
    </row>
    <row r="340165" spans="26:26">
      <c r="Z340165" s="5"/>
    </row>
    <row r="340166" spans="26:26">
      <c r="Z340166" s="5"/>
    </row>
    <row r="340167" spans="26:26">
      <c r="Z340167" s="5"/>
    </row>
    <row r="340168" spans="26:26">
      <c r="Z340168" s="5"/>
    </row>
    <row r="340169" spans="26:26">
      <c r="Z340169" s="5"/>
    </row>
    <row r="340170" spans="26:26">
      <c r="Z340170" s="5"/>
    </row>
    <row r="340171" spans="26:26">
      <c r="Z340171" s="5"/>
    </row>
    <row r="340172" spans="26:26">
      <c r="Z340172" s="5"/>
    </row>
    <row r="340173" spans="26:26">
      <c r="Z340173" s="5"/>
    </row>
    <row r="340174" spans="26:26">
      <c r="Z340174" s="5"/>
    </row>
    <row r="340175" spans="26:26">
      <c r="Z340175" s="5"/>
    </row>
    <row r="340176" spans="26:26">
      <c r="Z340176" s="5"/>
    </row>
    <row r="340177" spans="26:26">
      <c r="Z340177" s="5"/>
    </row>
    <row r="340178" spans="26:26">
      <c r="Z340178" s="5"/>
    </row>
    <row r="340179" spans="26:26">
      <c r="Z340179" s="5"/>
    </row>
    <row r="340180" spans="26:26">
      <c r="Z340180" s="5"/>
    </row>
    <row r="340181" spans="26:26">
      <c r="Z340181" s="5"/>
    </row>
    <row r="340182" spans="26:26">
      <c r="Z340182" s="5"/>
    </row>
    <row r="340183" spans="26:26">
      <c r="Z340183" s="5"/>
    </row>
    <row r="340184" spans="26:26">
      <c r="Z340184" s="5"/>
    </row>
    <row r="340185" spans="26:26">
      <c r="Z340185" s="5"/>
    </row>
    <row r="340186" spans="26:26">
      <c r="Z340186" s="5"/>
    </row>
    <row r="340187" spans="26:26">
      <c r="Z340187" s="5"/>
    </row>
    <row r="340188" spans="26:26">
      <c r="Z340188" s="5"/>
    </row>
    <row r="340189" spans="26:26">
      <c r="Z340189" s="5"/>
    </row>
    <row r="340190" spans="26:26">
      <c r="Z340190" s="5"/>
    </row>
    <row r="340191" spans="26:26">
      <c r="Z340191" s="5"/>
    </row>
    <row r="340192" spans="26:26">
      <c r="Z340192" s="5"/>
    </row>
    <row r="340193" spans="26:26">
      <c r="Z340193" s="5"/>
    </row>
    <row r="340194" spans="26:26">
      <c r="Z340194" s="5"/>
    </row>
    <row r="340195" spans="26:26">
      <c r="Z340195" s="5"/>
    </row>
    <row r="340196" spans="26:26">
      <c r="Z340196" s="5"/>
    </row>
    <row r="340197" spans="26:26">
      <c r="Z340197" s="5"/>
    </row>
    <row r="340198" spans="26:26">
      <c r="Z340198" s="5"/>
    </row>
    <row r="340199" spans="26:26">
      <c r="Z340199" s="5"/>
    </row>
    <row r="340200" spans="26:26">
      <c r="Z340200" s="5"/>
    </row>
    <row r="340201" spans="26:26">
      <c r="Z340201" s="5"/>
    </row>
    <row r="340202" spans="26:26">
      <c r="Z340202" s="5"/>
    </row>
    <row r="340203" spans="26:26">
      <c r="Z340203" s="5"/>
    </row>
    <row r="340204" spans="26:26">
      <c r="Z340204" s="5"/>
    </row>
    <row r="340205" spans="26:26">
      <c r="Z340205" s="5"/>
    </row>
    <row r="340206" spans="26:26">
      <c r="Z340206" s="5"/>
    </row>
    <row r="340207" spans="26:26">
      <c r="Z340207" s="5"/>
    </row>
    <row r="340208" spans="26:26">
      <c r="Z340208" s="5"/>
    </row>
    <row r="340209" spans="26:26">
      <c r="Z340209" s="5"/>
    </row>
    <row r="340210" spans="26:26">
      <c r="Z340210" s="5"/>
    </row>
    <row r="340211" spans="26:26">
      <c r="Z340211" s="5"/>
    </row>
    <row r="340212" spans="26:26">
      <c r="Z340212" s="5"/>
    </row>
    <row r="340213" spans="26:26">
      <c r="Z340213" s="5"/>
    </row>
    <row r="340214" spans="26:26">
      <c r="Z340214" s="5"/>
    </row>
    <row r="340215" spans="26:26">
      <c r="Z340215" s="5"/>
    </row>
    <row r="340216" spans="26:26">
      <c r="Z340216" s="5"/>
    </row>
    <row r="340217" spans="26:26">
      <c r="Z340217" s="5"/>
    </row>
    <row r="340218" spans="26:26">
      <c r="Z340218" s="5"/>
    </row>
    <row r="340219" spans="26:26">
      <c r="Z340219" s="5"/>
    </row>
    <row r="340220" spans="26:26">
      <c r="Z340220" s="5"/>
    </row>
    <row r="340221" spans="26:26">
      <c r="Z340221" s="5"/>
    </row>
    <row r="340222" spans="26:26">
      <c r="Z340222" s="5"/>
    </row>
    <row r="340223" spans="26:26">
      <c r="Z340223" s="5"/>
    </row>
    <row r="340224" spans="26:26">
      <c r="Z340224" s="5"/>
    </row>
    <row r="340225" spans="26:26">
      <c r="Z340225" s="5"/>
    </row>
    <row r="340226" spans="26:26">
      <c r="Z340226" s="5"/>
    </row>
    <row r="340227" spans="26:26">
      <c r="Z340227" s="5"/>
    </row>
    <row r="340228" spans="26:26">
      <c r="Z340228" s="5"/>
    </row>
    <row r="340229" spans="26:26">
      <c r="Z340229" s="5"/>
    </row>
    <row r="340230" spans="26:26">
      <c r="Z340230" s="5"/>
    </row>
    <row r="340231" spans="26:26">
      <c r="Z340231" s="5"/>
    </row>
    <row r="340232" spans="26:26">
      <c r="Z340232" s="5"/>
    </row>
    <row r="340233" spans="26:26">
      <c r="Z340233" s="5"/>
    </row>
    <row r="340234" spans="26:26">
      <c r="Z340234" s="5"/>
    </row>
    <row r="340235" spans="26:26">
      <c r="Z340235" s="5"/>
    </row>
    <row r="340236" spans="26:26">
      <c r="Z340236" s="5"/>
    </row>
    <row r="340237" spans="26:26">
      <c r="Z340237" s="5"/>
    </row>
    <row r="340238" spans="26:26">
      <c r="Z340238" s="5"/>
    </row>
    <row r="340239" spans="26:26">
      <c r="Z340239" s="5"/>
    </row>
    <row r="340240" spans="26:26">
      <c r="Z340240" s="5"/>
    </row>
    <row r="340241" spans="26:26">
      <c r="Z340241" s="5"/>
    </row>
    <row r="340242" spans="26:26">
      <c r="Z340242" s="5"/>
    </row>
    <row r="340243" spans="26:26">
      <c r="Z340243" s="5"/>
    </row>
    <row r="340244" spans="26:26">
      <c r="Z340244" s="5"/>
    </row>
    <row r="340245" spans="26:26">
      <c r="Z340245" s="5"/>
    </row>
    <row r="340246" spans="26:26">
      <c r="Z340246" s="5"/>
    </row>
    <row r="340247" spans="26:26">
      <c r="Z340247" s="5"/>
    </row>
    <row r="340248" spans="26:26">
      <c r="Z340248" s="5"/>
    </row>
    <row r="340249" spans="26:26">
      <c r="Z340249" s="5"/>
    </row>
    <row r="340250" spans="26:26">
      <c r="Z340250" s="5"/>
    </row>
    <row r="340251" spans="26:26">
      <c r="Z340251" s="5"/>
    </row>
    <row r="340252" spans="26:26">
      <c r="Z340252" s="5"/>
    </row>
    <row r="340253" spans="26:26">
      <c r="Z340253" s="5"/>
    </row>
    <row r="340254" spans="26:26">
      <c r="Z340254" s="5"/>
    </row>
    <row r="340255" spans="26:26">
      <c r="Z340255" s="5"/>
    </row>
    <row r="340256" spans="26:26">
      <c r="Z340256" s="5"/>
    </row>
    <row r="340257" spans="26:26">
      <c r="Z340257" s="5"/>
    </row>
    <row r="340258" spans="26:26">
      <c r="Z340258" s="5"/>
    </row>
    <row r="340259" spans="26:26">
      <c r="Z340259" s="5"/>
    </row>
    <row r="340260" spans="26:26">
      <c r="Z340260" s="5"/>
    </row>
    <row r="340261" spans="26:26">
      <c r="Z340261" s="5"/>
    </row>
    <row r="340262" spans="26:26">
      <c r="Z340262" s="5"/>
    </row>
    <row r="340263" spans="26:26">
      <c r="Z340263" s="5"/>
    </row>
    <row r="340264" spans="26:26">
      <c r="Z340264" s="5"/>
    </row>
    <row r="340265" spans="26:26">
      <c r="Z340265" s="5"/>
    </row>
    <row r="340266" spans="26:26">
      <c r="Z340266" s="5"/>
    </row>
    <row r="340267" spans="26:26">
      <c r="Z340267" s="5"/>
    </row>
    <row r="340268" spans="26:26">
      <c r="Z340268" s="5"/>
    </row>
    <row r="340269" spans="26:26">
      <c r="Z340269" s="5"/>
    </row>
    <row r="340270" spans="26:26">
      <c r="Z340270" s="5"/>
    </row>
    <row r="340271" spans="26:26">
      <c r="Z340271" s="5"/>
    </row>
    <row r="340272" spans="26:26">
      <c r="Z340272" s="5"/>
    </row>
    <row r="340273" spans="26:26">
      <c r="Z340273" s="5"/>
    </row>
    <row r="340274" spans="26:26">
      <c r="Z340274" s="5"/>
    </row>
    <row r="340275" spans="26:26">
      <c r="Z340275" s="5"/>
    </row>
    <row r="340276" spans="26:26">
      <c r="Z340276" s="5"/>
    </row>
    <row r="340277" spans="26:26">
      <c r="Z340277" s="5"/>
    </row>
    <row r="340278" spans="26:26">
      <c r="Z340278" s="5"/>
    </row>
    <row r="340279" spans="26:26">
      <c r="Z340279" s="5"/>
    </row>
    <row r="340280" spans="26:26">
      <c r="Z340280" s="5"/>
    </row>
    <row r="340281" spans="26:26">
      <c r="Z340281" s="5"/>
    </row>
    <row r="340282" spans="26:26">
      <c r="Z340282" s="5"/>
    </row>
    <row r="340283" spans="26:26">
      <c r="Z340283" s="5"/>
    </row>
    <row r="340284" spans="26:26">
      <c r="Z340284" s="5"/>
    </row>
    <row r="340285" spans="26:26">
      <c r="Z340285" s="5"/>
    </row>
    <row r="340286" spans="26:26">
      <c r="Z340286" s="5"/>
    </row>
    <row r="340287" spans="26:26">
      <c r="Z340287" s="5"/>
    </row>
    <row r="340288" spans="26:26">
      <c r="Z340288" s="5"/>
    </row>
    <row r="340289" spans="26:26">
      <c r="Z340289" s="5"/>
    </row>
    <row r="340290" spans="26:26">
      <c r="Z340290" s="5"/>
    </row>
    <row r="340291" spans="26:26">
      <c r="Z340291" s="5"/>
    </row>
    <row r="340292" spans="26:26">
      <c r="Z340292" s="5"/>
    </row>
    <row r="340293" spans="26:26">
      <c r="Z340293" s="5"/>
    </row>
    <row r="340294" spans="26:26">
      <c r="Z340294" s="5"/>
    </row>
    <row r="340295" spans="26:26">
      <c r="Z340295" s="5"/>
    </row>
    <row r="340296" spans="26:26">
      <c r="Z340296" s="5"/>
    </row>
    <row r="340297" spans="26:26">
      <c r="Z340297" s="5"/>
    </row>
    <row r="340298" spans="26:26">
      <c r="Z340298" s="5"/>
    </row>
    <row r="340299" spans="26:26">
      <c r="Z340299" s="5"/>
    </row>
    <row r="340300" spans="26:26">
      <c r="Z340300" s="5"/>
    </row>
    <row r="340301" spans="26:26">
      <c r="Z340301" s="5"/>
    </row>
    <row r="340302" spans="26:26">
      <c r="Z340302" s="5"/>
    </row>
    <row r="340303" spans="26:26">
      <c r="Z340303" s="5"/>
    </row>
    <row r="340304" spans="26:26">
      <c r="Z340304" s="5"/>
    </row>
    <row r="340305" spans="26:26">
      <c r="Z340305" s="5"/>
    </row>
    <row r="340306" spans="26:26">
      <c r="Z340306" s="5"/>
    </row>
    <row r="340307" spans="26:26">
      <c r="Z340307" s="5"/>
    </row>
    <row r="340308" spans="26:26">
      <c r="Z340308" s="5"/>
    </row>
    <row r="340309" spans="26:26">
      <c r="Z340309" s="5"/>
    </row>
    <row r="340310" spans="26:26">
      <c r="Z340310" s="5"/>
    </row>
    <row r="340311" spans="26:26">
      <c r="Z340311" s="5"/>
    </row>
    <row r="340312" spans="26:26">
      <c r="Z340312" s="5"/>
    </row>
    <row r="340313" spans="26:26">
      <c r="Z340313" s="5"/>
    </row>
    <row r="340314" spans="26:26">
      <c r="Z340314" s="5"/>
    </row>
    <row r="340315" spans="26:26">
      <c r="Z340315" s="5"/>
    </row>
    <row r="340316" spans="26:26">
      <c r="Z340316" s="5"/>
    </row>
    <row r="340317" spans="26:26">
      <c r="Z340317" s="5"/>
    </row>
    <row r="340318" spans="26:26">
      <c r="Z340318" s="5"/>
    </row>
    <row r="340319" spans="26:26">
      <c r="Z340319" s="5"/>
    </row>
    <row r="340320" spans="26:26">
      <c r="Z340320" s="5"/>
    </row>
    <row r="340321" spans="26:26">
      <c r="Z340321" s="5"/>
    </row>
    <row r="340322" spans="26:26">
      <c r="Z340322" s="5"/>
    </row>
    <row r="340323" spans="26:26">
      <c r="Z340323" s="5"/>
    </row>
    <row r="340324" spans="26:26">
      <c r="Z340324" s="5"/>
    </row>
    <row r="340325" spans="26:26">
      <c r="Z340325" s="5"/>
    </row>
    <row r="340326" spans="26:26">
      <c r="Z340326" s="5"/>
    </row>
    <row r="340327" spans="26:26">
      <c r="Z340327" s="5"/>
    </row>
    <row r="340328" spans="26:26">
      <c r="Z340328" s="5"/>
    </row>
    <row r="340329" spans="26:26">
      <c r="Z340329" s="5"/>
    </row>
    <row r="340330" spans="26:26">
      <c r="Z340330" s="5"/>
    </row>
    <row r="340331" spans="26:26">
      <c r="Z340331" s="5"/>
    </row>
    <row r="340332" spans="26:26">
      <c r="Z340332" s="5"/>
    </row>
    <row r="340333" spans="26:26">
      <c r="Z340333" s="5"/>
    </row>
    <row r="340334" spans="26:26">
      <c r="Z340334" s="5"/>
    </row>
    <row r="340335" spans="26:26">
      <c r="Z340335" s="5"/>
    </row>
    <row r="340336" spans="26:26">
      <c r="Z340336" s="5"/>
    </row>
    <row r="340337" spans="26:26">
      <c r="Z340337" s="5"/>
    </row>
    <row r="340338" spans="26:26">
      <c r="Z340338" s="5"/>
    </row>
    <row r="340339" spans="26:26">
      <c r="Z340339" s="5"/>
    </row>
    <row r="340340" spans="26:26">
      <c r="Z340340" s="5"/>
    </row>
    <row r="340341" spans="26:26">
      <c r="Z340341" s="5"/>
    </row>
    <row r="340342" spans="26:26">
      <c r="Z340342" s="5"/>
    </row>
    <row r="340343" spans="26:26">
      <c r="Z340343" s="5"/>
    </row>
    <row r="340344" spans="26:26">
      <c r="Z340344" s="5"/>
    </row>
    <row r="340345" spans="26:26">
      <c r="Z340345" s="5"/>
    </row>
    <row r="340346" spans="26:26">
      <c r="Z340346" s="5"/>
    </row>
    <row r="340347" spans="26:26">
      <c r="Z340347" s="5"/>
    </row>
    <row r="340348" spans="26:26">
      <c r="Z340348" s="5"/>
    </row>
    <row r="340349" spans="26:26">
      <c r="Z340349" s="5"/>
    </row>
    <row r="340350" spans="26:26">
      <c r="Z340350" s="5"/>
    </row>
    <row r="340351" spans="26:26">
      <c r="Z340351" s="5"/>
    </row>
    <row r="340352" spans="26:26">
      <c r="Z340352" s="5"/>
    </row>
    <row r="340353" spans="26:26">
      <c r="Z340353" s="5"/>
    </row>
    <row r="340354" spans="26:26">
      <c r="Z340354" s="5"/>
    </row>
    <row r="340355" spans="26:26">
      <c r="Z340355" s="5"/>
    </row>
    <row r="340356" spans="26:26">
      <c r="Z340356" s="5"/>
    </row>
    <row r="340357" spans="26:26">
      <c r="Z340357" s="5"/>
    </row>
    <row r="340358" spans="26:26">
      <c r="Z340358" s="5"/>
    </row>
    <row r="340359" spans="26:26">
      <c r="Z340359" s="5"/>
    </row>
    <row r="340360" spans="26:26">
      <c r="Z340360" s="5"/>
    </row>
    <row r="340361" spans="26:26">
      <c r="Z340361" s="5"/>
    </row>
    <row r="340362" spans="26:26">
      <c r="Z340362" s="5"/>
    </row>
    <row r="340363" spans="26:26">
      <c r="Z340363" s="5"/>
    </row>
    <row r="340364" spans="26:26">
      <c r="Z340364" s="5"/>
    </row>
    <row r="340365" spans="26:26">
      <c r="Z340365" s="5"/>
    </row>
    <row r="340366" spans="26:26">
      <c r="Z340366" s="5"/>
    </row>
    <row r="340367" spans="26:26">
      <c r="Z340367" s="5"/>
    </row>
    <row r="340368" spans="26:26">
      <c r="Z340368" s="5"/>
    </row>
    <row r="340369" spans="26:26">
      <c r="Z340369" s="5"/>
    </row>
    <row r="340370" spans="26:26">
      <c r="Z340370" s="5"/>
    </row>
    <row r="340371" spans="26:26">
      <c r="Z340371" s="5"/>
    </row>
    <row r="340372" spans="26:26">
      <c r="Z340372" s="5"/>
    </row>
    <row r="340373" spans="26:26">
      <c r="Z340373" s="5"/>
    </row>
    <row r="340374" spans="26:26">
      <c r="Z340374" s="5"/>
    </row>
    <row r="340375" spans="26:26">
      <c r="Z340375" s="5"/>
    </row>
    <row r="340376" spans="26:26">
      <c r="Z340376" s="5"/>
    </row>
    <row r="340377" spans="26:26">
      <c r="Z340377" s="5"/>
    </row>
    <row r="340378" spans="26:26">
      <c r="Z340378" s="5"/>
    </row>
    <row r="340379" spans="26:26">
      <c r="Z340379" s="5"/>
    </row>
    <row r="340380" spans="26:26">
      <c r="Z340380" s="5"/>
    </row>
    <row r="340381" spans="26:26">
      <c r="Z340381" s="5"/>
    </row>
    <row r="340382" spans="26:26">
      <c r="Z340382" s="5"/>
    </row>
    <row r="340383" spans="26:26">
      <c r="Z340383" s="5"/>
    </row>
    <row r="340384" spans="26:26">
      <c r="Z340384" s="5"/>
    </row>
    <row r="340385" spans="26:26">
      <c r="Z340385" s="5"/>
    </row>
    <row r="340386" spans="26:26">
      <c r="Z340386" s="5"/>
    </row>
    <row r="340387" spans="26:26">
      <c r="Z340387" s="5"/>
    </row>
    <row r="340388" spans="26:26">
      <c r="Z340388" s="5"/>
    </row>
    <row r="340389" spans="26:26">
      <c r="Z340389" s="5"/>
    </row>
    <row r="340390" spans="26:26">
      <c r="Z340390" s="5"/>
    </row>
    <row r="340391" spans="26:26">
      <c r="Z340391" s="5"/>
    </row>
    <row r="340392" spans="26:26">
      <c r="Z340392" s="5"/>
    </row>
    <row r="340393" spans="26:26">
      <c r="Z340393" s="5"/>
    </row>
    <row r="340394" spans="26:26">
      <c r="Z340394" s="5"/>
    </row>
    <row r="340395" spans="26:26">
      <c r="Z340395" s="5"/>
    </row>
    <row r="340396" spans="26:26">
      <c r="Z340396" s="5"/>
    </row>
    <row r="340397" spans="26:26">
      <c r="Z340397" s="5"/>
    </row>
    <row r="340398" spans="26:26">
      <c r="Z340398" s="5"/>
    </row>
    <row r="340399" spans="26:26">
      <c r="Z340399" s="5"/>
    </row>
    <row r="340400" spans="26:26">
      <c r="Z340400" s="5"/>
    </row>
    <row r="340401" spans="26:26">
      <c r="Z340401" s="5"/>
    </row>
    <row r="340402" spans="26:26">
      <c r="Z340402" s="5"/>
    </row>
    <row r="340403" spans="26:26">
      <c r="Z340403" s="5"/>
    </row>
    <row r="340404" spans="26:26">
      <c r="Z340404" s="5"/>
    </row>
    <row r="340405" spans="26:26">
      <c r="Z340405" s="5"/>
    </row>
    <row r="340406" spans="26:26">
      <c r="Z340406" s="5"/>
    </row>
    <row r="340407" spans="26:26">
      <c r="Z340407" s="5"/>
    </row>
    <row r="340408" spans="26:26">
      <c r="Z340408" s="5"/>
    </row>
    <row r="340409" spans="26:26">
      <c r="Z340409" s="5"/>
    </row>
    <row r="340410" spans="26:26">
      <c r="Z340410" s="5"/>
    </row>
    <row r="340411" spans="26:26">
      <c r="Z340411" s="5"/>
    </row>
    <row r="340412" spans="26:26">
      <c r="Z340412" s="5"/>
    </row>
    <row r="340413" spans="26:26">
      <c r="Z340413" s="5"/>
    </row>
    <row r="340414" spans="26:26">
      <c r="Z340414" s="5"/>
    </row>
    <row r="340415" spans="26:26">
      <c r="Z340415" s="5"/>
    </row>
    <row r="340416" spans="26:26">
      <c r="Z340416" s="5"/>
    </row>
    <row r="340417" spans="26:26">
      <c r="Z340417" s="5"/>
    </row>
    <row r="340418" spans="26:26">
      <c r="Z340418" s="5"/>
    </row>
    <row r="340419" spans="26:26">
      <c r="Z340419" s="5"/>
    </row>
    <row r="340420" spans="26:26">
      <c r="Z340420" s="5"/>
    </row>
    <row r="340421" spans="26:26">
      <c r="Z340421" s="5"/>
    </row>
    <row r="340422" spans="26:26">
      <c r="Z340422" s="5"/>
    </row>
    <row r="340423" spans="26:26">
      <c r="Z340423" s="5"/>
    </row>
    <row r="340424" spans="26:26">
      <c r="Z340424" s="5"/>
    </row>
    <row r="340425" spans="26:26">
      <c r="Z340425" s="5"/>
    </row>
    <row r="340426" spans="26:26">
      <c r="Z340426" s="5"/>
    </row>
    <row r="340427" spans="26:26">
      <c r="Z340427" s="5"/>
    </row>
    <row r="340428" spans="26:26">
      <c r="Z340428" s="5"/>
    </row>
    <row r="340429" spans="26:26">
      <c r="Z340429" s="5"/>
    </row>
    <row r="340430" spans="26:26">
      <c r="Z340430" s="5"/>
    </row>
    <row r="340431" spans="26:26">
      <c r="Z340431" s="5"/>
    </row>
    <row r="340432" spans="26:26">
      <c r="Z340432" s="5"/>
    </row>
    <row r="340433" spans="26:26">
      <c r="Z340433" s="5"/>
    </row>
    <row r="340434" spans="26:26">
      <c r="Z340434" s="5"/>
    </row>
    <row r="340435" spans="26:26">
      <c r="Z340435" s="5"/>
    </row>
    <row r="340436" spans="26:26">
      <c r="Z340436" s="5"/>
    </row>
    <row r="340437" spans="26:26">
      <c r="Z340437" s="5"/>
    </row>
    <row r="340438" spans="26:26">
      <c r="Z340438" s="5"/>
    </row>
    <row r="340439" spans="26:26">
      <c r="Z340439" s="5"/>
    </row>
    <row r="340440" spans="26:26">
      <c r="Z340440" s="5"/>
    </row>
    <row r="340441" spans="26:26">
      <c r="Z340441" s="5"/>
    </row>
    <row r="340442" spans="26:26">
      <c r="Z340442" s="5"/>
    </row>
    <row r="340443" spans="26:26">
      <c r="Z340443" s="5"/>
    </row>
    <row r="340444" spans="26:26">
      <c r="Z340444" s="5"/>
    </row>
    <row r="340445" spans="26:26">
      <c r="Z340445" s="5"/>
    </row>
    <row r="340446" spans="26:26">
      <c r="Z340446" s="5"/>
    </row>
    <row r="340447" spans="26:26">
      <c r="Z340447" s="5"/>
    </row>
    <row r="340448" spans="26:26">
      <c r="Z340448" s="5"/>
    </row>
    <row r="340449" spans="26:26">
      <c r="Z340449" s="5"/>
    </row>
    <row r="340450" spans="26:26">
      <c r="Z340450" s="5"/>
    </row>
    <row r="340451" spans="26:26">
      <c r="Z340451" s="5"/>
    </row>
    <row r="340452" spans="26:26">
      <c r="Z340452" s="5"/>
    </row>
    <row r="340453" spans="26:26">
      <c r="Z340453" s="5"/>
    </row>
    <row r="340454" spans="26:26">
      <c r="Z340454" s="5"/>
    </row>
    <row r="340455" spans="26:26">
      <c r="Z340455" s="5"/>
    </row>
    <row r="340456" spans="26:26">
      <c r="Z340456" s="5"/>
    </row>
    <row r="340457" spans="26:26">
      <c r="Z340457" s="5"/>
    </row>
    <row r="340458" spans="26:26">
      <c r="Z340458" s="5"/>
    </row>
    <row r="340459" spans="26:26">
      <c r="Z340459" s="5"/>
    </row>
    <row r="340460" spans="26:26">
      <c r="Z340460" s="5"/>
    </row>
    <row r="340461" spans="26:26">
      <c r="Z340461" s="5"/>
    </row>
    <row r="340462" spans="26:26">
      <c r="Z340462" s="5"/>
    </row>
    <row r="340463" spans="26:26">
      <c r="Z340463" s="5"/>
    </row>
    <row r="340464" spans="26:26">
      <c r="Z340464" s="5"/>
    </row>
    <row r="340465" spans="26:26">
      <c r="Z340465" s="5"/>
    </row>
    <row r="340466" spans="26:26">
      <c r="Z340466" s="5"/>
    </row>
    <row r="340467" spans="26:26">
      <c r="Z340467" s="5"/>
    </row>
    <row r="340468" spans="26:26">
      <c r="Z340468" s="5"/>
    </row>
    <row r="340469" spans="26:26">
      <c r="Z340469" s="5"/>
    </row>
    <row r="340470" spans="26:26">
      <c r="Z340470" s="5"/>
    </row>
    <row r="340471" spans="26:26">
      <c r="Z340471" s="5"/>
    </row>
    <row r="340472" spans="26:26">
      <c r="Z340472" s="5"/>
    </row>
    <row r="340473" spans="26:26">
      <c r="Z340473" s="5"/>
    </row>
    <row r="340474" spans="26:26">
      <c r="Z340474" s="5"/>
    </row>
    <row r="340475" spans="26:26">
      <c r="Z340475" s="5"/>
    </row>
    <row r="340476" spans="26:26">
      <c r="Z340476" s="5"/>
    </row>
    <row r="340477" spans="26:26">
      <c r="Z340477" s="5"/>
    </row>
    <row r="340478" spans="26:26">
      <c r="Z340478" s="5"/>
    </row>
    <row r="340479" spans="26:26">
      <c r="Z340479" s="5"/>
    </row>
    <row r="340480" spans="26:26">
      <c r="Z340480" s="5"/>
    </row>
    <row r="340481" spans="26:26">
      <c r="Z340481" s="5"/>
    </row>
    <row r="340482" spans="26:26">
      <c r="Z340482" s="5"/>
    </row>
    <row r="340483" spans="26:26">
      <c r="Z340483" s="5"/>
    </row>
    <row r="340484" spans="26:26">
      <c r="Z340484" s="5"/>
    </row>
    <row r="340485" spans="26:26">
      <c r="Z340485" s="5"/>
    </row>
    <row r="340486" spans="26:26">
      <c r="Z340486" s="5"/>
    </row>
    <row r="340487" spans="26:26">
      <c r="Z340487" s="5"/>
    </row>
    <row r="340488" spans="26:26">
      <c r="Z340488" s="5"/>
    </row>
    <row r="340489" spans="26:26">
      <c r="Z340489" s="5"/>
    </row>
    <row r="340490" spans="26:26">
      <c r="Z340490" s="5"/>
    </row>
    <row r="340491" spans="26:26">
      <c r="Z340491" s="5"/>
    </row>
    <row r="340492" spans="26:26">
      <c r="Z340492" s="5"/>
    </row>
    <row r="340493" spans="26:26">
      <c r="Z340493" s="5"/>
    </row>
    <row r="340494" spans="26:26">
      <c r="Z340494" s="5"/>
    </row>
    <row r="340495" spans="26:26">
      <c r="Z340495" s="5"/>
    </row>
    <row r="340496" spans="26:26">
      <c r="Z340496" s="5"/>
    </row>
    <row r="340497" spans="26:26">
      <c r="Z340497" s="5"/>
    </row>
    <row r="340498" spans="26:26">
      <c r="Z340498" s="5"/>
    </row>
    <row r="340499" spans="26:26">
      <c r="Z340499" s="5"/>
    </row>
    <row r="340500" spans="26:26">
      <c r="Z340500" s="5"/>
    </row>
    <row r="340501" spans="26:26">
      <c r="Z340501" s="5"/>
    </row>
    <row r="340502" spans="26:26">
      <c r="Z340502" s="5"/>
    </row>
    <row r="340503" spans="26:26">
      <c r="Z340503" s="5"/>
    </row>
    <row r="340504" spans="26:26">
      <c r="Z340504" s="5"/>
    </row>
    <row r="340505" spans="26:26">
      <c r="Z340505" s="5"/>
    </row>
    <row r="340506" spans="26:26">
      <c r="Z340506" s="5"/>
    </row>
    <row r="340507" spans="26:26">
      <c r="Z340507" s="5"/>
    </row>
    <row r="340508" spans="26:26">
      <c r="Z340508" s="5"/>
    </row>
    <row r="340509" spans="26:26">
      <c r="Z340509" s="5"/>
    </row>
    <row r="340510" spans="26:26">
      <c r="Z340510" s="5"/>
    </row>
    <row r="340511" spans="26:26">
      <c r="Z340511" s="5"/>
    </row>
    <row r="340512" spans="26:26">
      <c r="Z340512" s="5"/>
    </row>
    <row r="340513" spans="26:26">
      <c r="Z340513" s="5"/>
    </row>
    <row r="340514" spans="26:26">
      <c r="Z340514" s="5"/>
    </row>
    <row r="340515" spans="26:26">
      <c r="Z340515" s="5"/>
    </row>
    <row r="340516" spans="26:26">
      <c r="Z340516" s="5"/>
    </row>
    <row r="340517" spans="26:26">
      <c r="Z340517" s="5"/>
    </row>
    <row r="340518" spans="26:26">
      <c r="Z340518" s="5"/>
    </row>
    <row r="340519" spans="26:26">
      <c r="Z340519" s="5"/>
    </row>
    <row r="340520" spans="26:26">
      <c r="Z340520" s="5"/>
    </row>
    <row r="340521" spans="26:26">
      <c r="Z340521" s="5"/>
    </row>
    <row r="340522" spans="26:26">
      <c r="Z340522" s="5"/>
    </row>
    <row r="340523" spans="26:26">
      <c r="Z340523" s="5"/>
    </row>
    <row r="340524" spans="26:26">
      <c r="Z340524" s="5"/>
    </row>
    <row r="340525" spans="26:26">
      <c r="Z340525" s="5"/>
    </row>
    <row r="340526" spans="26:26">
      <c r="Z340526" s="5"/>
    </row>
    <row r="340527" spans="26:26">
      <c r="Z340527" s="5"/>
    </row>
    <row r="340528" spans="26:26">
      <c r="Z340528" s="5"/>
    </row>
    <row r="340529" spans="26:26">
      <c r="Z340529" s="5"/>
    </row>
    <row r="340530" spans="26:26">
      <c r="Z340530" s="5"/>
    </row>
    <row r="340531" spans="26:26">
      <c r="Z340531" s="5"/>
    </row>
    <row r="340532" spans="26:26">
      <c r="Z340532" s="5"/>
    </row>
    <row r="340533" spans="26:26">
      <c r="Z340533" s="5"/>
    </row>
    <row r="340534" spans="26:26">
      <c r="Z340534" s="5"/>
    </row>
    <row r="340535" spans="26:26">
      <c r="Z340535" s="5"/>
    </row>
    <row r="340536" spans="26:26">
      <c r="Z340536" s="5"/>
    </row>
    <row r="340537" spans="26:26">
      <c r="Z340537" s="5"/>
    </row>
    <row r="340538" spans="26:26">
      <c r="Z340538" s="5"/>
    </row>
    <row r="340539" spans="26:26">
      <c r="Z340539" s="5"/>
    </row>
    <row r="340540" spans="26:26">
      <c r="Z340540" s="5"/>
    </row>
    <row r="340541" spans="26:26">
      <c r="Z340541" s="5"/>
    </row>
    <row r="340542" spans="26:26">
      <c r="Z340542" s="5"/>
    </row>
    <row r="340543" spans="26:26">
      <c r="Z340543" s="5"/>
    </row>
    <row r="340544" spans="26:26">
      <c r="Z340544" s="5"/>
    </row>
    <row r="340545" spans="26:26">
      <c r="Z340545" s="5"/>
    </row>
    <row r="340546" spans="26:26">
      <c r="Z340546" s="5"/>
    </row>
    <row r="340547" spans="26:26">
      <c r="Z340547" s="5"/>
    </row>
    <row r="340548" spans="26:26">
      <c r="Z340548" s="5"/>
    </row>
    <row r="340549" spans="26:26">
      <c r="Z340549" s="5"/>
    </row>
    <row r="340550" spans="26:26">
      <c r="Z340550" s="5"/>
    </row>
    <row r="340551" spans="26:26">
      <c r="Z340551" s="5"/>
    </row>
    <row r="340552" spans="26:26">
      <c r="Z340552" s="5"/>
    </row>
    <row r="340553" spans="26:26">
      <c r="Z340553" s="5"/>
    </row>
    <row r="340554" spans="26:26">
      <c r="Z340554" s="5"/>
    </row>
    <row r="340555" spans="26:26">
      <c r="Z340555" s="5"/>
    </row>
    <row r="340556" spans="26:26">
      <c r="Z340556" s="5"/>
    </row>
    <row r="340557" spans="26:26">
      <c r="Z340557" s="5"/>
    </row>
    <row r="340558" spans="26:26">
      <c r="Z340558" s="5"/>
    </row>
    <row r="340559" spans="26:26">
      <c r="Z340559" s="5"/>
    </row>
    <row r="340560" spans="26:26">
      <c r="Z340560" s="5"/>
    </row>
    <row r="340561" spans="26:26">
      <c r="Z340561" s="5"/>
    </row>
    <row r="340562" spans="26:26">
      <c r="Z340562" s="5"/>
    </row>
    <row r="340563" spans="26:26">
      <c r="Z340563" s="5"/>
    </row>
    <row r="340564" spans="26:26">
      <c r="Z340564" s="5"/>
    </row>
    <row r="340565" spans="26:26">
      <c r="Z340565" s="5"/>
    </row>
    <row r="340566" spans="26:26">
      <c r="Z340566" s="5"/>
    </row>
    <row r="340567" spans="26:26">
      <c r="Z340567" s="5"/>
    </row>
    <row r="340568" spans="26:26">
      <c r="Z340568" s="5"/>
    </row>
    <row r="340569" spans="26:26">
      <c r="Z340569" s="5"/>
    </row>
    <row r="340570" spans="26:26">
      <c r="Z340570" s="5"/>
    </row>
    <row r="340571" spans="26:26">
      <c r="Z340571" s="5"/>
    </row>
    <row r="340572" spans="26:26">
      <c r="Z340572" s="5"/>
    </row>
    <row r="340573" spans="26:26">
      <c r="Z340573" s="5"/>
    </row>
    <row r="340574" spans="26:26">
      <c r="Z340574" s="5"/>
    </row>
    <row r="340575" spans="26:26">
      <c r="Z340575" s="5"/>
    </row>
    <row r="340576" spans="26:26">
      <c r="Z340576" s="5"/>
    </row>
    <row r="340577" spans="26:26">
      <c r="Z340577" s="5"/>
    </row>
    <row r="340578" spans="26:26">
      <c r="Z340578" s="5"/>
    </row>
    <row r="340579" spans="26:26">
      <c r="Z340579" s="5"/>
    </row>
    <row r="340580" spans="26:26">
      <c r="Z340580" s="5"/>
    </row>
    <row r="340581" spans="26:26">
      <c r="Z340581" s="5"/>
    </row>
    <row r="340582" spans="26:26">
      <c r="Z340582" s="5"/>
    </row>
    <row r="340583" spans="26:26">
      <c r="Z340583" s="5"/>
    </row>
    <row r="340584" spans="26:26">
      <c r="Z340584" s="5"/>
    </row>
    <row r="340585" spans="26:26">
      <c r="Z340585" s="5"/>
    </row>
    <row r="340586" spans="26:26">
      <c r="Z340586" s="5"/>
    </row>
    <row r="340587" spans="26:26">
      <c r="Z340587" s="5"/>
    </row>
    <row r="340588" spans="26:26">
      <c r="Z340588" s="5"/>
    </row>
    <row r="340589" spans="26:26">
      <c r="Z340589" s="5"/>
    </row>
    <row r="340590" spans="26:26">
      <c r="Z340590" s="5"/>
    </row>
    <row r="340591" spans="26:26">
      <c r="Z340591" s="5"/>
    </row>
    <row r="340592" spans="26:26">
      <c r="Z340592" s="5"/>
    </row>
    <row r="340593" spans="26:26">
      <c r="Z340593" s="5"/>
    </row>
    <row r="340594" spans="26:26">
      <c r="Z340594" s="5"/>
    </row>
    <row r="340595" spans="26:26">
      <c r="Z340595" s="5"/>
    </row>
    <row r="340596" spans="26:26">
      <c r="Z340596" s="5"/>
    </row>
    <row r="340597" spans="26:26">
      <c r="Z340597" s="5"/>
    </row>
    <row r="340598" spans="26:26">
      <c r="Z340598" s="5"/>
    </row>
    <row r="340599" spans="26:26">
      <c r="Z340599" s="5"/>
    </row>
    <row r="340600" spans="26:26">
      <c r="Z340600" s="5"/>
    </row>
    <row r="340601" spans="26:26">
      <c r="Z340601" s="5"/>
    </row>
    <row r="340602" spans="26:26">
      <c r="Z340602" s="5"/>
    </row>
    <row r="340603" spans="26:26">
      <c r="Z340603" s="5"/>
    </row>
    <row r="340604" spans="26:26">
      <c r="Z340604" s="5"/>
    </row>
    <row r="340605" spans="26:26">
      <c r="Z340605" s="5"/>
    </row>
    <row r="340606" spans="26:26">
      <c r="Z340606" s="5"/>
    </row>
    <row r="340607" spans="26:26">
      <c r="Z340607" s="5"/>
    </row>
    <row r="340608" spans="26:26">
      <c r="Z340608" s="5"/>
    </row>
    <row r="340609" spans="26:26">
      <c r="Z340609" s="5"/>
    </row>
    <row r="340610" spans="26:26">
      <c r="Z340610" s="5"/>
    </row>
    <row r="340611" spans="26:26">
      <c r="Z340611" s="5"/>
    </row>
    <row r="340612" spans="26:26">
      <c r="Z340612" s="5"/>
    </row>
    <row r="340613" spans="26:26">
      <c r="Z340613" s="5"/>
    </row>
    <row r="340614" spans="26:26">
      <c r="Z340614" s="5"/>
    </row>
    <row r="340615" spans="26:26">
      <c r="Z340615" s="5"/>
    </row>
    <row r="340616" spans="26:26">
      <c r="Z340616" s="5"/>
    </row>
    <row r="340617" spans="26:26">
      <c r="Z340617" s="5"/>
    </row>
    <row r="340618" spans="26:26">
      <c r="Z340618" s="5"/>
    </row>
    <row r="340619" spans="26:26">
      <c r="Z340619" s="5"/>
    </row>
    <row r="340620" spans="26:26">
      <c r="Z340620" s="5"/>
    </row>
    <row r="340621" spans="26:26">
      <c r="Z340621" s="5"/>
    </row>
    <row r="340622" spans="26:26">
      <c r="Z340622" s="5"/>
    </row>
    <row r="340623" spans="26:26">
      <c r="Z340623" s="5"/>
    </row>
    <row r="340624" spans="26:26">
      <c r="Z340624" s="5"/>
    </row>
    <row r="340625" spans="26:26">
      <c r="Z340625" s="5"/>
    </row>
    <row r="340626" spans="26:26">
      <c r="Z340626" s="5"/>
    </row>
    <row r="340627" spans="26:26">
      <c r="Z340627" s="5"/>
    </row>
    <row r="340628" spans="26:26">
      <c r="Z340628" s="5"/>
    </row>
    <row r="340629" spans="26:26">
      <c r="Z340629" s="5"/>
    </row>
    <row r="340630" spans="26:26">
      <c r="Z340630" s="5"/>
    </row>
    <row r="340631" spans="26:26">
      <c r="Z340631" s="5"/>
    </row>
    <row r="340632" spans="26:26">
      <c r="Z340632" s="5"/>
    </row>
    <row r="340633" spans="26:26">
      <c r="Z340633" s="5"/>
    </row>
    <row r="340634" spans="26:26">
      <c r="Z340634" s="5"/>
    </row>
    <row r="340635" spans="26:26">
      <c r="Z340635" s="5"/>
    </row>
    <row r="340636" spans="26:26">
      <c r="Z340636" s="5"/>
    </row>
    <row r="340637" spans="26:26">
      <c r="Z340637" s="5"/>
    </row>
    <row r="340638" spans="26:26">
      <c r="Z340638" s="5"/>
    </row>
    <row r="340639" spans="26:26">
      <c r="Z340639" s="5"/>
    </row>
    <row r="340640" spans="26:26">
      <c r="Z340640" s="5"/>
    </row>
    <row r="340641" spans="26:26">
      <c r="Z340641" s="5"/>
    </row>
    <row r="340642" spans="26:26">
      <c r="Z340642" s="5"/>
    </row>
    <row r="340643" spans="26:26">
      <c r="Z340643" s="5"/>
    </row>
    <row r="340644" spans="26:26">
      <c r="Z340644" s="5"/>
    </row>
    <row r="340645" spans="26:26">
      <c r="Z340645" s="5"/>
    </row>
    <row r="340646" spans="26:26">
      <c r="Z340646" s="5"/>
    </row>
    <row r="340647" spans="26:26">
      <c r="Z340647" s="5"/>
    </row>
    <row r="340648" spans="26:26">
      <c r="Z340648" s="5"/>
    </row>
    <row r="340649" spans="26:26">
      <c r="Z340649" s="5"/>
    </row>
    <row r="340650" spans="26:26">
      <c r="Z340650" s="5"/>
    </row>
    <row r="340651" spans="26:26">
      <c r="Z340651" s="5"/>
    </row>
    <row r="340652" spans="26:26">
      <c r="Z340652" s="5"/>
    </row>
    <row r="340653" spans="26:26">
      <c r="Z340653" s="5"/>
    </row>
    <row r="340654" spans="26:26">
      <c r="Z340654" s="5"/>
    </row>
    <row r="340655" spans="26:26">
      <c r="Z340655" s="5"/>
    </row>
    <row r="340656" spans="26:26">
      <c r="Z340656" s="5"/>
    </row>
    <row r="340657" spans="26:26">
      <c r="Z340657" s="5"/>
    </row>
    <row r="340658" spans="26:26">
      <c r="Z340658" s="5"/>
    </row>
    <row r="340659" spans="26:26">
      <c r="Z340659" s="5"/>
    </row>
    <row r="340660" spans="26:26">
      <c r="Z340660" s="5"/>
    </row>
    <row r="340661" spans="26:26">
      <c r="Z340661" s="5"/>
    </row>
    <row r="340662" spans="26:26">
      <c r="Z340662" s="5"/>
    </row>
    <row r="340663" spans="26:26">
      <c r="Z340663" s="5"/>
    </row>
    <row r="340664" spans="26:26">
      <c r="Z340664" s="5"/>
    </row>
    <row r="340665" spans="26:26">
      <c r="Z340665" s="5"/>
    </row>
    <row r="340666" spans="26:26">
      <c r="Z340666" s="5"/>
    </row>
    <row r="340667" spans="26:26">
      <c r="Z340667" s="5"/>
    </row>
    <row r="340668" spans="26:26">
      <c r="Z340668" s="5"/>
    </row>
    <row r="340669" spans="26:26">
      <c r="Z340669" s="5"/>
    </row>
    <row r="340670" spans="26:26">
      <c r="Z340670" s="5"/>
    </row>
    <row r="340671" spans="26:26">
      <c r="Z340671" s="5"/>
    </row>
    <row r="340672" spans="26:26">
      <c r="Z340672" s="5"/>
    </row>
    <row r="340673" spans="26:26">
      <c r="Z340673" s="5"/>
    </row>
    <row r="340674" spans="26:26">
      <c r="Z340674" s="5"/>
    </row>
    <row r="340675" spans="26:26">
      <c r="Z340675" s="5"/>
    </row>
    <row r="340676" spans="26:26">
      <c r="Z340676" s="5"/>
    </row>
    <row r="340677" spans="26:26">
      <c r="Z340677" s="5"/>
    </row>
    <row r="340678" spans="26:26">
      <c r="Z340678" s="5"/>
    </row>
    <row r="340679" spans="26:26">
      <c r="Z340679" s="5"/>
    </row>
    <row r="340680" spans="26:26">
      <c r="Z340680" s="5"/>
    </row>
    <row r="340681" spans="26:26">
      <c r="Z340681" s="5"/>
    </row>
    <row r="340682" spans="26:26">
      <c r="Z340682" s="5"/>
    </row>
    <row r="340683" spans="26:26">
      <c r="Z340683" s="5"/>
    </row>
    <row r="340684" spans="26:26">
      <c r="Z340684" s="5"/>
    </row>
    <row r="340685" spans="26:26">
      <c r="Z340685" s="5"/>
    </row>
    <row r="340686" spans="26:26">
      <c r="Z340686" s="5"/>
    </row>
    <row r="340687" spans="26:26">
      <c r="Z340687" s="5"/>
    </row>
    <row r="340688" spans="26:26">
      <c r="Z340688" s="5"/>
    </row>
    <row r="340689" spans="26:26">
      <c r="Z340689" s="5"/>
    </row>
    <row r="340690" spans="26:26">
      <c r="Z340690" s="5"/>
    </row>
    <row r="340691" spans="26:26">
      <c r="Z340691" s="5"/>
    </row>
    <row r="340692" spans="26:26">
      <c r="Z340692" s="5"/>
    </row>
    <row r="340693" spans="26:26">
      <c r="Z340693" s="5"/>
    </row>
    <row r="340694" spans="26:26">
      <c r="Z340694" s="5"/>
    </row>
    <row r="340695" spans="26:26">
      <c r="Z340695" s="5"/>
    </row>
    <row r="340696" spans="26:26">
      <c r="Z340696" s="5"/>
    </row>
    <row r="340697" spans="26:26">
      <c r="Z340697" s="5"/>
    </row>
    <row r="340698" spans="26:26">
      <c r="Z340698" s="5"/>
    </row>
    <row r="340699" spans="26:26">
      <c r="Z340699" s="5"/>
    </row>
    <row r="340700" spans="26:26">
      <c r="Z340700" s="5"/>
    </row>
    <row r="340701" spans="26:26">
      <c r="Z340701" s="5"/>
    </row>
    <row r="340702" spans="26:26">
      <c r="Z340702" s="5"/>
    </row>
    <row r="340703" spans="26:26">
      <c r="Z340703" s="5"/>
    </row>
    <row r="340704" spans="26:26">
      <c r="Z340704" s="5"/>
    </row>
    <row r="340705" spans="26:26">
      <c r="Z340705" s="5"/>
    </row>
    <row r="340706" spans="26:26">
      <c r="Z340706" s="5"/>
    </row>
    <row r="340707" spans="26:26">
      <c r="Z340707" s="5"/>
    </row>
    <row r="340708" spans="26:26">
      <c r="Z340708" s="5"/>
    </row>
    <row r="340709" spans="26:26">
      <c r="Z340709" s="5"/>
    </row>
    <row r="340710" spans="26:26">
      <c r="Z340710" s="5"/>
    </row>
    <row r="340711" spans="26:26">
      <c r="Z340711" s="5"/>
    </row>
    <row r="340712" spans="26:26">
      <c r="Z340712" s="5"/>
    </row>
    <row r="340713" spans="26:26">
      <c r="Z340713" s="5"/>
    </row>
    <row r="340714" spans="26:26">
      <c r="Z340714" s="5"/>
    </row>
    <row r="340715" spans="26:26">
      <c r="Z340715" s="5"/>
    </row>
    <row r="340716" spans="26:26">
      <c r="Z340716" s="5"/>
    </row>
    <row r="340717" spans="26:26">
      <c r="Z340717" s="5"/>
    </row>
    <row r="340718" spans="26:26">
      <c r="Z340718" s="5"/>
    </row>
    <row r="340719" spans="26:26">
      <c r="Z340719" s="5"/>
    </row>
    <row r="340720" spans="26:26">
      <c r="Z340720" s="5"/>
    </row>
    <row r="340721" spans="26:26">
      <c r="Z340721" s="5"/>
    </row>
    <row r="340722" spans="26:26">
      <c r="Z340722" s="5"/>
    </row>
    <row r="340723" spans="26:26">
      <c r="Z340723" s="5"/>
    </row>
    <row r="340724" spans="26:26">
      <c r="Z340724" s="5"/>
    </row>
    <row r="340725" spans="26:26">
      <c r="Z340725" s="5"/>
    </row>
    <row r="340726" spans="26:26">
      <c r="Z340726" s="5"/>
    </row>
    <row r="340727" spans="26:26">
      <c r="Z340727" s="5"/>
    </row>
    <row r="340728" spans="26:26">
      <c r="Z340728" s="5"/>
    </row>
    <row r="340729" spans="26:26">
      <c r="Z340729" s="5"/>
    </row>
    <row r="340730" spans="26:26">
      <c r="Z340730" s="5"/>
    </row>
    <row r="340731" spans="26:26">
      <c r="Z340731" s="5"/>
    </row>
    <row r="340732" spans="26:26">
      <c r="Z340732" s="5"/>
    </row>
    <row r="340733" spans="26:26">
      <c r="Z340733" s="5"/>
    </row>
    <row r="340734" spans="26:26">
      <c r="Z340734" s="5"/>
    </row>
    <row r="340735" spans="26:26">
      <c r="Z340735" s="5"/>
    </row>
    <row r="340736" spans="26:26">
      <c r="Z340736" s="5"/>
    </row>
    <row r="340737" spans="26:26">
      <c r="Z340737" s="5"/>
    </row>
    <row r="340738" spans="26:26">
      <c r="Z340738" s="5"/>
    </row>
    <row r="340739" spans="26:26">
      <c r="Z340739" s="5"/>
    </row>
    <row r="340740" spans="26:26">
      <c r="Z340740" s="5"/>
    </row>
    <row r="340741" spans="26:26">
      <c r="Z340741" s="5"/>
    </row>
    <row r="340742" spans="26:26">
      <c r="Z340742" s="5"/>
    </row>
    <row r="340743" spans="26:26">
      <c r="Z340743" s="5"/>
    </row>
    <row r="340744" spans="26:26">
      <c r="Z340744" s="5"/>
    </row>
    <row r="340745" spans="26:26">
      <c r="Z340745" s="5"/>
    </row>
    <row r="340746" spans="26:26">
      <c r="Z340746" s="5"/>
    </row>
    <row r="340747" spans="26:26">
      <c r="Z340747" s="5"/>
    </row>
    <row r="340748" spans="26:26">
      <c r="Z340748" s="5"/>
    </row>
    <row r="340749" spans="26:26">
      <c r="Z340749" s="5"/>
    </row>
    <row r="340750" spans="26:26">
      <c r="Z340750" s="5"/>
    </row>
    <row r="340751" spans="26:26">
      <c r="Z340751" s="5"/>
    </row>
    <row r="340752" spans="26:26">
      <c r="Z340752" s="5"/>
    </row>
    <row r="340753" spans="26:26">
      <c r="Z340753" s="5"/>
    </row>
    <row r="340754" spans="26:26">
      <c r="Z340754" s="5"/>
    </row>
    <row r="340755" spans="26:26">
      <c r="Z340755" s="5"/>
    </row>
    <row r="340756" spans="26:26">
      <c r="Z340756" s="5"/>
    </row>
    <row r="340757" spans="26:26">
      <c r="Z340757" s="5"/>
    </row>
    <row r="340758" spans="26:26">
      <c r="Z340758" s="5"/>
    </row>
    <row r="340759" spans="26:26">
      <c r="Z340759" s="5"/>
    </row>
    <row r="340760" spans="26:26">
      <c r="Z340760" s="5"/>
    </row>
    <row r="340761" spans="26:26">
      <c r="Z340761" s="5"/>
    </row>
    <row r="340762" spans="26:26">
      <c r="Z340762" s="5"/>
    </row>
    <row r="340763" spans="26:26">
      <c r="Z340763" s="5"/>
    </row>
    <row r="340764" spans="26:26">
      <c r="Z340764" s="5"/>
    </row>
    <row r="340765" spans="26:26">
      <c r="Z340765" s="5"/>
    </row>
    <row r="340766" spans="26:26">
      <c r="Z340766" s="5"/>
    </row>
    <row r="340767" spans="26:26">
      <c r="Z340767" s="5"/>
    </row>
    <row r="340768" spans="26:26">
      <c r="Z340768" s="5"/>
    </row>
    <row r="340769" spans="26:26">
      <c r="Z340769" s="5"/>
    </row>
    <row r="340770" spans="26:26">
      <c r="Z340770" s="5"/>
    </row>
    <row r="340771" spans="26:26">
      <c r="Z340771" s="5"/>
    </row>
    <row r="340772" spans="26:26">
      <c r="Z340772" s="5"/>
    </row>
    <row r="340773" spans="26:26">
      <c r="Z340773" s="5"/>
    </row>
    <row r="340774" spans="26:26">
      <c r="Z340774" s="5"/>
    </row>
    <row r="340775" spans="26:26">
      <c r="Z340775" s="5"/>
    </row>
    <row r="340776" spans="26:26">
      <c r="Z340776" s="5"/>
    </row>
    <row r="340777" spans="26:26">
      <c r="Z340777" s="5"/>
    </row>
    <row r="340778" spans="26:26">
      <c r="Z340778" s="5"/>
    </row>
    <row r="340779" spans="26:26">
      <c r="Z340779" s="5"/>
    </row>
    <row r="340780" spans="26:26">
      <c r="Z340780" s="5"/>
    </row>
    <row r="340781" spans="26:26">
      <c r="Z340781" s="5"/>
    </row>
    <row r="340782" spans="26:26">
      <c r="Z340782" s="5"/>
    </row>
    <row r="340783" spans="26:26">
      <c r="Z340783" s="5"/>
    </row>
    <row r="340784" spans="26:26">
      <c r="Z340784" s="5"/>
    </row>
    <row r="340785" spans="26:26">
      <c r="Z340785" s="5"/>
    </row>
    <row r="340786" spans="26:26">
      <c r="Z340786" s="5"/>
    </row>
    <row r="340787" spans="26:26">
      <c r="Z340787" s="5"/>
    </row>
    <row r="340788" spans="26:26">
      <c r="Z340788" s="5"/>
    </row>
    <row r="340789" spans="26:26">
      <c r="Z340789" s="5"/>
    </row>
    <row r="340790" spans="26:26">
      <c r="Z340790" s="5"/>
    </row>
    <row r="340791" spans="26:26">
      <c r="Z340791" s="5"/>
    </row>
    <row r="340792" spans="26:26">
      <c r="Z340792" s="5"/>
    </row>
    <row r="340793" spans="26:26">
      <c r="Z340793" s="5"/>
    </row>
    <row r="340794" spans="26:26">
      <c r="Z340794" s="5"/>
    </row>
    <row r="340795" spans="26:26">
      <c r="Z340795" s="5"/>
    </row>
    <row r="340796" spans="26:26">
      <c r="Z340796" s="5"/>
    </row>
    <row r="340797" spans="26:26">
      <c r="Z340797" s="5"/>
    </row>
    <row r="340798" spans="26:26">
      <c r="Z340798" s="5"/>
    </row>
    <row r="340799" spans="26:26">
      <c r="Z340799" s="5"/>
    </row>
    <row r="340800" spans="26:26">
      <c r="Z340800" s="5"/>
    </row>
    <row r="340801" spans="26:26">
      <c r="Z340801" s="5"/>
    </row>
    <row r="340802" spans="26:26">
      <c r="Z340802" s="5"/>
    </row>
    <row r="340803" spans="26:26">
      <c r="Z340803" s="5"/>
    </row>
    <row r="340804" spans="26:26">
      <c r="Z340804" s="5"/>
    </row>
    <row r="340805" spans="26:26">
      <c r="Z340805" s="5"/>
    </row>
    <row r="340806" spans="26:26">
      <c r="Z340806" s="5"/>
    </row>
    <row r="340807" spans="26:26">
      <c r="Z340807" s="5"/>
    </row>
    <row r="340808" spans="26:26">
      <c r="Z340808" s="5"/>
    </row>
    <row r="340809" spans="26:26">
      <c r="Z340809" s="5"/>
    </row>
    <row r="340810" spans="26:26">
      <c r="Z340810" s="5"/>
    </row>
    <row r="340811" spans="26:26">
      <c r="Z340811" s="5"/>
    </row>
    <row r="340812" spans="26:26">
      <c r="Z340812" s="5"/>
    </row>
    <row r="340813" spans="26:26">
      <c r="Z340813" s="5"/>
    </row>
    <row r="340814" spans="26:26">
      <c r="Z340814" s="5"/>
    </row>
    <row r="340815" spans="26:26">
      <c r="Z340815" s="5"/>
    </row>
    <row r="340816" spans="26:26">
      <c r="Z340816" s="5"/>
    </row>
    <row r="340817" spans="26:26">
      <c r="Z340817" s="5"/>
    </row>
    <row r="340818" spans="26:26">
      <c r="Z340818" s="5"/>
    </row>
    <row r="340819" spans="26:26">
      <c r="Z340819" s="5"/>
    </row>
    <row r="340820" spans="26:26">
      <c r="Z340820" s="5"/>
    </row>
    <row r="340821" spans="26:26">
      <c r="Z340821" s="5"/>
    </row>
    <row r="340822" spans="26:26">
      <c r="Z340822" s="5"/>
    </row>
    <row r="340823" spans="26:26">
      <c r="Z340823" s="5"/>
    </row>
    <row r="340824" spans="26:26">
      <c r="Z340824" s="5"/>
    </row>
    <row r="340825" spans="26:26">
      <c r="Z340825" s="5"/>
    </row>
    <row r="340826" spans="26:26">
      <c r="Z340826" s="5"/>
    </row>
    <row r="340827" spans="26:26">
      <c r="Z340827" s="5"/>
    </row>
    <row r="340828" spans="26:26">
      <c r="Z340828" s="5"/>
    </row>
    <row r="340829" spans="26:26">
      <c r="Z340829" s="5"/>
    </row>
    <row r="340830" spans="26:26">
      <c r="Z340830" s="5"/>
    </row>
    <row r="340831" spans="26:26">
      <c r="Z340831" s="5"/>
    </row>
    <row r="340832" spans="26:26">
      <c r="Z340832" s="5"/>
    </row>
    <row r="340833" spans="26:26">
      <c r="Z340833" s="5"/>
    </row>
    <row r="340834" spans="26:26">
      <c r="Z340834" s="5"/>
    </row>
    <row r="340835" spans="26:26">
      <c r="Z340835" s="5"/>
    </row>
    <row r="340836" spans="26:26">
      <c r="Z340836" s="5"/>
    </row>
    <row r="340837" spans="26:26">
      <c r="Z340837" s="5"/>
    </row>
    <row r="340838" spans="26:26">
      <c r="Z340838" s="5"/>
    </row>
    <row r="340839" spans="26:26">
      <c r="Z340839" s="5"/>
    </row>
    <row r="340840" spans="26:26">
      <c r="Z340840" s="5"/>
    </row>
    <row r="340841" spans="26:26">
      <c r="Z340841" s="5"/>
    </row>
    <row r="340842" spans="26:26">
      <c r="Z340842" s="5"/>
    </row>
    <row r="340843" spans="26:26">
      <c r="Z340843" s="5"/>
    </row>
    <row r="340844" spans="26:26">
      <c r="Z340844" s="5"/>
    </row>
    <row r="340845" spans="26:26">
      <c r="Z340845" s="5"/>
    </row>
    <row r="340846" spans="26:26">
      <c r="Z340846" s="5"/>
    </row>
    <row r="340847" spans="26:26">
      <c r="Z340847" s="5"/>
    </row>
    <row r="340848" spans="26:26">
      <c r="Z340848" s="5"/>
    </row>
    <row r="340849" spans="26:26">
      <c r="Z340849" s="5"/>
    </row>
    <row r="340850" spans="26:26">
      <c r="Z340850" s="5"/>
    </row>
    <row r="340851" spans="26:26">
      <c r="Z340851" s="5"/>
    </row>
    <row r="340852" spans="26:26">
      <c r="Z340852" s="5"/>
    </row>
    <row r="340853" spans="26:26">
      <c r="Z340853" s="5"/>
    </row>
    <row r="340854" spans="26:26">
      <c r="Z340854" s="5"/>
    </row>
    <row r="340855" spans="26:26">
      <c r="Z340855" s="5"/>
    </row>
    <row r="340856" spans="26:26">
      <c r="Z340856" s="5"/>
    </row>
    <row r="340857" spans="26:26">
      <c r="Z340857" s="5"/>
    </row>
    <row r="340858" spans="26:26">
      <c r="Z340858" s="5"/>
    </row>
    <row r="340859" spans="26:26">
      <c r="Z340859" s="5"/>
    </row>
    <row r="340860" spans="26:26">
      <c r="Z340860" s="5"/>
    </row>
    <row r="340861" spans="26:26">
      <c r="Z340861" s="5"/>
    </row>
    <row r="340862" spans="26:26">
      <c r="Z340862" s="5"/>
    </row>
    <row r="340863" spans="26:26">
      <c r="Z340863" s="5"/>
    </row>
    <row r="340864" spans="26:26">
      <c r="Z340864" s="5"/>
    </row>
    <row r="340865" spans="26:26">
      <c r="Z340865" s="5"/>
    </row>
    <row r="340866" spans="26:26">
      <c r="Z340866" s="5"/>
    </row>
    <row r="340867" spans="26:26">
      <c r="Z340867" s="5"/>
    </row>
    <row r="340868" spans="26:26">
      <c r="Z340868" s="5"/>
    </row>
    <row r="340869" spans="26:26">
      <c r="Z340869" s="5"/>
    </row>
    <row r="340870" spans="26:26">
      <c r="Z340870" s="5"/>
    </row>
    <row r="340871" spans="26:26">
      <c r="Z340871" s="5"/>
    </row>
    <row r="340872" spans="26:26">
      <c r="Z340872" s="5"/>
    </row>
    <row r="340873" spans="26:26">
      <c r="Z340873" s="5"/>
    </row>
    <row r="340874" spans="26:26">
      <c r="Z340874" s="5"/>
    </row>
    <row r="340875" spans="26:26">
      <c r="Z340875" s="5"/>
    </row>
    <row r="340876" spans="26:26">
      <c r="Z340876" s="5"/>
    </row>
    <row r="340877" spans="26:26">
      <c r="Z340877" s="5"/>
    </row>
    <row r="340878" spans="26:26">
      <c r="Z340878" s="5"/>
    </row>
    <row r="340879" spans="26:26">
      <c r="Z340879" s="5"/>
    </row>
    <row r="340880" spans="26:26">
      <c r="Z340880" s="5"/>
    </row>
    <row r="340881" spans="26:26">
      <c r="Z340881" s="5"/>
    </row>
    <row r="340882" spans="26:26">
      <c r="Z340882" s="5"/>
    </row>
    <row r="340883" spans="26:26">
      <c r="Z340883" s="5"/>
    </row>
    <row r="340884" spans="26:26">
      <c r="Z340884" s="5"/>
    </row>
    <row r="340885" spans="26:26">
      <c r="Z340885" s="5"/>
    </row>
    <row r="340886" spans="26:26">
      <c r="Z340886" s="5"/>
    </row>
    <row r="340887" spans="26:26">
      <c r="Z340887" s="5"/>
    </row>
    <row r="340888" spans="26:26">
      <c r="Z340888" s="5"/>
    </row>
    <row r="340889" spans="26:26">
      <c r="Z340889" s="5"/>
    </row>
    <row r="340890" spans="26:26">
      <c r="Z340890" s="5"/>
    </row>
    <row r="340891" spans="26:26">
      <c r="Z340891" s="5"/>
    </row>
    <row r="340892" spans="26:26">
      <c r="Z340892" s="5"/>
    </row>
    <row r="340893" spans="26:26">
      <c r="Z340893" s="5"/>
    </row>
    <row r="340894" spans="26:26">
      <c r="Z340894" s="5"/>
    </row>
    <row r="340895" spans="26:26">
      <c r="Z340895" s="5"/>
    </row>
    <row r="340896" spans="26:26">
      <c r="Z340896" s="5"/>
    </row>
    <row r="340897" spans="26:26">
      <c r="Z340897" s="5"/>
    </row>
    <row r="340898" spans="26:26">
      <c r="Z340898" s="5"/>
    </row>
    <row r="340899" spans="26:26">
      <c r="Z340899" s="5"/>
    </row>
    <row r="340900" spans="26:26">
      <c r="Z340900" s="5"/>
    </row>
    <row r="340901" spans="26:26">
      <c r="Z340901" s="5"/>
    </row>
    <row r="340902" spans="26:26">
      <c r="Z340902" s="5"/>
    </row>
    <row r="340903" spans="26:26">
      <c r="Z340903" s="5"/>
    </row>
    <row r="340904" spans="26:26">
      <c r="Z340904" s="5"/>
    </row>
    <row r="340905" spans="26:26">
      <c r="Z340905" s="5"/>
    </row>
    <row r="340906" spans="26:26">
      <c r="Z340906" s="5"/>
    </row>
    <row r="340907" spans="26:26">
      <c r="Z340907" s="5"/>
    </row>
    <row r="340908" spans="26:26">
      <c r="Z340908" s="5"/>
    </row>
    <row r="340909" spans="26:26">
      <c r="Z340909" s="5"/>
    </row>
    <row r="340910" spans="26:26">
      <c r="Z340910" s="5"/>
    </row>
    <row r="340911" spans="26:26">
      <c r="Z340911" s="5"/>
    </row>
    <row r="340912" spans="26:26">
      <c r="Z340912" s="5"/>
    </row>
    <row r="340913" spans="26:26">
      <c r="Z340913" s="5"/>
    </row>
    <row r="340914" spans="26:26">
      <c r="Z340914" s="5"/>
    </row>
    <row r="340915" spans="26:26">
      <c r="Z340915" s="5"/>
    </row>
    <row r="340916" spans="26:26">
      <c r="Z340916" s="5"/>
    </row>
    <row r="340917" spans="26:26">
      <c r="Z340917" s="5"/>
    </row>
    <row r="340918" spans="26:26">
      <c r="Z340918" s="5"/>
    </row>
    <row r="340919" spans="26:26">
      <c r="Z340919" s="5"/>
    </row>
    <row r="340920" spans="26:26">
      <c r="Z340920" s="5"/>
    </row>
    <row r="340921" spans="26:26">
      <c r="Z340921" s="5"/>
    </row>
    <row r="340922" spans="26:26">
      <c r="Z340922" s="5"/>
    </row>
    <row r="340923" spans="26:26">
      <c r="Z340923" s="5"/>
    </row>
    <row r="340924" spans="26:26">
      <c r="Z340924" s="5"/>
    </row>
    <row r="340925" spans="26:26">
      <c r="Z340925" s="5"/>
    </row>
    <row r="340926" spans="26:26">
      <c r="Z340926" s="5"/>
    </row>
    <row r="340927" spans="26:26">
      <c r="Z340927" s="5"/>
    </row>
    <row r="340928" spans="26:26">
      <c r="Z340928" s="5"/>
    </row>
    <row r="340929" spans="26:26">
      <c r="Z340929" s="5"/>
    </row>
    <row r="340930" spans="26:26">
      <c r="Z340930" s="5"/>
    </row>
    <row r="340931" spans="26:26">
      <c r="Z340931" s="5"/>
    </row>
    <row r="340932" spans="26:26">
      <c r="Z340932" s="5"/>
    </row>
    <row r="340933" spans="26:26">
      <c r="Z340933" s="5"/>
    </row>
    <row r="340934" spans="26:26">
      <c r="Z340934" s="5"/>
    </row>
    <row r="340935" spans="26:26">
      <c r="Z340935" s="5"/>
    </row>
    <row r="340936" spans="26:26">
      <c r="Z340936" s="5"/>
    </row>
    <row r="340937" spans="26:26">
      <c r="Z340937" s="5"/>
    </row>
    <row r="340938" spans="26:26">
      <c r="Z340938" s="5"/>
    </row>
    <row r="340939" spans="26:26">
      <c r="Z340939" s="5"/>
    </row>
    <row r="340940" spans="26:26">
      <c r="Z340940" s="5"/>
    </row>
    <row r="340941" spans="26:26">
      <c r="Z340941" s="5"/>
    </row>
    <row r="340942" spans="26:26">
      <c r="Z340942" s="5"/>
    </row>
    <row r="340943" spans="26:26">
      <c r="Z340943" s="5"/>
    </row>
    <row r="340944" spans="26:26">
      <c r="Z340944" s="5"/>
    </row>
    <row r="340945" spans="26:26">
      <c r="Z340945" s="5"/>
    </row>
    <row r="340946" spans="26:26">
      <c r="Z340946" s="5"/>
    </row>
    <row r="340947" spans="26:26">
      <c r="Z340947" s="5"/>
    </row>
    <row r="340948" spans="26:26">
      <c r="Z340948" s="5"/>
    </row>
    <row r="340949" spans="26:26">
      <c r="Z340949" s="5"/>
    </row>
    <row r="340950" spans="26:26">
      <c r="Z340950" s="5"/>
    </row>
    <row r="340951" spans="26:26">
      <c r="Z340951" s="5"/>
    </row>
    <row r="340952" spans="26:26">
      <c r="Z340952" s="5"/>
    </row>
    <row r="340953" spans="26:26">
      <c r="Z340953" s="5"/>
    </row>
    <row r="340954" spans="26:26">
      <c r="Z340954" s="5"/>
    </row>
    <row r="340955" spans="26:26">
      <c r="Z340955" s="5"/>
    </row>
    <row r="340956" spans="26:26">
      <c r="Z340956" s="5"/>
    </row>
    <row r="340957" spans="26:26">
      <c r="Z340957" s="5"/>
    </row>
    <row r="340958" spans="26:26">
      <c r="Z340958" s="5"/>
    </row>
    <row r="340959" spans="26:26">
      <c r="Z340959" s="5"/>
    </row>
    <row r="340960" spans="26:26">
      <c r="Z340960" s="5"/>
    </row>
    <row r="340961" spans="26:26">
      <c r="Z340961" s="5"/>
    </row>
    <row r="340962" spans="26:26">
      <c r="Z340962" s="5"/>
    </row>
    <row r="340963" spans="26:26">
      <c r="Z340963" s="5"/>
    </row>
    <row r="340964" spans="26:26">
      <c r="Z340964" s="5"/>
    </row>
    <row r="340965" spans="26:26">
      <c r="Z340965" s="5"/>
    </row>
    <row r="340966" spans="26:26">
      <c r="Z340966" s="5"/>
    </row>
    <row r="340967" spans="26:26">
      <c r="Z340967" s="5"/>
    </row>
    <row r="340968" spans="26:26">
      <c r="Z340968" s="5"/>
    </row>
    <row r="340969" spans="26:26">
      <c r="Z340969" s="5"/>
    </row>
    <row r="340970" spans="26:26">
      <c r="Z340970" s="5"/>
    </row>
    <row r="340971" spans="26:26">
      <c r="Z340971" s="5"/>
    </row>
    <row r="340972" spans="26:26">
      <c r="Z340972" s="5"/>
    </row>
    <row r="340973" spans="26:26">
      <c r="Z340973" s="5"/>
    </row>
    <row r="340974" spans="26:26">
      <c r="Z340974" s="5"/>
    </row>
    <row r="340975" spans="26:26">
      <c r="Z340975" s="5"/>
    </row>
    <row r="340976" spans="26:26">
      <c r="Z340976" s="5"/>
    </row>
    <row r="340977" spans="26:26">
      <c r="Z340977" s="5"/>
    </row>
    <row r="340978" spans="26:26">
      <c r="Z340978" s="5"/>
    </row>
    <row r="340979" spans="26:26">
      <c r="Z340979" s="5"/>
    </row>
    <row r="340980" spans="26:26">
      <c r="Z340980" s="5"/>
    </row>
    <row r="340981" spans="26:26">
      <c r="Z340981" s="5"/>
    </row>
    <row r="340982" spans="26:26">
      <c r="Z340982" s="5"/>
    </row>
    <row r="340983" spans="26:26">
      <c r="Z340983" s="5"/>
    </row>
    <row r="340984" spans="26:26">
      <c r="Z340984" s="5"/>
    </row>
    <row r="340985" spans="26:26">
      <c r="Z340985" s="5"/>
    </row>
    <row r="340986" spans="26:26">
      <c r="Z340986" s="5"/>
    </row>
    <row r="340987" spans="26:26">
      <c r="Z340987" s="5"/>
    </row>
    <row r="340988" spans="26:26">
      <c r="Z340988" s="5"/>
    </row>
    <row r="340989" spans="26:26">
      <c r="Z340989" s="5"/>
    </row>
    <row r="340990" spans="26:26">
      <c r="Z340990" s="5"/>
    </row>
    <row r="340991" spans="26:26">
      <c r="Z340991" s="5"/>
    </row>
    <row r="340992" spans="26:26">
      <c r="Z340992" s="5"/>
    </row>
    <row r="340993" spans="26:26">
      <c r="Z340993" s="5"/>
    </row>
    <row r="340994" spans="26:26">
      <c r="Z340994" s="5"/>
    </row>
    <row r="340995" spans="26:26">
      <c r="Z340995" s="5"/>
    </row>
    <row r="340996" spans="26:26">
      <c r="Z340996" s="5"/>
    </row>
    <row r="340997" spans="26:26">
      <c r="Z340997" s="5"/>
    </row>
    <row r="340998" spans="26:26">
      <c r="Z340998" s="5"/>
    </row>
    <row r="340999" spans="26:26">
      <c r="Z340999" s="5"/>
    </row>
    <row r="341000" spans="26:26">
      <c r="Z341000" s="5"/>
    </row>
    <row r="341001" spans="26:26">
      <c r="Z341001" s="5"/>
    </row>
    <row r="341002" spans="26:26">
      <c r="Z341002" s="5"/>
    </row>
    <row r="341003" spans="26:26">
      <c r="Z341003" s="5"/>
    </row>
    <row r="341004" spans="26:26">
      <c r="Z341004" s="5"/>
    </row>
    <row r="341005" spans="26:26">
      <c r="Z341005" s="5"/>
    </row>
    <row r="341006" spans="26:26">
      <c r="Z341006" s="5"/>
    </row>
    <row r="341007" spans="26:26">
      <c r="Z341007" s="5"/>
    </row>
    <row r="341008" spans="26:26">
      <c r="Z341008" s="5"/>
    </row>
    <row r="341009" spans="26:26">
      <c r="Z341009" s="5"/>
    </row>
    <row r="341010" spans="26:26">
      <c r="Z341010" s="5"/>
    </row>
    <row r="341011" spans="26:26">
      <c r="Z341011" s="5"/>
    </row>
    <row r="341012" spans="26:26">
      <c r="Z341012" s="5"/>
    </row>
    <row r="341013" spans="26:26">
      <c r="Z341013" s="5"/>
    </row>
    <row r="341014" spans="26:26">
      <c r="Z341014" s="5"/>
    </row>
    <row r="341015" spans="26:26">
      <c r="Z341015" s="5"/>
    </row>
    <row r="341016" spans="26:26">
      <c r="Z341016" s="5"/>
    </row>
    <row r="341017" spans="26:26">
      <c r="Z341017" s="5"/>
    </row>
    <row r="341018" spans="26:26">
      <c r="Z341018" s="5"/>
    </row>
    <row r="341019" spans="26:26">
      <c r="Z341019" s="5"/>
    </row>
    <row r="341020" spans="26:26">
      <c r="Z341020" s="5"/>
    </row>
    <row r="341021" spans="26:26">
      <c r="Z341021" s="5"/>
    </row>
    <row r="341022" spans="26:26">
      <c r="Z341022" s="5"/>
    </row>
    <row r="341023" spans="26:26">
      <c r="Z341023" s="5"/>
    </row>
    <row r="341024" spans="26:26">
      <c r="Z341024" s="5"/>
    </row>
    <row r="341025" spans="26:26">
      <c r="Z341025" s="5"/>
    </row>
    <row r="341026" spans="26:26">
      <c r="Z341026" s="5"/>
    </row>
    <row r="341027" spans="26:26">
      <c r="Z341027" s="5"/>
    </row>
    <row r="341028" spans="26:26">
      <c r="Z341028" s="5"/>
    </row>
    <row r="341029" spans="26:26">
      <c r="Z341029" s="5"/>
    </row>
    <row r="341030" spans="26:26">
      <c r="Z341030" s="5"/>
    </row>
    <row r="341031" spans="26:26">
      <c r="Z341031" s="5"/>
    </row>
    <row r="341032" spans="26:26">
      <c r="Z341032" s="5"/>
    </row>
    <row r="341033" spans="26:26">
      <c r="Z341033" s="5"/>
    </row>
    <row r="341034" spans="26:26">
      <c r="Z341034" s="5"/>
    </row>
    <row r="341035" spans="26:26">
      <c r="Z341035" s="5"/>
    </row>
    <row r="341036" spans="26:26">
      <c r="Z341036" s="5"/>
    </row>
    <row r="341037" spans="26:26">
      <c r="Z341037" s="5"/>
    </row>
    <row r="341038" spans="26:26">
      <c r="Z341038" s="5"/>
    </row>
    <row r="341039" spans="26:26">
      <c r="Z341039" s="5"/>
    </row>
    <row r="341040" spans="26:26">
      <c r="Z341040" s="5"/>
    </row>
    <row r="341041" spans="26:26">
      <c r="Z341041" s="5"/>
    </row>
    <row r="341042" spans="26:26">
      <c r="Z341042" s="5"/>
    </row>
    <row r="341043" spans="26:26">
      <c r="Z341043" s="5"/>
    </row>
    <row r="341044" spans="26:26">
      <c r="Z341044" s="5"/>
    </row>
    <row r="341045" spans="26:26">
      <c r="Z341045" s="5"/>
    </row>
    <row r="341046" spans="26:26">
      <c r="Z341046" s="5"/>
    </row>
    <row r="341047" spans="26:26">
      <c r="Z341047" s="5"/>
    </row>
    <row r="341048" spans="26:26">
      <c r="Z341048" s="5"/>
    </row>
    <row r="341049" spans="26:26">
      <c r="Z341049" s="5"/>
    </row>
    <row r="341050" spans="26:26">
      <c r="Z341050" s="5"/>
    </row>
    <row r="341051" spans="26:26">
      <c r="Z341051" s="5"/>
    </row>
    <row r="341052" spans="26:26">
      <c r="Z341052" s="5"/>
    </row>
    <row r="341053" spans="26:26">
      <c r="Z341053" s="5"/>
    </row>
    <row r="341054" spans="26:26">
      <c r="Z341054" s="5"/>
    </row>
    <row r="341055" spans="26:26">
      <c r="Z341055" s="5"/>
    </row>
    <row r="341056" spans="26:26">
      <c r="Z341056" s="5"/>
    </row>
    <row r="341057" spans="26:26">
      <c r="Z341057" s="5"/>
    </row>
    <row r="341058" spans="26:26">
      <c r="Z341058" s="5"/>
    </row>
    <row r="341059" spans="26:26">
      <c r="Z341059" s="5"/>
    </row>
    <row r="341060" spans="26:26">
      <c r="Z341060" s="5"/>
    </row>
    <row r="341061" spans="26:26">
      <c r="Z341061" s="5"/>
    </row>
    <row r="341062" spans="26:26">
      <c r="Z341062" s="5"/>
    </row>
    <row r="341063" spans="26:26">
      <c r="Z341063" s="5"/>
    </row>
    <row r="341064" spans="26:26">
      <c r="Z341064" s="5"/>
    </row>
    <row r="341065" spans="26:26">
      <c r="Z341065" s="5"/>
    </row>
    <row r="341066" spans="26:26">
      <c r="Z341066" s="5"/>
    </row>
    <row r="341067" spans="26:26">
      <c r="Z341067" s="5"/>
    </row>
    <row r="341068" spans="26:26">
      <c r="Z341068" s="5"/>
    </row>
    <row r="341069" spans="26:26">
      <c r="Z341069" s="5"/>
    </row>
    <row r="341070" spans="26:26">
      <c r="Z341070" s="5"/>
    </row>
    <row r="341071" spans="26:26">
      <c r="Z341071" s="5"/>
    </row>
    <row r="341072" spans="26:26">
      <c r="Z341072" s="5"/>
    </row>
    <row r="341073" spans="26:26">
      <c r="Z341073" s="5"/>
    </row>
    <row r="341074" spans="26:26">
      <c r="Z341074" s="5"/>
    </row>
    <row r="341075" spans="26:26">
      <c r="Z341075" s="5"/>
    </row>
    <row r="341076" spans="26:26">
      <c r="Z341076" s="5"/>
    </row>
    <row r="341077" spans="26:26">
      <c r="Z341077" s="5"/>
    </row>
    <row r="341078" spans="26:26">
      <c r="Z341078" s="5"/>
    </row>
    <row r="341079" spans="26:26">
      <c r="Z341079" s="5"/>
    </row>
    <row r="341080" spans="26:26">
      <c r="Z341080" s="5"/>
    </row>
    <row r="341081" spans="26:26">
      <c r="Z341081" s="5"/>
    </row>
    <row r="341082" spans="26:26">
      <c r="Z341082" s="5"/>
    </row>
    <row r="341083" spans="26:26">
      <c r="Z341083" s="5"/>
    </row>
    <row r="341084" spans="26:26">
      <c r="Z341084" s="5"/>
    </row>
    <row r="341085" spans="26:26">
      <c r="Z341085" s="5"/>
    </row>
    <row r="341086" spans="26:26">
      <c r="Z341086" s="5"/>
    </row>
    <row r="341087" spans="26:26">
      <c r="Z341087" s="5"/>
    </row>
    <row r="341088" spans="26:26">
      <c r="Z341088" s="5"/>
    </row>
    <row r="341089" spans="26:26">
      <c r="Z341089" s="5"/>
    </row>
    <row r="341090" spans="26:26">
      <c r="Z341090" s="5"/>
    </row>
    <row r="341091" spans="26:26">
      <c r="Z341091" s="5"/>
    </row>
    <row r="341092" spans="26:26">
      <c r="Z341092" s="5"/>
    </row>
    <row r="341093" spans="26:26">
      <c r="Z341093" s="5"/>
    </row>
    <row r="341094" spans="26:26">
      <c r="Z341094" s="5"/>
    </row>
    <row r="341095" spans="26:26">
      <c r="Z341095" s="5"/>
    </row>
    <row r="341096" spans="26:26">
      <c r="Z341096" s="5"/>
    </row>
    <row r="341097" spans="26:26">
      <c r="Z341097" s="5"/>
    </row>
    <row r="341098" spans="26:26">
      <c r="Z341098" s="5"/>
    </row>
    <row r="341099" spans="26:26">
      <c r="Z341099" s="5"/>
    </row>
    <row r="341100" spans="26:26">
      <c r="Z341100" s="5"/>
    </row>
    <row r="341101" spans="26:26">
      <c r="Z341101" s="5"/>
    </row>
    <row r="341102" spans="26:26">
      <c r="Z341102" s="5"/>
    </row>
    <row r="341103" spans="26:26">
      <c r="Z341103" s="5"/>
    </row>
    <row r="341104" spans="26:26">
      <c r="Z341104" s="5"/>
    </row>
    <row r="341105" spans="26:26">
      <c r="Z341105" s="5"/>
    </row>
    <row r="341106" spans="26:26">
      <c r="Z341106" s="5"/>
    </row>
    <row r="341107" spans="26:26">
      <c r="Z341107" s="5"/>
    </row>
    <row r="341108" spans="26:26">
      <c r="Z341108" s="5"/>
    </row>
    <row r="341109" spans="26:26">
      <c r="Z341109" s="5"/>
    </row>
    <row r="341110" spans="26:26">
      <c r="Z341110" s="5"/>
    </row>
    <row r="341111" spans="26:26">
      <c r="Z341111" s="5"/>
    </row>
    <row r="341112" spans="26:26">
      <c r="Z341112" s="5"/>
    </row>
    <row r="341113" spans="26:26">
      <c r="Z341113" s="5"/>
    </row>
    <row r="341114" spans="26:26">
      <c r="Z341114" s="5"/>
    </row>
    <row r="341115" spans="26:26">
      <c r="Z341115" s="5"/>
    </row>
    <row r="341116" spans="26:26">
      <c r="Z341116" s="5"/>
    </row>
    <row r="341117" spans="26:26">
      <c r="Z341117" s="5"/>
    </row>
    <row r="341118" spans="26:26">
      <c r="Z341118" s="5"/>
    </row>
    <row r="341119" spans="26:26">
      <c r="Z341119" s="5"/>
    </row>
    <row r="341120" spans="26:26">
      <c r="Z341120" s="5"/>
    </row>
    <row r="341121" spans="26:26">
      <c r="Z341121" s="5"/>
    </row>
    <row r="341122" spans="26:26">
      <c r="Z341122" s="5"/>
    </row>
    <row r="341123" spans="26:26">
      <c r="Z341123" s="5"/>
    </row>
    <row r="341124" spans="26:26">
      <c r="Z341124" s="5"/>
    </row>
    <row r="341125" spans="26:26">
      <c r="Z341125" s="5"/>
    </row>
    <row r="341126" spans="26:26">
      <c r="Z341126" s="5"/>
    </row>
    <row r="341127" spans="26:26">
      <c r="Z341127" s="5"/>
    </row>
    <row r="341128" spans="26:26">
      <c r="Z341128" s="5"/>
    </row>
    <row r="341129" spans="26:26">
      <c r="Z341129" s="5"/>
    </row>
    <row r="341130" spans="26:26">
      <c r="Z341130" s="5"/>
    </row>
    <row r="341131" spans="26:26">
      <c r="Z341131" s="5"/>
    </row>
    <row r="341132" spans="26:26">
      <c r="Z341132" s="5"/>
    </row>
    <row r="341133" spans="26:26">
      <c r="Z341133" s="5"/>
    </row>
    <row r="341134" spans="26:26">
      <c r="Z341134" s="5"/>
    </row>
    <row r="341135" spans="26:26">
      <c r="Z341135" s="5"/>
    </row>
    <row r="341136" spans="26:26">
      <c r="Z341136" s="5"/>
    </row>
    <row r="341137" spans="26:26">
      <c r="Z341137" s="5"/>
    </row>
    <row r="341138" spans="26:26">
      <c r="Z341138" s="5"/>
    </row>
    <row r="341139" spans="26:26">
      <c r="Z341139" s="5"/>
    </row>
    <row r="341140" spans="26:26">
      <c r="Z341140" s="5"/>
    </row>
    <row r="341141" spans="26:26">
      <c r="Z341141" s="5"/>
    </row>
    <row r="341142" spans="26:26">
      <c r="Z341142" s="5"/>
    </row>
    <row r="341143" spans="26:26">
      <c r="Z341143" s="5"/>
    </row>
    <row r="341144" spans="26:26">
      <c r="Z341144" s="5"/>
    </row>
    <row r="341145" spans="26:26">
      <c r="Z341145" s="5"/>
    </row>
    <row r="341146" spans="26:26">
      <c r="Z341146" s="5"/>
    </row>
    <row r="341147" spans="26:26">
      <c r="Z341147" s="5"/>
    </row>
    <row r="341148" spans="26:26">
      <c r="Z341148" s="5"/>
    </row>
    <row r="341149" spans="26:26">
      <c r="Z341149" s="5"/>
    </row>
    <row r="341150" spans="26:26">
      <c r="Z341150" s="5"/>
    </row>
    <row r="341151" spans="26:26">
      <c r="Z341151" s="5"/>
    </row>
    <row r="341152" spans="26:26">
      <c r="Z341152" s="5"/>
    </row>
    <row r="341153" spans="26:26">
      <c r="Z341153" s="5"/>
    </row>
    <row r="341154" spans="26:26">
      <c r="Z341154" s="5"/>
    </row>
    <row r="341155" spans="26:26">
      <c r="Z341155" s="5"/>
    </row>
    <row r="341156" spans="26:26">
      <c r="Z341156" s="5"/>
    </row>
    <row r="341157" spans="26:26">
      <c r="Z341157" s="5"/>
    </row>
    <row r="341158" spans="26:26">
      <c r="Z341158" s="5"/>
    </row>
    <row r="341159" spans="26:26">
      <c r="Z341159" s="5"/>
    </row>
    <row r="341160" spans="26:26">
      <c r="Z341160" s="5"/>
    </row>
    <row r="341161" spans="26:26">
      <c r="Z341161" s="5"/>
    </row>
    <row r="341162" spans="26:26">
      <c r="Z341162" s="5"/>
    </row>
    <row r="341163" spans="26:26">
      <c r="Z341163" s="5"/>
    </row>
    <row r="341164" spans="26:26">
      <c r="Z341164" s="5"/>
    </row>
    <row r="341165" spans="26:26">
      <c r="Z341165" s="5"/>
    </row>
    <row r="341166" spans="26:26">
      <c r="Z341166" s="5"/>
    </row>
    <row r="341167" spans="26:26">
      <c r="Z341167" s="5"/>
    </row>
    <row r="341168" spans="26:26">
      <c r="Z341168" s="5"/>
    </row>
    <row r="341169" spans="26:26">
      <c r="Z341169" s="5"/>
    </row>
    <row r="341170" spans="26:26">
      <c r="Z341170" s="5"/>
    </row>
    <row r="341171" spans="26:26">
      <c r="Z341171" s="5"/>
    </row>
    <row r="341172" spans="26:26">
      <c r="Z341172" s="5"/>
    </row>
    <row r="341173" spans="26:26">
      <c r="Z341173" s="5"/>
    </row>
    <row r="341174" spans="26:26">
      <c r="Z341174" s="5"/>
    </row>
    <row r="341175" spans="26:26">
      <c r="Z341175" s="5"/>
    </row>
    <row r="341176" spans="26:26">
      <c r="Z341176" s="5"/>
    </row>
    <row r="341177" spans="26:26">
      <c r="Z341177" s="5"/>
    </row>
    <row r="341178" spans="26:26">
      <c r="Z341178" s="5"/>
    </row>
    <row r="341179" spans="26:26">
      <c r="Z341179" s="5"/>
    </row>
    <row r="341180" spans="26:26">
      <c r="Z341180" s="5"/>
    </row>
    <row r="341181" spans="26:26">
      <c r="Z341181" s="5"/>
    </row>
    <row r="341182" spans="26:26">
      <c r="Z341182" s="5"/>
    </row>
    <row r="341183" spans="26:26">
      <c r="Z341183" s="5"/>
    </row>
    <row r="341184" spans="26:26">
      <c r="Z341184" s="5"/>
    </row>
    <row r="341185" spans="26:26">
      <c r="Z341185" s="5"/>
    </row>
    <row r="341186" spans="26:26">
      <c r="Z341186" s="5"/>
    </row>
    <row r="341187" spans="26:26">
      <c r="Z341187" s="5"/>
    </row>
    <row r="341188" spans="26:26">
      <c r="Z341188" s="5"/>
    </row>
    <row r="341189" spans="26:26">
      <c r="Z341189" s="5"/>
    </row>
    <row r="341190" spans="26:26">
      <c r="Z341190" s="5"/>
    </row>
    <row r="341191" spans="26:26">
      <c r="Z341191" s="5"/>
    </row>
    <row r="341192" spans="26:26">
      <c r="Z341192" s="5"/>
    </row>
    <row r="341193" spans="26:26">
      <c r="Z341193" s="5"/>
    </row>
    <row r="341194" spans="26:26">
      <c r="Z341194" s="5"/>
    </row>
    <row r="341195" spans="26:26">
      <c r="Z341195" s="5"/>
    </row>
    <row r="341196" spans="26:26">
      <c r="Z341196" s="5"/>
    </row>
    <row r="341197" spans="26:26">
      <c r="Z341197" s="5"/>
    </row>
    <row r="341198" spans="26:26">
      <c r="Z341198" s="5"/>
    </row>
    <row r="341199" spans="26:26">
      <c r="Z341199" s="5"/>
    </row>
    <row r="341200" spans="26:26">
      <c r="Z341200" s="5"/>
    </row>
    <row r="341201" spans="26:26">
      <c r="Z341201" s="5"/>
    </row>
    <row r="341202" spans="26:26">
      <c r="Z341202" s="5"/>
    </row>
    <row r="341203" spans="26:26">
      <c r="Z341203" s="5"/>
    </row>
    <row r="341204" spans="26:26">
      <c r="Z341204" s="5"/>
    </row>
    <row r="341205" spans="26:26">
      <c r="Z341205" s="5"/>
    </row>
    <row r="341206" spans="26:26">
      <c r="Z341206" s="5"/>
    </row>
    <row r="341207" spans="26:26">
      <c r="Z341207" s="5"/>
    </row>
    <row r="341208" spans="26:26">
      <c r="Z341208" s="5"/>
    </row>
    <row r="341209" spans="26:26">
      <c r="Z341209" s="5"/>
    </row>
    <row r="341210" spans="26:26">
      <c r="Z341210" s="5"/>
    </row>
    <row r="341211" spans="26:26">
      <c r="Z341211" s="5"/>
    </row>
    <row r="341212" spans="26:26">
      <c r="Z341212" s="5"/>
    </row>
    <row r="341213" spans="26:26">
      <c r="Z341213" s="5"/>
    </row>
    <row r="341214" spans="26:26">
      <c r="Z341214" s="5"/>
    </row>
    <row r="341215" spans="26:26">
      <c r="Z341215" s="5"/>
    </row>
    <row r="341216" spans="26:26">
      <c r="Z341216" s="5"/>
    </row>
    <row r="341217" spans="26:26">
      <c r="Z341217" s="5"/>
    </row>
    <row r="341218" spans="26:26">
      <c r="Z341218" s="5"/>
    </row>
    <row r="341219" spans="26:26">
      <c r="Z341219" s="5"/>
    </row>
    <row r="341220" spans="26:26">
      <c r="Z341220" s="5"/>
    </row>
    <row r="341221" spans="26:26">
      <c r="Z341221" s="5"/>
    </row>
    <row r="341222" spans="26:26">
      <c r="Z341222" s="5"/>
    </row>
    <row r="341223" spans="26:26">
      <c r="Z341223" s="5"/>
    </row>
    <row r="341224" spans="26:26">
      <c r="Z341224" s="5"/>
    </row>
    <row r="341225" spans="26:26">
      <c r="Z341225" s="5"/>
    </row>
    <row r="341226" spans="26:26">
      <c r="Z341226" s="5"/>
    </row>
    <row r="341227" spans="26:26">
      <c r="Z341227" s="5"/>
    </row>
    <row r="341228" spans="26:26">
      <c r="Z341228" s="5"/>
    </row>
    <row r="341229" spans="26:26">
      <c r="Z341229" s="5"/>
    </row>
    <row r="341230" spans="26:26">
      <c r="Z341230" s="5"/>
    </row>
    <row r="341231" spans="26:26">
      <c r="Z341231" s="5"/>
    </row>
    <row r="341232" spans="26:26">
      <c r="Z341232" s="5"/>
    </row>
    <row r="341233" spans="26:26">
      <c r="Z341233" s="5"/>
    </row>
    <row r="341234" spans="26:26">
      <c r="Z341234" s="5"/>
    </row>
    <row r="341235" spans="26:26">
      <c r="Z341235" s="5"/>
    </row>
    <row r="341236" spans="26:26">
      <c r="Z341236" s="5"/>
    </row>
    <row r="341237" spans="26:26">
      <c r="Z341237" s="5"/>
    </row>
    <row r="341238" spans="26:26">
      <c r="Z341238" s="5"/>
    </row>
    <row r="341239" spans="26:26">
      <c r="Z341239" s="5"/>
    </row>
    <row r="341240" spans="26:26">
      <c r="Z341240" s="5"/>
    </row>
    <row r="341241" spans="26:26">
      <c r="Z341241" s="5"/>
    </row>
    <row r="341242" spans="26:26">
      <c r="Z341242" s="5"/>
    </row>
    <row r="341243" spans="26:26">
      <c r="Z341243" s="5"/>
    </row>
    <row r="341244" spans="26:26">
      <c r="Z341244" s="5"/>
    </row>
    <row r="341245" spans="26:26">
      <c r="Z341245" s="5"/>
    </row>
    <row r="341246" spans="26:26">
      <c r="Z341246" s="5"/>
    </row>
    <row r="341247" spans="26:26">
      <c r="Z341247" s="5"/>
    </row>
    <row r="341248" spans="26:26">
      <c r="Z341248" s="5"/>
    </row>
    <row r="341249" spans="26:26">
      <c r="Z341249" s="5"/>
    </row>
    <row r="341250" spans="26:26">
      <c r="Z341250" s="5"/>
    </row>
    <row r="341251" spans="26:26">
      <c r="Z341251" s="5"/>
    </row>
    <row r="341252" spans="26:26">
      <c r="Z341252" s="5"/>
    </row>
    <row r="341253" spans="26:26">
      <c r="Z341253" s="5"/>
    </row>
    <row r="341254" spans="26:26">
      <c r="Z341254" s="5"/>
    </row>
    <row r="341255" spans="26:26">
      <c r="Z341255" s="5"/>
    </row>
    <row r="341256" spans="26:26">
      <c r="Z341256" s="5"/>
    </row>
    <row r="341257" spans="26:26">
      <c r="Z341257" s="5"/>
    </row>
    <row r="341258" spans="26:26">
      <c r="Z341258" s="5"/>
    </row>
    <row r="341259" spans="26:26">
      <c r="Z341259" s="5"/>
    </row>
    <row r="341260" spans="26:26">
      <c r="Z341260" s="5"/>
    </row>
    <row r="341261" spans="26:26">
      <c r="Z341261" s="5"/>
    </row>
    <row r="341262" spans="26:26">
      <c r="Z341262" s="5"/>
    </row>
    <row r="341263" spans="26:26">
      <c r="Z341263" s="5"/>
    </row>
    <row r="341264" spans="26:26">
      <c r="Z341264" s="5"/>
    </row>
    <row r="341265" spans="26:26">
      <c r="Z341265" s="5"/>
    </row>
    <row r="341266" spans="26:26">
      <c r="Z341266" s="5"/>
    </row>
    <row r="341267" spans="26:26">
      <c r="Z341267" s="5"/>
    </row>
    <row r="341268" spans="26:26">
      <c r="Z341268" s="5"/>
    </row>
    <row r="341269" spans="26:26">
      <c r="Z341269" s="5"/>
    </row>
    <row r="341270" spans="26:26">
      <c r="Z341270" s="5"/>
    </row>
    <row r="341271" spans="26:26">
      <c r="Z341271" s="5"/>
    </row>
    <row r="341272" spans="26:26">
      <c r="Z341272" s="5"/>
    </row>
    <row r="341273" spans="26:26">
      <c r="Z341273" s="5"/>
    </row>
    <row r="341274" spans="26:26">
      <c r="Z341274" s="5"/>
    </row>
    <row r="341275" spans="26:26">
      <c r="Z341275" s="5"/>
    </row>
    <row r="341276" spans="26:26">
      <c r="Z341276" s="5"/>
    </row>
    <row r="341277" spans="26:26">
      <c r="Z341277" s="5"/>
    </row>
    <row r="341278" spans="26:26">
      <c r="Z341278" s="5"/>
    </row>
    <row r="341279" spans="26:26">
      <c r="Z341279" s="5"/>
    </row>
    <row r="341280" spans="26:26">
      <c r="Z341280" s="5"/>
    </row>
    <row r="341281" spans="26:26">
      <c r="Z341281" s="5"/>
    </row>
    <row r="341282" spans="26:26">
      <c r="Z341282" s="5"/>
    </row>
    <row r="341283" spans="26:26">
      <c r="Z341283" s="5"/>
    </row>
    <row r="341284" spans="26:26">
      <c r="Z341284" s="5"/>
    </row>
    <row r="341285" spans="26:26">
      <c r="Z341285" s="5"/>
    </row>
    <row r="341286" spans="26:26">
      <c r="Z341286" s="5"/>
    </row>
    <row r="341287" spans="26:26">
      <c r="Z341287" s="5"/>
    </row>
    <row r="341288" spans="26:26">
      <c r="Z341288" s="5"/>
    </row>
    <row r="341289" spans="26:26">
      <c r="Z341289" s="5"/>
    </row>
    <row r="341290" spans="26:26">
      <c r="Z341290" s="5"/>
    </row>
    <row r="341291" spans="26:26">
      <c r="Z341291" s="5"/>
    </row>
    <row r="341292" spans="26:26">
      <c r="Z341292" s="5"/>
    </row>
    <row r="341293" spans="26:26">
      <c r="Z341293" s="5"/>
    </row>
    <row r="341294" spans="26:26">
      <c r="Z341294" s="5"/>
    </row>
    <row r="341295" spans="26:26">
      <c r="Z341295" s="5"/>
    </row>
    <row r="341296" spans="26:26">
      <c r="Z341296" s="5"/>
    </row>
    <row r="341297" spans="26:26">
      <c r="Z341297" s="5"/>
    </row>
    <row r="341298" spans="26:26">
      <c r="Z341298" s="5"/>
    </row>
    <row r="341299" spans="26:26">
      <c r="Z341299" s="5"/>
    </row>
    <row r="341300" spans="26:26">
      <c r="Z341300" s="5"/>
    </row>
    <row r="341301" spans="26:26">
      <c r="Z341301" s="5"/>
    </row>
    <row r="341302" spans="26:26">
      <c r="Z341302" s="5"/>
    </row>
    <row r="341303" spans="26:26">
      <c r="Z341303" s="5"/>
    </row>
    <row r="341304" spans="26:26">
      <c r="Z341304" s="5"/>
    </row>
    <row r="341305" spans="26:26">
      <c r="Z341305" s="5"/>
    </row>
    <row r="341306" spans="26:26">
      <c r="Z341306" s="5"/>
    </row>
    <row r="341307" spans="26:26">
      <c r="Z341307" s="5"/>
    </row>
    <row r="341308" spans="26:26">
      <c r="Z341308" s="5"/>
    </row>
    <row r="341309" spans="26:26">
      <c r="Z341309" s="5"/>
    </row>
    <row r="341310" spans="26:26">
      <c r="Z341310" s="5"/>
    </row>
    <row r="341311" spans="26:26">
      <c r="Z341311" s="5"/>
    </row>
    <row r="341312" spans="26:26">
      <c r="Z341312" s="5"/>
    </row>
    <row r="341313" spans="26:26">
      <c r="Z341313" s="5"/>
    </row>
    <row r="341314" spans="26:26">
      <c r="Z341314" s="5"/>
    </row>
    <row r="341315" spans="26:26">
      <c r="Z341315" s="5"/>
    </row>
    <row r="341316" spans="26:26">
      <c r="Z341316" s="5"/>
    </row>
    <row r="341317" spans="26:26">
      <c r="Z341317" s="5"/>
    </row>
    <row r="341318" spans="26:26">
      <c r="Z341318" s="5"/>
    </row>
    <row r="341319" spans="26:26">
      <c r="Z341319" s="5"/>
    </row>
    <row r="341320" spans="26:26">
      <c r="Z341320" s="5"/>
    </row>
    <row r="341321" spans="26:26">
      <c r="Z341321" s="5"/>
    </row>
    <row r="341322" spans="26:26">
      <c r="Z341322" s="5"/>
    </row>
    <row r="341323" spans="26:26">
      <c r="Z341323" s="5"/>
    </row>
    <row r="341324" spans="26:26">
      <c r="Z341324" s="5"/>
    </row>
    <row r="341325" spans="26:26">
      <c r="Z341325" s="5"/>
    </row>
    <row r="341326" spans="26:26">
      <c r="Z341326" s="5"/>
    </row>
    <row r="341327" spans="26:26">
      <c r="Z341327" s="5"/>
    </row>
    <row r="341328" spans="26:26">
      <c r="Z341328" s="5"/>
    </row>
    <row r="341329" spans="26:26">
      <c r="Z341329" s="5"/>
    </row>
    <row r="341330" spans="26:26">
      <c r="Z341330" s="5"/>
    </row>
    <row r="341331" spans="26:26">
      <c r="Z341331" s="5"/>
    </row>
    <row r="341332" spans="26:26">
      <c r="Z341332" s="5"/>
    </row>
    <row r="341333" spans="26:26">
      <c r="Z341333" s="5"/>
    </row>
    <row r="341334" spans="26:26">
      <c r="Z341334" s="5"/>
    </row>
    <row r="341335" spans="26:26">
      <c r="Z341335" s="5"/>
    </row>
    <row r="341336" spans="26:26">
      <c r="Z341336" s="5"/>
    </row>
    <row r="341337" spans="26:26">
      <c r="Z341337" s="5"/>
    </row>
    <row r="341338" spans="26:26">
      <c r="Z341338" s="5"/>
    </row>
    <row r="341339" spans="26:26">
      <c r="Z341339" s="5"/>
    </row>
    <row r="341340" spans="26:26">
      <c r="Z341340" s="5"/>
    </row>
    <row r="341341" spans="26:26">
      <c r="Z341341" s="5"/>
    </row>
    <row r="341342" spans="26:26">
      <c r="Z341342" s="5"/>
    </row>
    <row r="341343" spans="26:26">
      <c r="Z341343" s="5"/>
    </row>
    <row r="341344" spans="26:26">
      <c r="Z341344" s="5"/>
    </row>
    <row r="341345" spans="26:26">
      <c r="Z341345" s="5"/>
    </row>
    <row r="341346" spans="26:26">
      <c r="Z341346" s="5"/>
    </row>
    <row r="341347" spans="26:26">
      <c r="Z341347" s="5"/>
    </row>
    <row r="341348" spans="26:26">
      <c r="Z341348" s="5"/>
    </row>
    <row r="341349" spans="26:26">
      <c r="Z341349" s="5"/>
    </row>
    <row r="341350" spans="26:26">
      <c r="Z341350" s="5"/>
    </row>
    <row r="341351" spans="26:26">
      <c r="Z341351" s="5"/>
    </row>
    <row r="341352" spans="26:26">
      <c r="Z341352" s="5"/>
    </row>
    <row r="341353" spans="26:26">
      <c r="Z341353" s="5"/>
    </row>
    <row r="341354" spans="26:26">
      <c r="Z341354" s="5"/>
    </row>
    <row r="341355" spans="26:26">
      <c r="Z341355" s="5"/>
    </row>
    <row r="341356" spans="26:26">
      <c r="Z341356" s="5"/>
    </row>
    <row r="341357" spans="26:26">
      <c r="Z341357" s="5"/>
    </row>
    <row r="341358" spans="26:26">
      <c r="Z341358" s="5"/>
    </row>
    <row r="341359" spans="26:26">
      <c r="Z341359" s="5"/>
    </row>
    <row r="341360" spans="26:26">
      <c r="Z341360" s="5"/>
    </row>
    <row r="341361" spans="26:26">
      <c r="Z341361" s="5"/>
    </row>
    <row r="341362" spans="26:26">
      <c r="Z341362" s="5"/>
    </row>
    <row r="341363" spans="26:26">
      <c r="Z341363" s="5"/>
    </row>
    <row r="341364" spans="26:26">
      <c r="Z341364" s="5"/>
    </row>
    <row r="341365" spans="26:26">
      <c r="Z341365" s="5"/>
    </row>
    <row r="341366" spans="26:26">
      <c r="Z341366" s="5"/>
    </row>
    <row r="341367" spans="26:26">
      <c r="Z341367" s="5"/>
    </row>
    <row r="341368" spans="26:26">
      <c r="Z341368" s="5"/>
    </row>
    <row r="341369" spans="26:26">
      <c r="Z341369" s="5"/>
    </row>
    <row r="341370" spans="26:26">
      <c r="Z341370" s="5"/>
    </row>
    <row r="341371" spans="26:26">
      <c r="Z341371" s="5"/>
    </row>
    <row r="341372" spans="26:26">
      <c r="Z341372" s="5"/>
    </row>
    <row r="341373" spans="26:26">
      <c r="Z341373" s="5"/>
    </row>
    <row r="341374" spans="26:26">
      <c r="Z341374" s="5"/>
    </row>
    <row r="341375" spans="26:26">
      <c r="Z341375" s="5"/>
    </row>
    <row r="341376" spans="26:26">
      <c r="Z341376" s="5"/>
    </row>
    <row r="341377" spans="26:26">
      <c r="Z341377" s="5"/>
    </row>
    <row r="341378" spans="26:26">
      <c r="Z341378" s="5"/>
    </row>
    <row r="341379" spans="26:26">
      <c r="Z341379" s="5"/>
    </row>
    <row r="341380" spans="26:26">
      <c r="Z341380" s="5"/>
    </row>
    <row r="341381" spans="26:26">
      <c r="Z341381" s="5"/>
    </row>
    <row r="341382" spans="26:26">
      <c r="Z341382" s="5"/>
    </row>
    <row r="341383" spans="26:26">
      <c r="Z341383" s="5"/>
    </row>
    <row r="341384" spans="26:26">
      <c r="Z341384" s="5"/>
    </row>
    <row r="341385" spans="26:26">
      <c r="Z341385" s="5"/>
    </row>
    <row r="341386" spans="26:26">
      <c r="Z341386" s="5"/>
    </row>
    <row r="341387" spans="26:26">
      <c r="Z341387" s="5"/>
    </row>
    <row r="341388" spans="26:26">
      <c r="Z341388" s="5"/>
    </row>
    <row r="341389" spans="26:26">
      <c r="Z341389" s="5"/>
    </row>
    <row r="341390" spans="26:26">
      <c r="Z341390" s="5"/>
    </row>
    <row r="341391" spans="26:26">
      <c r="Z341391" s="5"/>
    </row>
    <row r="341392" spans="26:26">
      <c r="Z341392" s="5"/>
    </row>
    <row r="341393" spans="26:26">
      <c r="Z341393" s="5"/>
    </row>
    <row r="341394" spans="26:26">
      <c r="Z341394" s="5"/>
    </row>
    <row r="341395" spans="26:26">
      <c r="Z341395" s="5"/>
    </row>
    <row r="341396" spans="26:26">
      <c r="Z341396" s="5"/>
    </row>
    <row r="341397" spans="26:26">
      <c r="Z341397" s="5"/>
    </row>
    <row r="341398" spans="26:26">
      <c r="Z341398" s="5"/>
    </row>
    <row r="341399" spans="26:26">
      <c r="Z341399" s="5"/>
    </row>
    <row r="341400" spans="26:26">
      <c r="Z341400" s="5"/>
    </row>
    <row r="341401" spans="26:26">
      <c r="Z341401" s="5"/>
    </row>
    <row r="341402" spans="26:26">
      <c r="Z341402" s="5"/>
    </row>
    <row r="341403" spans="26:26">
      <c r="Z341403" s="5"/>
    </row>
    <row r="341404" spans="26:26">
      <c r="Z341404" s="5"/>
    </row>
    <row r="341405" spans="26:26">
      <c r="Z341405" s="5"/>
    </row>
    <row r="341406" spans="26:26">
      <c r="Z341406" s="5"/>
    </row>
    <row r="341407" spans="26:26">
      <c r="Z341407" s="5"/>
    </row>
    <row r="341408" spans="26:26">
      <c r="Z341408" s="5"/>
    </row>
    <row r="341409" spans="26:26">
      <c r="Z341409" s="5"/>
    </row>
    <row r="341410" spans="26:26">
      <c r="Z341410" s="5"/>
    </row>
    <row r="341411" spans="26:26">
      <c r="Z341411" s="5"/>
    </row>
    <row r="341412" spans="26:26">
      <c r="Z341412" s="5"/>
    </row>
    <row r="341413" spans="26:26">
      <c r="Z341413" s="5"/>
    </row>
    <row r="341414" spans="26:26">
      <c r="Z341414" s="5"/>
    </row>
    <row r="341415" spans="26:26">
      <c r="Z341415" s="5"/>
    </row>
    <row r="341416" spans="26:26">
      <c r="Z341416" s="5"/>
    </row>
    <row r="341417" spans="26:26">
      <c r="Z341417" s="5"/>
    </row>
    <row r="341418" spans="26:26">
      <c r="Z341418" s="5"/>
    </row>
    <row r="341419" spans="26:26">
      <c r="Z341419" s="5"/>
    </row>
    <row r="341420" spans="26:26">
      <c r="Z341420" s="5"/>
    </row>
    <row r="341421" spans="26:26">
      <c r="Z341421" s="5"/>
    </row>
    <row r="341422" spans="26:26">
      <c r="Z341422" s="5"/>
    </row>
    <row r="341423" spans="26:26">
      <c r="Z341423" s="5"/>
    </row>
    <row r="341424" spans="26:26">
      <c r="Z341424" s="5"/>
    </row>
    <row r="341425" spans="26:26">
      <c r="Z341425" s="5"/>
    </row>
    <row r="341426" spans="26:26">
      <c r="Z341426" s="5"/>
    </row>
    <row r="341427" spans="26:26">
      <c r="Z341427" s="5"/>
    </row>
    <row r="341428" spans="26:26">
      <c r="Z341428" s="5"/>
    </row>
    <row r="341429" spans="26:26">
      <c r="Z341429" s="5"/>
    </row>
    <row r="341430" spans="26:26">
      <c r="Z341430" s="5"/>
    </row>
    <row r="341431" spans="26:26">
      <c r="Z341431" s="5"/>
    </row>
    <row r="341432" spans="26:26">
      <c r="Z341432" s="5"/>
    </row>
    <row r="341433" spans="26:26">
      <c r="Z341433" s="5"/>
    </row>
    <row r="341434" spans="26:26">
      <c r="Z341434" s="5"/>
    </row>
    <row r="341435" spans="26:26">
      <c r="Z341435" s="5"/>
    </row>
    <row r="341436" spans="26:26">
      <c r="Z341436" s="5"/>
    </row>
    <row r="341437" spans="26:26">
      <c r="Z341437" s="5"/>
    </row>
    <row r="341438" spans="26:26">
      <c r="Z341438" s="5"/>
    </row>
    <row r="341439" spans="26:26">
      <c r="Z341439" s="5"/>
    </row>
    <row r="341440" spans="26:26">
      <c r="Z341440" s="5"/>
    </row>
    <row r="341441" spans="26:26">
      <c r="Z341441" s="5"/>
    </row>
    <row r="341442" spans="26:26">
      <c r="Z341442" s="5"/>
    </row>
    <row r="341443" spans="26:26">
      <c r="Z341443" s="5"/>
    </row>
    <row r="341444" spans="26:26">
      <c r="Z341444" s="5"/>
    </row>
    <row r="341445" spans="26:26">
      <c r="Z341445" s="5"/>
    </row>
    <row r="341446" spans="26:26">
      <c r="Z341446" s="5"/>
    </row>
    <row r="341447" spans="26:26">
      <c r="Z341447" s="5"/>
    </row>
    <row r="341448" spans="26:26">
      <c r="Z341448" s="5"/>
    </row>
    <row r="341449" spans="26:26">
      <c r="Z341449" s="5"/>
    </row>
    <row r="341450" spans="26:26">
      <c r="Z341450" s="5"/>
    </row>
    <row r="341451" spans="26:26">
      <c r="Z341451" s="5"/>
    </row>
    <row r="341452" spans="26:26">
      <c r="Z341452" s="5"/>
    </row>
    <row r="341453" spans="26:26">
      <c r="Z341453" s="5"/>
    </row>
    <row r="341454" spans="26:26">
      <c r="Z341454" s="5"/>
    </row>
    <row r="341455" spans="26:26">
      <c r="Z341455" s="5"/>
    </row>
    <row r="341456" spans="26:26">
      <c r="Z341456" s="5"/>
    </row>
    <row r="341457" spans="26:26">
      <c r="Z341457" s="5"/>
    </row>
    <row r="341458" spans="26:26">
      <c r="Z341458" s="5"/>
    </row>
    <row r="341459" spans="26:26">
      <c r="Z341459" s="5"/>
    </row>
    <row r="341460" spans="26:26">
      <c r="Z341460" s="5"/>
    </row>
    <row r="341461" spans="26:26">
      <c r="Z341461" s="5"/>
    </row>
    <row r="341462" spans="26:26">
      <c r="Z341462" s="5"/>
    </row>
    <row r="341463" spans="26:26">
      <c r="Z341463" s="5"/>
    </row>
    <row r="341464" spans="26:26">
      <c r="Z341464" s="5"/>
    </row>
    <row r="341465" spans="26:26">
      <c r="Z341465" s="5"/>
    </row>
    <row r="341466" spans="26:26">
      <c r="Z341466" s="5"/>
    </row>
    <row r="341467" spans="26:26">
      <c r="Z341467" s="5"/>
    </row>
    <row r="341468" spans="26:26">
      <c r="Z341468" s="5"/>
    </row>
    <row r="341469" spans="26:26">
      <c r="Z341469" s="5"/>
    </row>
    <row r="341470" spans="26:26">
      <c r="Z341470" s="5"/>
    </row>
    <row r="341471" spans="26:26">
      <c r="Z341471" s="5"/>
    </row>
    <row r="341472" spans="26:26">
      <c r="Z341472" s="5"/>
    </row>
    <row r="341473" spans="26:26">
      <c r="Z341473" s="5"/>
    </row>
    <row r="341474" spans="26:26">
      <c r="Z341474" s="5"/>
    </row>
    <row r="341475" spans="26:26">
      <c r="Z341475" s="5"/>
    </row>
    <row r="341476" spans="26:26">
      <c r="Z341476" s="5"/>
    </row>
    <row r="341477" spans="26:26">
      <c r="Z341477" s="5"/>
    </row>
    <row r="341478" spans="26:26">
      <c r="Z341478" s="5"/>
    </row>
    <row r="341479" spans="26:26">
      <c r="Z341479" s="5"/>
    </row>
    <row r="341480" spans="26:26">
      <c r="Z341480" s="5"/>
    </row>
    <row r="341481" spans="26:26">
      <c r="Z341481" s="5"/>
    </row>
    <row r="341482" spans="26:26">
      <c r="Z341482" s="5"/>
    </row>
    <row r="341483" spans="26:26">
      <c r="Z341483" s="5"/>
    </row>
    <row r="341484" spans="26:26">
      <c r="Z341484" s="5"/>
    </row>
    <row r="341485" spans="26:26">
      <c r="Z341485" s="5"/>
    </row>
    <row r="341486" spans="26:26">
      <c r="Z341486" s="5"/>
    </row>
    <row r="341487" spans="26:26">
      <c r="Z341487" s="5"/>
    </row>
    <row r="341488" spans="26:26">
      <c r="Z341488" s="5"/>
    </row>
    <row r="341489" spans="26:26">
      <c r="Z341489" s="5"/>
    </row>
    <row r="341490" spans="26:26">
      <c r="Z341490" s="5"/>
    </row>
    <row r="341491" spans="26:26">
      <c r="Z341491" s="5"/>
    </row>
    <row r="341492" spans="26:26">
      <c r="Z341492" s="5"/>
    </row>
    <row r="341493" spans="26:26">
      <c r="Z341493" s="5"/>
    </row>
    <row r="341494" spans="26:26">
      <c r="Z341494" s="5"/>
    </row>
    <row r="341495" spans="26:26">
      <c r="Z341495" s="5"/>
    </row>
    <row r="341496" spans="26:26">
      <c r="Z341496" s="5"/>
    </row>
    <row r="341497" spans="26:26">
      <c r="Z341497" s="5"/>
    </row>
    <row r="341498" spans="26:26">
      <c r="Z341498" s="5"/>
    </row>
    <row r="341499" spans="26:26">
      <c r="Z341499" s="5"/>
    </row>
    <row r="341500" spans="26:26">
      <c r="Z341500" s="5"/>
    </row>
    <row r="341501" spans="26:26">
      <c r="Z341501" s="5"/>
    </row>
    <row r="341502" spans="26:26">
      <c r="Z341502" s="5"/>
    </row>
    <row r="341503" spans="26:26">
      <c r="Z341503" s="5"/>
    </row>
    <row r="341504" spans="26:26">
      <c r="Z341504" s="5"/>
    </row>
    <row r="341505" spans="26:26">
      <c r="Z341505" s="5"/>
    </row>
    <row r="341506" spans="26:26">
      <c r="Z341506" s="5"/>
    </row>
    <row r="341507" spans="26:26">
      <c r="Z341507" s="5"/>
    </row>
    <row r="341508" spans="26:26">
      <c r="Z341508" s="5"/>
    </row>
    <row r="341509" spans="26:26">
      <c r="Z341509" s="5"/>
    </row>
    <row r="341510" spans="26:26">
      <c r="Z341510" s="5"/>
    </row>
    <row r="341511" spans="26:26">
      <c r="Z341511" s="5"/>
    </row>
    <row r="341512" spans="26:26">
      <c r="Z341512" s="5"/>
    </row>
    <row r="341513" spans="26:26">
      <c r="Z341513" s="5"/>
    </row>
    <row r="341514" spans="26:26">
      <c r="Z341514" s="5"/>
    </row>
    <row r="341515" spans="26:26">
      <c r="Z341515" s="5"/>
    </row>
    <row r="341516" spans="26:26">
      <c r="Z341516" s="5"/>
    </row>
    <row r="341517" spans="26:26">
      <c r="Z341517" s="5"/>
    </row>
    <row r="341518" spans="26:26">
      <c r="Z341518" s="5"/>
    </row>
    <row r="341519" spans="26:26">
      <c r="Z341519" s="5"/>
    </row>
    <row r="341520" spans="26:26">
      <c r="Z341520" s="5"/>
    </row>
    <row r="341521" spans="26:26">
      <c r="Z341521" s="5"/>
    </row>
    <row r="341522" spans="26:26">
      <c r="Z341522" s="5"/>
    </row>
    <row r="341523" spans="26:26">
      <c r="Z341523" s="5"/>
    </row>
    <row r="341524" spans="26:26">
      <c r="Z341524" s="5"/>
    </row>
    <row r="341525" spans="26:26">
      <c r="Z341525" s="5"/>
    </row>
    <row r="341526" spans="26:26">
      <c r="Z341526" s="5"/>
    </row>
    <row r="341527" spans="26:26">
      <c r="Z341527" s="5"/>
    </row>
    <row r="341528" spans="26:26">
      <c r="Z341528" s="5"/>
    </row>
    <row r="341529" spans="26:26">
      <c r="Z341529" s="5"/>
    </row>
    <row r="341530" spans="26:26">
      <c r="Z341530" s="5"/>
    </row>
    <row r="341531" spans="26:26">
      <c r="Z341531" s="5"/>
    </row>
    <row r="341532" spans="26:26">
      <c r="Z341532" s="5"/>
    </row>
    <row r="341533" spans="26:26">
      <c r="Z341533" s="5"/>
    </row>
    <row r="341534" spans="26:26">
      <c r="Z341534" s="5"/>
    </row>
    <row r="341535" spans="26:26">
      <c r="Z341535" s="5"/>
    </row>
    <row r="341536" spans="26:26">
      <c r="Z341536" s="5"/>
    </row>
    <row r="341537" spans="26:26">
      <c r="Z341537" s="5"/>
    </row>
    <row r="341538" spans="26:26">
      <c r="Z341538" s="5"/>
    </row>
    <row r="341539" spans="26:26">
      <c r="Z341539" s="5"/>
    </row>
    <row r="341540" spans="26:26">
      <c r="Z341540" s="5"/>
    </row>
    <row r="341541" spans="26:26">
      <c r="Z341541" s="5"/>
    </row>
    <row r="341542" spans="26:26">
      <c r="Z341542" s="5"/>
    </row>
    <row r="341543" spans="26:26">
      <c r="Z341543" s="5"/>
    </row>
    <row r="341544" spans="26:26">
      <c r="Z341544" s="5"/>
    </row>
    <row r="341545" spans="26:26">
      <c r="Z341545" s="5"/>
    </row>
    <row r="341546" spans="26:26">
      <c r="Z341546" s="5"/>
    </row>
    <row r="341547" spans="26:26">
      <c r="Z341547" s="5"/>
    </row>
    <row r="341548" spans="26:26">
      <c r="Z341548" s="5"/>
    </row>
    <row r="341549" spans="26:26">
      <c r="Z341549" s="5"/>
    </row>
    <row r="341550" spans="26:26">
      <c r="Z341550" s="5"/>
    </row>
    <row r="341551" spans="26:26">
      <c r="Z341551" s="5"/>
    </row>
    <row r="341552" spans="26:26">
      <c r="Z341552" s="5"/>
    </row>
    <row r="341553" spans="26:26">
      <c r="Z341553" s="5"/>
    </row>
    <row r="341554" spans="26:26">
      <c r="Z341554" s="5"/>
    </row>
    <row r="341555" spans="26:26">
      <c r="Z341555" s="5"/>
    </row>
    <row r="341556" spans="26:26">
      <c r="Z341556" s="5"/>
    </row>
    <row r="341557" spans="26:26">
      <c r="Z341557" s="5"/>
    </row>
    <row r="341558" spans="26:26">
      <c r="Z341558" s="5"/>
    </row>
    <row r="341559" spans="26:26">
      <c r="Z341559" s="5"/>
    </row>
    <row r="341560" spans="26:26">
      <c r="Z341560" s="5"/>
    </row>
    <row r="341561" spans="26:26">
      <c r="Z341561" s="5"/>
    </row>
    <row r="341562" spans="26:26">
      <c r="Z341562" s="5"/>
    </row>
    <row r="341563" spans="26:26">
      <c r="Z341563" s="5"/>
    </row>
    <row r="341564" spans="26:26">
      <c r="Z341564" s="5"/>
    </row>
    <row r="341565" spans="26:26">
      <c r="Z341565" s="5"/>
    </row>
    <row r="341566" spans="26:26">
      <c r="Z341566" s="5"/>
    </row>
    <row r="341567" spans="26:26">
      <c r="Z341567" s="5"/>
    </row>
    <row r="341568" spans="26:26">
      <c r="Z341568" s="5"/>
    </row>
    <row r="341569" spans="26:26">
      <c r="Z341569" s="5"/>
    </row>
    <row r="341570" spans="26:26">
      <c r="Z341570" s="5"/>
    </row>
    <row r="341571" spans="26:26">
      <c r="Z341571" s="5"/>
    </row>
    <row r="341572" spans="26:26">
      <c r="Z341572" s="5"/>
    </row>
    <row r="341573" spans="26:26">
      <c r="Z341573" s="5"/>
    </row>
    <row r="341574" spans="26:26">
      <c r="Z341574" s="5"/>
    </row>
    <row r="341575" spans="26:26">
      <c r="Z341575" s="5"/>
    </row>
    <row r="341576" spans="26:26">
      <c r="Z341576" s="5"/>
    </row>
    <row r="341577" spans="26:26">
      <c r="Z341577" s="5"/>
    </row>
    <row r="341578" spans="26:26">
      <c r="Z341578" s="5"/>
    </row>
    <row r="341579" spans="26:26">
      <c r="Z341579" s="5"/>
    </row>
    <row r="341580" spans="26:26">
      <c r="Z341580" s="5"/>
    </row>
    <row r="341581" spans="26:26">
      <c r="Z341581" s="5"/>
    </row>
    <row r="341582" spans="26:26">
      <c r="Z341582" s="5"/>
    </row>
    <row r="341583" spans="26:26">
      <c r="Z341583" s="5"/>
    </row>
    <row r="341584" spans="26:26">
      <c r="Z341584" s="5"/>
    </row>
    <row r="341585" spans="26:26">
      <c r="Z341585" s="5"/>
    </row>
    <row r="341586" spans="26:26">
      <c r="Z341586" s="5"/>
    </row>
    <row r="341587" spans="26:26">
      <c r="Z341587" s="5"/>
    </row>
    <row r="341588" spans="26:26">
      <c r="Z341588" s="5"/>
    </row>
    <row r="341589" spans="26:26">
      <c r="Z341589" s="5"/>
    </row>
    <row r="341590" spans="26:26">
      <c r="Z341590" s="5"/>
    </row>
    <row r="341591" spans="26:26">
      <c r="Z341591" s="5"/>
    </row>
    <row r="341592" spans="26:26">
      <c r="Z341592" s="5"/>
    </row>
    <row r="341593" spans="26:26">
      <c r="Z341593" s="5"/>
    </row>
    <row r="341594" spans="26:26">
      <c r="Z341594" s="5"/>
    </row>
    <row r="341595" spans="26:26">
      <c r="Z341595" s="5"/>
    </row>
    <row r="341596" spans="26:26">
      <c r="Z341596" s="5"/>
    </row>
    <row r="341597" spans="26:26">
      <c r="Z341597" s="5"/>
    </row>
    <row r="341598" spans="26:26">
      <c r="Z341598" s="5"/>
    </row>
    <row r="341599" spans="26:26">
      <c r="Z341599" s="5"/>
    </row>
    <row r="341600" spans="26:26">
      <c r="Z341600" s="5"/>
    </row>
    <row r="341601" spans="26:26">
      <c r="Z341601" s="5"/>
    </row>
    <row r="341602" spans="26:26">
      <c r="Z341602" s="5"/>
    </row>
    <row r="341603" spans="26:26">
      <c r="Z341603" s="5"/>
    </row>
    <row r="341604" spans="26:26">
      <c r="Z341604" s="5"/>
    </row>
    <row r="341605" spans="26:26">
      <c r="Z341605" s="5"/>
    </row>
    <row r="341606" spans="26:26">
      <c r="Z341606" s="5"/>
    </row>
    <row r="341607" spans="26:26">
      <c r="Z341607" s="5"/>
    </row>
    <row r="341608" spans="26:26">
      <c r="Z341608" s="5"/>
    </row>
    <row r="341609" spans="26:26">
      <c r="Z341609" s="5"/>
    </row>
    <row r="341610" spans="26:26">
      <c r="Z341610" s="5"/>
    </row>
    <row r="341611" spans="26:26">
      <c r="Z341611" s="5"/>
    </row>
    <row r="341612" spans="26:26">
      <c r="Z341612" s="5"/>
    </row>
    <row r="341613" spans="26:26">
      <c r="Z341613" s="5"/>
    </row>
    <row r="341614" spans="26:26">
      <c r="Z341614" s="5"/>
    </row>
    <row r="341615" spans="26:26">
      <c r="Z341615" s="5"/>
    </row>
    <row r="341616" spans="26:26">
      <c r="Z341616" s="5"/>
    </row>
    <row r="341617" spans="26:26">
      <c r="Z341617" s="5"/>
    </row>
    <row r="341618" spans="26:26">
      <c r="Z341618" s="5"/>
    </row>
    <row r="341619" spans="26:26">
      <c r="Z341619" s="5"/>
    </row>
    <row r="341620" spans="26:26">
      <c r="Z341620" s="5"/>
    </row>
    <row r="341621" spans="26:26">
      <c r="Z341621" s="5"/>
    </row>
    <row r="341622" spans="26:26">
      <c r="Z341622" s="5"/>
    </row>
    <row r="341623" spans="26:26">
      <c r="Z341623" s="5"/>
    </row>
    <row r="341624" spans="26:26">
      <c r="Z341624" s="5"/>
    </row>
    <row r="341625" spans="26:26">
      <c r="Z341625" s="5"/>
    </row>
    <row r="341626" spans="26:26">
      <c r="Z341626" s="5"/>
    </row>
    <row r="341627" spans="26:26">
      <c r="Z341627" s="5"/>
    </row>
    <row r="341628" spans="26:26">
      <c r="Z341628" s="5"/>
    </row>
    <row r="341629" spans="26:26">
      <c r="Z341629" s="5"/>
    </row>
    <row r="341630" spans="26:26">
      <c r="Z341630" s="5"/>
    </row>
    <row r="341631" spans="26:26">
      <c r="Z341631" s="5"/>
    </row>
    <row r="341632" spans="26:26">
      <c r="Z341632" s="5"/>
    </row>
    <row r="341633" spans="26:26">
      <c r="Z341633" s="5"/>
    </row>
    <row r="341634" spans="26:26">
      <c r="Z341634" s="5"/>
    </row>
    <row r="341635" spans="26:26">
      <c r="Z341635" s="5"/>
    </row>
    <row r="341636" spans="26:26">
      <c r="Z341636" s="5"/>
    </row>
    <row r="341637" spans="26:26">
      <c r="Z341637" s="5"/>
    </row>
    <row r="341638" spans="26:26">
      <c r="Z341638" s="5"/>
    </row>
    <row r="341639" spans="26:26">
      <c r="Z341639" s="5"/>
    </row>
    <row r="341640" spans="26:26">
      <c r="Z341640" s="5"/>
    </row>
    <row r="341641" spans="26:26">
      <c r="Z341641" s="5"/>
    </row>
    <row r="341642" spans="26:26">
      <c r="Z341642" s="5"/>
    </row>
    <row r="341643" spans="26:26">
      <c r="Z341643" s="5"/>
    </row>
    <row r="341644" spans="26:26">
      <c r="Z341644" s="5"/>
    </row>
    <row r="341645" spans="26:26">
      <c r="Z341645" s="5"/>
    </row>
    <row r="341646" spans="26:26">
      <c r="Z341646" s="5"/>
    </row>
    <row r="341647" spans="26:26">
      <c r="Z341647" s="5"/>
    </row>
    <row r="341648" spans="26:26">
      <c r="Z341648" s="5"/>
    </row>
    <row r="341649" spans="26:26">
      <c r="Z341649" s="5"/>
    </row>
    <row r="341650" spans="26:26">
      <c r="Z341650" s="5"/>
    </row>
    <row r="341651" spans="26:26">
      <c r="Z341651" s="5"/>
    </row>
    <row r="341652" spans="26:26">
      <c r="Z341652" s="5"/>
    </row>
    <row r="341653" spans="26:26">
      <c r="Z341653" s="5"/>
    </row>
    <row r="341654" spans="26:26">
      <c r="Z341654" s="5"/>
    </row>
    <row r="341655" spans="26:26">
      <c r="Z341655" s="5"/>
    </row>
    <row r="341656" spans="26:26">
      <c r="Z341656" s="5"/>
    </row>
    <row r="341657" spans="26:26">
      <c r="Z341657" s="5"/>
    </row>
    <row r="341658" spans="26:26">
      <c r="Z341658" s="5"/>
    </row>
    <row r="341659" spans="26:26">
      <c r="Z341659" s="5"/>
    </row>
    <row r="341660" spans="26:26">
      <c r="Z341660" s="5"/>
    </row>
    <row r="341661" spans="26:26">
      <c r="Z341661" s="5"/>
    </row>
    <row r="341662" spans="26:26">
      <c r="Z341662" s="5"/>
    </row>
    <row r="341663" spans="26:26">
      <c r="Z341663" s="5"/>
    </row>
    <row r="341664" spans="26:26">
      <c r="Z341664" s="5"/>
    </row>
    <row r="341665" spans="26:26">
      <c r="Z341665" s="5"/>
    </row>
    <row r="341666" spans="26:26">
      <c r="Z341666" s="5"/>
    </row>
    <row r="341667" spans="26:26">
      <c r="Z341667" s="5"/>
    </row>
    <row r="341668" spans="26:26">
      <c r="Z341668" s="5"/>
    </row>
    <row r="341669" spans="26:26">
      <c r="Z341669" s="5"/>
    </row>
    <row r="341670" spans="26:26">
      <c r="Z341670" s="5"/>
    </row>
    <row r="341671" spans="26:26">
      <c r="Z341671" s="5"/>
    </row>
    <row r="341672" spans="26:26">
      <c r="Z341672" s="5"/>
    </row>
    <row r="341673" spans="26:26">
      <c r="Z341673" s="5"/>
    </row>
    <row r="341674" spans="26:26">
      <c r="Z341674" s="5"/>
    </row>
    <row r="341675" spans="26:26">
      <c r="Z341675" s="5"/>
    </row>
    <row r="341676" spans="26:26">
      <c r="Z341676" s="5"/>
    </row>
    <row r="341677" spans="26:26">
      <c r="Z341677" s="5"/>
    </row>
    <row r="341678" spans="26:26">
      <c r="Z341678" s="5"/>
    </row>
    <row r="341679" spans="26:26">
      <c r="Z341679" s="5"/>
    </row>
    <row r="341680" spans="26:26">
      <c r="Z341680" s="5"/>
    </row>
    <row r="341681" spans="26:26">
      <c r="Z341681" s="5"/>
    </row>
    <row r="341682" spans="26:26">
      <c r="Z341682" s="5"/>
    </row>
    <row r="341683" spans="26:26">
      <c r="Z341683" s="5"/>
    </row>
    <row r="341684" spans="26:26">
      <c r="Z341684" s="5"/>
    </row>
    <row r="341685" spans="26:26">
      <c r="Z341685" s="5"/>
    </row>
    <row r="341686" spans="26:26">
      <c r="Z341686" s="5"/>
    </row>
    <row r="341687" spans="26:26">
      <c r="Z341687" s="5"/>
    </row>
    <row r="341688" spans="26:26">
      <c r="Z341688" s="5"/>
    </row>
    <row r="341689" spans="26:26">
      <c r="Z341689" s="5"/>
    </row>
    <row r="341690" spans="26:26">
      <c r="Z341690" s="5"/>
    </row>
    <row r="341691" spans="26:26">
      <c r="Z341691" s="5"/>
    </row>
    <row r="341692" spans="26:26">
      <c r="Z341692" s="5"/>
    </row>
    <row r="341693" spans="26:26">
      <c r="Z341693" s="5"/>
    </row>
    <row r="341694" spans="26:26">
      <c r="Z341694" s="5"/>
    </row>
    <row r="341695" spans="26:26">
      <c r="Z341695" s="5"/>
    </row>
    <row r="341696" spans="26:26">
      <c r="Z341696" s="5"/>
    </row>
    <row r="341697" spans="26:26">
      <c r="Z341697" s="5"/>
    </row>
    <row r="341698" spans="26:26">
      <c r="Z341698" s="5"/>
    </row>
    <row r="341699" spans="26:26">
      <c r="Z341699" s="5"/>
    </row>
    <row r="341700" spans="26:26">
      <c r="Z341700" s="5"/>
    </row>
    <row r="341701" spans="26:26">
      <c r="Z341701" s="5"/>
    </row>
    <row r="341702" spans="26:26">
      <c r="Z341702" s="5"/>
    </row>
    <row r="341703" spans="26:26">
      <c r="Z341703" s="5"/>
    </row>
    <row r="341704" spans="26:26">
      <c r="Z341704" s="5"/>
    </row>
    <row r="341705" spans="26:26">
      <c r="Z341705" s="5"/>
    </row>
    <row r="341706" spans="26:26">
      <c r="Z341706" s="5"/>
    </row>
    <row r="341707" spans="26:26">
      <c r="Z341707" s="5"/>
    </row>
    <row r="341708" spans="26:26">
      <c r="Z341708" s="5"/>
    </row>
    <row r="341709" spans="26:26">
      <c r="Z341709" s="5"/>
    </row>
    <row r="341710" spans="26:26">
      <c r="Z341710" s="5"/>
    </row>
    <row r="341711" spans="26:26">
      <c r="Z341711" s="5"/>
    </row>
    <row r="341712" spans="26:26">
      <c r="Z341712" s="5"/>
    </row>
    <row r="341713" spans="26:26">
      <c r="Z341713" s="5"/>
    </row>
    <row r="341714" spans="26:26">
      <c r="Z341714" s="5"/>
    </row>
    <row r="341715" spans="26:26">
      <c r="Z341715" s="5"/>
    </row>
    <row r="341716" spans="26:26">
      <c r="Z341716" s="5"/>
    </row>
    <row r="341717" spans="26:26">
      <c r="Z341717" s="5"/>
    </row>
    <row r="341718" spans="26:26">
      <c r="Z341718" s="5"/>
    </row>
    <row r="341719" spans="26:26">
      <c r="Z341719" s="5"/>
    </row>
    <row r="341720" spans="26:26">
      <c r="Z341720" s="5"/>
    </row>
    <row r="341721" spans="26:26">
      <c r="Z341721" s="5"/>
    </row>
    <row r="341722" spans="26:26">
      <c r="Z341722" s="5"/>
    </row>
    <row r="341723" spans="26:26">
      <c r="Z341723" s="5"/>
    </row>
    <row r="341724" spans="26:26">
      <c r="Z341724" s="5"/>
    </row>
    <row r="341725" spans="26:26">
      <c r="Z341725" s="5"/>
    </row>
    <row r="341726" spans="26:26">
      <c r="Z341726" s="5"/>
    </row>
    <row r="341727" spans="26:26">
      <c r="Z341727" s="5"/>
    </row>
    <row r="341728" spans="26:26">
      <c r="Z341728" s="5"/>
    </row>
    <row r="341729" spans="26:26">
      <c r="Z341729" s="5"/>
    </row>
    <row r="341730" spans="26:26">
      <c r="Z341730" s="5"/>
    </row>
    <row r="341731" spans="26:26">
      <c r="Z341731" s="5"/>
    </row>
    <row r="341732" spans="26:26">
      <c r="Z341732" s="5"/>
    </row>
    <row r="341733" spans="26:26">
      <c r="Z341733" s="5"/>
    </row>
    <row r="341734" spans="26:26">
      <c r="Z341734" s="5"/>
    </row>
    <row r="341735" spans="26:26">
      <c r="Z341735" s="5"/>
    </row>
    <row r="341736" spans="26:26">
      <c r="Z341736" s="5"/>
    </row>
    <row r="341737" spans="26:26">
      <c r="Z341737" s="5"/>
    </row>
    <row r="341738" spans="26:26">
      <c r="Z341738" s="5"/>
    </row>
    <row r="341739" spans="26:26">
      <c r="Z341739" s="5"/>
    </row>
    <row r="341740" spans="26:26">
      <c r="Z341740" s="5"/>
    </row>
    <row r="341741" spans="26:26">
      <c r="Z341741" s="5"/>
    </row>
    <row r="341742" spans="26:26">
      <c r="Z341742" s="5"/>
    </row>
    <row r="341743" spans="26:26">
      <c r="Z341743" s="5"/>
    </row>
    <row r="341744" spans="26:26">
      <c r="Z341744" s="5"/>
    </row>
    <row r="341745" spans="26:26">
      <c r="Z341745" s="5"/>
    </row>
    <row r="341746" spans="26:26">
      <c r="Z341746" s="5"/>
    </row>
    <row r="341747" spans="26:26">
      <c r="Z341747" s="5"/>
    </row>
    <row r="341748" spans="26:26">
      <c r="Z341748" s="5"/>
    </row>
    <row r="341749" spans="26:26">
      <c r="Z341749" s="5"/>
    </row>
    <row r="341750" spans="26:26">
      <c r="Z341750" s="5"/>
    </row>
    <row r="341751" spans="26:26">
      <c r="Z341751" s="5"/>
    </row>
    <row r="341752" spans="26:26">
      <c r="Z341752" s="5"/>
    </row>
    <row r="341753" spans="26:26">
      <c r="Z341753" s="5"/>
    </row>
    <row r="341754" spans="26:26">
      <c r="Z341754" s="5"/>
    </row>
    <row r="341755" spans="26:26">
      <c r="Z341755" s="5"/>
    </row>
    <row r="341756" spans="26:26">
      <c r="Z341756" s="5"/>
    </row>
    <row r="341757" spans="26:26">
      <c r="Z341757" s="5"/>
    </row>
    <row r="341758" spans="26:26">
      <c r="Z341758" s="5"/>
    </row>
    <row r="341759" spans="26:26">
      <c r="Z341759" s="5"/>
    </row>
    <row r="341760" spans="26:26">
      <c r="Z341760" s="5"/>
    </row>
    <row r="341761" spans="26:26">
      <c r="Z341761" s="5"/>
    </row>
    <row r="341762" spans="26:26">
      <c r="Z341762" s="5"/>
    </row>
    <row r="341763" spans="26:26">
      <c r="Z341763" s="5"/>
    </row>
    <row r="341764" spans="26:26">
      <c r="Z341764" s="5"/>
    </row>
    <row r="341765" spans="26:26">
      <c r="Z341765" s="5"/>
    </row>
    <row r="341766" spans="26:26">
      <c r="Z341766" s="5"/>
    </row>
    <row r="341767" spans="26:26">
      <c r="Z341767" s="5"/>
    </row>
    <row r="341768" spans="26:26">
      <c r="Z341768" s="5"/>
    </row>
    <row r="341769" spans="26:26">
      <c r="Z341769" s="5"/>
    </row>
    <row r="341770" spans="26:26">
      <c r="Z341770" s="5"/>
    </row>
    <row r="341771" spans="26:26">
      <c r="Z341771" s="5"/>
    </row>
    <row r="341772" spans="26:26">
      <c r="Z341772" s="5"/>
    </row>
    <row r="341773" spans="26:26">
      <c r="Z341773" s="5"/>
    </row>
    <row r="341774" spans="26:26">
      <c r="Z341774" s="5"/>
    </row>
    <row r="341775" spans="26:26">
      <c r="Z341775" s="5"/>
    </row>
    <row r="341776" spans="26:26">
      <c r="Z341776" s="5"/>
    </row>
    <row r="341777" spans="26:26">
      <c r="Z341777" s="5"/>
    </row>
    <row r="341778" spans="26:26">
      <c r="Z341778" s="5"/>
    </row>
    <row r="341779" spans="26:26">
      <c r="Z341779" s="5"/>
    </row>
    <row r="341780" spans="26:26">
      <c r="Z341780" s="5"/>
    </row>
    <row r="341781" spans="26:26">
      <c r="Z341781" s="5"/>
    </row>
    <row r="341782" spans="26:26">
      <c r="Z341782" s="5"/>
    </row>
    <row r="341783" spans="26:26">
      <c r="Z341783" s="5"/>
    </row>
    <row r="341784" spans="26:26">
      <c r="Z341784" s="5"/>
    </row>
    <row r="341785" spans="26:26">
      <c r="Z341785" s="5"/>
    </row>
    <row r="341786" spans="26:26">
      <c r="Z341786" s="5"/>
    </row>
    <row r="341787" spans="26:26">
      <c r="Z341787" s="5"/>
    </row>
    <row r="341788" spans="26:26">
      <c r="Z341788" s="5"/>
    </row>
    <row r="341789" spans="26:26">
      <c r="Z341789" s="5"/>
    </row>
    <row r="341790" spans="26:26">
      <c r="Z341790" s="5"/>
    </row>
    <row r="341791" spans="26:26">
      <c r="Z341791" s="5"/>
    </row>
    <row r="341792" spans="26:26">
      <c r="Z341792" s="5"/>
    </row>
    <row r="341793" spans="26:26">
      <c r="Z341793" s="5"/>
    </row>
    <row r="341794" spans="26:26">
      <c r="Z341794" s="5"/>
    </row>
    <row r="341795" spans="26:26">
      <c r="Z341795" s="5"/>
    </row>
    <row r="341796" spans="26:26">
      <c r="Z341796" s="5"/>
    </row>
    <row r="341797" spans="26:26">
      <c r="Z341797" s="5"/>
    </row>
    <row r="341798" spans="26:26">
      <c r="Z341798" s="5"/>
    </row>
    <row r="341799" spans="26:26">
      <c r="Z341799" s="5"/>
    </row>
    <row r="341800" spans="26:26">
      <c r="Z341800" s="5"/>
    </row>
    <row r="341801" spans="26:26">
      <c r="Z341801" s="5"/>
    </row>
    <row r="341802" spans="26:26">
      <c r="Z341802" s="5"/>
    </row>
    <row r="341803" spans="26:26">
      <c r="Z341803" s="5"/>
    </row>
    <row r="341804" spans="26:26">
      <c r="Z341804" s="5"/>
    </row>
    <row r="341805" spans="26:26">
      <c r="Z341805" s="5"/>
    </row>
    <row r="341806" spans="26:26">
      <c r="Z341806" s="5"/>
    </row>
    <row r="341807" spans="26:26">
      <c r="Z341807" s="5"/>
    </row>
    <row r="341808" spans="26:26">
      <c r="Z341808" s="5"/>
    </row>
    <row r="341809" spans="26:26">
      <c r="Z341809" s="5"/>
    </row>
    <row r="341810" spans="26:26">
      <c r="Z341810" s="5"/>
    </row>
    <row r="341811" spans="26:26">
      <c r="Z341811" s="5"/>
    </row>
    <row r="341812" spans="26:26">
      <c r="Z341812" s="5"/>
    </row>
    <row r="341813" spans="26:26">
      <c r="Z341813" s="5"/>
    </row>
    <row r="341814" spans="26:26">
      <c r="Z341814" s="5"/>
    </row>
    <row r="341815" spans="26:26">
      <c r="Z341815" s="5"/>
    </row>
    <row r="341816" spans="26:26">
      <c r="Z341816" s="5"/>
    </row>
    <row r="341817" spans="26:26">
      <c r="Z341817" s="5"/>
    </row>
    <row r="341818" spans="26:26">
      <c r="Z341818" s="5"/>
    </row>
    <row r="341819" spans="26:26">
      <c r="Z341819" s="5"/>
    </row>
    <row r="341820" spans="26:26">
      <c r="Z341820" s="5"/>
    </row>
    <row r="341821" spans="26:26">
      <c r="Z341821" s="5"/>
    </row>
    <row r="341822" spans="26:26">
      <c r="Z341822" s="5"/>
    </row>
    <row r="341823" spans="26:26">
      <c r="Z341823" s="5"/>
    </row>
    <row r="341824" spans="26:26">
      <c r="Z341824" s="5"/>
    </row>
    <row r="341825" spans="26:26">
      <c r="Z341825" s="5"/>
    </row>
    <row r="341826" spans="26:26">
      <c r="Z341826" s="5"/>
    </row>
    <row r="341827" spans="26:26">
      <c r="Z341827" s="5"/>
    </row>
    <row r="341828" spans="26:26">
      <c r="Z341828" s="5"/>
    </row>
    <row r="341829" spans="26:26">
      <c r="Z341829" s="5"/>
    </row>
    <row r="341830" spans="26:26">
      <c r="Z341830" s="5"/>
    </row>
    <row r="341831" spans="26:26">
      <c r="Z341831" s="5"/>
    </row>
    <row r="341832" spans="26:26">
      <c r="Z341832" s="5"/>
    </row>
    <row r="341833" spans="26:26">
      <c r="Z341833" s="5"/>
    </row>
    <row r="341834" spans="26:26">
      <c r="Z341834" s="5"/>
    </row>
    <row r="341835" spans="26:26">
      <c r="Z341835" s="5"/>
    </row>
    <row r="341836" spans="26:26">
      <c r="Z341836" s="5"/>
    </row>
    <row r="341837" spans="26:26">
      <c r="Z341837" s="5"/>
    </row>
    <row r="341838" spans="26:26">
      <c r="Z341838" s="5"/>
    </row>
    <row r="341839" spans="26:26">
      <c r="Z341839" s="5"/>
    </row>
    <row r="341840" spans="26:26">
      <c r="Z341840" s="5"/>
    </row>
    <row r="341841" spans="26:26">
      <c r="Z341841" s="5"/>
    </row>
    <row r="341842" spans="26:26">
      <c r="Z341842" s="5"/>
    </row>
    <row r="341843" spans="26:26">
      <c r="Z341843" s="5"/>
    </row>
    <row r="341844" spans="26:26">
      <c r="Z341844" s="5"/>
    </row>
    <row r="341845" spans="26:26">
      <c r="Z341845" s="5"/>
    </row>
    <row r="341846" spans="26:26">
      <c r="Z341846" s="5"/>
    </row>
    <row r="341847" spans="26:26">
      <c r="Z341847" s="5"/>
    </row>
    <row r="341848" spans="26:26">
      <c r="Z341848" s="5"/>
    </row>
    <row r="341849" spans="26:26">
      <c r="Z341849" s="5"/>
    </row>
    <row r="341850" spans="26:26">
      <c r="Z341850" s="5"/>
    </row>
    <row r="341851" spans="26:26">
      <c r="Z341851" s="5"/>
    </row>
    <row r="341852" spans="26:26">
      <c r="Z341852" s="5"/>
    </row>
    <row r="341853" spans="26:26">
      <c r="Z341853" s="5"/>
    </row>
    <row r="341854" spans="26:26">
      <c r="Z341854" s="5"/>
    </row>
    <row r="341855" spans="26:26">
      <c r="Z341855" s="5"/>
    </row>
    <row r="341856" spans="26:26">
      <c r="Z341856" s="5"/>
    </row>
    <row r="341857" spans="26:26">
      <c r="Z341857" s="5"/>
    </row>
    <row r="341858" spans="26:26">
      <c r="Z341858" s="5"/>
    </row>
    <row r="341859" spans="26:26">
      <c r="Z341859" s="5"/>
    </row>
    <row r="341860" spans="26:26">
      <c r="Z341860" s="5"/>
    </row>
    <row r="341861" spans="26:26">
      <c r="Z341861" s="5"/>
    </row>
    <row r="341862" spans="26:26">
      <c r="Z341862" s="5"/>
    </row>
    <row r="341863" spans="26:26">
      <c r="Z341863" s="5"/>
    </row>
    <row r="341864" spans="26:26">
      <c r="Z341864" s="5"/>
    </row>
    <row r="341865" spans="26:26">
      <c r="Z341865" s="5"/>
    </row>
    <row r="341866" spans="26:26">
      <c r="Z341866" s="5"/>
    </row>
    <row r="341867" spans="26:26">
      <c r="Z341867" s="5"/>
    </row>
    <row r="341868" spans="26:26">
      <c r="Z341868" s="5"/>
    </row>
    <row r="341869" spans="26:26">
      <c r="Z341869" s="5"/>
    </row>
    <row r="341870" spans="26:26">
      <c r="Z341870" s="5"/>
    </row>
    <row r="341871" spans="26:26">
      <c r="Z341871" s="5"/>
    </row>
    <row r="341872" spans="26:26">
      <c r="Z341872" s="5"/>
    </row>
    <row r="341873" spans="26:26">
      <c r="Z341873" s="5"/>
    </row>
    <row r="341874" spans="26:26">
      <c r="Z341874" s="5"/>
    </row>
    <row r="341875" spans="26:26">
      <c r="Z341875" s="5"/>
    </row>
    <row r="341876" spans="26:26">
      <c r="Z341876" s="5"/>
    </row>
    <row r="341877" spans="26:26">
      <c r="Z341877" s="5"/>
    </row>
    <row r="341878" spans="26:26">
      <c r="Z341878" s="5"/>
    </row>
    <row r="341879" spans="26:26">
      <c r="Z341879" s="5"/>
    </row>
    <row r="341880" spans="26:26">
      <c r="Z341880" s="5"/>
    </row>
    <row r="341881" spans="26:26">
      <c r="Z341881" s="5"/>
    </row>
    <row r="341882" spans="26:26">
      <c r="Z341882" s="5"/>
    </row>
    <row r="341883" spans="26:26">
      <c r="Z341883" s="5"/>
    </row>
    <row r="341884" spans="26:26">
      <c r="Z341884" s="5"/>
    </row>
    <row r="341885" spans="26:26">
      <c r="Z341885" s="5"/>
    </row>
    <row r="341886" spans="26:26">
      <c r="Z341886" s="5"/>
    </row>
    <row r="341887" spans="26:26">
      <c r="Z341887" s="5"/>
    </row>
    <row r="341888" spans="26:26">
      <c r="Z341888" s="5"/>
    </row>
    <row r="341889" spans="26:26">
      <c r="Z341889" s="5"/>
    </row>
    <row r="341890" spans="26:26">
      <c r="Z341890" s="5"/>
    </row>
    <row r="341891" spans="26:26">
      <c r="Z341891" s="5"/>
    </row>
    <row r="341892" spans="26:26">
      <c r="Z341892" s="5"/>
    </row>
    <row r="341893" spans="26:26">
      <c r="Z341893" s="5"/>
    </row>
    <row r="341894" spans="26:26">
      <c r="Z341894" s="5"/>
    </row>
    <row r="341895" spans="26:26">
      <c r="Z341895" s="5"/>
    </row>
    <row r="341896" spans="26:26">
      <c r="Z341896" s="5"/>
    </row>
    <row r="341897" spans="26:26">
      <c r="Z341897" s="5"/>
    </row>
    <row r="341898" spans="26:26">
      <c r="Z341898" s="5"/>
    </row>
    <row r="341899" spans="26:26">
      <c r="Z341899" s="5"/>
    </row>
    <row r="341900" spans="26:26">
      <c r="Z341900" s="5"/>
    </row>
    <row r="341901" spans="26:26">
      <c r="Z341901" s="5"/>
    </row>
    <row r="341902" spans="26:26">
      <c r="Z341902" s="5"/>
    </row>
    <row r="341903" spans="26:26">
      <c r="Z341903" s="5"/>
    </row>
    <row r="341904" spans="26:26">
      <c r="Z341904" s="5"/>
    </row>
    <row r="341905" spans="26:26">
      <c r="Z341905" s="5"/>
    </row>
    <row r="341906" spans="26:26">
      <c r="Z341906" s="5"/>
    </row>
    <row r="341907" spans="26:26">
      <c r="Z341907" s="5"/>
    </row>
    <row r="341908" spans="26:26">
      <c r="Z341908" s="5"/>
    </row>
    <row r="341909" spans="26:26">
      <c r="Z341909" s="5"/>
    </row>
    <row r="341910" spans="26:26">
      <c r="Z341910" s="5"/>
    </row>
    <row r="341911" spans="26:26">
      <c r="Z341911" s="5"/>
    </row>
    <row r="341912" spans="26:26">
      <c r="Z341912" s="5"/>
    </row>
    <row r="341913" spans="26:26">
      <c r="Z341913" s="5"/>
    </row>
    <row r="341914" spans="26:26">
      <c r="Z341914" s="5"/>
    </row>
    <row r="341915" spans="26:26">
      <c r="Z341915" s="5"/>
    </row>
    <row r="341916" spans="26:26">
      <c r="Z341916" s="5"/>
    </row>
    <row r="341917" spans="26:26">
      <c r="Z341917" s="5"/>
    </row>
    <row r="341918" spans="26:26">
      <c r="Z341918" s="5"/>
    </row>
    <row r="341919" spans="26:26">
      <c r="Z341919" s="5"/>
    </row>
    <row r="341920" spans="26:26">
      <c r="Z341920" s="5"/>
    </row>
    <row r="341921" spans="26:26">
      <c r="Z341921" s="5"/>
    </row>
    <row r="341922" spans="26:26">
      <c r="Z341922" s="5"/>
    </row>
    <row r="341923" spans="26:26">
      <c r="Z341923" s="5"/>
    </row>
    <row r="341924" spans="26:26">
      <c r="Z341924" s="5"/>
    </row>
    <row r="341925" spans="26:26">
      <c r="Z341925" s="5"/>
    </row>
    <row r="341926" spans="26:26">
      <c r="Z341926" s="5"/>
    </row>
    <row r="341927" spans="26:26">
      <c r="Z341927" s="5"/>
    </row>
    <row r="341928" spans="26:26">
      <c r="Z341928" s="5"/>
    </row>
    <row r="341929" spans="26:26">
      <c r="Z341929" s="5"/>
    </row>
    <row r="341930" spans="26:26">
      <c r="Z341930" s="5"/>
    </row>
    <row r="341931" spans="26:26">
      <c r="Z341931" s="5"/>
    </row>
    <row r="341932" spans="26:26">
      <c r="Z341932" s="5"/>
    </row>
    <row r="341933" spans="26:26">
      <c r="Z341933" s="5"/>
    </row>
    <row r="341934" spans="26:26">
      <c r="Z341934" s="5"/>
    </row>
    <row r="341935" spans="26:26">
      <c r="Z341935" s="5"/>
    </row>
    <row r="341936" spans="26:26">
      <c r="Z341936" s="5"/>
    </row>
    <row r="341937" spans="26:26">
      <c r="Z341937" s="5"/>
    </row>
    <row r="341938" spans="26:26">
      <c r="Z341938" s="5"/>
    </row>
    <row r="341939" spans="26:26">
      <c r="Z341939" s="5"/>
    </row>
    <row r="341940" spans="26:26">
      <c r="Z341940" s="5"/>
    </row>
    <row r="341941" spans="26:26">
      <c r="Z341941" s="5"/>
    </row>
    <row r="341942" spans="26:26">
      <c r="Z341942" s="5"/>
    </row>
    <row r="341943" spans="26:26">
      <c r="Z341943" s="5"/>
    </row>
    <row r="341944" spans="26:26">
      <c r="Z341944" s="5"/>
    </row>
    <row r="341945" spans="26:26">
      <c r="Z341945" s="5"/>
    </row>
    <row r="341946" spans="26:26">
      <c r="Z341946" s="5"/>
    </row>
    <row r="341947" spans="26:26">
      <c r="Z341947" s="5"/>
    </row>
    <row r="341948" spans="26:26">
      <c r="Z341948" s="5"/>
    </row>
    <row r="341949" spans="26:26">
      <c r="Z341949" s="5"/>
    </row>
    <row r="341950" spans="26:26">
      <c r="Z341950" s="5"/>
    </row>
    <row r="341951" spans="26:26">
      <c r="Z341951" s="5"/>
    </row>
    <row r="341952" spans="26:26">
      <c r="Z341952" s="5"/>
    </row>
    <row r="341953" spans="26:26">
      <c r="Z341953" s="5"/>
    </row>
    <row r="341954" spans="26:26">
      <c r="Z341954" s="5"/>
    </row>
    <row r="341955" spans="26:26">
      <c r="Z341955" s="5"/>
    </row>
    <row r="341956" spans="26:26">
      <c r="Z341956" s="5"/>
    </row>
    <row r="341957" spans="26:26">
      <c r="Z341957" s="5"/>
    </row>
    <row r="341958" spans="26:26">
      <c r="Z341958" s="5"/>
    </row>
    <row r="341959" spans="26:26">
      <c r="Z341959" s="5"/>
    </row>
    <row r="341960" spans="26:26">
      <c r="Z341960" s="5"/>
    </row>
    <row r="341961" spans="26:26">
      <c r="Z341961" s="5"/>
    </row>
    <row r="341962" spans="26:26">
      <c r="Z341962" s="5"/>
    </row>
    <row r="341963" spans="26:26">
      <c r="Z341963" s="5"/>
    </row>
    <row r="341964" spans="26:26">
      <c r="Z341964" s="5"/>
    </row>
    <row r="341965" spans="26:26">
      <c r="Z341965" s="5"/>
    </row>
    <row r="341966" spans="26:26">
      <c r="Z341966" s="5"/>
    </row>
    <row r="341967" spans="26:26">
      <c r="Z341967" s="5"/>
    </row>
    <row r="341968" spans="26:26">
      <c r="Z341968" s="5"/>
    </row>
    <row r="341969" spans="26:26">
      <c r="Z341969" s="5"/>
    </row>
    <row r="341970" spans="26:26">
      <c r="Z341970" s="5"/>
    </row>
    <row r="341971" spans="26:26">
      <c r="Z341971" s="5"/>
    </row>
    <row r="341972" spans="26:26">
      <c r="Z341972" s="5"/>
    </row>
    <row r="341973" spans="26:26">
      <c r="Z341973" s="5"/>
    </row>
    <row r="341974" spans="26:26">
      <c r="Z341974" s="5"/>
    </row>
    <row r="341975" spans="26:26">
      <c r="Z341975" s="5"/>
    </row>
    <row r="341976" spans="26:26">
      <c r="Z341976" s="5"/>
    </row>
    <row r="341977" spans="26:26">
      <c r="Z341977" s="5"/>
    </row>
    <row r="341978" spans="26:26">
      <c r="Z341978" s="5"/>
    </row>
    <row r="341979" spans="26:26">
      <c r="Z341979" s="5"/>
    </row>
    <row r="341980" spans="26:26">
      <c r="Z341980" s="5"/>
    </row>
    <row r="341981" spans="26:26">
      <c r="Z341981" s="5"/>
    </row>
    <row r="341982" spans="26:26">
      <c r="Z341982" s="5"/>
    </row>
    <row r="341983" spans="26:26">
      <c r="Z341983" s="5"/>
    </row>
    <row r="341984" spans="26:26">
      <c r="Z341984" s="5"/>
    </row>
    <row r="341985" spans="26:26">
      <c r="Z341985" s="5"/>
    </row>
    <row r="341986" spans="26:26">
      <c r="Z341986" s="5"/>
    </row>
    <row r="341987" spans="26:26">
      <c r="Z341987" s="5"/>
    </row>
    <row r="341988" spans="26:26">
      <c r="Z341988" s="5"/>
    </row>
    <row r="341989" spans="26:26">
      <c r="Z341989" s="5"/>
    </row>
    <row r="341990" spans="26:26">
      <c r="Z341990" s="5"/>
    </row>
    <row r="341991" spans="26:26">
      <c r="Z341991" s="5"/>
    </row>
    <row r="341992" spans="26:26">
      <c r="Z341992" s="5"/>
    </row>
    <row r="341993" spans="26:26">
      <c r="Z341993" s="5"/>
    </row>
    <row r="341994" spans="26:26">
      <c r="Z341994" s="5"/>
    </row>
    <row r="341995" spans="26:26">
      <c r="Z341995" s="5"/>
    </row>
    <row r="341996" spans="26:26">
      <c r="Z341996" s="5"/>
    </row>
    <row r="341997" spans="26:26">
      <c r="Z341997" s="5"/>
    </row>
    <row r="341998" spans="26:26">
      <c r="Z341998" s="5"/>
    </row>
    <row r="341999" spans="26:26">
      <c r="Z341999" s="5"/>
    </row>
    <row r="342000" spans="26:26">
      <c r="Z342000" s="5"/>
    </row>
    <row r="342001" spans="26:26">
      <c r="Z342001" s="5"/>
    </row>
    <row r="342002" spans="26:26">
      <c r="Z342002" s="5"/>
    </row>
    <row r="342003" spans="26:26">
      <c r="Z342003" s="5"/>
    </row>
    <row r="342004" spans="26:26">
      <c r="Z342004" s="5"/>
    </row>
    <row r="342005" spans="26:26">
      <c r="Z342005" s="5"/>
    </row>
    <row r="342006" spans="26:26">
      <c r="Z342006" s="5"/>
    </row>
    <row r="342007" spans="26:26">
      <c r="Z342007" s="5"/>
    </row>
    <row r="342008" spans="26:26">
      <c r="Z342008" s="5"/>
    </row>
    <row r="342009" spans="26:26">
      <c r="Z342009" s="5"/>
    </row>
    <row r="342010" spans="26:26">
      <c r="Z342010" s="5"/>
    </row>
    <row r="342011" spans="26:26">
      <c r="Z342011" s="5"/>
    </row>
    <row r="342012" spans="26:26">
      <c r="Z342012" s="5"/>
    </row>
    <row r="342013" spans="26:26">
      <c r="Z342013" s="5"/>
    </row>
    <row r="342014" spans="26:26">
      <c r="Z342014" s="5"/>
    </row>
    <row r="342015" spans="26:26">
      <c r="Z342015" s="5"/>
    </row>
    <row r="342016" spans="26:26">
      <c r="Z342016" s="5"/>
    </row>
    <row r="342017" spans="26:26">
      <c r="Z342017" s="5"/>
    </row>
    <row r="342018" spans="26:26">
      <c r="Z342018" s="5"/>
    </row>
    <row r="342019" spans="26:26">
      <c r="Z342019" s="5"/>
    </row>
    <row r="342020" spans="26:26">
      <c r="Z342020" s="5"/>
    </row>
    <row r="342021" spans="26:26">
      <c r="Z342021" s="5"/>
    </row>
    <row r="342022" spans="26:26">
      <c r="Z342022" s="5"/>
    </row>
    <row r="342023" spans="26:26">
      <c r="Z342023" s="5"/>
    </row>
    <row r="342024" spans="26:26">
      <c r="Z342024" s="5"/>
    </row>
    <row r="342025" spans="26:26">
      <c r="Z342025" s="5"/>
    </row>
    <row r="342026" spans="26:26">
      <c r="Z342026" s="5"/>
    </row>
    <row r="342027" spans="26:26">
      <c r="Z342027" s="5"/>
    </row>
    <row r="342028" spans="26:26">
      <c r="Z342028" s="5"/>
    </row>
    <row r="342029" spans="26:26">
      <c r="Z342029" s="5"/>
    </row>
    <row r="342030" spans="26:26">
      <c r="Z342030" s="5"/>
    </row>
    <row r="342031" spans="26:26">
      <c r="Z342031" s="5"/>
    </row>
    <row r="342032" spans="26:26">
      <c r="Z342032" s="5"/>
    </row>
    <row r="342033" spans="26:26">
      <c r="Z342033" s="5"/>
    </row>
    <row r="342034" spans="26:26">
      <c r="Z342034" s="5"/>
    </row>
    <row r="342035" spans="26:26">
      <c r="Z342035" s="5"/>
    </row>
    <row r="342036" spans="26:26">
      <c r="Z342036" s="5"/>
    </row>
    <row r="342037" spans="26:26">
      <c r="Z342037" s="5"/>
    </row>
    <row r="342038" spans="26:26">
      <c r="Z342038" s="5"/>
    </row>
    <row r="342039" spans="26:26">
      <c r="Z342039" s="5"/>
    </row>
    <row r="342040" spans="26:26">
      <c r="Z342040" s="5"/>
    </row>
    <row r="342041" spans="26:26">
      <c r="Z342041" s="5"/>
    </row>
    <row r="342042" spans="26:26">
      <c r="Z342042" s="5"/>
    </row>
    <row r="342043" spans="26:26">
      <c r="Z342043" s="5"/>
    </row>
    <row r="342044" spans="26:26">
      <c r="Z342044" s="5"/>
    </row>
    <row r="342045" spans="26:26">
      <c r="Z342045" s="5"/>
    </row>
    <row r="342046" spans="26:26">
      <c r="Z342046" s="5"/>
    </row>
    <row r="342047" spans="26:26">
      <c r="Z342047" s="5"/>
    </row>
    <row r="342048" spans="26:26">
      <c r="Z342048" s="5"/>
    </row>
    <row r="342049" spans="26:26">
      <c r="Z342049" s="5"/>
    </row>
    <row r="342050" spans="26:26">
      <c r="Z342050" s="5"/>
    </row>
    <row r="342051" spans="26:26">
      <c r="Z342051" s="5"/>
    </row>
    <row r="342052" spans="26:26">
      <c r="Z342052" s="5"/>
    </row>
    <row r="342053" spans="26:26">
      <c r="Z342053" s="5"/>
    </row>
    <row r="342054" spans="26:26">
      <c r="Z342054" s="5"/>
    </row>
    <row r="342055" spans="26:26">
      <c r="Z342055" s="5"/>
    </row>
    <row r="342056" spans="26:26">
      <c r="Z342056" s="5"/>
    </row>
    <row r="342057" spans="26:26">
      <c r="Z342057" s="5"/>
    </row>
    <row r="342058" spans="26:26">
      <c r="Z342058" s="5"/>
    </row>
    <row r="342059" spans="26:26">
      <c r="Z342059" s="5"/>
    </row>
    <row r="342060" spans="26:26">
      <c r="Z342060" s="5"/>
    </row>
    <row r="342061" spans="26:26">
      <c r="Z342061" s="5"/>
    </row>
    <row r="342062" spans="26:26">
      <c r="Z342062" s="5"/>
    </row>
    <row r="342063" spans="26:26">
      <c r="Z342063" s="5"/>
    </row>
    <row r="342064" spans="26:26">
      <c r="Z342064" s="5"/>
    </row>
    <row r="342065" spans="26:26">
      <c r="Z342065" s="5"/>
    </row>
    <row r="342066" spans="26:26">
      <c r="Z342066" s="5"/>
    </row>
    <row r="342067" spans="26:26">
      <c r="Z342067" s="5"/>
    </row>
    <row r="342068" spans="26:26">
      <c r="Z342068" s="5"/>
    </row>
    <row r="342069" spans="26:26">
      <c r="Z342069" s="5"/>
    </row>
    <row r="342070" spans="26:26">
      <c r="Z342070" s="5"/>
    </row>
    <row r="342071" spans="26:26">
      <c r="Z342071" s="5"/>
    </row>
    <row r="342072" spans="26:26">
      <c r="Z342072" s="5"/>
    </row>
    <row r="342073" spans="26:26">
      <c r="Z342073" s="5"/>
    </row>
    <row r="342074" spans="26:26">
      <c r="Z342074" s="5"/>
    </row>
    <row r="342075" spans="26:26">
      <c r="Z342075" s="5"/>
    </row>
    <row r="342076" spans="26:26">
      <c r="Z342076" s="5"/>
    </row>
    <row r="342077" spans="26:26">
      <c r="Z342077" s="5"/>
    </row>
    <row r="342078" spans="26:26">
      <c r="Z342078" s="5"/>
    </row>
    <row r="342079" spans="26:26">
      <c r="Z342079" s="5"/>
    </row>
    <row r="342080" spans="26:26">
      <c r="Z342080" s="5"/>
    </row>
    <row r="342081" spans="26:26">
      <c r="Z342081" s="5"/>
    </row>
    <row r="342082" spans="26:26">
      <c r="Z342082" s="5"/>
    </row>
    <row r="342083" spans="26:26">
      <c r="Z342083" s="5"/>
    </row>
    <row r="342084" spans="26:26">
      <c r="Z342084" s="5"/>
    </row>
    <row r="342085" spans="26:26">
      <c r="Z342085" s="5"/>
    </row>
    <row r="342086" spans="26:26">
      <c r="Z342086" s="5"/>
    </row>
    <row r="342087" spans="26:26">
      <c r="Z342087" s="5"/>
    </row>
    <row r="342088" spans="26:26">
      <c r="Z342088" s="5"/>
    </row>
    <row r="342089" spans="26:26">
      <c r="Z342089" s="5"/>
    </row>
    <row r="342090" spans="26:26">
      <c r="Z342090" s="5"/>
    </row>
    <row r="342091" spans="26:26">
      <c r="Z342091" s="5"/>
    </row>
    <row r="342092" spans="26:26">
      <c r="Z342092" s="5"/>
    </row>
    <row r="342093" spans="26:26">
      <c r="Z342093" s="5"/>
    </row>
    <row r="342094" spans="26:26">
      <c r="Z342094" s="5"/>
    </row>
    <row r="342095" spans="26:26">
      <c r="Z342095" s="5"/>
    </row>
    <row r="342096" spans="26:26">
      <c r="Z342096" s="5"/>
    </row>
    <row r="342097" spans="26:26">
      <c r="Z342097" s="5"/>
    </row>
    <row r="342098" spans="26:26">
      <c r="Z342098" s="5"/>
    </row>
    <row r="342099" spans="26:26">
      <c r="Z342099" s="5"/>
    </row>
    <row r="342100" spans="26:26">
      <c r="Z342100" s="5"/>
    </row>
    <row r="342101" spans="26:26">
      <c r="Z342101" s="5"/>
    </row>
    <row r="342102" spans="26:26">
      <c r="Z342102" s="5"/>
    </row>
    <row r="342103" spans="26:26">
      <c r="Z342103" s="5"/>
    </row>
    <row r="342104" spans="26:26">
      <c r="Z342104" s="5"/>
    </row>
    <row r="342105" spans="26:26">
      <c r="Z342105" s="5"/>
    </row>
    <row r="342106" spans="26:26">
      <c r="Z342106" s="5"/>
    </row>
    <row r="342107" spans="26:26">
      <c r="Z342107" s="5"/>
    </row>
    <row r="342108" spans="26:26">
      <c r="Z342108" s="5"/>
    </row>
    <row r="342109" spans="26:26">
      <c r="Z342109" s="5"/>
    </row>
    <row r="342110" spans="26:26">
      <c r="Z342110" s="5"/>
    </row>
    <row r="342111" spans="26:26">
      <c r="Z342111" s="5"/>
    </row>
    <row r="342112" spans="26:26">
      <c r="Z342112" s="5"/>
    </row>
    <row r="342113" spans="26:26">
      <c r="Z342113" s="5"/>
    </row>
    <row r="342114" spans="26:26">
      <c r="Z342114" s="5"/>
    </row>
    <row r="342115" spans="26:26">
      <c r="Z342115" s="5"/>
    </row>
    <row r="342116" spans="26:26">
      <c r="Z342116" s="5"/>
    </row>
    <row r="342117" spans="26:26">
      <c r="Z342117" s="5"/>
    </row>
    <row r="342118" spans="26:26">
      <c r="Z342118" s="5"/>
    </row>
    <row r="342119" spans="26:26">
      <c r="Z342119" s="5"/>
    </row>
    <row r="342120" spans="26:26">
      <c r="Z342120" s="5"/>
    </row>
    <row r="342121" spans="26:26">
      <c r="Z342121" s="5"/>
    </row>
    <row r="342122" spans="26:26">
      <c r="Z342122" s="5"/>
    </row>
    <row r="342123" spans="26:26">
      <c r="Z342123" s="5"/>
    </row>
    <row r="342124" spans="26:26">
      <c r="Z342124" s="5"/>
    </row>
    <row r="342125" spans="26:26">
      <c r="Z342125" s="5"/>
    </row>
    <row r="342126" spans="26:26">
      <c r="Z342126" s="5"/>
    </row>
    <row r="342127" spans="26:26">
      <c r="Z342127" s="5"/>
    </row>
    <row r="342128" spans="26:26">
      <c r="Z342128" s="5"/>
    </row>
    <row r="342129" spans="26:26">
      <c r="Z342129" s="5"/>
    </row>
    <row r="342130" spans="26:26">
      <c r="Z342130" s="5"/>
    </row>
    <row r="342131" spans="26:26">
      <c r="Z342131" s="5"/>
    </row>
    <row r="342132" spans="26:26">
      <c r="Z342132" s="5"/>
    </row>
    <row r="342133" spans="26:26">
      <c r="Z342133" s="5"/>
    </row>
    <row r="342134" spans="26:26">
      <c r="Z342134" s="5"/>
    </row>
    <row r="342135" spans="26:26">
      <c r="Z342135" s="5"/>
    </row>
    <row r="342136" spans="26:26">
      <c r="Z342136" s="5"/>
    </row>
    <row r="342137" spans="26:26">
      <c r="Z342137" s="5"/>
    </row>
    <row r="342138" spans="26:26">
      <c r="Z342138" s="5"/>
    </row>
    <row r="342139" spans="26:26">
      <c r="Z342139" s="5"/>
    </row>
    <row r="342140" spans="26:26">
      <c r="Z342140" s="5"/>
    </row>
    <row r="342141" spans="26:26">
      <c r="Z342141" s="5"/>
    </row>
    <row r="342142" spans="26:26">
      <c r="Z342142" s="5"/>
    </row>
    <row r="342143" spans="26:26">
      <c r="Z342143" s="5"/>
    </row>
    <row r="342144" spans="26:26">
      <c r="Z342144" s="5"/>
    </row>
    <row r="342145" spans="26:26">
      <c r="Z342145" s="5"/>
    </row>
    <row r="342146" spans="26:26">
      <c r="Z342146" s="5"/>
    </row>
    <row r="342147" spans="26:26">
      <c r="Z342147" s="5"/>
    </row>
    <row r="342148" spans="26:26">
      <c r="Z342148" s="5"/>
    </row>
    <row r="342149" spans="26:26">
      <c r="Z342149" s="5"/>
    </row>
    <row r="342150" spans="26:26">
      <c r="Z342150" s="5"/>
    </row>
    <row r="342151" spans="26:26">
      <c r="Z342151" s="5"/>
    </row>
    <row r="342152" spans="26:26">
      <c r="Z342152" s="5"/>
    </row>
    <row r="342153" spans="26:26">
      <c r="Z342153" s="5"/>
    </row>
    <row r="342154" spans="26:26">
      <c r="Z342154" s="5"/>
    </row>
    <row r="342155" spans="26:26">
      <c r="Z342155" s="5"/>
    </row>
    <row r="342156" spans="26:26">
      <c r="Z342156" s="5"/>
    </row>
    <row r="342157" spans="26:26">
      <c r="Z342157" s="5"/>
    </row>
    <row r="342158" spans="26:26">
      <c r="Z342158" s="5"/>
    </row>
    <row r="342159" spans="26:26">
      <c r="Z342159" s="5"/>
    </row>
    <row r="342160" spans="26:26">
      <c r="Z342160" s="5"/>
    </row>
    <row r="342161" spans="26:26">
      <c r="Z342161" s="5"/>
    </row>
    <row r="342162" spans="26:26">
      <c r="Z342162" s="5"/>
    </row>
    <row r="342163" spans="26:26">
      <c r="Z342163" s="5"/>
    </row>
    <row r="342164" spans="26:26">
      <c r="Z342164" s="5"/>
    </row>
    <row r="342165" spans="26:26">
      <c r="Z342165" s="5"/>
    </row>
    <row r="342166" spans="26:26">
      <c r="Z342166" s="5"/>
    </row>
    <row r="342167" spans="26:26">
      <c r="Z342167" s="5"/>
    </row>
    <row r="342168" spans="26:26">
      <c r="Z342168" s="5"/>
    </row>
    <row r="342169" spans="26:26">
      <c r="Z342169" s="5"/>
    </row>
    <row r="342170" spans="26:26">
      <c r="Z342170" s="5"/>
    </row>
    <row r="342171" spans="26:26">
      <c r="Z342171" s="5"/>
    </row>
    <row r="342172" spans="26:26">
      <c r="Z342172" s="5"/>
    </row>
    <row r="342173" spans="26:26">
      <c r="Z342173" s="5"/>
    </row>
    <row r="342174" spans="26:26">
      <c r="Z342174" s="5"/>
    </row>
    <row r="342175" spans="26:26">
      <c r="Z342175" s="5"/>
    </row>
    <row r="342176" spans="26:26">
      <c r="Z342176" s="5"/>
    </row>
    <row r="342177" spans="26:26">
      <c r="Z342177" s="5"/>
    </row>
    <row r="342178" spans="26:26">
      <c r="Z342178" s="5"/>
    </row>
    <row r="342179" spans="26:26">
      <c r="Z342179" s="5"/>
    </row>
    <row r="342180" spans="26:26">
      <c r="Z342180" s="5"/>
    </row>
    <row r="342181" spans="26:26">
      <c r="Z342181" s="5"/>
    </row>
    <row r="342182" spans="26:26">
      <c r="Z342182" s="5"/>
    </row>
    <row r="342183" spans="26:26">
      <c r="Z342183" s="5"/>
    </row>
    <row r="342184" spans="26:26">
      <c r="Z342184" s="5"/>
    </row>
    <row r="342185" spans="26:26">
      <c r="Z342185" s="5"/>
    </row>
    <row r="342186" spans="26:26">
      <c r="Z342186" s="5"/>
    </row>
    <row r="342187" spans="26:26">
      <c r="Z342187" s="5"/>
    </row>
    <row r="342188" spans="26:26">
      <c r="Z342188" s="5"/>
    </row>
    <row r="342189" spans="26:26">
      <c r="Z342189" s="5"/>
    </row>
    <row r="342190" spans="26:26">
      <c r="Z342190" s="5"/>
    </row>
    <row r="342191" spans="26:26">
      <c r="Z342191" s="5"/>
    </row>
    <row r="342192" spans="26:26">
      <c r="Z342192" s="5"/>
    </row>
    <row r="342193" spans="26:26">
      <c r="Z342193" s="5"/>
    </row>
    <row r="342194" spans="26:26">
      <c r="Z342194" s="5"/>
    </row>
    <row r="342195" spans="26:26">
      <c r="Z342195" s="5"/>
    </row>
    <row r="342196" spans="26:26">
      <c r="Z342196" s="5"/>
    </row>
    <row r="342197" spans="26:26">
      <c r="Z342197" s="5"/>
    </row>
    <row r="342198" spans="26:26">
      <c r="Z342198" s="5"/>
    </row>
    <row r="342199" spans="26:26">
      <c r="Z342199" s="5"/>
    </row>
    <row r="342200" spans="26:26">
      <c r="Z342200" s="5"/>
    </row>
    <row r="342201" spans="26:26">
      <c r="Z342201" s="5"/>
    </row>
    <row r="342202" spans="26:26">
      <c r="Z342202" s="5"/>
    </row>
    <row r="342203" spans="26:26">
      <c r="Z342203" s="5"/>
    </row>
    <row r="342204" spans="26:26">
      <c r="Z342204" s="5"/>
    </row>
    <row r="342205" spans="26:26">
      <c r="Z342205" s="5"/>
    </row>
    <row r="342206" spans="26:26">
      <c r="Z342206" s="5"/>
    </row>
    <row r="342207" spans="26:26">
      <c r="Z342207" s="5"/>
    </row>
    <row r="342208" spans="26:26">
      <c r="Z342208" s="5"/>
    </row>
    <row r="342209" spans="26:26">
      <c r="Z342209" s="5"/>
    </row>
    <row r="342210" spans="26:26">
      <c r="Z342210" s="5"/>
    </row>
    <row r="342211" spans="26:26">
      <c r="Z342211" s="5"/>
    </row>
    <row r="342212" spans="26:26">
      <c r="Z342212" s="5"/>
    </row>
    <row r="342213" spans="26:26">
      <c r="Z342213" s="5"/>
    </row>
    <row r="342214" spans="26:26">
      <c r="Z342214" s="5"/>
    </row>
    <row r="342215" spans="26:26">
      <c r="Z342215" s="5"/>
    </row>
    <row r="342216" spans="26:26">
      <c r="Z342216" s="5"/>
    </row>
    <row r="342217" spans="26:26">
      <c r="Z342217" s="5"/>
    </row>
    <row r="342218" spans="26:26">
      <c r="Z342218" s="5"/>
    </row>
    <row r="342219" spans="26:26">
      <c r="Z342219" s="5"/>
    </row>
    <row r="342220" spans="26:26">
      <c r="Z342220" s="5"/>
    </row>
    <row r="342221" spans="26:26">
      <c r="Z342221" s="5"/>
    </row>
    <row r="342222" spans="26:26">
      <c r="Z342222" s="5"/>
    </row>
    <row r="342223" spans="26:26">
      <c r="Z342223" s="5"/>
    </row>
    <row r="342224" spans="26:26">
      <c r="Z342224" s="5"/>
    </row>
    <row r="342225" spans="26:26">
      <c r="Z342225" s="5"/>
    </row>
    <row r="342226" spans="26:26">
      <c r="Z342226" s="5"/>
    </row>
    <row r="342227" spans="26:26">
      <c r="Z342227" s="5"/>
    </row>
    <row r="342228" spans="26:26">
      <c r="Z342228" s="5"/>
    </row>
    <row r="342229" spans="26:26">
      <c r="Z342229" s="5"/>
    </row>
    <row r="342230" spans="26:26">
      <c r="Z342230" s="5"/>
    </row>
    <row r="342231" spans="26:26">
      <c r="Z342231" s="5"/>
    </row>
    <row r="342232" spans="26:26">
      <c r="Z342232" s="5"/>
    </row>
    <row r="342233" spans="26:26">
      <c r="Z342233" s="5"/>
    </row>
    <row r="342234" spans="26:26">
      <c r="Z342234" s="5"/>
    </row>
    <row r="342235" spans="26:26">
      <c r="Z342235" s="5"/>
    </row>
    <row r="342236" spans="26:26">
      <c r="Z342236" s="5"/>
    </row>
    <row r="342237" spans="26:26">
      <c r="Z342237" s="5"/>
    </row>
    <row r="342238" spans="26:26">
      <c r="Z342238" s="5"/>
    </row>
    <row r="342239" spans="26:26">
      <c r="Z342239" s="5"/>
    </row>
    <row r="342240" spans="26:26">
      <c r="Z342240" s="5"/>
    </row>
    <row r="342241" spans="26:26">
      <c r="Z342241" s="5"/>
    </row>
    <row r="342242" spans="26:26">
      <c r="Z342242" s="5"/>
    </row>
    <row r="342243" spans="26:26">
      <c r="Z342243" s="5"/>
    </row>
    <row r="342244" spans="26:26">
      <c r="Z342244" s="5"/>
    </row>
    <row r="342245" spans="26:26">
      <c r="Z342245" s="5"/>
    </row>
    <row r="342246" spans="26:26">
      <c r="Z342246" s="5"/>
    </row>
    <row r="342247" spans="26:26">
      <c r="Z342247" s="5"/>
    </row>
    <row r="342248" spans="26:26">
      <c r="Z342248" s="5"/>
    </row>
    <row r="342249" spans="26:26">
      <c r="Z342249" s="5"/>
    </row>
    <row r="342250" spans="26:26">
      <c r="Z342250" s="5"/>
    </row>
    <row r="342251" spans="26:26">
      <c r="Z342251" s="5"/>
    </row>
    <row r="342252" spans="26:26">
      <c r="Z342252" s="5"/>
    </row>
    <row r="342253" spans="26:26">
      <c r="Z342253" s="5"/>
    </row>
    <row r="342254" spans="26:26">
      <c r="Z342254" s="5"/>
    </row>
    <row r="342255" spans="26:26">
      <c r="Z342255" s="5"/>
    </row>
    <row r="342256" spans="26:26">
      <c r="Z342256" s="5"/>
    </row>
    <row r="342257" spans="26:26">
      <c r="Z342257" s="5"/>
    </row>
    <row r="342258" spans="26:26">
      <c r="Z342258" s="5"/>
    </row>
    <row r="342259" spans="26:26">
      <c r="Z342259" s="5"/>
    </row>
    <row r="342260" spans="26:26">
      <c r="Z342260" s="5"/>
    </row>
    <row r="342261" spans="26:26">
      <c r="Z342261" s="5"/>
    </row>
    <row r="342262" spans="26:26">
      <c r="Z342262" s="5"/>
    </row>
    <row r="342263" spans="26:26">
      <c r="Z342263" s="5"/>
    </row>
    <row r="342264" spans="26:26">
      <c r="Z342264" s="5"/>
    </row>
    <row r="342265" spans="26:26">
      <c r="Z342265" s="5"/>
    </row>
    <row r="342266" spans="26:26">
      <c r="Z342266" s="5"/>
    </row>
    <row r="342267" spans="26:26">
      <c r="Z342267" s="5"/>
    </row>
    <row r="342268" spans="26:26">
      <c r="Z342268" s="5"/>
    </row>
    <row r="342269" spans="26:26">
      <c r="Z342269" s="5"/>
    </row>
    <row r="342270" spans="26:26">
      <c r="Z342270" s="5"/>
    </row>
    <row r="342271" spans="26:26">
      <c r="Z342271" s="5"/>
    </row>
    <row r="342272" spans="26:26">
      <c r="Z342272" s="5"/>
    </row>
    <row r="342273" spans="26:26">
      <c r="Z342273" s="5"/>
    </row>
    <row r="342274" spans="26:26">
      <c r="Z342274" s="5"/>
    </row>
    <row r="342275" spans="26:26">
      <c r="Z342275" s="5"/>
    </row>
    <row r="342276" spans="26:26">
      <c r="Z342276" s="5"/>
    </row>
    <row r="342277" spans="26:26">
      <c r="Z342277" s="5"/>
    </row>
    <row r="342278" spans="26:26">
      <c r="Z342278" s="5"/>
    </row>
    <row r="342279" spans="26:26">
      <c r="Z342279" s="5"/>
    </row>
    <row r="342280" spans="26:26">
      <c r="Z342280" s="5"/>
    </row>
    <row r="342281" spans="26:26">
      <c r="Z342281" s="5"/>
    </row>
    <row r="342282" spans="26:26">
      <c r="Z342282" s="5"/>
    </row>
    <row r="342283" spans="26:26">
      <c r="Z342283" s="5"/>
    </row>
    <row r="342284" spans="26:26">
      <c r="Z342284" s="5"/>
    </row>
    <row r="342285" spans="26:26">
      <c r="Z342285" s="5"/>
    </row>
    <row r="342286" spans="26:26">
      <c r="Z342286" s="5"/>
    </row>
    <row r="342287" spans="26:26">
      <c r="Z342287" s="5"/>
    </row>
    <row r="342288" spans="26:26">
      <c r="Z342288" s="5"/>
    </row>
    <row r="342289" spans="26:26">
      <c r="Z342289" s="5"/>
    </row>
    <row r="342290" spans="26:26">
      <c r="Z342290" s="5"/>
    </row>
    <row r="342291" spans="26:26">
      <c r="Z342291" s="5"/>
    </row>
    <row r="342292" spans="26:26">
      <c r="Z342292" s="5"/>
    </row>
    <row r="342293" spans="26:26">
      <c r="Z342293" s="5"/>
    </row>
    <row r="342294" spans="26:26">
      <c r="Z342294" s="5"/>
    </row>
    <row r="342295" spans="26:26">
      <c r="Z342295" s="5"/>
    </row>
    <row r="342296" spans="26:26">
      <c r="Z342296" s="5"/>
    </row>
    <row r="342297" spans="26:26">
      <c r="Z342297" s="5"/>
    </row>
    <row r="342298" spans="26:26">
      <c r="Z342298" s="5"/>
    </row>
    <row r="342299" spans="26:26">
      <c r="Z342299" s="5"/>
    </row>
    <row r="342300" spans="26:26">
      <c r="Z342300" s="5"/>
    </row>
    <row r="342301" spans="26:26">
      <c r="Z342301" s="5"/>
    </row>
    <row r="342302" spans="26:26">
      <c r="Z342302" s="5"/>
    </row>
    <row r="342303" spans="26:26">
      <c r="Z342303" s="5"/>
    </row>
    <row r="342304" spans="26:26">
      <c r="Z342304" s="5"/>
    </row>
    <row r="342305" spans="26:26">
      <c r="Z342305" s="5"/>
    </row>
    <row r="342306" spans="26:26">
      <c r="Z342306" s="5"/>
    </row>
    <row r="342307" spans="26:26">
      <c r="Z342307" s="5"/>
    </row>
    <row r="342308" spans="26:26">
      <c r="Z342308" s="5"/>
    </row>
    <row r="342309" spans="26:26">
      <c r="Z342309" s="5"/>
    </row>
    <row r="342310" spans="26:26">
      <c r="Z342310" s="5"/>
    </row>
    <row r="342311" spans="26:26">
      <c r="Z342311" s="5"/>
    </row>
    <row r="342312" spans="26:26">
      <c r="Z342312" s="5"/>
    </row>
    <row r="342313" spans="26:26">
      <c r="Z342313" s="5"/>
    </row>
    <row r="342314" spans="26:26">
      <c r="Z342314" s="5"/>
    </row>
    <row r="342315" spans="26:26">
      <c r="Z342315" s="5"/>
    </row>
    <row r="342316" spans="26:26">
      <c r="Z342316" s="5"/>
    </row>
    <row r="342317" spans="26:26">
      <c r="Z342317" s="5"/>
    </row>
    <row r="342318" spans="26:26">
      <c r="Z342318" s="5"/>
    </row>
    <row r="342319" spans="26:26">
      <c r="Z342319" s="5"/>
    </row>
    <row r="342320" spans="26:26">
      <c r="Z342320" s="5"/>
    </row>
    <row r="342321" spans="26:26">
      <c r="Z342321" s="5"/>
    </row>
    <row r="342322" spans="26:26">
      <c r="Z342322" s="5"/>
    </row>
    <row r="342323" spans="26:26">
      <c r="Z342323" s="5"/>
    </row>
    <row r="342324" spans="26:26">
      <c r="Z342324" s="5"/>
    </row>
    <row r="342325" spans="26:26">
      <c r="Z342325" s="5"/>
    </row>
    <row r="342326" spans="26:26">
      <c r="Z342326" s="5"/>
    </row>
    <row r="342327" spans="26:26">
      <c r="Z342327" s="5"/>
    </row>
    <row r="342328" spans="26:26">
      <c r="Z342328" s="5"/>
    </row>
    <row r="342329" spans="26:26">
      <c r="Z342329" s="5"/>
    </row>
    <row r="342330" spans="26:26">
      <c r="Z342330" s="5"/>
    </row>
    <row r="342331" spans="26:26">
      <c r="Z342331" s="5"/>
    </row>
    <row r="342332" spans="26:26">
      <c r="Z342332" s="5"/>
    </row>
    <row r="342333" spans="26:26">
      <c r="Z342333" s="5"/>
    </row>
    <row r="342334" spans="26:26">
      <c r="Z342334" s="5"/>
    </row>
    <row r="342335" spans="26:26">
      <c r="Z342335" s="5"/>
    </row>
    <row r="342336" spans="26:26">
      <c r="Z342336" s="5"/>
    </row>
    <row r="342337" spans="26:26">
      <c r="Z342337" s="5"/>
    </row>
    <row r="342338" spans="26:26">
      <c r="Z342338" s="5"/>
    </row>
    <row r="342339" spans="26:26">
      <c r="Z342339" s="5"/>
    </row>
    <row r="342340" spans="26:26">
      <c r="Z342340" s="5"/>
    </row>
    <row r="342341" spans="26:26">
      <c r="Z342341" s="5"/>
    </row>
    <row r="342342" spans="26:26">
      <c r="Z342342" s="5"/>
    </row>
    <row r="342343" spans="26:26">
      <c r="Z342343" s="5"/>
    </row>
    <row r="342344" spans="26:26">
      <c r="Z342344" s="5"/>
    </row>
    <row r="342345" spans="26:26">
      <c r="Z342345" s="5"/>
    </row>
    <row r="342346" spans="26:26">
      <c r="Z342346" s="5"/>
    </row>
    <row r="342347" spans="26:26">
      <c r="Z342347" s="5"/>
    </row>
    <row r="342348" spans="26:26">
      <c r="Z342348" s="5"/>
    </row>
    <row r="342349" spans="26:26">
      <c r="Z342349" s="5"/>
    </row>
    <row r="342350" spans="26:26">
      <c r="Z342350" s="5"/>
    </row>
    <row r="342351" spans="26:26">
      <c r="Z342351" s="5"/>
    </row>
    <row r="342352" spans="26:26">
      <c r="Z342352" s="5"/>
    </row>
    <row r="342353" spans="26:26">
      <c r="Z342353" s="5"/>
    </row>
    <row r="342354" spans="26:26">
      <c r="Z342354" s="5"/>
    </row>
    <row r="342355" spans="26:26">
      <c r="Z342355" s="5"/>
    </row>
    <row r="342356" spans="26:26">
      <c r="Z342356" s="5"/>
    </row>
    <row r="342357" spans="26:26">
      <c r="Z342357" s="5"/>
    </row>
    <row r="342358" spans="26:26">
      <c r="Z342358" s="5"/>
    </row>
    <row r="342359" spans="26:26">
      <c r="Z342359" s="5"/>
    </row>
    <row r="342360" spans="26:26">
      <c r="Z342360" s="5"/>
    </row>
    <row r="342361" spans="26:26">
      <c r="Z342361" s="5"/>
    </row>
    <row r="342362" spans="26:26">
      <c r="Z342362" s="5"/>
    </row>
    <row r="342363" spans="26:26">
      <c r="Z342363" s="5"/>
    </row>
    <row r="342364" spans="26:26">
      <c r="Z342364" s="5"/>
    </row>
    <row r="342365" spans="26:26">
      <c r="Z342365" s="5"/>
    </row>
    <row r="342366" spans="26:26">
      <c r="Z342366" s="5"/>
    </row>
    <row r="342367" spans="26:26">
      <c r="Z342367" s="5"/>
    </row>
    <row r="342368" spans="26:26">
      <c r="Z342368" s="5"/>
    </row>
    <row r="342369" spans="26:26">
      <c r="Z342369" s="5"/>
    </row>
    <row r="342370" spans="26:26">
      <c r="Z342370" s="5"/>
    </row>
    <row r="342371" spans="26:26">
      <c r="Z342371" s="5"/>
    </row>
    <row r="342372" spans="26:26">
      <c r="Z342372" s="5"/>
    </row>
    <row r="342373" spans="26:26">
      <c r="Z342373" s="5"/>
    </row>
    <row r="342374" spans="26:26">
      <c r="Z342374" s="5"/>
    </row>
    <row r="342375" spans="26:26">
      <c r="Z342375" s="5"/>
    </row>
    <row r="342376" spans="26:26">
      <c r="Z342376" s="5"/>
    </row>
    <row r="342377" spans="26:26">
      <c r="Z342377" s="5"/>
    </row>
    <row r="342378" spans="26:26">
      <c r="Z342378" s="5"/>
    </row>
    <row r="342379" spans="26:26">
      <c r="Z342379" s="5"/>
    </row>
    <row r="342380" spans="26:26">
      <c r="Z342380" s="5"/>
    </row>
    <row r="342381" spans="26:26">
      <c r="Z342381" s="5"/>
    </row>
    <row r="342382" spans="26:26">
      <c r="Z342382" s="5"/>
    </row>
    <row r="342383" spans="26:26">
      <c r="Z342383" s="5"/>
    </row>
    <row r="342384" spans="26:26">
      <c r="Z342384" s="5"/>
    </row>
    <row r="342385" spans="26:26">
      <c r="Z342385" s="5"/>
    </row>
    <row r="342386" spans="26:26">
      <c r="Z342386" s="5"/>
    </row>
    <row r="342387" spans="26:26">
      <c r="Z342387" s="5"/>
    </row>
    <row r="342388" spans="26:26">
      <c r="Z342388" s="5"/>
    </row>
    <row r="342389" spans="26:26">
      <c r="Z342389" s="5"/>
    </row>
    <row r="342390" spans="26:26">
      <c r="Z342390" s="5"/>
    </row>
    <row r="342391" spans="26:26">
      <c r="Z342391" s="5"/>
    </row>
    <row r="342392" spans="26:26">
      <c r="Z342392" s="5"/>
    </row>
    <row r="342393" spans="26:26">
      <c r="Z342393" s="5"/>
    </row>
    <row r="342394" spans="26:26">
      <c r="Z342394" s="5"/>
    </row>
    <row r="342395" spans="26:26">
      <c r="Z342395" s="5"/>
    </row>
    <row r="342396" spans="26:26">
      <c r="Z342396" s="5"/>
    </row>
    <row r="342397" spans="26:26">
      <c r="Z342397" s="5"/>
    </row>
    <row r="342398" spans="26:26">
      <c r="Z342398" s="5"/>
    </row>
    <row r="342399" spans="26:26">
      <c r="Z342399" s="5"/>
    </row>
    <row r="342400" spans="26:26">
      <c r="Z342400" s="5"/>
    </row>
    <row r="342401" spans="26:26">
      <c r="Z342401" s="5"/>
    </row>
    <row r="342402" spans="26:26">
      <c r="Z342402" s="5"/>
    </row>
    <row r="342403" spans="26:26">
      <c r="Z342403" s="5"/>
    </row>
    <row r="342404" spans="26:26">
      <c r="Z342404" s="5"/>
    </row>
    <row r="342405" spans="26:26">
      <c r="Z342405" s="5"/>
    </row>
    <row r="342406" spans="26:26">
      <c r="Z342406" s="5"/>
    </row>
    <row r="342407" spans="26:26">
      <c r="Z342407" s="5"/>
    </row>
    <row r="342408" spans="26:26">
      <c r="Z342408" s="5"/>
    </row>
    <row r="342409" spans="26:26">
      <c r="Z342409" s="5"/>
    </row>
    <row r="342410" spans="26:26">
      <c r="Z342410" s="5"/>
    </row>
    <row r="342411" spans="26:26">
      <c r="Z342411" s="5"/>
    </row>
    <row r="342412" spans="26:26">
      <c r="Z342412" s="5"/>
    </row>
    <row r="342413" spans="26:26">
      <c r="Z342413" s="5"/>
    </row>
    <row r="342414" spans="26:26">
      <c r="Z342414" s="5"/>
    </row>
    <row r="342415" spans="26:26">
      <c r="Z342415" s="5"/>
    </row>
    <row r="342416" spans="26:26">
      <c r="Z342416" s="5"/>
    </row>
    <row r="342417" spans="26:26">
      <c r="Z342417" s="5"/>
    </row>
    <row r="342418" spans="26:26">
      <c r="Z342418" s="5"/>
    </row>
    <row r="342419" spans="26:26">
      <c r="Z342419" s="5"/>
    </row>
    <row r="342420" spans="26:26">
      <c r="Z342420" s="5"/>
    </row>
    <row r="342421" spans="26:26">
      <c r="Z342421" s="5"/>
    </row>
    <row r="342422" spans="26:26">
      <c r="Z342422" s="5"/>
    </row>
    <row r="342423" spans="26:26">
      <c r="Z342423" s="5"/>
    </row>
    <row r="342424" spans="26:26">
      <c r="Z342424" s="5"/>
    </row>
    <row r="342425" spans="26:26">
      <c r="Z342425" s="5"/>
    </row>
    <row r="342426" spans="26:26">
      <c r="Z342426" s="5"/>
    </row>
    <row r="342427" spans="26:26">
      <c r="Z342427" s="5"/>
    </row>
    <row r="342428" spans="26:26">
      <c r="Z342428" s="5"/>
    </row>
    <row r="342429" spans="26:26">
      <c r="Z342429" s="5"/>
    </row>
    <row r="342430" spans="26:26">
      <c r="Z342430" s="5"/>
    </row>
    <row r="342431" spans="26:26">
      <c r="Z342431" s="5"/>
    </row>
    <row r="342432" spans="26:26">
      <c r="Z342432" s="5"/>
    </row>
    <row r="342433" spans="26:26">
      <c r="Z342433" s="5"/>
    </row>
    <row r="342434" spans="26:26">
      <c r="Z342434" s="5"/>
    </row>
    <row r="342435" spans="26:26">
      <c r="Z342435" s="5"/>
    </row>
    <row r="342436" spans="26:26">
      <c r="Z342436" s="5"/>
    </row>
    <row r="342437" spans="26:26">
      <c r="Z342437" s="5"/>
    </row>
    <row r="342438" spans="26:26">
      <c r="Z342438" s="5"/>
    </row>
    <row r="342439" spans="26:26">
      <c r="Z342439" s="5"/>
    </row>
    <row r="342440" spans="26:26">
      <c r="Z342440" s="5"/>
    </row>
    <row r="342441" spans="26:26">
      <c r="Z342441" s="5"/>
    </row>
    <row r="342442" spans="26:26">
      <c r="Z342442" s="5"/>
    </row>
    <row r="342443" spans="26:26">
      <c r="Z342443" s="5"/>
    </row>
    <row r="342444" spans="26:26">
      <c r="Z342444" s="5"/>
    </row>
    <row r="342445" spans="26:26">
      <c r="Z342445" s="5"/>
    </row>
    <row r="342446" spans="26:26">
      <c r="Z342446" s="5"/>
    </row>
    <row r="342447" spans="26:26">
      <c r="Z342447" s="5"/>
    </row>
    <row r="342448" spans="26:26">
      <c r="Z342448" s="5"/>
    </row>
    <row r="342449" spans="26:26">
      <c r="Z342449" s="5"/>
    </row>
    <row r="342450" spans="26:26">
      <c r="Z342450" s="5"/>
    </row>
    <row r="342451" spans="26:26">
      <c r="Z342451" s="5"/>
    </row>
    <row r="342452" spans="26:26">
      <c r="Z342452" s="5"/>
    </row>
    <row r="342453" spans="26:26">
      <c r="Z342453" s="5"/>
    </row>
    <row r="342454" spans="26:26">
      <c r="Z342454" s="5"/>
    </row>
    <row r="342455" spans="26:26">
      <c r="Z342455" s="5"/>
    </row>
    <row r="342456" spans="26:26">
      <c r="Z342456" s="5"/>
    </row>
    <row r="342457" spans="26:26">
      <c r="Z342457" s="5"/>
    </row>
    <row r="342458" spans="26:26">
      <c r="Z342458" s="5"/>
    </row>
    <row r="342459" spans="26:26">
      <c r="Z342459" s="5"/>
    </row>
    <row r="342460" spans="26:26">
      <c r="Z342460" s="5"/>
    </row>
    <row r="342461" spans="26:26">
      <c r="Z342461" s="5"/>
    </row>
    <row r="342462" spans="26:26">
      <c r="Z342462" s="5"/>
    </row>
    <row r="342463" spans="26:26">
      <c r="Z342463" s="5"/>
    </row>
    <row r="342464" spans="26:26">
      <c r="Z342464" s="5"/>
    </row>
    <row r="342465" spans="26:26">
      <c r="Z342465" s="5"/>
    </row>
    <row r="342466" spans="26:26">
      <c r="Z342466" s="5"/>
    </row>
    <row r="342467" spans="26:26">
      <c r="Z342467" s="5"/>
    </row>
    <row r="342468" spans="26:26">
      <c r="Z342468" s="5"/>
    </row>
    <row r="342469" spans="26:26">
      <c r="Z342469" s="5"/>
    </row>
    <row r="342470" spans="26:26">
      <c r="Z342470" s="5"/>
    </row>
    <row r="342471" spans="26:26">
      <c r="Z342471" s="5"/>
    </row>
    <row r="342472" spans="26:26">
      <c r="Z342472" s="5"/>
    </row>
    <row r="342473" spans="26:26">
      <c r="Z342473" s="5"/>
    </row>
    <row r="342474" spans="26:26">
      <c r="Z342474" s="5"/>
    </row>
    <row r="342475" spans="26:26">
      <c r="Z342475" s="5"/>
    </row>
    <row r="342476" spans="26:26">
      <c r="Z342476" s="5"/>
    </row>
    <row r="342477" spans="26:26">
      <c r="Z342477" s="5"/>
    </row>
    <row r="342478" spans="26:26">
      <c r="Z342478" s="5"/>
    </row>
    <row r="342479" spans="26:26">
      <c r="Z342479" s="5"/>
    </row>
    <row r="342480" spans="26:26">
      <c r="Z342480" s="5"/>
    </row>
    <row r="342481" spans="26:26">
      <c r="Z342481" s="5"/>
    </row>
    <row r="342482" spans="26:26">
      <c r="Z342482" s="5"/>
    </row>
    <row r="342483" spans="26:26">
      <c r="Z342483" s="5"/>
    </row>
    <row r="342484" spans="26:26">
      <c r="Z342484" s="5"/>
    </row>
    <row r="342485" spans="26:26">
      <c r="Z342485" s="5"/>
    </row>
    <row r="342486" spans="26:26">
      <c r="Z342486" s="5"/>
    </row>
    <row r="342487" spans="26:26">
      <c r="Z342487" s="5"/>
    </row>
    <row r="342488" spans="26:26">
      <c r="Z342488" s="5"/>
    </row>
    <row r="342489" spans="26:26">
      <c r="Z342489" s="5"/>
    </row>
    <row r="342490" spans="26:26">
      <c r="Z342490" s="5"/>
    </row>
    <row r="342491" spans="26:26">
      <c r="Z342491" s="5"/>
    </row>
    <row r="342492" spans="26:26">
      <c r="Z342492" s="5"/>
    </row>
    <row r="342493" spans="26:26">
      <c r="Z342493" s="5"/>
    </row>
    <row r="342494" spans="26:26">
      <c r="Z342494" s="5"/>
    </row>
    <row r="342495" spans="26:26">
      <c r="Z342495" s="5"/>
    </row>
    <row r="342496" spans="26:26">
      <c r="Z342496" s="5"/>
    </row>
    <row r="342497" spans="26:26">
      <c r="Z342497" s="5"/>
    </row>
    <row r="342498" spans="26:26">
      <c r="Z342498" s="5"/>
    </row>
    <row r="342499" spans="26:26">
      <c r="Z342499" s="5"/>
    </row>
    <row r="342500" spans="26:26">
      <c r="Z342500" s="5"/>
    </row>
    <row r="342501" spans="26:26">
      <c r="Z342501" s="5"/>
    </row>
    <row r="342502" spans="26:26">
      <c r="Z342502" s="5"/>
    </row>
    <row r="342503" spans="26:26">
      <c r="Z342503" s="5"/>
    </row>
    <row r="342504" spans="26:26">
      <c r="Z342504" s="5"/>
    </row>
    <row r="342505" spans="26:26">
      <c r="Z342505" s="5"/>
    </row>
    <row r="342506" spans="26:26">
      <c r="Z342506" s="5"/>
    </row>
    <row r="342507" spans="26:26">
      <c r="Z342507" s="5"/>
    </row>
    <row r="342508" spans="26:26">
      <c r="Z342508" s="5"/>
    </row>
    <row r="342509" spans="26:26">
      <c r="Z342509" s="5"/>
    </row>
    <row r="342510" spans="26:26">
      <c r="Z342510" s="5"/>
    </row>
    <row r="342511" spans="26:26">
      <c r="Z342511" s="5"/>
    </row>
    <row r="342512" spans="26:26">
      <c r="Z342512" s="5"/>
    </row>
    <row r="342513" spans="26:26">
      <c r="Z342513" s="5"/>
    </row>
    <row r="342514" spans="26:26">
      <c r="Z342514" s="5"/>
    </row>
    <row r="342515" spans="26:26">
      <c r="Z342515" s="5"/>
    </row>
    <row r="342516" spans="26:26">
      <c r="Z342516" s="5"/>
    </row>
    <row r="342517" spans="26:26">
      <c r="Z342517" s="5"/>
    </row>
    <row r="342518" spans="26:26">
      <c r="Z342518" s="5"/>
    </row>
    <row r="342519" spans="26:26">
      <c r="Z342519" s="5"/>
    </row>
    <row r="342520" spans="26:26">
      <c r="Z342520" s="5"/>
    </row>
    <row r="342521" spans="26:26">
      <c r="Z342521" s="5"/>
    </row>
    <row r="342522" spans="26:26">
      <c r="Z342522" s="5"/>
    </row>
    <row r="342523" spans="26:26">
      <c r="Z342523" s="5"/>
    </row>
    <row r="342524" spans="26:26">
      <c r="Z342524" s="5"/>
    </row>
    <row r="342525" spans="26:26">
      <c r="Z342525" s="5"/>
    </row>
    <row r="342526" spans="26:26">
      <c r="Z342526" s="5"/>
    </row>
    <row r="342527" spans="26:26">
      <c r="Z342527" s="5"/>
    </row>
    <row r="342528" spans="26:26">
      <c r="Z342528" s="5"/>
    </row>
    <row r="342529" spans="26:26">
      <c r="Z342529" s="5"/>
    </row>
    <row r="342530" spans="26:26">
      <c r="Z342530" s="5"/>
    </row>
    <row r="342531" spans="26:26">
      <c r="Z342531" s="5"/>
    </row>
    <row r="342532" spans="26:26">
      <c r="Z342532" s="5"/>
    </row>
    <row r="342533" spans="26:26">
      <c r="Z342533" s="5"/>
    </row>
    <row r="342534" spans="26:26">
      <c r="Z342534" s="5"/>
    </row>
    <row r="342535" spans="26:26">
      <c r="Z342535" s="5"/>
    </row>
    <row r="342536" spans="26:26">
      <c r="Z342536" s="5"/>
    </row>
    <row r="342537" spans="26:26">
      <c r="Z342537" s="5"/>
    </row>
    <row r="342538" spans="26:26">
      <c r="Z342538" s="5"/>
    </row>
    <row r="342539" spans="26:26">
      <c r="Z342539" s="5"/>
    </row>
    <row r="342540" spans="26:26">
      <c r="Z342540" s="5"/>
    </row>
    <row r="342541" spans="26:26">
      <c r="Z342541" s="5"/>
    </row>
    <row r="342542" spans="26:26">
      <c r="Z342542" s="5"/>
    </row>
    <row r="342543" spans="26:26">
      <c r="Z342543" s="5"/>
    </row>
    <row r="342544" spans="26:26">
      <c r="Z342544" s="5"/>
    </row>
    <row r="342545" spans="26:26">
      <c r="Z342545" s="5"/>
    </row>
    <row r="342546" spans="26:26">
      <c r="Z342546" s="5"/>
    </row>
    <row r="342547" spans="26:26">
      <c r="Z342547" s="5"/>
    </row>
    <row r="342548" spans="26:26">
      <c r="Z342548" s="5"/>
    </row>
    <row r="342549" spans="26:26">
      <c r="Z342549" s="5"/>
    </row>
    <row r="342550" spans="26:26">
      <c r="Z342550" s="5"/>
    </row>
    <row r="342551" spans="26:26">
      <c r="Z342551" s="5"/>
    </row>
    <row r="342552" spans="26:26">
      <c r="Z342552" s="5"/>
    </row>
    <row r="342553" spans="26:26">
      <c r="Z342553" s="5"/>
    </row>
    <row r="342554" spans="26:26">
      <c r="Z342554" s="5"/>
    </row>
    <row r="342555" spans="26:26">
      <c r="Z342555" s="5"/>
    </row>
    <row r="342556" spans="26:26">
      <c r="Z342556" s="5"/>
    </row>
    <row r="342557" spans="26:26">
      <c r="Z342557" s="5"/>
    </row>
    <row r="342558" spans="26:26">
      <c r="Z342558" s="5"/>
    </row>
    <row r="342559" spans="26:26">
      <c r="Z342559" s="5"/>
    </row>
    <row r="342560" spans="26:26">
      <c r="Z342560" s="5"/>
    </row>
    <row r="342561" spans="26:26">
      <c r="Z342561" s="5"/>
    </row>
    <row r="342562" spans="26:26">
      <c r="Z342562" s="5"/>
    </row>
    <row r="342563" spans="26:26">
      <c r="Z342563" s="5"/>
    </row>
    <row r="342564" spans="26:26">
      <c r="Z342564" s="5"/>
    </row>
    <row r="342565" spans="26:26">
      <c r="Z342565" s="5"/>
    </row>
    <row r="342566" spans="26:26">
      <c r="Z342566" s="5"/>
    </row>
    <row r="342567" spans="26:26">
      <c r="Z342567" s="5"/>
    </row>
    <row r="342568" spans="26:26">
      <c r="Z342568" s="5"/>
    </row>
    <row r="342569" spans="26:26">
      <c r="Z342569" s="5"/>
    </row>
    <row r="342570" spans="26:26">
      <c r="Z342570" s="5"/>
    </row>
    <row r="342571" spans="26:26">
      <c r="Z342571" s="5"/>
    </row>
    <row r="342572" spans="26:26">
      <c r="Z342572" s="5"/>
    </row>
    <row r="342573" spans="26:26">
      <c r="Z342573" s="5"/>
    </row>
    <row r="342574" spans="26:26">
      <c r="Z342574" s="5"/>
    </row>
    <row r="342575" spans="26:26">
      <c r="Z342575" s="5"/>
    </row>
    <row r="342576" spans="26:26">
      <c r="Z342576" s="5"/>
    </row>
    <row r="342577" spans="26:26">
      <c r="Z342577" s="5"/>
    </row>
    <row r="342578" spans="26:26">
      <c r="Z342578" s="5"/>
    </row>
    <row r="342579" spans="26:26">
      <c r="Z342579" s="5"/>
    </row>
    <row r="342580" spans="26:26">
      <c r="Z342580" s="5"/>
    </row>
    <row r="342581" spans="26:26">
      <c r="Z342581" s="5"/>
    </row>
    <row r="342582" spans="26:26">
      <c r="Z342582" s="5"/>
    </row>
    <row r="342583" spans="26:26">
      <c r="Z342583" s="5"/>
    </row>
    <row r="342584" spans="26:26">
      <c r="Z342584" s="5"/>
    </row>
    <row r="342585" spans="26:26">
      <c r="Z342585" s="5"/>
    </row>
    <row r="342586" spans="26:26">
      <c r="Z342586" s="5"/>
    </row>
    <row r="342587" spans="26:26">
      <c r="Z342587" s="5"/>
    </row>
    <row r="342588" spans="26:26">
      <c r="Z342588" s="5"/>
    </row>
    <row r="342589" spans="26:26">
      <c r="Z342589" s="5"/>
    </row>
    <row r="342590" spans="26:26">
      <c r="Z342590" s="5"/>
    </row>
    <row r="342591" spans="26:26">
      <c r="Z342591" s="5"/>
    </row>
    <row r="342592" spans="26:26">
      <c r="Z342592" s="5"/>
    </row>
    <row r="342593" spans="26:26">
      <c r="Z342593" s="5"/>
    </row>
    <row r="342594" spans="26:26">
      <c r="Z342594" s="5"/>
    </row>
    <row r="342595" spans="26:26">
      <c r="Z342595" s="5"/>
    </row>
    <row r="342596" spans="26:26">
      <c r="Z342596" s="5"/>
    </row>
    <row r="342597" spans="26:26">
      <c r="Z342597" s="5"/>
    </row>
    <row r="342598" spans="26:26">
      <c r="Z342598" s="5"/>
    </row>
    <row r="342599" spans="26:26">
      <c r="Z342599" s="5"/>
    </row>
    <row r="342600" spans="26:26">
      <c r="Z342600" s="5"/>
    </row>
    <row r="342601" spans="26:26">
      <c r="Z342601" s="5"/>
    </row>
    <row r="342602" spans="26:26">
      <c r="Z342602" s="5"/>
    </row>
    <row r="342603" spans="26:26">
      <c r="Z342603" s="5"/>
    </row>
    <row r="342604" spans="26:26">
      <c r="Z342604" s="5"/>
    </row>
    <row r="342605" spans="26:26">
      <c r="Z342605" s="5"/>
    </row>
    <row r="342606" spans="26:26">
      <c r="Z342606" s="5"/>
    </row>
    <row r="342607" spans="26:26">
      <c r="Z342607" s="5"/>
    </row>
    <row r="342608" spans="26:26">
      <c r="Z342608" s="5"/>
    </row>
    <row r="342609" spans="26:26">
      <c r="Z342609" s="5"/>
    </row>
    <row r="342610" spans="26:26">
      <c r="Z342610" s="5"/>
    </row>
    <row r="342611" spans="26:26">
      <c r="Z342611" s="5"/>
    </row>
    <row r="342612" spans="26:26">
      <c r="Z342612" s="5"/>
    </row>
    <row r="342613" spans="26:26">
      <c r="Z342613" s="5"/>
    </row>
    <row r="342614" spans="26:26">
      <c r="Z342614" s="5"/>
    </row>
    <row r="342615" spans="26:26">
      <c r="Z342615" s="5"/>
    </row>
    <row r="342616" spans="26:26">
      <c r="Z342616" s="5"/>
    </row>
    <row r="342617" spans="26:26">
      <c r="Z342617" s="5"/>
    </row>
    <row r="342618" spans="26:26">
      <c r="Z342618" s="5"/>
    </row>
    <row r="342619" spans="26:26">
      <c r="Z342619" s="5"/>
    </row>
    <row r="342620" spans="26:26">
      <c r="Z342620" s="5"/>
    </row>
    <row r="342621" spans="26:26">
      <c r="Z342621" s="5"/>
    </row>
    <row r="342622" spans="26:26">
      <c r="Z342622" s="5"/>
    </row>
    <row r="342623" spans="26:26">
      <c r="Z342623" s="5"/>
    </row>
    <row r="342624" spans="26:26">
      <c r="Z342624" s="5"/>
    </row>
    <row r="342625" spans="26:26">
      <c r="Z342625" s="5"/>
    </row>
    <row r="342626" spans="26:26">
      <c r="Z342626" s="5"/>
    </row>
    <row r="342627" spans="26:26">
      <c r="Z342627" s="5"/>
    </row>
    <row r="342628" spans="26:26">
      <c r="Z342628" s="5"/>
    </row>
    <row r="342629" spans="26:26">
      <c r="Z342629" s="5"/>
    </row>
    <row r="342630" spans="26:26">
      <c r="Z342630" s="5"/>
    </row>
    <row r="342631" spans="26:26">
      <c r="Z342631" s="5"/>
    </row>
    <row r="342632" spans="26:26">
      <c r="Z342632" s="5"/>
    </row>
    <row r="342633" spans="26:26">
      <c r="Z342633" s="5"/>
    </row>
    <row r="342634" spans="26:26">
      <c r="Z342634" s="5"/>
    </row>
    <row r="342635" spans="26:26">
      <c r="Z342635" s="5"/>
    </row>
    <row r="342636" spans="26:26">
      <c r="Z342636" s="5"/>
    </row>
    <row r="342637" spans="26:26">
      <c r="Z342637" s="5"/>
    </row>
    <row r="342638" spans="26:26">
      <c r="Z342638" s="5"/>
    </row>
    <row r="342639" spans="26:26">
      <c r="Z342639" s="5"/>
    </row>
    <row r="342640" spans="26:26">
      <c r="Z342640" s="5"/>
    </row>
    <row r="342641" spans="26:26">
      <c r="Z342641" s="5"/>
    </row>
    <row r="342642" spans="26:26">
      <c r="Z342642" s="5"/>
    </row>
    <row r="342643" spans="26:26">
      <c r="Z342643" s="5"/>
    </row>
    <row r="342644" spans="26:26">
      <c r="Z342644" s="5"/>
    </row>
    <row r="342645" spans="26:26">
      <c r="Z342645" s="5"/>
    </row>
    <row r="342646" spans="26:26">
      <c r="Z342646" s="5"/>
    </row>
    <row r="342647" spans="26:26">
      <c r="Z342647" s="5"/>
    </row>
    <row r="342648" spans="26:26">
      <c r="Z342648" s="5"/>
    </row>
    <row r="342649" spans="26:26">
      <c r="Z342649" s="5"/>
    </row>
    <row r="342650" spans="26:26">
      <c r="Z342650" s="5"/>
    </row>
    <row r="342651" spans="26:26">
      <c r="Z342651" s="5"/>
    </row>
    <row r="342652" spans="26:26">
      <c r="Z342652" s="5"/>
    </row>
    <row r="342653" spans="26:26">
      <c r="Z342653" s="5"/>
    </row>
    <row r="342654" spans="26:26">
      <c r="Z342654" s="5"/>
    </row>
    <row r="342655" spans="26:26">
      <c r="Z342655" s="5"/>
    </row>
    <row r="342656" spans="26:26">
      <c r="Z342656" s="5"/>
    </row>
    <row r="342657" spans="26:26">
      <c r="Z342657" s="5"/>
    </row>
    <row r="342658" spans="26:26">
      <c r="Z342658" s="5"/>
    </row>
    <row r="342659" spans="26:26">
      <c r="Z342659" s="5"/>
    </row>
    <row r="342660" spans="26:26">
      <c r="Z342660" s="5"/>
    </row>
    <row r="342661" spans="26:26">
      <c r="Z342661" s="5"/>
    </row>
    <row r="342662" spans="26:26">
      <c r="Z342662" s="5"/>
    </row>
    <row r="342663" spans="26:26">
      <c r="Z342663" s="5"/>
    </row>
    <row r="342664" spans="26:26">
      <c r="Z342664" s="5"/>
    </row>
    <row r="342665" spans="26:26">
      <c r="Z342665" s="5"/>
    </row>
    <row r="342666" spans="26:26">
      <c r="Z342666" s="5"/>
    </row>
    <row r="342667" spans="26:26">
      <c r="Z342667" s="5"/>
    </row>
    <row r="342668" spans="26:26">
      <c r="Z342668" s="5"/>
    </row>
    <row r="342669" spans="26:26">
      <c r="Z342669" s="5"/>
    </row>
    <row r="342670" spans="26:26">
      <c r="Z342670" s="5"/>
    </row>
    <row r="342671" spans="26:26">
      <c r="Z342671" s="5"/>
    </row>
    <row r="342672" spans="26:26">
      <c r="Z342672" s="5"/>
    </row>
    <row r="342673" spans="26:26">
      <c r="Z342673" s="5"/>
    </row>
    <row r="342674" spans="26:26">
      <c r="Z342674" s="5"/>
    </row>
    <row r="342675" spans="26:26">
      <c r="Z342675" s="5"/>
    </row>
    <row r="342676" spans="26:26">
      <c r="Z342676" s="5"/>
    </row>
    <row r="342677" spans="26:26">
      <c r="Z342677" s="5"/>
    </row>
    <row r="342678" spans="26:26">
      <c r="Z342678" s="5"/>
    </row>
    <row r="342679" spans="26:26">
      <c r="Z342679" s="5"/>
    </row>
    <row r="342680" spans="26:26">
      <c r="Z342680" s="5"/>
    </row>
    <row r="342681" spans="26:26">
      <c r="Z342681" s="5"/>
    </row>
    <row r="342682" spans="26:26">
      <c r="Z342682" s="5"/>
    </row>
    <row r="342683" spans="26:26">
      <c r="Z342683" s="5"/>
    </row>
    <row r="342684" spans="26:26">
      <c r="Z342684" s="5"/>
    </row>
    <row r="342685" spans="26:26">
      <c r="Z342685" s="5"/>
    </row>
    <row r="342686" spans="26:26">
      <c r="Z342686" s="5"/>
    </row>
    <row r="342687" spans="26:26">
      <c r="Z342687" s="5"/>
    </row>
    <row r="342688" spans="26:26">
      <c r="Z342688" s="5"/>
    </row>
    <row r="342689" spans="26:26">
      <c r="Z342689" s="5"/>
    </row>
    <row r="342690" spans="26:26">
      <c r="Z342690" s="5"/>
    </row>
    <row r="342691" spans="26:26">
      <c r="Z342691" s="5"/>
    </row>
    <row r="342692" spans="26:26">
      <c r="Z342692" s="5"/>
    </row>
    <row r="342693" spans="26:26">
      <c r="Z342693" s="5"/>
    </row>
    <row r="342694" spans="26:26">
      <c r="Z342694" s="5"/>
    </row>
    <row r="342695" spans="26:26">
      <c r="Z342695" s="5"/>
    </row>
    <row r="342696" spans="26:26">
      <c r="Z342696" s="5"/>
    </row>
    <row r="342697" spans="26:26">
      <c r="Z342697" s="5"/>
    </row>
    <row r="342698" spans="26:26">
      <c r="Z342698" s="5"/>
    </row>
    <row r="342699" spans="26:26">
      <c r="Z342699" s="5"/>
    </row>
    <row r="342700" spans="26:26">
      <c r="Z342700" s="5"/>
    </row>
    <row r="342701" spans="26:26">
      <c r="Z342701" s="5"/>
    </row>
    <row r="342702" spans="26:26">
      <c r="Z342702" s="5"/>
    </row>
    <row r="342703" spans="26:26">
      <c r="Z342703" s="5"/>
    </row>
    <row r="342704" spans="26:26">
      <c r="Z342704" s="5"/>
    </row>
    <row r="342705" spans="26:26">
      <c r="Z342705" s="5"/>
    </row>
    <row r="342706" spans="26:26">
      <c r="Z342706" s="5"/>
    </row>
    <row r="342707" spans="26:26">
      <c r="Z342707" s="5"/>
    </row>
    <row r="342708" spans="26:26">
      <c r="Z342708" s="5"/>
    </row>
    <row r="342709" spans="26:26">
      <c r="Z342709" s="5"/>
    </row>
    <row r="342710" spans="26:26">
      <c r="Z342710" s="5"/>
    </row>
    <row r="342711" spans="26:26">
      <c r="Z342711" s="5"/>
    </row>
    <row r="342712" spans="26:26">
      <c r="Z342712" s="5"/>
    </row>
    <row r="342713" spans="26:26">
      <c r="Z342713" s="5"/>
    </row>
    <row r="342714" spans="26:26">
      <c r="Z342714" s="5"/>
    </row>
    <row r="342715" spans="26:26">
      <c r="Z342715" s="5"/>
    </row>
    <row r="342716" spans="26:26">
      <c r="Z342716" s="5"/>
    </row>
    <row r="342717" spans="26:26">
      <c r="Z342717" s="5"/>
    </row>
    <row r="342718" spans="26:26">
      <c r="Z342718" s="5"/>
    </row>
    <row r="342719" spans="26:26">
      <c r="Z342719" s="5"/>
    </row>
    <row r="342720" spans="26:26">
      <c r="Z342720" s="5"/>
    </row>
    <row r="342721" spans="26:26">
      <c r="Z342721" s="5"/>
    </row>
    <row r="342722" spans="26:26">
      <c r="Z342722" s="5"/>
    </row>
    <row r="342723" spans="26:26">
      <c r="Z342723" s="5"/>
    </row>
    <row r="342724" spans="26:26">
      <c r="Z342724" s="5"/>
    </row>
    <row r="342725" spans="26:26">
      <c r="Z342725" s="5"/>
    </row>
    <row r="342726" spans="26:26">
      <c r="Z342726" s="5"/>
    </row>
    <row r="342727" spans="26:26">
      <c r="Z342727" s="5"/>
    </row>
    <row r="342728" spans="26:26">
      <c r="Z342728" s="5"/>
    </row>
    <row r="342729" spans="26:26">
      <c r="Z342729" s="5"/>
    </row>
    <row r="342730" spans="26:26">
      <c r="Z342730" s="5"/>
    </row>
    <row r="342731" spans="26:26">
      <c r="Z342731" s="5"/>
    </row>
    <row r="342732" spans="26:26">
      <c r="Z342732" s="5"/>
    </row>
    <row r="342733" spans="26:26">
      <c r="Z342733" s="5"/>
    </row>
    <row r="342734" spans="26:26">
      <c r="Z342734" s="5"/>
    </row>
    <row r="342735" spans="26:26">
      <c r="Z342735" s="5"/>
    </row>
    <row r="342736" spans="26:26">
      <c r="Z342736" s="5"/>
    </row>
    <row r="342737" spans="26:26">
      <c r="Z342737" s="5"/>
    </row>
    <row r="342738" spans="26:26">
      <c r="Z342738" s="5"/>
    </row>
    <row r="342739" spans="26:26">
      <c r="Z342739" s="5"/>
    </row>
    <row r="342740" spans="26:26">
      <c r="Z342740" s="5"/>
    </row>
    <row r="342741" spans="26:26">
      <c r="Z342741" s="5"/>
    </row>
    <row r="342742" spans="26:26">
      <c r="Z342742" s="5"/>
    </row>
    <row r="342743" spans="26:26">
      <c r="Z342743" s="5"/>
    </row>
    <row r="342744" spans="26:26">
      <c r="Z342744" s="5"/>
    </row>
    <row r="342745" spans="26:26">
      <c r="Z342745" s="5"/>
    </row>
    <row r="342746" spans="26:26">
      <c r="Z342746" s="5"/>
    </row>
    <row r="342747" spans="26:26">
      <c r="Z342747" s="5"/>
    </row>
    <row r="342748" spans="26:26">
      <c r="Z342748" s="5"/>
    </row>
    <row r="342749" spans="26:26">
      <c r="Z342749" s="5"/>
    </row>
    <row r="342750" spans="26:26">
      <c r="Z342750" s="5"/>
    </row>
    <row r="342751" spans="26:26">
      <c r="Z342751" s="5"/>
    </row>
    <row r="342752" spans="26:26">
      <c r="Z342752" s="5"/>
    </row>
    <row r="342753" spans="26:26">
      <c r="Z342753" s="5"/>
    </row>
    <row r="342754" spans="26:26">
      <c r="Z342754" s="5"/>
    </row>
    <row r="342755" spans="26:26">
      <c r="Z342755" s="5"/>
    </row>
    <row r="342756" spans="26:26">
      <c r="Z342756" s="5"/>
    </row>
    <row r="342757" spans="26:26">
      <c r="Z342757" s="5"/>
    </row>
    <row r="342758" spans="26:26">
      <c r="Z342758" s="5"/>
    </row>
    <row r="342759" spans="26:26">
      <c r="Z342759" s="5"/>
    </row>
    <row r="342760" spans="26:26">
      <c r="Z342760" s="5"/>
    </row>
    <row r="342761" spans="26:26">
      <c r="Z342761" s="5"/>
    </row>
    <row r="342762" spans="26:26">
      <c r="Z342762" s="5"/>
    </row>
    <row r="342763" spans="26:26">
      <c r="Z342763" s="5"/>
    </row>
    <row r="342764" spans="26:26">
      <c r="Z342764" s="5"/>
    </row>
    <row r="342765" spans="26:26">
      <c r="Z342765" s="5"/>
    </row>
    <row r="342766" spans="26:26">
      <c r="Z342766" s="5"/>
    </row>
    <row r="342767" spans="26:26">
      <c r="Z342767" s="5"/>
    </row>
    <row r="342768" spans="26:26">
      <c r="Z342768" s="5"/>
    </row>
    <row r="342769" spans="26:26">
      <c r="Z342769" s="5"/>
    </row>
    <row r="342770" spans="26:26">
      <c r="Z342770" s="5"/>
    </row>
    <row r="342771" spans="26:26">
      <c r="Z342771" s="5"/>
    </row>
    <row r="342772" spans="26:26">
      <c r="Z342772" s="5"/>
    </row>
    <row r="342773" spans="26:26">
      <c r="Z342773" s="5"/>
    </row>
    <row r="342774" spans="26:26">
      <c r="Z342774" s="5"/>
    </row>
    <row r="342775" spans="26:26">
      <c r="Z342775" s="5"/>
    </row>
    <row r="342776" spans="26:26">
      <c r="Z342776" s="5"/>
    </row>
    <row r="342777" spans="26:26">
      <c r="Z342777" s="5"/>
    </row>
    <row r="342778" spans="26:26">
      <c r="Z342778" s="5"/>
    </row>
    <row r="342779" spans="26:26">
      <c r="Z342779" s="5"/>
    </row>
    <row r="342780" spans="26:26">
      <c r="Z342780" s="5"/>
    </row>
    <row r="342781" spans="26:26">
      <c r="Z342781" s="5"/>
    </row>
    <row r="342782" spans="26:26">
      <c r="Z342782" s="5"/>
    </row>
    <row r="342783" spans="26:26">
      <c r="Z342783" s="5"/>
    </row>
    <row r="342784" spans="26:26">
      <c r="Z342784" s="5"/>
    </row>
    <row r="342785" spans="26:26">
      <c r="Z342785" s="5"/>
    </row>
    <row r="342786" spans="26:26">
      <c r="Z342786" s="5"/>
    </row>
    <row r="342787" spans="26:26">
      <c r="Z342787" s="5"/>
    </row>
    <row r="342788" spans="26:26">
      <c r="Z342788" s="5"/>
    </row>
    <row r="342789" spans="26:26">
      <c r="Z342789" s="5"/>
    </row>
    <row r="342790" spans="26:26">
      <c r="Z342790" s="5"/>
    </row>
    <row r="342791" spans="26:26">
      <c r="Z342791" s="5"/>
    </row>
    <row r="342792" spans="26:26">
      <c r="Z342792" s="5"/>
    </row>
    <row r="342793" spans="26:26">
      <c r="Z342793" s="5"/>
    </row>
    <row r="342794" spans="26:26">
      <c r="Z342794" s="5"/>
    </row>
    <row r="342795" spans="26:26">
      <c r="Z342795" s="5"/>
    </row>
    <row r="342796" spans="26:26">
      <c r="Z342796" s="5"/>
    </row>
    <row r="342797" spans="26:26">
      <c r="Z342797" s="5"/>
    </row>
    <row r="342798" spans="26:26">
      <c r="Z342798" s="5"/>
    </row>
    <row r="342799" spans="26:26">
      <c r="Z342799" s="5"/>
    </row>
    <row r="342800" spans="26:26">
      <c r="Z342800" s="5"/>
    </row>
    <row r="342801" spans="26:26">
      <c r="Z342801" s="5"/>
    </row>
    <row r="342802" spans="26:26">
      <c r="Z342802" s="5"/>
    </row>
    <row r="342803" spans="26:26">
      <c r="Z342803" s="5"/>
    </row>
    <row r="342804" spans="26:26">
      <c r="Z342804" s="5"/>
    </row>
    <row r="342805" spans="26:26">
      <c r="Z342805" s="5"/>
    </row>
    <row r="342806" spans="26:26">
      <c r="Z342806" s="5"/>
    </row>
    <row r="342807" spans="26:26">
      <c r="Z342807" s="5"/>
    </row>
    <row r="342808" spans="26:26">
      <c r="Z342808" s="5"/>
    </row>
    <row r="342809" spans="26:26">
      <c r="Z342809" s="5"/>
    </row>
    <row r="342810" spans="26:26">
      <c r="Z342810" s="5"/>
    </row>
    <row r="342811" spans="26:26">
      <c r="Z342811" s="5"/>
    </row>
    <row r="342812" spans="26:26">
      <c r="Z342812" s="5"/>
    </row>
    <row r="342813" spans="26:26">
      <c r="Z342813" s="5"/>
    </row>
    <row r="342814" spans="26:26">
      <c r="Z342814" s="5"/>
    </row>
    <row r="342815" spans="26:26">
      <c r="Z342815" s="5"/>
    </row>
    <row r="342816" spans="26:26">
      <c r="Z342816" s="5"/>
    </row>
    <row r="342817" spans="26:26">
      <c r="Z342817" s="5"/>
    </row>
    <row r="342818" spans="26:26">
      <c r="Z342818" s="5"/>
    </row>
    <row r="342819" spans="26:26">
      <c r="Z342819" s="5"/>
    </row>
    <row r="342820" spans="26:26">
      <c r="Z342820" s="5"/>
    </row>
    <row r="342821" spans="26:26">
      <c r="Z342821" s="5"/>
    </row>
    <row r="342822" spans="26:26">
      <c r="Z342822" s="5"/>
    </row>
    <row r="342823" spans="26:26">
      <c r="Z342823" s="5"/>
    </row>
    <row r="342824" spans="26:26">
      <c r="Z342824" s="5"/>
    </row>
    <row r="342825" spans="26:26">
      <c r="Z342825" s="5"/>
    </row>
    <row r="342826" spans="26:26">
      <c r="Z342826" s="5"/>
    </row>
    <row r="342827" spans="26:26">
      <c r="Z342827" s="5"/>
    </row>
    <row r="342828" spans="26:26">
      <c r="Z342828" s="5"/>
    </row>
    <row r="342829" spans="26:26">
      <c r="Z342829" s="5"/>
    </row>
    <row r="342830" spans="26:26">
      <c r="Z342830" s="5"/>
    </row>
    <row r="342831" spans="26:26">
      <c r="Z342831" s="5"/>
    </row>
    <row r="342832" spans="26:26">
      <c r="Z342832" s="5"/>
    </row>
    <row r="342833" spans="26:26">
      <c r="Z342833" s="5"/>
    </row>
    <row r="342834" spans="26:26">
      <c r="Z342834" s="5"/>
    </row>
    <row r="342835" spans="26:26">
      <c r="Z342835" s="5"/>
    </row>
    <row r="342836" spans="26:26">
      <c r="Z342836" s="5"/>
    </row>
    <row r="342837" spans="26:26">
      <c r="Z342837" s="5"/>
    </row>
    <row r="342838" spans="26:26">
      <c r="Z342838" s="5"/>
    </row>
    <row r="342839" spans="26:26">
      <c r="Z342839" s="5"/>
    </row>
    <row r="342840" spans="26:26">
      <c r="Z342840" s="5"/>
    </row>
    <row r="342841" spans="26:26">
      <c r="Z342841" s="5"/>
    </row>
    <row r="342842" spans="26:26">
      <c r="Z342842" s="5"/>
    </row>
    <row r="342843" spans="26:26">
      <c r="Z342843" s="5"/>
    </row>
    <row r="342844" spans="26:26">
      <c r="Z342844" s="5"/>
    </row>
    <row r="342845" spans="26:26">
      <c r="Z342845" s="5"/>
    </row>
    <row r="342846" spans="26:26">
      <c r="Z342846" s="5"/>
    </row>
    <row r="342847" spans="26:26">
      <c r="Z342847" s="5"/>
    </row>
    <row r="342848" spans="26:26">
      <c r="Z342848" s="5"/>
    </row>
    <row r="342849" spans="26:26">
      <c r="Z342849" s="5"/>
    </row>
    <row r="342850" spans="26:26">
      <c r="Z342850" s="5"/>
    </row>
    <row r="342851" spans="26:26">
      <c r="Z342851" s="5"/>
    </row>
    <row r="342852" spans="26:26">
      <c r="Z342852" s="5"/>
    </row>
    <row r="342853" spans="26:26">
      <c r="Z342853" s="5"/>
    </row>
    <row r="342854" spans="26:26">
      <c r="Z342854" s="5"/>
    </row>
    <row r="342855" spans="26:26">
      <c r="Z342855" s="5"/>
    </row>
    <row r="342856" spans="26:26">
      <c r="Z342856" s="5"/>
    </row>
    <row r="342857" spans="26:26">
      <c r="Z342857" s="5"/>
    </row>
    <row r="342858" spans="26:26">
      <c r="Z342858" s="5"/>
    </row>
    <row r="342859" spans="26:26">
      <c r="Z342859" s="5"/>
    </row>
    <row r="342860" spans="26:26">
      <c r="Z342860" s="5"/>
    </row>
    <row r="342861" spans="26:26">
      <c r="Z342861" s="5"/>
    </row>
    <row r="342862" spans="26:26">
      <c r="Z342862" s="5"/>
    </row>
    <row r="342863" spans="26:26">
      <c r="Z342863" s="5"/>
    </row>
    <row r="342864" spans="26:26">
      <c r="Z342864" s="5"/>
    </row>
    <row r="342865" spans="26:26">
      <c r="Z342865" s="5"/>
    </row>
    <row r="342866" spans="26:26">
      <c r="Z342866" s="5"/>
    </row>
    <row r="342867" spans="26:26">
      <c r="Z342867" s="5"/>
    </row>
    <row r="342868" spans="26:26">
      <c r="Z342868" s="5"/>
    </row>
    <row r="342869" spans="26:26">
      <c r="Z342869" s="5"/>
    </row>
    <row r="342870" spans="26:26">
      <c r="Z342870" s="5"/>
    </row>
    <row r="342871" spans="26:26">
      <c r="Z342871" s="5"/>
    </row>
    <row r="342872" spans="26:26">
      <c r="Z342872" s="5"/>
    </row>
    <row r="342873" spans="26:26">
      <c r="Z342873" s="5"/>
    </row>
    <row r="342874" spans="26:26">
      <c r="Z342874" s="5"/>
    </row>
    <row r="342875" spans="26:26">
      <c r="Z342875" s="5"/>
    </row>
    <row r="342876" spans="26:26">
      <c r="Z342876" s="5"/>
    </row>
    <row r="342877" spans="26:26">
      <c r="Z342877" s="5"/>
    </row>
    <row r="342878" spans="26:26">
      <c r="Z342878" s="5"/>
    </row>
    <row r="342879" spans="26:26">
      <c r="Z342879" s="5"/>
    </row>
    <row r="342880" spans="26:26">
      <c r="Z342880" s="5"/>
    </row>
    <row r="342881" spans="26:26">
      <c r="Z342881" s="5"/>
    </row>
    <row r="342882" spans="26:26">
      <c r="Z342882" s="5"/>
    </row>
    <row r="342883" spans="26:26">
      <c r="Z342883" s="5"/>
    </row>
    <row r="342884" spans="26:26">
      <c r="Z342884" s="5"/>
    </row>
    <row r="342885" spans="26:26">
      <c r="Z342885" s="5"/>
    </row>
    <row r="342886" spans="26:26">
      <c r="Z342886" s="5"/>
    </row>
    <row r="342887" spans="26:26">
      <c r="Z342887" s="5"/>
    </row>
    <row r="342888" spans="26:26">
      <c r="Z342888" s="5"/>
    </row>
    <row r="342889" spans="26:26">
      <c r="Z342889" s="5"/>
    </row>
    <row r="342890" spans="26:26">
      <c r="Z342890" s="5"/>
    </row>
    <row r="342891" spans="26:26">
      <c r="Z342891" s="5"/>
    </row>
    <row r="342892" spans="26:26">
      <c r="Z342892" s="5"/>
    </row>
    <row r="342893" spans="26:26">
      <c r="Z342893" s="5"/>
    </row>
    <row r="342894" spans="26:26">
      <c r="Z342894" s="5"/>
    </row>
    <row r="342895" spans="26:26">
      <c r="Z342895" s="5"/>
    </row>
    <row r="342896" spans="26:26">
      <c r="Z342896" s="5"/>
    </row>
    <row r="342897" spans="26:26">
      <c r="Z342897" s="5"/>
    </row>
    <row r="342898" spans="26:26">
      <c r="Z342898" s="5"/>
    </row>
    <row r="342899" spans="26:26">
      <c r="Z342899" s="5"/>
    </row>
    <row r="342900" spans="26:26">
      <c r="Z342900" s="5"/>
    </row>
    <row r="342901" spans="26:26">
      <c r="Z342901" s="5"/>
    </row>
    <row r="342902" spans="26:26">
      <c r="Z342902" s="5"/>
    </row>
    <row r="342903" spans="26:26">
      <c r="Z342903" s="5"/>
    </row>
    <row r="342904" spans="26:26">
      <c r="Z342904" s="5"/>
    </row>
    <row r="342905" spans="26:26">
      <c r="Z342905" s="5"/>
    </row>
    <row r="342906" spans="26:26">
      <c r="Z342906" s="5"/>
    </row>
    <row r="342907" spans="26:26">
      <c r="Z342907" s="5"/>
    </row>
    <row r="342908" spans="26:26">
      <c r="Z342908" s="5"/>
    </row>
    <row r="342909" spans="26:26">
      <c r="Z342909" s="5"/>
    </row>
    <row r="342910" spans="26:26">
      <c r="Z342910" s="5"/>
    </row>
    <row r="342911" spans="26:26">
      <c r="Z342911" s="5"/>
    </row>
    <row r="342912" spans="26:26">
      <c r="Z342912" s="5"/>
    </row>
    <row r="342913" spans="26:26">
      <c r="Z342913" s="5"/>
    </row>
    <row r="342914" spans="26:26">
      <c r="Z342914" s="5"/>
    </row>
    <row r="342915" spans="26:26">
      <c r="Z342915" s="5"/>
    </row>
    <row r="342916" spans="26:26">
      <c r="Z342916" s="5"/>
    </row>
    <row r="342917" spans="26:26">
      <c r="Z342917" s="5"/>
    </row>
    <row r="342918" spans="26:26">
      <c r="Z342918" s="5"/>
    </row>
    <row r="342919" spans="26:26">
      <c r="Z342919" s="5"/>
    </row>
    <row r="342920" spans="26:26">
      <c r="Z342920" s="5"/>
    </row>
    <row r="342921" spans="26:26">
      <c r="Z342921" s="5"/>
    </row>
    <row r="342922" spans="26:26">
      <c r="Z342922" s="5"/>
    </row>
    <row r="342923" spans="26:26">
      <c r="Z342923" s="5"/>
    </row>
    <row r="342924" spans="26:26">
      <c r="Z342924" s="5"/>
    </row>
    <row r="342925" spans="26:26">
      <c r="Z342925" s="5"/>
    </row>
    <row r="342926" spans="26:26">
      <c r="Z342926" s="5"/>
    </row>
    <row r="342927" spans="26:26">
      <c r="Z342927" s="5"/>
    </row>
    <row r="342928" spans="26:26">
      <c r="Z342928" s="5"/>
    </row>
    <row r="342929" spans="26:26">
      <c r="Z342929" s="5"/>
    </row>
    <row r="342930" spans="26:26">
      <c r="Z342930" s="5"/>
    </row>
    <row r="342931" spans="26:26">
      <c r="Z342931" s="5"/>
    </row>
    <row r="342932" spans="26:26">
      <c r="Z342932" s="5"/>
    </row>
    <row r="342933" spans="26:26">
      <c r="Z342933" s="5"/>
    </row>
    <row r="342934" spans="26:26">
      <c r="Z342934" s="5"/>
    </row>
    <row r="342935" spans="26:26">
      <c r="Z342935" s="5"/>
    </row>
    <row r="342936" spans="26:26">
      <c r="Z342936" s="5"/>
    </row>
    <row r="342937" spans="26:26">
      <c r="Z342937" s="5"/>
    </row>
    <row r="342938" spans="26:26">
      <c r="Z342938" s="5"/>
    </row>
    <row r="342939" spans="26:26">
      <c r="Z342939" s="5"/>
    </row>
    <row r="342940" spans="26:26">
      <c r="Z342940" s="5"/>
    </row>
    <row r="342941" spans="26:26">
      <c r="Z342941" s="5"/>
    </row>
    <row r="342942" spans="26:26">
      <c r="Z342942" s="5"/>
    </row>
    <row r="342943" spans="26:26">
      <c r="Z342943" s="5"/>
    </row>
    <row r="342944" spans="26:26">
      <c r="Z342944" s="5"/>
    </row>
    <row r="342945" spans="26:26">
      <c r="Z342945" s="5"/>
    </row>
    <row r="342946" spans="26:26">
      <c r="Z342946" s="5"/>
    </row>
    <row r="342947" spans="26:26">
      <c r="Z342947" s="5"/>
    </row>
    <row r="342948" spans="26:26">
      <c r="Z342948" s="5"/>
    </row>
    <row r="342949" spans="26:26">
      <c r="Z342949" s="5"/>
    </row>
    <row r="342950" spans="26:26">
      <c r="Z342950" s="5"/>
    </row>
    <row r="342951" spans="26:26">
      <c r="Z342951" s="5"/>
    </row>
    <row r="342952" spans="26:26">
      <c r="Z342952" s="5"/>
    </row>
    <row r="342953" spans="26:26">
      <c r="Z342953" s="5"/>
    </row>
    <row r="342954" spans="26:26">
      <c r="Z342954" s="5"/>
    </row>
    <row r="342955" spans="26:26">
      <c r="Z342955" s="5"/>
    </row>
    <row r="342956" spans="26:26">
      <c r="Z342956" s="5"/>
    </row>
    <row r="342957" spans="26:26">
      <c r="Z342957" s="5"/>
    </row>
    <row r="342958" spans="26:26">
      <c r="Z342958" s="5"/>
    </row>
    <row r="342959" spans="26:26">
      <c r="Z342959" s="5"/>
    </row>
    <row r="342960" spans="26:26">
      <c r="Z342960" s="5"/>
    </row>
    <row r="342961" spans="26:26">
      <c r="Z342961" s="5"/>
    </row>
    <row r="342962" spans="26:26">
      <c r="Z342962" s="5"/>
    </row>
    <row r="342963" spans="26:26">
      <c r="Z342963" s="5"/>
    </row>
    <row r="342964" spans="26:26">
      <c r="Z342964" s="5"/>
    </row>
    <row r="342965" spans="26:26">
      <c r="Z342965" s="5"/>
    </row>
    <row r="342966" spans="26:26">
      <c r="Z342966" s="5"/>
    </row>
    <row r="342967" spans="26:26">
      <c r="Z342967" s="5"/>
    </row>
    <row r="342968" spans="26:26">
      <c r="Z342968" s="5"/>
    </row>
    <row r="342969" spans="26:26">
      <c r="Z342969" s="5"/>
    </row>
    <row r="342970" spans="26:26">
      <c r="Z342970" s="5"/>
    </row>
    <row r="342971" spans="26:26">
      <c r="Z342971" s="5"/>
    </row>
    <row r="342972" spans="26:26">
      <c r="Z342972" s="5"/>
    </row>
    <row r="342973" spans="26:26">
      <c r="Z342973" s="5"/>
    </row>
    <row r="342974" spans="26:26">
      <c r="Z342974" s="5"/>
    </row>
    <row r="342975" spans="26:26">
      <c r="Z342975" s="5"/>
    </row>
    <row r="342976" spans="26:26">
      <c r="Z342976" s="5"/>
    </row>
    <row r="342977" spans="26:26">
      <c r="Z342977" s="5"/>
    </row>
    <row r="342978" spans="26:26">
      <c r="Z342978" s="5"/>
    </row>
    <row r="342979" spans="26:26">
      <c r="Z342979" s="5"/>
    </row>
    <row r="342980" spans="26:26">
      <c r="Z342980" s="5"/>
    </row>
    <row r="342981" spans="26:26">
      <c r="Z342981" s="5"/>
    </row>
    <row r="342982" spans="26:26">
      <c r="Z342982" s="5"/>
    </row>
    <row r="342983" spans="26:26">
      <c r="Z342983" s="5"/>
    </row>
    <row r="342984" spans="26:26">
      <c r="Z342984" s="5"/>
    </row>
    <row r="342985" spans="26:26">
      <c r="Z342985" s="5"/>
    </row>
    <row r="342986" spans="26:26">
      <c r="Z342986" s="5"/>
    </row>
    <row r="342987" spans="26:26">
      <c r="Z342987" s="5"/>
    </row>
    <row r="342988" spans="26:26">
      <c r="Z342988" s="5"/>
    </row>
    <row r="342989" spans="26:26">
      <c r="Z342989" s="5"/>
    </row>
    <row r="342990" spans="26:26">
      <c r="Z342990" s="5"/>
    </row>
    <row r="342991" spans="26:26">
      <c r="Z342991" s="5"/>
    </row>
    <row r="342992" spans="26:26">
      <c r="Z342992" s="5"/>
    </row>
    <row r="342993" spans="26:26">
      <c r="Z342993" s="5"/>
    </row>
    <row r="342994" spans="26:26">
      <c r="Z342994" s="5"/>
    </row>
    <row r="342995" spans="26:26">
      <c r="Z342995" s="5"/>
    </row>
    <row r="342996" spans="26:26">
      <c r="Z342996" s="5"/>
    </row>
    <row r="342997" spans="26:26">
      <c r="Z342997" s="5"/>
    </row>
    <row r="342998" spans="26:26">
      <c r="Z342998" s="5"/>
    </row>
    <row r="342999" spans="26:26">
      <c r="Z342999" s="5"/>
    </row>
    <row r="343000" spans="26:26">
      <c r="Z343000" s="5"/>
    </row>
    <row r="343001" spans="26:26">
      <c r="Z343001" s="5"/>
    </row>
    <row r="343002" spans="26:26">
      <c r="Z343002" s="5"/>
    </row>
    <row r="343003" spans="26:26">
      <c r="Z343003" s="5"/>
    </row>
    <row r="343004" spans="26:26">
      <c r="Z343004" s="5"/>
    </row>
    <row r="343005" spans="26:26">
      <c r="Z343005" s="5"/>
    </row>
    <row r="343006" spans="26:26">
      <c r="Z343006" s="5"/>
    </row>
    <row r="343007" spans="26:26">
      <c r="Z343007" s="5"/>
    </row>
    <row r="343008" spans="26:26">
      <c r="Z343008" s="5"/>
    </row>
    <row r="343009" spans="26:26">
      <c r="Z343009" s="5"/>
    </row>
    <row r="343010" spans="26:26">
      <c r="Z343010" s="5"/>
    </row>
    <row r="343011" spans="26:26">
      <c r="Z343011" s="5"/>
    </row>
    <row r="343012" spans="26:26">
      <c r="Z343012" s="5"/>
    </row>
    <row r="343013" spans="26:26">
      <c r="Z343013" s="5"/>
    </row>
    <row r="343014" spans="26:26">
      <c r="Z343014" s="5"/>
    </row>
    <row r="343015" spans="26:26">
      <c r="Z343015" s="5"/>
    </row>
    <row r="343016" spans="26:26">
      <c r="Z343016" s="5"/>
    </row>
    <row r="343017" spans="26:26">
      <c r="Z343017" s="5"/>
    </row>
    <row r="343018" spans="26:26">
      <c r="Z343018" s="5"/>
    </row>
    <row r="343019" spans="26:26">
      <c r="Z343019" s="5"/>
    </row>
    <row r="343020" spans="26:26">
      <c r="Z343020" s="5"/>
    </row>
    <row r="343021" spans="26:26">
      <c r="Z343021" s="5"/>
    </row>
    <row r="343022" spans="26:26">
      <c r="Z343022" s="5"/>
    </row>
    <row r="343023" spans="26:26">
      <c r="Z343023" s="5"/>
    </row>
    <row r="343024" spans="26:26">
      <c r="Z343024" s="5"/>
    </row>
    <row r="343025" spans="26:26">
      <c r="Z343025" s="5"/>
    </row>
    <row r="343026" spans="26:26">
      <c r="Z343026" s="5"/>
    </row>
    <row r="343027" spans="26:26">
      <c r="Z343027" s="5"/>
    </row>
    <row r="343028" spans="26:26">
      <c r="Z343028" s="5"/>
    </row>
    <row r="343029" spans="26:26">
      <c r="Z343029" s="5"/>
    </row>
    <row r="343030" spans="26:26">
      <c r="Z343030" s="5"/>
    </row>
    <row r="343031" spans="26:26">
      <c r="Z343031" s="5"/>
    </row>
    <row r="343032" spans="26:26">
      <c r="Z343032" s="5"/>
    </row>
    <row r="343033" spans="26:26">
      <c r="Z343033" s="5"/>
    </row>
    <row r="343034" spans="26:26">
      <c r="Z343034" s="5"/>
    </row>
    <row r="343035" spans="26:26">
      <c r="Z343035" s="5"/>
    </row>
    <row r="343036" spans="26:26">
      <c r="Z343036" s="5"/>
    </row>
    <row r="343037" spans="26:26">
      <c r="Z343037" s="5"/>
    </row>
    <row r="343038" spans="26:26">
      <c r="Z343038" s="5"/>
    </row>
    <row r="343039" spans="26:26">
      <c r="Z343039" s="5"/>
    </row>
    <row r="343040" spans="26:26">
      <c r="Z343040" s="5"/>
    </row>
    <row r="343041" spans="26:26">
      <c r="Z343041" s="5"/>
    </row>
    <row r="343042" spans="26:26">
      <c r="Z343042" s="5"/>
    </row>
    <row r="343043" spans="26:26">
      <c r="Z343043" s="5"/>
    </row>
    <row r="343044" spans="26:26">
      <c r="Z343044" s="5"/>
    </row>
    <row r="343045" spans="26:26">
      <c r="Z343045" s="5"/>
    </row>
    <row r="343046" spans="26:26">
      <c r="Z343046" s="5"/>
    </row>
    <row r="343047" spans="26:26">
      <c r="Z343047" s="5"/>
    </row>
    <row r="343048" spans="26:26">
      <c r="Z343048" s="5"/>
    </row>
    <row r="343049" spans="26:26">
      <c r="Z343049" s="5"/>
    </row>
    <row r="343050" spans="26:26">
      <c r="Z343050" s="5"/>
    </row>
    <row r="343051" spans="26:26">
      <c r="Z343051" s="5"/>
    </row>
    <row r="343052" spans="26:26">
      <c r="Z343052" s="5"/>
    </row>
    <row r="343053" spans="26:26">
      <c r="Z343053" s="5"/>
    </row>
    <row r="343054" spans="26:26">
      <c r="Z343054" s="5"/>
    </row>
    <row r="343055" spans="26:26">
      <c r="Z343055" s="5"/>
    </row>
    <row r="343056" spans="26:26">
      <c r="Z343056" s="5"/>
    </row>
    <row r="343057" spans="26:26">
      <c r="Z343057" s="5"/>
    </row>
    <row r="343058" spans="26:26">
      <c r="Z343058" s="5"/>
    </row>
    <row r="343059" spans="26:26">
      <c r="Z343059" s="5"/>
    </row>
    <row r="343060" spans="26:26">
      <c r="Z343060" s="5"/>
    </row>
    <row r="343061" spans="26:26">
      <c r="Z343061" s="5"/>
    </row>
    <row r="343062" spans="26:26">
      <c r="Z343062" s="5"/>
    </row>
    <row r="343063" spans="26:26">
      <c r="Z343063" s="5"/>
    </row>
    <row r="343064" spans="26:26">
      <c r="Z343064" s="5"/>
    </row>
    <row r="343065" spans="26:26">
      <c r="Z343065" s="5"/>
    </row>
    <row r="343066" spans="26:26">
      <c r="Z343066" s="5"/>
    </row>
    <row r="343067" spans="26:26">
      <c r="Z343067" s="5"/>
    </row>
    <row r="343068" spans="26:26">
      <c r="Z343068" s="5"/>
    </row>
    <row r="343069" spans="26:26">
      <c r="Z343069" s="5"/>
    </row>
    <row r="343070" spans="26:26">
      <c r="Z343070" s="5"/>
    </row>
    <row r="343071" spans="26:26">
      <c r="Z343071" s="5"/>
    </row>
    <row r="343072" spans="26:26">
      <c r="Z343072" s="5"/>
    </row>
    <row r="343073" spans="26:26">
      <c r="Z343073" s="5"/>
    </row>
    <row r="343074" spans="26:26">
      <c r="Z343074" s="5"/>
    </row>
    <row r="343075" spans="26:26">
      <c r="Z343075" s="5"/>
    </row>
    <row r="343076" spans="26:26">
      <c r="Z343076" s="5"/>
    </row>
    <row r="343077" spans="26:26">
      <c r="Z343077" s="5"/>
    </row>
    <row r="343078" spans="26:26">
      <c r="Z343078" s="5"/>
    </row>
    <row r="343079" spans="26:26">
      <c r="Z343079" s="5"/>
    </row>
    <row r="343080" spans="26:26">
      <c r="Z343080" s="5"/>
    </row>
    <row r="343081" spans="26:26">
      <c r="Z343081" s="5"/>
    </row>
    <row r="343082" spans="26:26">
      <c r="Z343082" s="5"/>
    </row>
    <row r="343083" spans="26:26">
      <c r="Z343083" s="5"/>
    </row>
    <row r="343084" spans="26:26">
      <c r="Z343084" s="5"/>
    </row>
    <row r="343085" spans="26:26">
      <c r="Z343085" s="5"/>
    </row>
    <row r="343086" spans="26:26">
      <c r="Z343086" s="5"/>
    </row>
    <row r="343087" spans="26:26">
      <c r="Z343087" s="5"/>
    </row>
    <row r="343088" spans="26:26">
      <c r="Z343088" s="5"/>
    </row>
    <row r="343089" spans="26:26">
      <c r="Z343089" s="5"/>
    </row>
    <row r="343090" spans="26:26">
      <c r="Z343090" s="5"/>
    </row>
    <row r="343091" spans="26:26">
      <c r="Z343091" s="5"/>
    </row>
    <row r="343092" spans="26:26">
      <c r="Z343092" s="5"/>
    </row>
    <row r="343093" spans="26:26">
      <c r="Z343093" s="5"/>
    </row>
    <row r="343094" spans="26:26">
      <c r="Z343094" s="5"/>
    </row>
    <row r="343095" spans="26:26">
      <c r="Z343095" s="5"/>
    </row>
    <row r="343096" spans="26:26">
      <c r="Z343096" s="5"/>
    </row>
    <row r="343097" spans="26:26">
      <c r="Z343097" s="5"/>
    </row>
    <row r="343098" spans="26:26">
      <c r="Z343098" s="5"/>
    </row>
    <row r="343099" spans="26:26">
      <c r="Z343099" s="5"/>
    </row>
    <row r="343100" spans="26:26">
      <c r="Z343100" s="5"/>
    </row>
    <row r="343101" spans="26:26">
      <c r="Z343101" s="5"/>
    </row>
    <row r="343102" spans="26:26">
      <c r="Z343102" s="5"/>
    </row>
    <row r="343103" spans="26:26">
      <c r="Z343103" s="5"/>
    </row>
    <row r="343104" spans="26:26">
      <c r="Z343104" s="5"/>
    </row>
    <row r="343105" spans="26:26">
      <c r="Z343105" s="5"/>
    </row>
    <row r="343106" spans="26:26">
      <c r="Z343106" s="5"/>
    </row>
    <row r="343107" spans="26:26">
      <c r="Z343107" s="5"/>
    </row>
    <row r="343108" spans="26:26">
      <c r="Z343108" s="5"/>
    </row>
    <row r="343109" spans="26:26">
      <c r="Z343109" s="5"/>
    </row>
    <row r="343110" spans="26:26">
      <c r="Z343110" s="5"/>
    </row>
    <row r="343111" spans="26:26">
      <c r="Z343111" s="5"/>
    </row>
    <row r="343112" spans="26:26">
      <c r="Z343112" s="5"/>
    </row>
    <row r="343113" spans="26:26">
      <c r="Z343113" s="5"/>
    </row>
    <row r="343114" spans="26:26">
      <c r="Z343114" s="5"/>
    </row>
    <row r="343115" spans="26:26">
      <c r="Z343115" s="5"/>
    </row>
    <row r="343116" spans="26:26">
      <c r="Z343116" s="5"/>
    </row>
    <row r="343117" spans="26:26">
      <c r="Z343117" s="5"/>
    </row>
    <row r="343118" spans="26:26">
      <c r="Z343118" s="5"/>
    </row>
    <row r="343119" spans="26:26">
      <c r="Z343119" s="5"/>
    </row>
    <row r="343120" spans="26:26">
      <c r="Z343120" s="5"/>
    </row>
    <row r="343121" spans="26:26">
      <c r="Z343121" s="5"/>
    </row>
    <row r="343122" spans="26:26">
      <c r="Z343122" s="5"/>
    </row>
    <row r="343123" spans="26:26">
      <c r="Z343123" s="5"/>
    </row>
    <row r="343124" spans="26:26">
      <c r="Z343124" s="5"/>
    </row>
    <row r="343125" spans="26:26">
      <c r="Z343125" s="5"/>
    </row>
    <row r="343126" spans="26:26">
      <c r="Z343126" s="5"/>
    </row>
    <row r="343127" spans="26:26">
      <c r="Z343127" s="5"/>
    </row>
    <row r="343128" spans="26:26">
      <c r="Z343128" s="5"/>
    </row>
    <row r="343129" spans="26:26">
      <c r="Z343129" s="5"/>
    </row>
    <row r="343130" spans="26:26">
      <c r="Z343130" s="5"/>
    </row>
    <row r="343131" spans="26:26">
      <c r="Z343131" s="5"/>
    </row>
    <row r="343132" spans="26:26">
      <c r="Z343132" s="5"/>
    </row>
    <row r="343133" spans="26:26">
      <c r="Z343133" s="5"/>
    </row>
    <row r="343134" spans="26:26">
      <c r="Z343134" s="5"/>
    </row>
    <row r="343135" spans="26:26">
      <c r="Z343135" s="5"/>
    </row>
    <row r="343136" spans="26:26">
      <c r="Z343136" s="5"/>
    </row>
    <row r="343137" spans="26:26">
      <c r="Z343137" s="5"/>
    </row>
    <row r="343138" spans="26:26">
      <c r="Z343138" s="5"/>
    </row>
    <row r="343139" spans="26:26">
      <c r="Z343139" s="5"/>
    </row>
    <row r="343140" spans="26:26">
      <c r="Z343140" s="5"/>
    </row>
    <row r="343141" spans="26:26">
      <c r="Z343141" s="5"/>
    </row>
    <row r="343142" spans="26:26">
      <c r="Z343142" s="5"/>
    </row>
    <row r="343143" spans="26:26">
      <c r="Z343143" s="5"/>
    </row>
    <row r="343144" spans="26:26">
      <c r="Z343144" s="5"/>
    </row>
    <row r="343145" spans="26:26">
      <c r="Z343145" s="5"/>
    </row>
    <row r="343146" spans="26:26">
      <c r="Z343146" s="5"/>
    </row>
    <row r="343147" spans="26:26">
      <c r="Z343147" s="5"/>
    </row>
    <row r="343148" spans="26:26">
      <c r="Z343148" s="5"/>
    </row>
    <row r="343149" spans="26:26">
      <c r="Z343149" s="5"/>
    </row>
    <row r="343150" spans="26:26">
      <c r="Z343150" s="5"/>
    </row>
    <row r="343151" spans="26:26">
      <c r="Z343151" s="5"/>
    </row>
    <row r="343152" spans="26:26">
      <c r="Z343152" s="5"/>
    </row>
    <row r="343153" spans="26:26">
      <c r="Z343153" s="5"/>
    </row>
    <row r="343154" spans="26:26">
      <c r="Z343154" s="5"/>
    </row>
    <row r="343155" spans="26:26">
      <c r="Z343155" s="5"/>
    </row>
    <row r="343156" spans="26:26">
      <c r="Z343156" s="5"/>
    </row>
    <row r="343157" spans="26:26">
      <c r="Z343157" s="5"/>
    </row>
    <row r="343158" spans="26:26">
      <c r="Z343158" s="5"/>
    </row>
    <row r="343159" spans="26:26">
      <c r="Z343159" s="5"/>
    </row>
    <row r="343160" spans="26:26">
      <c r="Z343160" s="5"/>
    </row>
    <row r="343161" spans="26:26">
      <c r="Z343161" s="5"/>
    </row>
    <row r="343162" spans="26:26">
      <c r="Z343162" s="5"/>
    </row>
    <row r="343163" spans="26:26">
      <c r="Z343163" s="5"/>
    </row>
    <row r="343164" spans="26:26">
      <c r="Z343164" s="5"/>
    </row>
    <row r="343165" spans="26:26">
      <c r="Z343165" s="5"/>
    </row>
    <row r="343166" spans="26:26">
      <c r="Z343166" s="5"/>
    </row>
    <row r="343167" spans="26:26">
      <c r="Z343167" s="5"/>
    </row>
    <row r="343168" spans="26:26">
      <c r="Z343168" s="5"/>
    </row>
    <row r="343169" spans="26:26">
      <c r="Z343169" s="5"/>
    </row>
    <row r="343170" spans="26:26">
      <c r="Z343170" s="5"/>
    </row>
    <row r="343171" spans="26:26">
      <c r="Z343171" s="5"/>
    </row>
    <row r="343172" spans="26:26">
      <c r="Z343172" s="5"/>
    </row>
    <row r="343173" spans="26:26">
      <c r="Z343173" s="5"/>
    </row>
    <row r="343174" spans="26:26">
      <c r="Z343174" s="5"/>
    </row>
    <row r="343175" spans="26:26">
      <c r="Z343175" s="5"/>
    </row>
    <row r="343176" spans="26:26">
      <c r="Z343176" s="5"/>
    </row>
    <row r="343177" spans="26:26">
      <c r="Z343177" s="5"/>
    </row>
    <row r="343178" spans="26:26">
      <c r="Z343178" s="5"/>
    </row>
    <row r="343179" spans="26:26">
      <c r="Z343179" s="5"/>
    </row>
    <row r="343180" spans="26:26">
      <c r="Z343180" s="5"/>
    </row>
    <row r="343181" spans="26:26">
      <c r="Z343181" s="5"/>
    </row>
    <row r="343182" spans="26:26">
      <c r="Z343182" s="5"/>
    </row>
    <row r="343183" spans="26:26">
      <c r="Z343183" s="5"/>
    </row>
    <row r="343184" spans="26:26">
      <c r="Z343184" s="5"/>
    </row>
    <row r="343185" spans="26:26">
      <c r="Z343185" s="5"/>
    </row>
    <row r="343186" spans="26:26">
      <c r="Z343186" s="5"/>
    </row>
    <row r="343187" spans="26:26">
      <c r="Z343187" s="5"/>
    </row>
    <row r="343188" spans="26:26">
      <c r="Z343188" s="5"/>
    </row>
    <row r="343189" spans="26:26">
      <c r="Z343189" s="5"/>
    </row>
    <row r="343190" spans="26:26">
      <c r="Z343190" s="5"/>
    </row>
    <row r="343191" spans="26:26">
      <c r="Z343191" s="5"/>
    </row>
    <row r="343192" spans="26:26">
      <c r="Z343192" s="5"/>
    </row>
    <row r="343193" spans="26:26">
      <c r="Z343193" s="5"/>
    </row>
    <row r="343194" spans="26:26">
      <c r="Z343194" s="5"/>
    </row>
    <row r="343195" spans="26:26">
      <c r="Z343195" s="5"/>
    </row>
    <row r="343196" spans="26:26">
      <c r="Z343196" s="5"/>
    </row>
    <row r="343197" spans="26:26">
      <c r="Z343197" s="5"/>
    </row>
    <row r="343198" spans="26:26">
      <c r="Z343198" s="5"/>
    </row>
    <row r="343199" spans="26:26">
      <c r="Z343199" s="5"/>
    </row>
    <row r="343200" spans="26:26">
      <c r="Z343200" s="5"/>
    </row>
    <row r="343201" spans="26:26">
      <c r="Z343201" s="5"/>
    </row>
    <row r="343202" spans="26:26">
      <c r="Z343202" s="5"/>
    </row>
    <row r="343203" spans="26:26">
      <c r="Z343203" s="5"/>
    </row>
    <row r="343204" spans="26:26">
      <c r="Z343204" s="5"/>
    </row>
    <row r="343205" spans="26:26">
      <c r="Z343205" s="5"/>
    </row>
    <row r="343206" spans="26:26">
      <c r="Z343206" s="5"/>
    </row>
    <row r="343207" spans="26:26">
      <c r="Z343207" s="5"/>
    </row>
    <row r="343208" spans="26:26">
      <c r="Z343208" s="5"/>
    </row>
    <row r="343209" spans="26:26">
      <c r="Z343209" s="5"/>
    </row>
    <row r="343210" spans="26:26">
      <c r="Z343210" s="5"/>
    </row>
    <row r="343211" spans="26:26">
      <c r="Z343211" s="5"/>
    </row>
    <row r="343212" spans="26:26">
      <c r="Z343212" s="5"/>
    </row>
    <row r="343213" spans="26:26">
      <c r="Z343213" s="5"/>
    </row>
    <row r="343214" spans="26:26">
      <c r="Z343214" s="5"/>
    </row>
    <row r="343215" spans="26:26">
      <c r="Z343215" s="5"/>
    </row>
    <row r="343216" spans="26:26">
      <c r="Z343216" s="5"/>
    </row>
    <row r="343217" spans="26:26">
      <c r="Z343217" s="5"/>
    </row>
    <row r="343218" spans="26:26">
      <c r="Z343218" s="5"/>
    </row>
    <row r="343219" spans="26:26">
      <c r="Z343219" s="5"/>
    </row>
    <row r="343220" spans="26:26">
      <c r="Z343220" s="5"/>
    </row>
    <row r="343221" spans="26:26">
      <c r="Z343221" s="5"/>
    </row>
    <row r="343222" spans="26:26">
      <c r="Z343222" s="5"/>
    </row>
    <row r="343223" spans="26:26">
      <c r="Z343223" s="5"/>
    </row>
    <row r="343224" spans="26:26">
      <c r="Z343224" s="5"/>
    </row>
    <row r="343225" spans="26:26">
      <c r="Z343225" s="5"/>
    </row>
    <row r="343226" spans="26:26">
      <c r="Z343226" s="5"/>
    </row>
    <row r="343227" spans="26:26">
      <c r="Z343227" s="5"/>
    </row>
    <row r="343228" spans="26:26">
      <c r="Z343228" s="5"/>
    </row>
    <row r="343229" spans="26:26">
      <c r="Z343229" s="5"/>
    </row>
    <row r="343230" spans="26:26">
      <c r="Z343230" s="5"/>
    </row>
    <row r="343231" spans="26:26">
      <c r="Z343231" s="5"/>
    </row>
    <row r="343232" spans="26:26">
      <c r="Z343232" s="5"/>
    </row>
    <row r="343233" spans="26:26">
      <c r="Z343233" s="5"/>
    </row>
    <row r="343234" spans="26:26">
      <c r="Z343234" s="5"/>
    </row>
    <row r="343235" spans="26:26">
      <c r="Z343235" s="5"/>
    </row>
    <row r="343236" spans="26:26">
      <c r="Z343236" s="5"/>
    </row>
    <row r="343237" spans="26:26">
      <c r="Z343237" s="5"/>
    </row>
    <row r="343238" spans="26:26">
      <c r="Z343238" s="5"/>
    </row>
    <row r="343239" spans="26:26">
      <c r="Z343239" s="5"/>
    </row>
    <row r="343240" spans="26:26">
      <c r="Z343240" s="5"/>
    </row>
    <row r="343241" spans="26:26">
      <c r="Z343241" s="5"/>
    </row>
    <row r="343242" spans="26:26">
      <c r="Z343242" s="5"/>
    </row>
    <row r="343243" spans="26:26">
      <c r="Z343243" s="5"/>
    </row>
    <row r="343244" spans="26:26">
      <c r="Z343244" s="5"/>
    </row>
    <row r="343245" spans="26:26">
      <c r="Z343245" s="5"/>
    </row>
    <row r="343246" spans="26:26">
      <c r="Z343246" s="5"/>
    </row>
    <row r="343247" spans="26:26">
      <c r="Z343247" s="5"/>
    </row>
    <row r="343248" spans="26:26">
      <c r="Z343248" s="5"/>
    </row>
    <row r="343249" spans="26:26">
      <c r="Z343249" s="5"/>
    </row>
    <row r="343250" spans="26:26">
      <c r="Z343250" s="5"/>
    </row>
    <row r="343251" spans="26:26">
      <c r="Z343251" s="5"/>
    </row>
    <row r="343252" spans="26:26">
      <c r="Z343252" s="5"/>
    </row>
    <row r="343253" spans="26:26">
      <c r="Z343253" s="5"/>
    </row>
    <row r="343254" spans="26:26">
      <c r="Z343254" s="5"/>
    </row>
    <row r="343255" spans="26:26">
      <c r="Z343255" s="5"/>
    </row>
    <row r="343256" spans="26:26">
      <c r="Z343256" s="5"/>
    </row>
    <row r="343257" spans="26:26">
      <c r="Z343257" s="5"/>
    </row>
    <row r="343258" spans="26:26">
      <c r="Z343258" s="5"/>
    </row>
    <row r="343259" spans="26:26">
      <c r="Z343259" s="5"/>
    </row>
    <row r="343260" spans="26:26">
      <c r="Z343260" s="5"/>
    </row>
    <row r="343261" spans="26:26">
      <c r="Z343261" s="5"/>
    </row>
    <row r="343262" spans="26:26">
      <c r="Z343262" s="5"/>
    </row>
    <row r="343263" spans="26:26">
      <c r="Z343263" s="5"/>
    </row>
    <row r="343264" spans="26:26">
      <c r="Z343264" s="5"/>
    </row>
    <row r="343265" spans="26:26">
      <c r="Z343265" s="5"/>
    </row>
    <row r="343266" spans="26:26">
      <c r="Z343266" s="5"/>
    </row>
    <row r="343267" spans="26:26">
      <c r="Z343267" s="5"/>
    </row>
    <row r="343268" spans="26:26">
      <c r="Z343268" s="5"/>
    </row>
    <row r="343269" spans="26:26">
      <c r="Z343269" s="5"/>
    </row>
    <row r="343270" spans="26:26">
      <c r="Z343270" s="5"/>
    </row>
    <row r="343271" spans="26:26">
      <c r="Z343271" s="5"/>
    </row>
    <row r="343272" spans="26:26">
      <c r="Z343272" s="5"/>
    </row>
    <row r="343273" spans="26:26">
      <c r="Z343273" s="5"/>
    </row>
    <row r="343274" spans="26:26">
      <c r="Z343274" s="5"/>
    </row>
    <row r="343275" spans="26:26">
      <c r="Z343275" s="5"/>
    </row>
    <row r="343276" spans="26:26">
      <c r="Z343276" s="5"/>
    </row>
    <row r="343277" spans="26:26">
      <c r="Z343277" s="5"/>
    </row>
    <row r="343278" spans="26:26">
      <c r="Z343278" s="5"/>
    </row>
    <row r="343279" spans="26:26">
      <c r="Z343279" s="5"/>
    </row>
    <row r="343280" spans="26:26">
      <c r="Z343280" s="5"/>
    </row>
    <row r="343281" spans="26:26">
      <c r="Z343281" s="5"/>
    </row>
    <row r="343282" spans="26:26">
      <c r="Z343282" s="5"/>
    </row>
    <row r="343283" spans="26:26">
      <c r="Z343283" s="5"/>
    </row>
    <row r="343284" spans="26:26">
      <c r="Z343284" s="5"/>
    </row>
    <row r="343285" spans="26:26">
      <c r="Z343285" s="5"/>
    </row>
    <row r="343286" spans="26:26">
      <c r="Z343286" s="5"/>
    </row>
    <row r="343287" spans="26:26">
      <c r="Z343287" s="5"/>
    </row>
    <row r="343288" spans="26:26">
      <c r="Z343288" s="5"/>
    </row>
    <row r="343289" spans="26:26">
      <c r="Z343289" s="5"/>
    </row>
    <row r="343290" spans="26:26">
      <c r="Z343290" s="5"/>
    </row>
    <row r="343291" spans="26:26">
      <c r="Z343291" s="5"/>
    </row>
    <row r="343292" spans="26:26">
      <c r="Z343292" s="5"/>
    </row>
    <row r="343293" spans="26:26">
      <c r="Z343293" s="5"/>
    </row>
    <row r="343294" spans="26:26">
      <c r="Z343294" s="5"/>
    </row>
    <row r="343295" spans="26:26">
      <c r="Z343295" s="5"/>
    </row>
    <row r="343296" spans="26:26">
      <c r="Z343296" s="5"/>
    </row>
    <row r="343297" spans="26:26">
      <c r="Z343297" s="5"/>
    </row>
    <row r="343298" spans="26:26">
      <c r="Z343298" s="5"/>
    </row>
    <row r="343299" spans="26:26">
      <c r="Z343299" s="5"/>
    </row>
    <row r="343300" spans="26:26">
      <c r="Z343300" s="5"/>
    </row>
    <row r="343301" spans="26:26">
      <c r="Z343301" s="5"/>
    </row>
    <row r="343302" spans="26:26">
      <c r="Z343302" s="5"/>
    </row>
    <row r="343303" spans="26:26">
      <c r="Z343303" s="5"/>
    </row>
    <row r="343304" spans="26:26">
      <c r="Z343304" s="5"/>
    </row>
    <row r="343305" spans="26:26">
      <c r="Z343305" s="5"/>
    </row>
    <row r="343306" spans="26:26">
      <c r="Z343306" s="5"/>
    </row>
    <row r="343307" spans="26:26">
      <c r="Z343307" s="5"/>
    </row>
    <row r="343308" spans="26:26">
      <c r="Z343308" s="5"/>
    </row>
    <row r="343309" spans="26:26">
      <c r="Z343309" s="5"/>
    </row>
    <row r="343310" spans="26:26">
      <c r="Z343310" s="5"/>
    </row>
    <row r="343311" spans="26:26">
      <c r="Z343311" s="5"/>
    </row>
    <row r="343312" spans="26:26">
      <c r="Z343312" s="5"/>
    </row>
    <row r="343313" spans="26:26">
      <c r="Z343313" s="5"/>
    </row>
    <row r="343314" spans="26:26">
      <c r="Z343314" s="5"/>
    </row>
    <row r="343315" spans="26:26">
      <c r="Z343315" s="5"/>
    </row>
    <row r="343316" spans="26:26">
      <c r="Z343316" s="5"/>
    </row>
    <row r="343317" spans="26:26">
      <c r="Z343317" s="5"/>
    </row>
    <row r="343318" spans="26:26">
      <c r="Z343318" s="5"/>
    </row>
    <row r="343319" spans="26:26">
      <c r="Z343319" s="5"/>
    </row>
    <row r="343320" spans="26:26">
      <c r="Z343320" s="5"/>
    </row>
    <row r="343321" spans="26:26">
      <c r="Z343321" s="5"/>
    </row>
    <row r="343322" spans="26:26">
      <c r="Z343322" s="5"/>
    </row>
    <row r="343323" spans="26:26">
      <c r="Z343323" s="5"/>
    </row>
    <row r="343324" spans="26:26">
      <c r="Z343324" s="5"/>
    </row>
    <row r="343325" spans="26:26">
      <c r="Z343325" s="5"/>
    </row>
    <row r="343326" spans="26:26">
      <c r="Z343326" s="5"/>
    </row>
    <row r="343327" spans="26:26">
      <c r="Z343327" s="5"/>
    </row>
    <row r="343328" spans="26:26">
      <c r="Z343328" s="5"/>
    </row>
    <row r="343329" spans="26:26">
      <c r="Z343329" s="5"/>
    </row>
    <row r="343330" spans="26:26">
      <c r="Z343330" s="5"/>
    </row>
    <row r="343331" spans="26:26">
      <c r="Z343331" s="5"/>
    </row>
    <row r="343332" spans="26:26">
      <c r="Z343332" s="5"/>
    </row>
    <row r="343333" spans="26:26">
      <c r="Z343333" s="5"/>
    </row>
    <row r="343334" spans="26:26">
      <c r="Z343334" s="5"/>
    </row>
    <row r="343335" spans="26:26">
      <c r="Z343335" s="5"/>
    </row>
    <row r="343336" spans="26:26">
      <c r="Z343336" s="5"/>
    </row>
    <row r="343337" spans="26:26">
      <c r="Z343337" s="5"/>
    </row>
    <row r="343338" spans="26:26">
      <c r="Z343338" s="5"/>
    </row>
    <row r="343339" spans="26:26">
      <c r="Z343339" s="5"/>
    </row>
    <row r="343340" spans="26:26">
      <c r="Z343340" s="5"/>
    </row>
    <row r="343341" spans="26:26">
      <c r="Z343341" s="5"/>
    </row>
    <row r="343342" spans="26:26">
      <c r="Z343342" s="5"/>
    </row>
    <row r="343343" spans="26:26">
      <c r="Z343343" s="5"/>
    </row>
    <row r="343344" spans="26:26">
      <c r="Z343344" s="5"/>
    </row>
    <row r="343345" spans="26:26">
      <c r="Z343345" s="5"/>
    </row>
    <row r="343346" spans="26:26">
      <c r="Z343346" s="5"/>
    </row>
    <row r="343347" spans="26:26">
      <c r="Z343347" s="5"/>
    </row>
    <row r="343348" spans="26:26">
      <c r="Z343348" s="5"/>
    </row>
    <row r="343349" spans="26:26">
      <c r="Z343349" s="5"/>
    </row>
    <row r="343350" spans="26:26">
      <c r="Z343350" s="5"/>
    </row>
    <row r="343351" spans="26:26">
      <c r="Z343351" s="5"/>
    </row>
    <row r="343352" spans="26:26">
      <c r="Z343352" s="5"/>
    </row>
    <row r="343353" spans="26:26">
      <c r="Z343353" s="5"/>
    </row>
    <row r="343354" spans="26:26">
      <c r="Z343354" s="5"/>
    </row>
    <row r="343355" spans="26:26">
      <c r="Z343355" s="5"/>
    </row>
    <row r="343356" spans="26:26">
      <c r="Z343356" s="5"/>
    </row>
    <row r="343357" spans="26:26">
      <c r="Z343357" s="5"/>
    </row>
    <row r="343358" spans="26:26">
      <c r="Z343358" s="5"/>
    </row>
    <row r="343359" spans="26:26">
      <c r="Z343359" s="5"/>
    </row>
    <row r="343360" spans="26:26">
      <c r="Z343360" s="5"/>
    </row>
    <row r="343361" spans="26:26">
      <c r="Z343361" s="5"/>
    </row>
    <row r="343362" spans="26:26">
      <c r="Z343362" s="5"/>
    </row>
    <row r="343363" spans="26:26">
      <c r="Z343363" s="5"/>
    </row>
    <row r="343364" spans="26:26">
      <c r="Z343364" s="5"/>
    </row>
    <row r="343365" spans="26:26">
      <c r="Z343365" s="5"/>
    </row>
    <row r="343366" spans="26:26">
      <c r="Z343366" s="5"/>
    </row>
    <row r="343367" spans="26:26">
      <c r="Z343367" s="5"/>
    </row>
    <row r="343368" spans="26:26">
      <c r="Z343368" s="5"/>
    </row>
    <row r="343369" spans="26:26">
      <c r="Z343369" s="5"/>
    </row>
    <row r="343370" spans="26:26">
      <c r="Z343370" s="5"/>
    </row>
    <row r="343371" spans="26:26">
      <c r="Z343371" s="5"/>
    </row>
    <row r="343372" spans="26:26">
      <c r="Z343372" s="5"/>
    </row>
    <row r="343373" spans="26:26">
      <c r="Z343373" s="5"/>
    </row>
    <row r="343374" spans="26:26">
      <c r="Z343374" s="5"/>
    </row>
    <row r="343375" spans="26:26">
      <c r="Z343375" s="5"/>
    </row>
    <row r="343376" spans="26:26">
      <c r="Z343376" s="5"/>
    </row>
    <row r="343377" spans="26:26">
      <c r="Z343377" s="5"/>
    </row>
    <row r="343378" spans="26:26">
      <c r="Z343378" s="5"/>
    </row>
    <row r="343379" spans="26:26">
      <c r="Z343379" s="5"/>
    </row>
    <row r="343380" spans="26:26">
      <c r="Z343380" s="5"/>
    </row>
    <row r="343381" spans="26:26">
      <c r="Z343381" s="5"/>
    </row>
    <row r="343382" spans="26:26">
      <c r="Z343382" s="5"/>
    </row>
    <row r="343383" spans="26:26">
      <c r="Z343383" s="5"/>
    </row>
    <row r="343384" spans="26:26">
      <c r="Z343384" s="5"/>
    </row>
    <row r="343385" spans="26:26">
      <c r="Z343385" s="5"/>
    </row>
    <row r="343386" spans="26:26">
      <c r="Z343386" s="5"/>
    </row>
    <row r="343387" spans="26:26">
      <c r="Z343387" s="5"/>
    </row>
    <row r="343388" spans="26:26">
      <c r="Z343388" s="5"/>
    </row>
    <row r="343389" spans="26:26">
      <c r="Z343389" s="5"/>
    </row>
    <row r="343390" spans="26:26">
      <c r="Z343390" s="5"/>
    </row>
    <row r="343391" spans="26:26">
      <c r="Z343391" s="5"/>
    </row>
    <row r="343392" spans="26:26">
      <c r="Z343392" s="5"/>
    </row>
    <row r="343393" spans="26:26">
      <c r="Z343393" s="5"/>
    </row>
    <row r="343394" spans="26:26">
      <c r="Z343394" s="5"/>
    </row>
    <row r="343395" spans="26:26">
      <c r="Z343395" s="5"/>
    </row>
    <row r="343396" spans="26:26">
      <c r="Z343396" s="5"/>
    </row>
    <row r="343397" spans="26:26">
      <c r="Z343397" s="5"/>
    </row>
    <row r="343398" spans="26:26">
      <c r="Z343398" s="5"/>
    </row>
    <row r="343399" spans="26:26">
      <c r="Z343399" s="5"/>
    </row>
    <row r="343400" spans="26:26">
      <c r="Z343400" s="5"/>
    </row>
    <row r="343401" spans="26:26">
      <c r="Z343401" s="5"/>
    </row>
    <row r="343402" spans="26:26">
      <c r="Z343402" s="5"/>
    </row>
    <row r="343403" spans="26:26">
      <c r="Z343403" s="5"/>
    </row>
    <row r="343404" spans="26:26">
      <c r="Z343404" s="5"/>
    </row>
    <row r="343405" spans="26:26">
      <c r="Z343405" s="5"/>
    </row>
    <row r="343406" spans="26:26">
      <c r="Z343406" s="5"/>
    </row>
    <row r="343407" spans="26:26">
      <c r="Z343407" s="5"/>
    </row>
    <row r="343408" spans="26:26">
      <c r="Z343408" s="5"/>
    </row>
    <row r="343409" spans="26:26">
      <c r="Z343409" s="5"/>
    </row>
    <row r="343410" spans="26:26">
      <c r="Z343410" s="5"/>
    </row>
    <row r="343411" spans="26:26">
      <c r="Z343411" s="5"/>
    </row>
    <row r="343412" spans="26:26">
      <c r="Z343412" s="5"/>
    </row>
    <row r="343413" spans="26:26">
      <c r="Z343413" s="5"/>
    </row>
    <row r="343414" spans="26:26">
      <c r="Z343414" s="5"/>
    </row>
    <row r="343415" spans="26:26">
      <c r="Z343415" s="5"/>
    </row>
    <row r="343416" spans="26:26">
      <c r="Z343416" s="5"/>
    </row>
    <row r="343417" spans="26:26">
      <c r="Z343417" s="5"/>
    </row>
    <row r="343418" spans="26:26">
      <c r="Z343418" s="5"/>
    </row>
    <row r="343419" spans="26:26">
      <c r="Z343419" s="5"/>
    </row>
    <row r="343420" spans="26:26">
      <c r="Z343420" s="5"/>
    </row>
    <row r="343421" spans="26:26">
      <c r="Z343421" s="5"/>
    </row>
    <row r="343422" spans="26:26">
      <c r="Z343422" s="5"/>
    </row>
    <row r="343423" spans="26:26">
      <c r="Z343423" s="5"/>
    </row>
    <row r="343424" spans="26:26">
      <c r="Z343424" s="5"/>
    </row>
    <row r="343425" spans="26:26">
      <c r="Z343425" s="5"/>
    </row>
    <row r="343426" spans="26:26">
      <c r="Z343426" s="5"/>
    </row>
    <row r="343427" spans="26:26">
      <c r="Z343427" s="5"/>
    </row>
    <row r="343428" spans="26:26">
      <c r="Z343428" s="5"/>
    </row>
    <row r="343429" spans="26:26">
      <c r="Z343429" s="5"/>
    </row>
    <row r="343430" spans="26:26">
      <c r="Z343430" s="5"/>
    </row>
    <row r="343431" spans="26:26">
      <c r="Z343431" s="5"/>
    </row>
    <row r="343432" spans="26:26">
      <c r="Z343432" s="5"/>
    </row>
    <row r="343433" spans="26:26">
      <c r="Z343433" s="5"/>
    </row>
    <row r="343434" spans="26:26">
      <c r="Z343434" s="5"/>
    </row>
    <row r="343435" spans="26:26">
      <c r="Z343435" s="5"/>
    </row>
    <row r="343436" spans="26:26">
      <c r="Z343436" s="5"/>
    </row>
    <row r="343437" spans="26:26">
      <c r="Z343437" s="5"/>
    </row>
    <row r="343438" spans="26:26">
      <c r="Z343438" s="5"/>
    </row>
    <row r="343439" spans="26:26">
      <c r="Z343439" s="5"/>
    </row>
    <row r="343440" spans="26:26">
      <c r="Z343440" s="5"/>
    </row>
    <row r="343441" spans="26:26">
      <c r="Z343441" s="5"/>
    </row>
    <row r="343442" spans="26:26">
      <c r="Z343442" s="5"/>
    </row>
    <row r="343443" spans="26:26">
      <c r="Z343443" s="5"/>
    </row>
    <row r="343444" spans="26:26">
      <c r="Z343444" s="5"/>
    </row>
    <row r="343445" spans="26:26">
      <c r="Z343445" s="5"/>
    </row>
    <row r="343446" spans="26:26">
      <c r="Z343446" s="5"/>
    </row>
    <row r="343447" spans="26:26">
      <c r="Z343447" s="5"/>
    </row>
    <row r="343448" spans="26:26">
      <c r="Z343448" s="5"/>
    </row>
    <row r="343449" spans="26:26">
      <c r="Z343449" s="5"/>
    </row>
    <row r="343450" spans="26:26">
      <c r="Z343450" s="5"/>
    </row>
    <row r="343451" spans="26:26">
      <c r="Z343451" s="5"/>
    </row>
    <row r="343452" spans="26:26">
      <c r="Z343452" s="5"/>
    </row>
    <row r="343453" spans="26:26">
      <c r="Z343453" s="5"/>
    </row>
    <row r="343454" spans="26:26">
      <c r="Z343454" s="5"/>
    </row>
    <row r="343455" spans="26:26">
      <c r="Z343455" s="5"/>
    </row>
    <row r="343456" spans="26:26">
      <c r="Z343456" s="5"/>
    </row>
    <row r="343457" spans="26:26">
      <c r="Z343457" s="5"/>
    </row>
    <row r="343458" spans="26:26">
      <c r="Z343458" s="5"/>
    </row>
    <row r="343459" spans="26:26">
      <c r="Z343459" s="5"/>
    </row>
    <row r="343460" spans="26:26">
      <c r="Z343460" s="5"/>
    </row>
    <row r="343461" spans="26:26">
      <c r="Z343461" s="5"/>
    </row>
    <row r="343462" spans="26:26">
      <c r="Z343462" s="5"/>
    </row>
    <row r="343463" spans="26:26">
      <c r="Z343463" s="5"/>
    </row>
    <row r="343464" spans="26:26">
      <c r="Z343464" s="5"/>
    </row>
    <row r="343465" spans="26:26">
      <c r="Z343465" s="5"/>
    </row>
    <row r="343466" spans="26:26">
      <c r="Z343466" s="5"/>
    </row>
    <row r="343467" spans="26:26">
      <c r="Z343467" s="5"/>
    </row>
    <row r="343468" spans="26:26">
      <c r="Z343468" s="5"/>
    </row>
    <row r="343469" spans="26:26">
      <c r="Z343469" s="5"/>
    </row>
    <row r="343470" spans="26:26">
      <c r="Z343470" s="5"/>
    </row>
    <row r="343471" spans="26:26">
      <c r="Z343471" s="5"/>
    </row>
    <row r="343472" spans="26:26">
      <c r="Z343472" s="5"/>
    </row>
    <row r="343473" spans="26:26">
      <c r="Z343473" s="5"/>
    </row>
    <row r="343474" spans="26:26">
      <c r="Z343474" s="5"/>
    </row>
    <row r="343475" spans="26:26">
      <c r="Z343475" s="5"/>
    </row>
    <row r="343476" spans="26:26">
      <c r="Z343476" s="5"/>
    </row>
    <row r="343477" spans="26:26">
      <c r="Z343477" s="5"/>
    </row>
    <row r="343478" spans="26:26">
      <c r="Z343478" s="5"/>
    </row>
    <row r="343479" spans="26:26">
      <c r="Z343479" s="5"/>
    </row>
    <row r="343480" spans="26:26">
      <c r="Z343480" s="5"/>
    </row>
    <row r="343481" spans="26:26">
      <c r="Z343481" s="5"/>
    </row>
    <row r="343482" spans="26:26">
      <c r="Z343482" s="5"/>
    </row>
    <row r="343483" spans="26:26">
      <c r="Z343483" s="5"/>
    </row>
    <row r="343484" spans="26:26">
      <c r="Z343484" s="5"/>
    </row>
    <row r="343485" spans="26:26">
      <c r="Z343485" s="5"/>
    </row>
    <row r="343486" spans="26:26">
      <c r="Z343486" s="5"/>
    </row>
    <row r="343487" spans="26:26">
      <c r="Z343487" s="5"/>
    </row>
    <row r="343488" spans="26:26">
      <c r="Z343488" s="5"/>
    </row>
    <row r="343489" spans="26:26">
      <c r="Z343489" s="5"/>
    </row>
    <row r="343490" spans="26:26">
      <c r="Z343490" s="5"/>
    </row>
    <row r="343491" spans="26:26">
      <c r="Z343491" s="5"/>
    </row>
    <row r="343492" spans="26:26">
      <c r="Z343492" s="5"/>
    </row>
    <row r="343493" spans="26:26">
      <c r="Z343493" s="5"/>
    </row>
    <row r="343494" spans="26:26">
      <c r="Z343494" s="5"/>
    </row>
    <row r="343495" spans="26:26">
      <c r="Z343495" s="5"/>
    </row>
    <row r="343496" spans="26:26">
      <c r="Z343496" s="5"/>
    </row>
    <row r="343497" spans="26:26">
      <c r="Z343497" s="5"/>
    </row>
    <row r="343498" spans="26:26">
      <c r="Z343498" s="5"/>
    </row>
    <row r="343499" spans="26:26">
      <c r="Z343499" s="5"/>
    </row>
    <row r="343500" spans="26:26">
      <c r="Z343500" s="5"/>
    </row>
    <row r="343501" spans="26:26">
      <c r="Z343501" s="5"/>
    </row>
    <row r="343502" spans="26:26">
      <c r="Z343502" s="5"/>
    </row>
    <row r="343503" spans="26:26">
      <c r="Z343503" s="5"/>
    </row>
    <row r="343504" spans="26:26">
      <c r="Z343504" s="5"/>
    </row>
    <row r="343505" spans="26:26">
      <c r="Z343505" s="5"/>
    </row>
    <row r="343506" spans="26:26">
      <c r="Z343506" s="5"/>
    </row>
    <row r="343507" spans="26:26">
      <c r="Z343507" s="5"/>
    </row>
    <row r="343508" spans="26:26">
      <c r="Z343508" s="5"/>
    </row>
    <row r="343509" spans="26:26">
      <c r="Z343509" s="5"/>
    </row>
    <row r="343510" spans="26:26">
      <c r="Z343510" s="5"/>
    </row>
    <row r="343511" spans="26:26">
      <c r="Z343511" s="5"/>
    </row>
    <row r="343512" spans="26:26">
      <c r="Z343512" s="5"/>
    </row>
    <row r="343513" spans="26:26">
      <c r="Z343513" s="5"/>
    </row>
    <row r="343514" spans="26:26">
      <c r="Z343514" s="5"/>
    </row>
    <row r="343515" spans="26:26">
      <c r="Z343515" s="5"/>
    </row>
    <row r="343516" spans="26:26">
      <c r="Z343516" s="5"/>
    </row>
    <row r="343517" spans="26:26">
      <c r="Z343517" s="5"/>
    </row>
    <row r="343518" spans="26:26">
      <c r="Z343518" s="5"/>
    </row>
    <row r="343519" spans="26:26">
      <c r="Z343519" s="5"/>
    </row>
    <row r="343520" spans="26:26">
      <c r="Z343520" s="5"/>
    </row>
    <row r="343521" spans="26:26">
      <c r="Z343521" s="5"/>
    </row>
    <row r="343522" spans="26:26">
      <c r="Z343522" s="5"/>
    </row>
    <row r="343523" spans="26:26">
      <c r="Z343523" s="5"/>
    </row>
    <row r="343524" spans="26:26">
      <c r="Z343524" s="5"/>
    </row>
    <row r="343525" spans="26:26">
      <c r="Z343525" s="5"/>
    </row>
    <row r="343526" spans="26:26">
      <c r="Z343526" s="5"/>
    </row>
    <row r="343527" spans="26:26">
      <c r="Z343527" s="5"/>
    </row>
    <row r="343528" spans="26:26">
      <c r="Z343528" s="5"/>
    </row>
    <row r="343529" spans="26:26">
      <c r="Z343529" s="5"/>
    </row>
    <row r="343530" spans="26:26">
      <c r="Z343530" s="5"/>
    </row>
    <row r="343531" spans="26:26">
      <c r="Z343531" s="5"/>
    </row>
    <row r="343532" spans="26:26">
      <c r="Z343532" s="5"/>
    </row>
    <row r="343533" spans="26:26">
      <c r="Z343533" s="5"/>
    </row>
    <row r="343534" spans="26:26">
      <c r="Z343534" s="5"/>
    </row>
    <row r="343535" spans="26:26">
      <c r="Z343535" s="5"/>
    </row>
    <row r="343536" spans="26:26">
      <c r="Z343536" s="5"/>
    </row>
    <row r="343537" spans="26:26">
      <c r="Z343537" s="5"/>
    </row>
    <row r="343538" spans="26:26">
      <c r="Z343538" s="5"/>
    </row>
    <row r="343539" spans="26:26">
      <c r="Z343539" s="5"/>
    </row>
    <row r="343540" spans="26:26">
      <c r="Z343540" s="5"/>
    </row>
    <row r="343541" spans="26:26">
      <c r="Z343541" s="5"/>
    </row>
    <row r="343542" spans="26:26">
      <c r="Z343542" s="5"/>
    </row>
    <row r="343543" spans="26:26">
      <c r="Z343543" s="5"/>
    </row>
    <row r="343544" spans="26:26">
      <c r="Z343544" s="5"/>
    </row>
    <row r="343545" spans="26:26">
      <c r="Z343545" s="5"/>
    </row>
    <row r="343546" spans="26:26">
      <c r="Z343546" s="5"/>
    </row>
    <row r="343547" spans="26:26">
      <c r="Z343547" s="5"/>
    </row>
    <row r="343548" spans="26:26">
      <c r="Z343548" s="5"/>
    </row>
    <row r="343549" spans="26:26">
      <c r="Z343549" s="5"/>
    </row>
    <row r="343550" spans="26:26">
      <c r="Z343550" s="5"/>
    </row>
    <row r="343551" spans="26:26">
      <c r="Z343551" s="5"/>
    </row>
    <row r="343552" spans="26:26">
      <c r="Z343552" s="5"/>
    </row>
    <row r="343553" spans="26:26">
      <c r="Z343553" s="5"/>
    </row>
    <row r="343554" spans="26:26">
      <c r="Z343554" s="5"/>
    </row>
    <row r="343555" spans="26:26">
      <c r="Z343555" s="5"/>
    </row>
    <row r="343556" spans="26:26">
      <c r="Z343556" s="5"/>
    </row>
    <row r="343557" spans="26:26">
      <c r="Z343557" s="5"/>
    </row>
    <row r="343558" spans="26:26">
      <c r="Z343558" s="5"/>
    </row>
    <row r="343559" spans="26:26">
      <c r="Z343559" s="5"/>
    </row>
    <row r="343560" spans="26:26">
      <c r="Z343560" s="5"/>
    </row>
    <row r="343561" spans="26:26">
      <c r="Z343561" s="5"/>
    </row>
    <row r="343562" spans="26:26">
      <c r="Z343562" s="5"/>
    </row>
    <row r="343563" spans="26:26">
      <c r="Z343563" s="5"/>
    </row>
    <row r="343564" spans="26:26">
      <c r="Z343564" s="5"/>
    </row>
    <row r="343565" spans="26:26">
      <c r="Z343565" s="5"/>
    </row>
    <row r="343566" spans="26:26">
      <c r="Z343566" s="5"/>
    </row>
    <row r="343567" spans="26:26">
      <c r="Z343567" s="5"/>
    </row>
    <row r="343568" spans="26:26">
      <c r="Z343568" s="5"/>
    </row>
    <row r="343569" spans="26:26">
      <c r="Z343569" s="5"/>
    </row>
    <row r="343570" spans="26:26">
      <c r="Z343570" s="5"/>
    </row>
    <row r="343571" spans="26:26">
      <c r="Z343571" s="5"/>
    </row>
    <row r="343572" spans="26:26">
      <c r="Z343572" s="5"/>
    </row>
    <row r="343573" spans="26:26">
      <c r="Z343573" s="5"/>
    </row>
    <row r="343574" spans="26:26">
      <c r="Z343574" s="5"/>
    </row>
    <row r="343575" spans="26:26">
      <c r="Z343575" s="5"/>
    </row>
    <row r="343576" spans="26:26">
      <c r="Z343576" s="5"/>
    </row>
    <row r="343577" spans="26:26">
      <c r="Z343577" s="5"/>
    </row>
    <row r="343578" spans="26:26">
      <c r="Z343578" s="5"/>
    </row>
    <row r="343579" spans="26:26">
      <c r="Z343579" s="5"/>
    </row>
    <row r="343580" spans="26:26">
      <c r="Z343580" s="5"/>
    </row>
    <row r="343581" spans="26:26">
      <c r="Z343581" s="5"/>
    </row>
    <row r="343582" spans="26:26">
      <c r="Z343582" s="5"/>
    </row>
    <row r="343583" spans="26:26">
      <c r="Z343583" s="5"/>
    </row>
    <row r="343584" spans="26:26">
      <c r="Z343584" s="5"/>
    </row>
    <row r="343585" spans="26:26">
      <c r="Z343585" s="5"/>
    </row>
    <row r="343586" spans="26:26">
      <c r="Z343586" s="5"/>
    </row>
    <row r="343587" spans="26:26">
      <c r="Z343587" s="5"/>
    </row>
    <row r="343588" spans="26:26">
      <c r="Z343588" s="5"/>
    </row>
    <row r="343589" spans="26:26">
      <c r="Z343589" s="5"/>
    </row>
    <row r="343590" spans="26:26">
      <c r="Z343590" s="5"/>
    </row>
    <row r="343591" spans="26:26">
      <c r="Z343591" s="5"/>
    </row>
    <row r="343592" spans="26:26">
      <c r="Z343592" s="5"/>
    </row>
    <row r="343593" spans="26:26">
      <c r="Z343593" s="5"/>
    </row>
    <row r="343594" spans="26:26">
      <c r="Z343594" s="5"/>
    </row>
    <row r="343595" spans="26:26">
      <c r="Z343595" s="5"/>
    </row>
    <row r="343596" spans="26:26">
      <c r="Z343596" s="5"/>
    </row>
    <row r="343597" spans="26:26">
      <c r="Z343597" s="5"/>
    </row>
    <row r="343598" spans="26:26">
      <c r="Z343598" s="5"/>
    </row>
    <row r="343599" spans="26:26">
      <c r="Z343599" s="5"/>
    </row>
    <row r="343600" spans="26:26">
      <c r="Z343600" s="5"/>
    </row>
    <row r="343601" spans="26:26">
      <c r="Z343601" s="5"/>
    </row>
    <row r="343602" spans="26:26">
      <c r="Z343602" s="5"/>
    </row>
    <row r="343603" spans="26:26">
      <c r="Z343603" s="5"/>
    </row>
    <row r="343604" spans="26:26">
      <c r="Z343604" s="5"/>
    </row>
    <row r="343605" spans="26:26">
      <c r="Z343605" s="5"/>
    </row>
    <row r="343606" spans="26:26">
      <c r="Z343606" s="5"/>
    </row>
    <row r="343607" spans="26:26">
      <c r="Z343607" s="5"/>
    </row>
    <row r="343608" spans="26:26">
      <c r="Z343608" s="5"/>
    </row>
    <row r="343609" spans="26:26">
      <c r="Z343609" s="5"/>
    </row>
    <row r="343610" spans="26:26">
      <c r="Z343610" s="5"/>
    </row>
    <row r="343611" spans="26:26">
      <c r="Z343611" s="5"/>
    </row>
    <row r="343612" spans="26:26">
      <c r="Z343612" s="5"/>
    </row>
    <row r="343613" spans="26:26">
      <c r="Z343613" s="5"/>
    </row>
    <row r="343614" spans="26:26">
      <c r="Z343614" s="5"/>
    </row>
    <row r="343615" spans="26:26">
      <c r="Z343615" s="5"/>
    </row>
    <row r="343616" spans="26:26">
      <c r="Z343616" s="5"/>
    </row>
    <row r="343617" spans="26:26">
      <c r="Z343617" s="5"/>
    </row>
    <row r="343618" spans="26:26">
      <c r="Z343618" s="5"/>
    </row>
    <row r="343619" spans="26:26">
      <c r="Z343619" s="5"/>
    </row>
    <row r="343620" spans="26:26">
      <c r="Z343620" s="5"/>
    </row>
    <row r="343621" spans="26:26">
      <c r="Z343621" s="5"/>
    </row>
    <row r="343622" spans="26:26">
      <c r="Z343622" s="5"/>
    </row>
    <row r="343623" spans="26:26">
      <c r="Z343623" s="5"/>
    </row>
    <row r="343624" spans="26:26">
      <c r="Z343624" s="5"/>
    </row>
    <row r="343625" spans="26:26">
      <c r="Z343625" s="5"/>
    </row>
    <row r="343626" spans="26:26">
      <c r="Z343626" s="5"/>
    </row>
    <row r="343627" spans="26:26">
      <c r="Z343627" s="5"/>
    </row>
    <row r="343628" spans="26:26">
      <c r="Z343628" s="5"/>
    </row>
    <row r="343629" spans="26:26">
      <c r="Z343629" s="5"/>
    </row>
    <row r="343630" spans="26:26">
      <c r="Z343630" s="5"/>
    </row>
    <row r="343631" spans="26:26">
      <c r="Z343631" s="5"/>
    </row>
    <row r="343632" spans="26:26">
      <c r="Z343632" s="5"/>
    </row>
    <row r="343633" spans="26:26">
      <c r="Z343633" s="5"/>
    </row>
    <row r="343634" spans="26:26">
      <c r="Z343634" s="5"/>
    </row>
    <row r="343635" spans="26:26">
      <c r="Z343635" s="5"/>
    </row>
    <row r="343636" spans="26:26">
      <c r="Z343636" s="5"/>
    </row>
    <row r="343637" spans="26:26">
      <c r="Z343637" s="5"/>
    </row>
    <row r="343638" spans="26:26">
      <c r="Z343638" s="5"/>
    </row>
    <row r="343639" spans="26:26">
      <c r="Z343639" s="5"/>
    </row>
    <row r="343640" spans="26:26">
      <c r="Z343640" s="5"/>
    </row>
    <row r="343641" spans="26:26">
      <c r="Z343641" s="5"/>
    </row>
    <row r="343642" spans="26:26">
      <c r="Z343642" s="5"/>
    </row>
    <row r="343643" spans="26:26">
      <c r="Z343643" s="5"/>
    </row>
    <row r="343644" spans="26:26">
      <c r="Z343644" s="5"/>
    </row>
    <row r="343645" spans="26:26">
      <c r="Z343645" s="5"/>
    </row>
    <row r="343646" spans="26:26">
      <c r="Z343646" s="5"/>
    </row>
    <row r="343647" spans="26:26">
      <c r="Z343647" s="5"/>
    </row>
    <row r="343648" spans="26:26">
      <c r="Z343648" s="5"/>
    </row>
    <row r="343649" spans="26:26">
      <c r="Z343649" s="5"/>
    </row>
    <row r="343650" spans="26:26">
      <c r="Z343650" s="5"/>
    </row>
    <row r="343651" spans="26:26">
      <c r="Z343651" s="5"/>
    </row>
    <row r="343652" spans="26:26">
      <c r="Z343652" s="5"/>
    </row>
    <row r="343653" spans="26:26">
      <c r="Z343653" s="5"/>
    </row>
    <row r="343654" spans="26:26">
      <c r="Z343654" s="5"/>
    </row>
    <row r="343655" spans="26:26">
      <c r="Z343655" s="5"/>
    </row>
    <row r="343656" spans="26:26">
      <c r="Z343656" s="5"/>
    </row>
    <row r="343657" spans="26:26">
      <c r="Z343657" s="5"/>
    </row>
    <row r="343658" spans="26:26">
      <c r="Z343658" s="5"/>
    </row>
    <row r="343659" spans="26:26">
      <c r="Z343659" s="5"/>
    </row>
    <row r="343660" spans="26:26">
      <c r="Z343660" s="5"/>
    </row>
    <row r="343661" spans="26:26">
      <c r="Z343661" s="5"/>
    </row>
    <row r="343662" spans="26:26">
      <c r="Z343662" s="5"/>
    </row>
    <row r="343663" spans="26:26">
      <c r="Z343663" s="5"/>
    </row>
    <row r="343664" spans="26:26">
      <c r="Z343664" s="5"/>
    </row>
    <row r="343665" spans="26:26">
      <c r="Z343665" s="5"/>
    </row>
    <row r="343666" spans="26:26">
      <c r="Z343666" s="5"/>
    </row>
    <row r="343667" spans="26:26">
      <c r="Z343667" s="5"/>
    </row>
    <row r="343668" spans="26:26">
      <c r="Z343668" s="5"/>
    </row>
    <row r="343669" spans="26:26">
      <c r="Z343669" s="5"/>
    </row>
    <row r="343670" spans="26:26">
      <c r="Z343670" s="5"/>
    </row>
    <row r="343671" spans="26:26">
      <c r="Z343671" s="5"/>
    </row>
    <row r="343672" spans="26:26">
      <c r="Z343672" s="5"/>
    </row>
    <row r="343673" spans="26:26">
      <c r="Z343673" s="5"/>
    </row>
    <row r="343674" spans="26:26">
      <c r="Z343674" s="5"/>
    </row>
    <row r="343675" spans="26:26">
      <c r="Z343675" s="5"/>
    </row>
    <row r="343676" spans="26:26">
      <c r="Z343676" s="5"/>
    </row>
    <row r="343677" spans="26:26">
      <c r="Z343677" s="5"/>
    </row>
    <row r="343678" spans="26:26">
      <c r="Z343678" s="5"/>
    </row>
    <row r="343679" spans="26:26">
      <c r="Z343679" s="5"/>
    </row>
    <row r="343680" spans="26:26">
      <c r="Z343680" s="5"/>
    </row>
    <row r="343681" spans="26:26">
      <c r="Z343681" s="5"/>
    </row>
    <row r="343682" spans="26:26">
      <c r="Z343682" s="5"/>
    </row>
    <row r="343683" spans="26:26">
      <c r="Z343683" s="5"/>
    </row>
    <row r="343684" spans="26:26">
      <c r="Z343684" s="5"/>
    </row>
    <row r="343685" spans="26:26">
      <c r="Z343685" s="5"/>
    </row>
    <row r="343686" spans="26:26">
      <c r="Z343686" s="5"/>
    </row>
    <row r="343687" spans="26:26">
      <c r="Z343687" s="5"/>
    </row>
    <row r="343688" spans="26:26">
      <c r="Z343688" s="5"/>
    </row>
    <row r="343689" spans="26:26">
      <c r="Z343689" s="5"/>
    </row>
    <row r="343690" spans="26:26">
      <c r="Z343690" s="5"/>
    </row>
    <row r="343691" spans="26:26">
      <c r="Z343691" s="5"/>
    </row>
    <row r="343692" spans="26:26">
      <c r="Z343692" s="5"/>
    </row>
    <row r="343693" spans="26:26">
      <c r="Z343693" s="5"/>
    </row>
    <row r="343694" spans="26:26">
      <c r="Z343694" s="5"/>
    </row>
    <row r="343695" spans="26:26">
      <c r="Z343695" s="5"/>
    </row>
    <row r="343696" spans="26:26">
      <c r="Z343696" s="5"/>
    </row>
    <row r="343697" spans="26:26">
      <c r="Z343697" s="5"/>
    </row>
    <row r="343698" spans="26:26">
      <c r="Z343698" s="5"/>
    </row>
    <row r="343699" spans="26:26">
      <c r="Z343699" s="5"/>
    </row>
    <row r="343700" spans="26:26">
      <c r="Z343700" s="5"/>
    </row>
    <row r="343701" spans="26:26">
      <c r="Z343701" s="5"/>
    </row>
    <row r="343702" spans="26:26">
      <c r="Z343702" s="5"/>
    </row>
    <row r="343703" spans="26:26">
      <c r="Z343703" s="5"/>
    </row>
    <row r="343704" spans="26:26">
      <c r="Z343704" s="5"/>
    </row>
    <row r="343705" spans="26:26">
      <c r="Z343705" s="5"/>
    </row>
    <row r="343706" spans="26:26">
      <c r="Z343706" s="5"/>
    </row>
    <row r="343707" spans="26:26">
      <c r="Z343707" s="5"/>
    </row>
    <row r="343708" spans="26:26">
      <c r="Z343708" s="5"/>
    </row>
    <row r="343709" spans="26:26">
      <c r="Z343709" s="5"/>
    </row>
    <row r="343710" spans="26:26">
      <c r="Z343710" s="5"/>
    </row>
    <row r="343711" spans="26:26">
      <c r="Z343711" s="5"/>
    </row>
    <row r="343712" spans="26:26">
      <c r="Z343712" s="5"/>
    </row>
    <row r="343713" spans="26:26">
      <c r="Z343713" s="5"/>
    </row>
    <row r="343714" spans="26:26">
      <c r="Z343714" s="5"/>
    </row>
    <row r="343715" spans="26:26">
      <c r="Z343715" s="5"/>
    </row>
    <row r="343716" spans="26:26">
      <c r="Z343716" s="5"/>
    </row>
    <row r="343717" spans="26:26">
      <c r="Z343717" s="5"/>
    </row>
    <row r="343718" spans="26:26">
      <c r="Z343718" s="5"/>
    </row>
    <row r="343719" spans="26:26">
      <c r="Z343719" s="5"/>
    </row>
    <row r="343720" spans="26:26">
      <c r="Z343720" s="5"/>
    </row>
    <row r="343721" spans="26:26">
      <c r="Z343721" s="5"/>
    </row>
    <row r="343722" spans="26:26">
      <c r="Z343722" s="5"/>
    </row>
    <row r="343723" spans="26:26">
      <c r="Z343723" s="5"/>
    </row>
    <row r="343724" spans="26:26">
      <c r="Z343724" s="5"/>
    </row>
    <row r="343725" spans="26:26">
      <c r="Z343725" s="5"/>
    </row>
    <row r="343726" spans="26:26">
      <c r="Z343726" s="5"/>
    </row>
    <row r="343727" spans="26:26">
      <c r="Z343727" s="5"/>
    </row>
    <row r="343728" spans="26:26">
      <c r="Z343728" s="5"/>
    </row>
    <row r="343729" spans="26:26">
      <c r="Z343729" s="5"/>
    </row>
    <row r="343730" spans="26:26">
      <c r="Z343730" s="5"/>
    </row>
    <row r="343731" spans="26:26">
      <c r="Z343731" s="5"/>
    </row>
    <row r="343732" spans="26:26">
      <c r="Z343732" s="5"/>
    </row>
    <row r="343733" spans="26:26">
      <c r="Z343733" s="5"/>
    </row>
    <row r="343734" spans="26:26">
      <c r="Z343734" s="5"/>
    </row>
    <row r="343735" spans="26:26">
      <c r="Z343735" s="5"/>
    </row>
    <row r="343736" spans="26:26">
      <c r="Z343736" s="5"/>
    </row>
    <row r="343737" spans="26:26">
      <c r="Z343737" s="5"/>
    </row>
    <row r="343738" spans="26:26">
      <c r="Z343738" s="5"/>
    </row>
    <row r="343739" spans="26:26">
      <c r="Z343739" s="5"/>
    </row>
    <row r="343740" spans="26:26">
      <c r="Z343740" s="5"/>
    </row>
    <row r="343741" spans="26:26">
      <c r="Z343741" s="5"/>
    </row>
    <row r="343742" spans="26:26">
      <c r="Z343742" s="5"/>
    </row>
    <row r="343743" spans="26:26">
      <c r="Z343743" s="5"/>
    </row>
    <row r="343744" spans="26:26">
      <c r="Z343744" s="5"/>
    </row>
    <row r="343745" spans="26:26">
      <c r="Z343745" s="5"/>
    </row>
    <row r="343746" spans="26:26">
      <c r="Z343746" s="5"/>
    </row>
    <row r="343747" spans="26:26">
      <c r="Z343747" s="5"/>
    </row>
    <row r="343748" spans="26:26">
      <c r="Z343748" s="5"/>
    </row>
    <row r="343749" spans="26:26">
      <c r="Z343749" s="5"/>
    </row>
    <row r="343750" spans="26:26">
      <c r="Z343750" s="5"/>
    </row>
    <row r="343751" spans="26:26">
      <c r="Z343751" s="5"/>
    </row>
    <row r="343752" spans="26:26">
      <c r="Z343752" s="5"/>
    </row>
    <row r="343753" spans="26:26">
      <c r="Z343753" s="5"/>
    </row>
    <row r="343754" spans="26:26">
      <c r="Z343754" s="5"/>
    </row>
    <row r="343755" spans="26:26">
      <c r="Z343755" s="5"/>
    </row>
    <row r="343756" spans="26:26">
      <c r="Z343756" s="5"/>
    </row>
    <row r="343757" spans="26:26">
      <c r="Z343757" s="5"/>
    </row>
    <row r="343758" spans="26:26">
      <c r="Z343758" s="5"/>
    </row>
    <row r="343759" spans="26:26">
      <c r="Z343759" s="5"/>
    </row>
    <row r="343760" spans="26:26">
      <c r="Z343760" s="5"/>
    </row>
    <row r="343761" spans="26:26">
      <c r="Z343761" s="5"/>
    </row>
    <row r="343762" spans="26:26">
      <c r="Z343762" s="5"/>
    </row>
    <row r="343763" spans="26:26">
      <c r="Z343763" s="5"/>
    </row>
    <row r="343764" spans="26:26">
      <c r="Z343764" s="5"/>
    </row>
    <row r="343765" spans="26:26">
      <c r="Z343765" s="5"/>
    </row>
    <row r="343766" spans="26:26">
      <c r="Z343766" s="5"/>
    </row>
    <row r="343767" spans="26:26">
      <c r="Z343767" s="5"/>
    </row>
    <row r="343768" spans="26:26">
      <c r="Z343768" s="5"/>
    </row>
    <row r="343769" spans="26:26">
      <c r="Z343769" s="5"/>
    </row>
    <row r="343770" spans="26:26">
      <c r="Z343770" s="5"/>
    </row>
    <row r="343771" spans="26:26">
      <c r="Z343771" s="5"/>
    </row>
    <row r="343772" spans="26:26">
      <c r="Z343772" s="5"/>
    </row>
    <row r="343773" spans="26:26">
      <c r="Z343773" s="5"/>
    </row>
    <row r="343774" spans="26:26">
      <c r="Z343774" s="5"/>
    </row>
    <row r="343775" spans="26:26">
      <c r="Z343775" s="5"/>
    </row>
    <row r="343776" spans="26:26">
      <c r="Z343776" s="5"/>
    </row>
    <row r="343777" spans="26:26">
      <c r="Z343777" s="5"/>
    </row>
    <row r="343778" spans="26:26">
      <c r="Z343778" s="5"/>
    </row>
    <row r="343779" spans="26:26">
      <c r="Z343779" s="5"/>
    </row>
    <row r="343780" spans="26:26">
      <c r="Z343780" s="5"/>
    </row>
    <row r="343781" spans="26:26">
      <c r="Z343781" s="5"/>
    </row>
    <row r="343782" spans="26:26">
      <c r="Z343782" s="5"/>
    </row>
    <row r="343783" spans="26:26">
      <c r="Z343783" s="5"/>
    </row>
    <row r="343784" spans="26:26">
      <c r="Z343784" s="5"/>
    </row>
    <row r="343785" spans="26:26">
      <c r="Z343785" s="5"/>
    </row>
    <row r="343786" spans="26:26">
      <c r="Z343786" s="5"/>
    </row>
    <row r="343787" spans="26:26">
      <c r="Z343787" s="5"/>
    </row>
    <row r="343788" spans="26:26">
      <c r="Z343788" s="5"/>
    </row>
    <row r="343789" spans="26:26">
      <c r="Z343789" s="5"/>
    </row>
    <row r="343790" spans="26:26">
      <c r="Z343790" s="5"/>
    </row>
    <row r="343791" spans="26:26">
      <c r="Z343791" s="5"/>
    </row>
    <row r="343792" spans="26:26">
      <c r="Z343792" s="5"/>
    </row>
    <row r="343793" spans="26:26">
      <c r="Z343793" s="5"/>
    </row>
    <row r="343794" spans="26:26">
      <c r="Z343794" s="5"/>
    </row>
    <row r="343795" spans="26:26">
      <c r="Z343795" s="5"/>
    </row>
    <row r="343796" spans="26:26">
      <c r="Z343796" s="5"/>
    </row>
    <row r="343797" spans="26:26">
      <c r="Z343797" s="5"/>
    </row>
    <row r="343798" spans="26:26">
      <c r="Z343798" s="5"/>
    </row>
    <row r="343799" spans="26:26">
      <c r="Z343799" s="5"/>
    </row>
    <row r="343800" spans="26:26">
      <c r="Z343800" s="5"/>
    </row>
    <row r="343801" spans="26:26">
      <c r="Z343801" s="5"/>
    </row>
    <row r="343802" spans="26:26">
      <c r="Z343802" s="5"/>
    </row>
    <row r="343803" spans="26:26">
      <c r="Z343803" s="5"/>
    </row>
    <row r="343804" spans="26:26">
      <c r="Z343804" s="5"/>
    </row>
    <row r="343805" spans="26:26">
      <c r="Z343805" s="5"/>
    </row>
    <row r="343806" spans="26:26">
      <c r="Z343806" s="5"/>
    </row>
    <row r="343807" spans="26:26">
      <c r="Z343807" s="5"/>
    </row>
    <row r="343808" spans="26:26">
      <c r="Z343808" s="5"/>
    </row>
    <row r="343809" spans="26:26">
      <c r="Z343809" s="5"/>
    </row>
    <row r="343810" spans="26:26">
      <c r="Z343810" s="5"/>
    </row>
    <row r="343811" spans="26:26">
      <c r="Z343811" s="5"/>
    </row>
    <row r="343812" spans="26:26">
      <c r="Z343812" s="5"/>
    </row>
    <row r="343813" spans="26:26">
      <c r="Z343813" s="5"/>
    </row>
    <row r="343814" spans="26:26">
      <c r="Z343814" s="5"/>
    </row>
    <row r="343815" spans="26:26">
      <c r="Z343815" s="5"/>
    </row>
    <row r="343816" spans="26:26">
      <c r="Z343816" s="5"/>
    </row>
    <row r="343817" spans="26:26">
      <c r="Z343817" s="5"/>
    </row>
    <row r="343818" spans="26:26">
      <c r="Z343818" s="5"/>
    </row>
    <row r="343819" spans="26:26">
      <c r="Z343819" s="5"/>
    </row>
    <row r="343820" spans="26:26">
      <c r="Z343820" s="5"/>
    </row>
    <row r="343821" spans="26:26">
      <c r="Z343821" s="5"/>
    </row>
    <row r="343822" spans="26:26">
      <c r="Z343822" s="5"/>
    </row>
    <row r="343823" spans="26:26">
      <c r="Z343823" s="5"/>
    </row>
    <row r="343824" spans="26:26">
      <c r="Z343824" s="5"/>
    </row>
    <row r="343825" spans="26:26">
      <c r="Z343825" s="5"/>
    </row>
    <row r="343826" spans="26:26">
      <c r="Z343826" s="5"/>
    </row>
    <row r="343827" spans="26:26">
      <c r="Z343827" s="5"/>
    </row>
    <row r="343828" spans="26:26">
      <c r="Z343828" s="5"/>
    </row>
    <row r="343829" spans="26:26">
      <c r="Z343829" s="5"/>
    </row>
    <row r="343830" spans="26:26">
      <c r="Z343830" s="5"/>
    </row>
    <row r="343831" spans="26:26">
      <c r="Z343831" s="5"/>
    </row>
    <row r="343832" spans="26:26">
      <c r="Z343832" s="5"/>
    </row>
    <row r="343833" spans="26:26">
      <c r="Z343833" s="5"/>
    </row>
    <row r="343834" spans="26:26">
      <c r="Z343834" s="5"/>
    </row>
    <row r="343835" spans="26:26">
      <c r="Z343835" s="5"/>
    </row>
    <row r="343836" spans="26:26">
      <c r="Z343836" s="5"/>
    </row>
    <row r="343837" spans="26:26">
      <c r="Z343837" s="5"/>
    </row>
    <row r="343838" spans="26:26">
      <c r="Z343838" s="5"/>
    </row>
    <row r="343839" spans="26:26">
      <c r="Z343839" s="5"/>
    </row>
    <row r="343840" spans="26:26">
      <c r="Z343840" s="5"/>
    </row>
    <row r="343841" spans="26:26">
      <c r="Z343841" s="5"/>
    </row>
    <row r="343842" spans="26:26">
      <c r="Z343842" s="5"/>
    </row>
    <row r="343843" spans="26:26">
      <c r="Z343843" s="5"/>
    </row>
    <row r="343844" spans="26:26">
      <c r="Z343844" s="5"/>
    </row>
    <row r="343845" spans="26:26">
      <c r="Z343845" s="5"/>
    </row>
    <row r="343846" spans="26:26">
      <c r="Z343846" s="5"/>
    </row>
    <row r="343847" spans="26:26">
      <c r="Z343847" s="5"/>
    </row>
    <row r="343848" spans="26:26">
      <c r="Z343848" s="5"/>
    </row>
    <row r="343849" spans="26:26">
      <c r="Z343849" s="5"/>
    </row>
    <row r="343850" spans="26:26">
      <c r="Z343850" s="5"/>
    </row>
    <row r="343851" spans="26:26">
      <c r="Z343851" s="5"/>
    </row>
    <row r="343852" spans="26:26">
      <c r="Z343852" s="5"/>
    </row>
    <row r="343853" spans="26:26">
      <c r="Z343853" s="5"/>
    </row>
    <row r="343854" spans="26:26">
      <c r="Z343854" s="5"/>
    </row>
    <row r="343855" spans="26:26">
      <c r="Z343855" s="5"/>
    </row>
    <row r="343856" spans="26:26">
      <c r="Z343856" s="5"/>
    </row>
    <row r="343857" spans="26:26">
      <c r="Z343857" s="5"/>
    </row>
    <row r="343858" spans="26:26">
      <c r="Z343858" s="5"/>
    </row>
    <row r="343859" spans="26:26">
      <c r="Z343859" s="5"/>
    </row>
    <row r="343860" spans="26:26">
      <c r="Z343860" s="5"/>
    </row>
    <row r="343861" spans="26:26">
      <c r="Z343861" s="5"/>
    </row>
    <row r="343862" spans="26:26">
      <c r="Z343862" s="5"/>
    </row>
    <row r="343863" spans="26:26">
      <c r="Z343863" s="5"/>
    </row>
    <row r="343864" spans="26:26">
      <c r="Z343864" s="5"/>
    </row>
    <row r="343865" spans="26:26">
      <c r="Z343865" s="5"/>
    </row>
    <row r="343866" spans="26:26">
      <c r="Z343866" s="5"/>
    </row>
    <row r="343867" spans="26:26">
      <c r="Z343867" s="5"/>
    </row>
    <row r="343868" spans="26:26">
      <c r="Z343868" s="5"/>
    </row>
    <row r="343869" spans="26:26">
      <c r="Z343869" s="5"/>
    </row>
    <row r="343870" spans="26:26">
      <c r="Z343870" s="5"/>
    </row>
    <row r="343871" spans="26:26">
      <c r="Z343871" s="5"/>
    </row>
    <row r="343872" spans="26:26">
      <c r="Z343872" s="5"/>
    </row>
    <row r="343873" spans="26:26">
      <c r="Z343873" s="5"/>
    </row>
    <row r="343874" spans="26:26">
      <c r="Z343874" s="5"/>
    </row>
    <row r="343875" spans="26:26">
      <c r="Z343875" s="5"/>
    </row>
    <row r="343876" spans="26:26">
      <c r="Z343876" s="5"/>
    </row>
    <row r="343877" spans="26:26">
      <c r="Z343877" s="5"/>
    </row>
    <row r="343878" spans="26:26">
      <c r="Z343878" s="5"/>
    </row>
    <row r="343879" spans="26:26">
      <c r="Z343879" s="5"/>
    </row>
    <row r="343880" spans="26:26">
      <c r="Z343880" s="5"/>
    </row>
    <row r="343881" spans="26:26">
      <c r="Z343881" s="5"/>
    </row>
    <row r="343882" spans="26:26">
      <c r="Z343882" s="5"/>
    </row>
    <row r="343883" spans="26:26">
      <c r="Z343883" s="5"/>
    </row>
    <row r="343884" spans="26:26">
      <c r="Z343884" s="5"/>
    </row>
    <row r="343885" spans="26:26">
      <c r="Z343885" s="5"/>
    </row>
    <row r="343886" spans="26:26">
      <c r="Z343886" s="5"/>
    </row>
    <row r="343887" spans="26:26">
      <c r="Z343887" s="5"/>
    </row>
    <row r="343888" spans="26:26">
      <c r="Z343888" s="5"/>
    </row>
    <row r="343889" spans="26:26">
      <c r="Z343889" s="5"/>
    </row>
    <row r="343890" spans="26:26">
      <c r="Z343890" s="5"/>
    </row>
    <row r="343891" spans="26:26">
      <c r="Z343891" s="5"/>
    </row>
    <row r="343892" spans="26:26">
      <c r="Z343892" s="5"/>
    </row>
    <row r="343893" spans="26:26">
      <c r="Z343893" s="5"/>
    </row>
    <row r="343894" spans="26:26">
      <c r="Z343894" s="5"/>
    </row>
    <row r="343895" spans="26:26">
      <c r="Z343895" s="5"/>
    </row>
    <row r="343896" spans="26:26">
      <c r="Z343896" s="5"/>
    </row>
    <row r="343897" spans="26:26">
      <c r="Z343897" s="5"/>
    </row>
    <row r="343898" spans="26:26">
      <c r="Z343898" s="5"/>
    </row>
    <row r="343899" spans="26:26">
      <c r="Z343899" s="5"/>
    </row>
    <row r="343900" spans="26:26">
      <c r="Z343900" s="5"/>
    </row>
    <row r="343901" spans="26:26">
      <c r="Z343901" s="5"/>
    </row>
    <row r="343902" spans="26:26">
      <c r="Z343902" s="5"/>
    </row>
    <row r="343903" spans="26:26">
      <c r="Z343903" s="5"/>
    </row>
    <row r="343904" spans="26:26">
      <c r="Z343904" s="5"/>
    </row>
    <row r="343905" spans="26:26">
      <c r="Z343905" s="5"/>
    </row>
    <row r="343906" spans="26:26">
      <c r="Z343906" s="5"/>
    </row>
    <row r="343907" spans="26:26">
      <c r="Z343907" s="5"/>
    </row>
    <row r="343908" spans="26:26">
      <c r="Z343908" s="5"/>
    </row>
    <row r="343909" spans="26:26">
      <c r="Z343909" s="5"/>
    </row>
    <row r="343910" spans="26:26">
      <c r="Z343910" s="5"/>
    </row>
    <row r="343911" spans="26:26">
      <c r="Z343911" s="5"/>
    </row>
    <row r="343912" spans="26:26">
      <c r="Z343912" s="5"/>
    </row>
    <row r="343913" spans="26:26">
      <c r="Z343913" s="5"/>
    </row>
    <row r="343914" spans="26:26">
      <c r="Z343914" s="5"/>
    </row>
    <row r="343915" spans="26:26">
      <c r="Z343915" s="5"/>
    </row>
    <row r="343916" spans="26:26">
      <c r="Z343916" s="5"/>
    </row>
    <row r="343917" spans="26:26">
      <c r="Z343917" s="5"/>
    </row>
    <row r="343918" spans="26:26">
      <c r="Z343918" s="5"/>
    </row>
    <row r="343919" spans="26:26">
      <c r="Z343919" s="5"/>
    </row>
    <row r="343920" spans="26:26">
      <c r="Z343920" s="5"/>
    </row>
    <row r="343921" spans="26:26">
      <c r="Z343921" s="5"/>
    </row>
    <row r="343922" spans="26:26">
      <c r="Z343922" s="5"/>
    </row>
    <row r="343923" spans="26:26">
      <c r="Z343923" s="5"/>
    </row>
    <row r="343924" spans="26:26">
      <c r="Z343924" s="5"/>
    </row>
    <row r="343925" spans="26:26">
      <c r="Z343925" s="5"/>
    </row>
    <row r="343926" spans="26:26">
      <c r="Z343926" s="5"/>
    </row>
    <row r="343927" spans="26:26">
      <c r="Z343927" s="5"/>
    </row>
    <row r="343928" spans="26:26">
      <c r="Z343928" s="5"/>
    </row>
    <row r="343929" spans="26:26">
      <c r="Z343929" s="5"/>
    </row>
    <row r="343930" spans="26:26">
      <c r="Z343930" s="5"/>
    </row>
    <row r="343931" spans="26:26">
      <c r="Z343931" s="5"/>
    </row>
    <row r="343932" spans="26:26">
      <c r="Z343932" s="5"/>
    </row>
    <row r="343933" spans="26:26">
      <c r="Z343933" s="5"/>
    </row>
    <row r="343934" spans="26:26">
      <c r="Z343934" s="5"/>
    </row>
    <row r="343935" spans="26:26">
      <c r="Z343935" s="5"/>
    </row>
    <row r="343936" spans="26:26">
      <c r="Z343936" s="5"/>
    </row>
    <row r="343937" spans="26:26">
      <c r="Z343937" s="5"/>
    </row>
    <row r="343938" spans="26:26">
      <c r="Z343938" s="5"/>
    </row>
    <row r="343939" spans="26:26">
      <c r="Z343939" s="5"/>
    </row>
    <row r="343940" spans="26:26">
      <c r="Z343940" s="5"/>
    </row>
    <row r="343941" spans="26:26">
      <c r="Z343941" s="5"/>
    </row>
    <row r="343942" spans="26:26">
      <c r="Z343942" s="5"/>
    </row>
    <row r="343943" spans="26:26">
      <c r="Z343943" s="5"/>
    </row>
    <row r="343944" spans="26:26">
      <c r="Z343944" s="5"/>
    </row>
    <row r="343945" spans="26:26">
      <c r="Z343945" s="5"/>
    </row>
    <row r="343946" spans="26:26">
      <c r="Z343946" s="5"/>
    </row>
    <row r="343947" spans="26:26">
      <c r="Z343947" s="5"/>
    </row>
    <row r="343948" spans="26:26">
      <c r="Z343948" s="5"/>
    </row>
    <row r="343949" spans="26:26">
      <c r="Z343949" s="5"/>
    </row>
    <row r="343950" spans="26:26">
      <c r="Z343950" s="5"/>
    </row>
    <row r="343951" spans="26:26">
      <c r="Z343951" s="5"/>
    </row>
    <row r="343952" spans="26:26">
      <c r="Z343952" s="5"/>
    </row>
    <row r="343953" spans="26:26">
      <c r="Z343953" s="5"/>
    </row>
    <row r="343954" spans="26:26">
      <c r="Z343954" s="5"/>
    </row>
    <row r="343955" spans="26:26">
      <c r="Z343955" s="5"/>
    </row>
    <row r="343956" spans="26:26">
      <c r="Z343956" s="5"/>
    </row>
    <row r="343957" spans="26:26">
      <c r="Z343957" s="5"/>
    </row>
    <row r="343958" spans="26:26">
      <c r="Z343958" s="5"/>
    </row>
    <row r="343959" spans="26:26">
      <c r="Z343959" s="5"/>
    </row>
    <row r="343960" spans="26:26">
      <c r="Z343960" s="5"/>
    </row>
    <row r="343961" spans="26:26">
      <c r="Z343961" s="5"/>
    </row>
    <row r="343962" spans="26:26">
      <c r="Z343962" s="5"/>
    </row>
    <row r="343963" spans="26:26">
      <c r="Z343963" s="5"/>
    </row>
    <row r="343964" spans="26:26">
      <c r="Z343964" s="5"/>
    </row>
    <row r="343965" spans="26:26">
      <c r="Z343965" s="5"/>
    </row>
    <row r="343966" spans="26:26">
      <c r="Z343966" s="5"/>
    </row>
    <row r="343967" spans="26:26">
      <c r="Z343967" s="5"/>
    </row>
    <row r="343968" spans="26:26">
      <c r="Z343968" s="5"/>
    </row>
    <row r="343969" spans="26:26">
      <c r="Z343969" s="5"/>
    </row>
    <row r="343970" spans="26:26">
      <c r="Z343970" s="5"/>
    </row>
    <row r="343971" spans="26:26">
      <c r="Z343971" s="5"/>
    </row>
    <row r="343972" spans="26:26">
      <c r="Z343972" s="5"/>
    </row>
    <row r="343973" spans="26:26">
      <c r="Z343973" s="5"/>
    </row>
    <row r="343974" spans="26:26">
      <c r="Z343974" s="5"/>
    </row>
    <row r="343975" spans="26:26">
      <c r="Z343975" s="5"/>
    </row>
    <row r="343976" spans="26:26">
      <c r="Z343976" s="5"/>
    </row>
    <row r="343977" spans="26:26">
      <c r="Z343977" s="5"/>
    </row>
    <row r="343978" spans="26:26">
      <c r="Z343978" s="5"/>
    </row>
    <row r="343979" spans="26:26">
      <c r="Z343979" s="5"/>
    </row>
    <row r="343980" spans="26:26">
      <c r="Z343980" s="5"/>
    </row>
    <row r="343981" spans="26:26">
      <c r="Z343981" s="5"/>
    </row>
    <row r="343982" spans="26:26">
      <c r="Z343982" s="5"/>
    </row>
    <row r="343983" spans="26:26">
      <c r="Z343983" s="5"/>
    </row>
    <row r="343984" spans="26:26">
      <c r="Z343984" s="5"/>
    </row>
    <row r="343985" spans="26:26">
      <c r="Z343985" s="5"/>
    </row>
    <row r="343986" spans="26:26">
      <c r="Z343986" s="5"/>
    </row>
    <row r="343987" spans="26:26">
      <c r="Z343987" s="5"/>
    </row>
    <row r="343988" spans="26:26">
      <c r="Z343988" s="5"/>
    </row>
    <row r="343989" spans="26:26">
      <c r="Z343989" s="5"/>
    </row>
    <row r="343990" spans="26:26">
      <c r="Z343990" s="5"/>
    </row>
    <row r="343991" spans="26:26">
      <c r="Z343991" s="5"/>
    </row>
    <row r="343992" spans="26:26">
      <c r="Z343992" s="5"/>
    </row>
    <row r="343993" spans="26:26">
      <c r="Z343993" s="5"/>
    </row>
    <row r="343994" spans="26:26">
      <c r="Z343994" s="5"/>
    </row>
    <row r="343995" spans="26:26">
      <c r="Z343995" s="5"/>
    </row>
    <row r="343996" spans="26:26">
      <c r="Z343996" s="5"/>
    </row>
    <row r="343997" spans="26:26">
      <c r="Z343997" s="5"/>
    </row>
    <row r="343998" spans="26:26">
      <c r="Z343998" s="5"/>
    </row>
    <row r="343999" spans="26:26">
      <c r="Z343999" s="5"/>
    </row>
    <row r="344000" spans="26:26">
      <c r="Z344000" s="5"/>
    </row>
    <row r="344001" spans="26:26">
      <c r="Z344001" s="5"/>
    </row>
    <row r="344002" spans="26:26">
      <c r="Z344002" s="5"/>
    </row>
    <row r="344003" spans="26:26">
      <c r="Z344003" s="5"/>
    </row>
    <row r="344004" spans="26:26">
      <c r="Z344004" s="5"/>
    </row>
    <row r="344005" spans="26:26">
      <c r="Z344005" s="5"/>
    </row>
    <row r="344006" spans="26:26">
      <c r="Z344006" s="5"/>
    </row>
    <row r="344007" spans="26:26">
      <c r="Z344007" s="5"/>
    </row>
    <row r="344008" spans="26:26">
      <c r="Z344008" s="5"/>
    </row>
    <row r="344009" spans="26:26">
      <c r="Z344009" s="5"/>
    </row>
    <row r="344010" spans="26:26">
      <c r="Z344010" s="5"/>
    </row>
    <row r="344011" spans="26:26">
      <c r="Z344011" s="5"/>
    </row>
    <row r="344012" spans="26:26">
      <c r="Z344012" s="5"/>
    </row>
    <row r="344013" spans="26:26">
      <c r="Z344013" s="5"/>
    </row>
    <row r="344014" spans="26:26">
      <c r="Z344014" s="5"/>
    </row>
    <row r="344015" spans="26:26">
      <c r="Z344015" s="5"/>
    </row>
    <row r="344016" spans="26:26">
      <c r="Z344016" s="5"/>
    </row>
    <row r="344017" spans="26:26">
      <c r="Z344017" s="5"/>
    </row>
    <row r="344018" spans="26:26">
      <c r="Z344018" s="5"/>
    </row>
    <row r="344019" spans="26:26">
      <c r="Z344019" s="5"/>
    </row>
    <row r="344020" spans="26:26">
      <c r="Z344020" s="5"/>
    </row>
    <row r="344021" spans="26:26">
      <c r="Z344021" s="5"/>
    </row>
    <row r="344022" spans="26:26">
      <c r="Z344022" s="5"/>
    </row>
    <row r="344023" spans="26:26">
      <c r="Z344023" s="5"/>
    </row>
    <row r="344024" spans="26:26">
      <c r="Z344024" s="5"/>
    </row>
    <row r="344025" spans="26:26">
      <c r="Z344025" s="5"/>
    </row>
    <row r="344026" spans="26:26">
      <c r="Z344026" s="5"/>
    </row>
    <row r="344027" spans="26:26">
      <c r="Z344027" s="5"/>
    </row>
    <row r="344028" spans="26:26">
      <c r="Z344028" s="5"/>
    </row>
    <row r="344029" spans="26:26">
      <c r="Z344029" s="5"/>
    </row>
    <row r="344030" spans="26:26">
      <c r="Z344030" s="5"/>
    </row>
    <row r="344031" spans="26:26">
      <c r="Z344031" s="5"/>
    </row>
    <row r="344032" spans="26:26">
      <c r="Z344032" s="5"/>
    </row>
    <row r="344033" spans="26:26">
      <c r="Z344033" s="5"/>
    </row>
    <row r="344034" spans="26:26">
      <c r="Z344034" s="5"/>
    </row>
    <row r="344035" spans="26:26">
      <c r="Z344035" s="5"/>
    </row>
    <row r="344036" spans="26:26">
      <c r="Z344036" s="5"/>
    </row>
    <row r="344037" spans="26:26">
      <c r="Z344037" s="5"/>
    </row>
    <row r="344038" spans="26:26">
      <c r="Z344038" s="5"/>
    </row>
    <row r="344039" spans="26:26">
      <c r="Z344039" s="5"/>
    </row>
    <row r="344040" spans="26:26">
      <c r="Z344040" s="5"/>
    </row>
    <row r="344041" spans="26:26">
      <c r="Z344041" s="5"/>
    </row>
    <row r="344042" spans="26:26">
      <c r="Z344042" s="5"/>
    </row>
    <row r="344043" spans="26:26">
      <c r="Z344043" s="5"/>
    </row>
    <row r="344044" spans="26:26">
      <c r="Z344044" s="5"/>
    </row>
    <row r="344045" spans="26:26">
      <c r="Z344045" s="5"/>
    </row>
    <row r="344046" spans="26:26">
      <c r="Z344046" s="5"/>
    </row>
    <row r="344047" spans="26:26">
      <c r="Z344047" s="5"/>
    </row>
    <row r="344048" spans="26:26">
      <c r="Z344048" s="5"/>
    </row>
    <row r="344049" spans="26:26">
      <c r="Z344049" s="5"/>
    </row>
    <row r="344050" spans="26:26">
      <c r="Z344050" s="5"/>
    </row>
    <row r="344051" spans="26:26">
      <c r="Z344051" s="5"/>
    </row>
    <row r="344052" spans="26:26">
      <c r="Z344052" s="5"/>
    </row>
    <row r="344053" spans="26:26">
      <c r="Z344053" s="5"/>
    </row>
    <row r="344054" spans="26:26">
      <c r="Z344054" s="5"/>
    </row>
    <row r="344055" spans="26:26">
      <c r="Z344055" s="5"/>
    </row>
    <row r="344056" spans="26:26">
      <c r="Z344056" s="5"/>
    </row>
    <row r="344057" spans="26:26">
      <c r="Z344057" s="5"/>
    </row>
    <row r="344058" spans="26:26">
      <c r="Z344058" s="5"/>
    </row>
    <row r="344059" spans="26:26">
      <c r="Z344059" s="5"/>
    </row>
    <row r="344060" spans="26:26">
      <c r="Z344060" s="5"/>
    </row>
    <row r="344061" spans="26:26">
      <c r="Z344061" s="5"/>
    </row>
    <row r="344062" spans="26:26">
      <c r="Z344062" s="5"/>
    </row>
    <row r="344063" spans="26:26">
      <c r="Z344063" s="5"/>
    </row>
    <row r="344064" spans="26:26">
      <c r="Z344064" s="5"/>
    </row>
    <row r="344065" spans="26:26">
      <c r="Z344065" s="5"/>
    </row>
    <row r="344066" spans="26:26">
      <c r="Z344066" s="5"/>
    </row>
    <row r="344067" spans="26:26">
      <c r="Z344067" s="5"/>
    </row>
    <row r="344068" spans="26:26">
      <c r="Z344068" s="5"/>
    </row>
    <row r="344069" spans="26:26">
      <c r="Z344069" s="5"/>
    </row>
    <row r="344070" spans="26:26">
      <c r="Z344070" s="5"/>
    </row>
    <row r="344071" spans="26:26">
      <c r="Z344071" s="5"/>
    </row>
    <row r="344072" spans="26:26">
      <c r="Z344072" s="5"/>
    </row>
    <row r="344073" spans="26:26">
      <c r="Z344073" s="5"/>
    </row>
    <row r="344074" spans="26:26">
      <c r="Z344074" s="5"/>
    </row>
    <row r="344075" spans="26:26">
      <c r="Z344075" s="5"/>
    </row>
    <row r="344076" spans="26:26">
      <c r="Z344076" s="5"/>
    </row>
    <row r="344077" spans="26:26">
      <c r="Z344077" s="5"/>
    </row>
    <row r="344078" spans="26:26">
      <c r="Z344078" s="5"/>
    </row>
    <row r="344079" spans="26:26">
      <c r="Z344079" s="5"/>
    </row>
    <row r="344080" spans="26:26">
      <c r="Z344080" s="5"/>
    </row>
    <row r="344081" spans="26:26">
      <c r="Z344081" s="5"/>
    </row>
    <row r="344082" spans="26:26">
      <c r="Z344082" s="5"/>
    </row>
    <row r="344083" spans="26:26">
      <c r="Z344083" s="5"/>
    </row>
    <row r="344084" spans="26:26">
      <c r="Z344084" s="5"/>
    </row>
    <row r="344085" spans="26:26">
      <c r="Z344085" s="5"/>
    </row>
    <row r="344086" spans="26:26">
      <c r="Z344086" s="5"/>
    </row>
    <row r="344087" spans="26:26">
      <c r="Z344087" s="5"/>
    </row>
    <row r="344088" spans="26:26">
      <c r="Z344088" s="5"/>
    </row>
    <row r="344089" spans="26:26">
      <c r="Z344089" s="5"/>
    </row>
    <row r="344090" spans="26:26">
      <c r="Z344090" s="5"/>
    </row>
    <row r="344091" spans="26:26">
      <c r="Z344091" s="5"/>
    </row>
    <row r="344092" spans="26:26">
      <c r="Z344092" s="5"/>
    </row>
    <row r="344093" spans="26:26">
      <c r="Z344093" s="5"/>
    </row>
    <row r="344094" spans="26:26">
      <c r="Z344094" s="5"/>
    </row>
    <row r="344095" spans="26:26">
      <c r="Z344095" s="5"/>
    </row>
    <row r="344096" spans="26:26">
      <c r="Z344096" s="5"/>
    </row>
    <row r="344097" spans="26:26">
      <c r="Z344097" s="5"/>
    </row>
    <row r="344098" spans="26:26">
      <c r="Z344098" s="5"/>
    </row>
    <row r="344099" spans="26:26">
      <c r="Z344099" s="5"/>
    </row>
    <row r="344100" spans="26:26">
      <c r="Z344100" s="5"/>
    </row>
    <row r="344101" spans="26:26">
      <c r="Z344101" s="5"/>
    </row>
    <row r="344102" spans="26:26">
      <c r="Z344102" s="5"/>
    </row>
    <row r="344103" spans="26:26">
      <c r="Z344103" s="5"/>
    </row>
    <row r="344104" spans="26:26">
      <c r="Z344104" s="5"/>
    </row>
    <row r="344105" spans="26:26">
      <c r="Z344105" s="5"/>
    </row>
    <row r="344106" spans="26:26">
      <c r="Z344106" s="5"/>
    </row>
    <row r="344107" spans="26:26">
      <c r="Z344107" s="5"/>
    </row>
    <row r="344108" spans="26:26">
      <c r="Z344108" s="5"/>
    </row>
    <row r="344109" spans="26:26">
      <c r="Z344109" s="5"/>
    </row>
    <row r="344110" spans="26:26">
      <c r="Z344110" s="5"/>
    </row>
    <row r="344111" spans="26:26">
      <c r="Z344111" s="5"/>
    </row>
    <row r="344112" spans="26:26">
      <c r="Z344112" s="5"/>
    </row>
    <row r="344113" spans="26:26">
      <c r="Z344113" s="5"/>
    </row>
    <row r="344114" spans="26:26">
      <c r="Z344114" s="5"/>
    </row>
    <row r="344115" spans="26:26">
      <c r="Z344115" s="5"/>
    </row>
    <row r="344116" spans="26:26">
      <c r="Z344116" s="5"/>
    </row>
    <row r="344117" spans="26:26">
      <c r="Z344117" s="5"/>
    </row>
    <row r="344118" spans="26:26">
      <c r="Z344118" s="5"/>
    </row>
    <row r="344119" spans="26:26">
      <c r="Z344119" s="5"/>
    </row>
    <row r="344120" spans="26:26">
      <c r="Z344120" s="5"/>
    </row>
    <row r="344121" spans="26:26">
      <c r="Z344121" s="5"/>
    </row>
    <row r="344122" spans="26:26">
      <c r="Z344122" s="5"/>
    </row>
    <row r="344123" spans="26:26">
      <c r="Z344123" s="5"/>
    </row>
    <row r="344124" spans="26:26">
      <c r="Z344124" s="5"/>
    </row>
    <row r="344125" spans="26:26">
      <c r="Z344125" s="5"/>
    </row>
    <row r="344126" spans="26:26">
      <c r="Z344126" s="5"/>
    </row>
    <row r="344127" spans="26:26">
      <c r="Z344127" s="5"/>
    </row>
    <row r="344128" spans="26:26">
      <c r="Z344128" s="5"/>
    </row>
    <row r="344129" spans="26:26">
      <c r="Z344129" s="5"/>
    </row>
    <row r="344130" spans="26:26">
      <c r="Z344130" s="5"/>
    </row>
    <row r="344131" spans="26:26">
      <c r="Z344131" s="5"/>
    </row>
    <row r="344132" spans="26:26">
      <c r="Z344132" s="5"/>
    </row>
    <row r="344133" spans="26:26">
      <c r="Z344133" s="5"/>
    </row>
    <row r="344134" spans="26:26">
      <c r="Z344134" s="5"/>
    </row>
    <row r="344135" spans="26:26">
      <c r="Z344135" s="5"/>
    </row>
    <row r="344136" spans="26:26">
      <c r="Z344136" s="5"/>
    </row>
    <row r="344137" spans="26:26">
      <c r="Z344137" s="5"/>
    </row>
    <row r="344138" spans="26:26">
      <c r="Z344138" s="5"/>
    </row>
    <row r="344139" spans="26:26">
      <c r="Z344139" s="5"/>
    </row>
    <row r="344140" spans="26:26">
      <c r="Z344140" s="5"/>
    </row>
    <row r="344141" spans="26:26">
      <c r="Z344141" s="5"/>
    </row>
    <row r="344142" spans="26:26">
      <c r="Z344142" s="5"/>
    </row>
    <row r="344143" spans="26:26">
      <c r="Z344143" s="5"/>
    </row>
    <row r="344144" spans="26:26">
      <c r="Z344144" s="5"/>
    </row>
    <row r="344145" spans="26:26">
      <c r="Z344145" s="5"/>
    </row>
    <row r="344146" spans="26:26">
      <c r="Z344146" s="5"/>
    </row>
    <row r="344147" spans="26:26">
      <c r="Z344147" s="5"/>
    </row>
    <row r="344148" spans="26:26">
      <c r="Z344148" s="5"/>
    </row>
    <row r="344149" spans="26:26">
      <c r="Z344149" s="5"/>
    </row>
    <row r="344150" spans="26:26">
      <c r="Z344150" s="5"/>
    </row>
    <row r="344151" spans="26:26">
      <c r="Z344151" s="5"/>
    </row>
    <row r="344152" spans="26:26">
      <c r="Z344152" s="5"/>
    </row>
    <row r="344153" spans="26:26">
      <c r="Z344153" s="5"/>
    </row>
    <row r="344154" spans="26:26">
      <c r="Z344154" s="5"/>
    </row>
    <row r="344155" spans="26:26">
      <c r="Z344155" s="5"/>
    </row>
    <row r="344156" spans="26:26">
      <c r="Z344156" s="5"/>
    </row>
    <row r="344157" spans="26:26">
      <c r="Z344157" s="5"/>
    </row>
    <row r="344158" spans="26:26">
      <c r="Z344158" s="5"/>
    </row>
    <row r="344159" spans="26:26">
      <c r="Z344159" s="5"/>
    </row>
    <row r="344160" spans="26:26">
      <c r="Z344160" s="5"/>
    </row>
    <row r="344161" spans="26:26">
      <c r="Z344161" s="5"/>
    </row>
    <row r="344162" spans="26:26">
      <c r="Z344162" s="5"/>
    </row>
    <row r="344163" spans="26:26">
      <c r="Z344163" s="5"/>
    </row>
    <row r="344164" spans="26:26">
      <c r="Z344164" s="5"/>
    </row>
    <row r="344165" spans="26:26">
      <c r="Z344165" s="5"/>
    </row>
    <row r="344166" spans="26:26">
      <c r="Z344166" s="5"/>
    </row>
    <row r="344167" spans="26:26">
      <c r="Z344167" s="5"/>
    </row>
    <row r="344168" spans="26:26">
      <c r="Z344168" s="5"/>
    </row>
    <row r="344169" spans="26:26">
      <c r="Z344169" s="5"/>
    </row>
    <row r="344170" spans="26:26">
      <c r="Z344170" s="5"/>
    </row>
    <row r="344171" spans="26:26">
      <c r="Z344171" s="5"/>
    </row>
    <row r="344172" spans="26:26">
      <c r="Z344172" s="5"/>
    </row>
    <row r="344173" spans="26:26">
      <c r="Z344173" s="5"/>
    </row>
    <row r="344174" spans="26:26">
      <c r="Z344174" s="5"/>
    </row>
    <row r="344175" spans="26:26">
      <c r="Z344175" s="5"/>
    </row>
    <row r="344176" spans="26:26">
      <c r="Z344176" s="5"/>
    </row>
    <row r="344177" spans="26:26">
      <c r="Z344177" s="5"/>
    </row>
    <row r="344178" spans="26:26">
      <c r="Z344178" s="5"/>
    </row>
    <row r="344179" spans="26:26">
      <c r="Z344179" s="5"/>
    </row>
    <row r="344180" spans="26:26">
      <c r="Z344180" s="5"/>
    </row>
    <row r="344181" spans="26:26">
      <c r="Z344181" s="5"/>
    </row>
    <row r="344182" spans="26:26">
      <c r="Z344182" s="5"/>
    </row>
    <row r="344183" spans="26:26">
      <c r="Z344183" s="5"/>
    </row>
    <row r="344184" spans="26:26">
      <c r="Z344184" s="5"/>
    </row>
    <row r="344185" spans="26:26">
      <c r="Z344185" s="5"/>
    </row>
    <row r="344186" spans="26:26">
      <c r="Z344186" s="5"/>
    </row>
    <row r="344187" spans="26:26">
      <c r="Z344187" s="5"/>
    </row>
    <row r="344188" spans="26:26">
      <c r="Z344188" s="5"/>
    </row>
    <row r="344189" spans="26:26">
      <c r="Z344189" s="5"/>
    </row>
    <row r="344190" spans="26:26">
      <c r="Z344190" s="5"/>
    </row>
    <row r="344191" spans="26:26">
      <c r="Z344191" s="5"/>
    </row>
    <row r="344192" spans="26:26">
      <c r="Z344192" s="5"/>
    </row>
    <row r="344193" spans="26:26">
      <c r="Z344193" s="5"/>
    </row>
    <row r="344194" spans="26:26">
      <c r="Z344194" s="5"/>
    </row>
    <row r="344195" spans="26:26">
      <c r="Z344195" s="5"/>
    </row>
    <row r="344196" spans="26:26">
      <c r="Z344196" s="5"/>
    </row>
    <row r="344197" spans="26:26">
      <c r="Z344197" s="5"/>
    </row>
    <row r="344198" spans="26:26">
      <c r="Z344198" s="5"/>
    </row>
    <row r="344199" spans="26:26">
      <c r="Z344199" s="5"/>
    </row>
    <row r="344200" spans="26:26">
      <c r="Z344200" s="5"/>
    </row>
    <row r="344201" spans="26:26">
      <c r="Z344201" s="5"/>
    </row>
    <row r="344202" spans="26:26">
      <c r="Z344202" s="5"/>
    </row>
    <row r="344203" spans="26:26">
      <c r="Z344203" s="5"/>
    </row>
    <row r="344204" spans="26:26">
      <c r="Z344204" s="5"/>
    </row>
    <row r="344205" spans="26:26">
      <c r="Z344205" s="5"/>
    </row>
    <row r="344206" spans="26:26">
      <c r="Z344206" s="5"/>
    </row>
    <row r="344207" spans="26:26">
      <c r="Z344207" s="5"/>
    </row>
    <row r="344208" spans="26:26">
      <c r="Z344208" s="5"/>
    </row>
    <row r="344209" spans="26:26">
      <c r="Z344209" s="5"/>
    </row>
    <row r="344210" spans="26:26">
      <c r="Z344210" s="5"/>
    </row>
    <row r="344211" spans="26:26">
      <c r="Z344211" s="5"/>
    </row>
    <row r="344212" spans="26:26">
      <c r="Z344212" s="5"/>
    </row>
    <row r="344213" spans="26:26">
      <c r="Z344213" s="5"/>
    </row>
    <row r="344214" spans="26:26">
      <c r="Z344214" s="5"/>
    </row>
    <row r="344215" spans="26:26">
      <c r="Z344215" s="5"/>
    </row>
    <row r="344216" spans="26:26">
      <c r="Z344216" s="5"/>
    </row>
    <row r="344217" spans="26:26">
      <c r="Z344217" s="5"/>
    </row>
    <row r="344218" spans="26:26">
      <c r="Z344218" s="5"/>
    </row>
    <row r="344219" spans="26:26">
      <c r="Z344219" s="5"/>
    </row>
    <row r="344220" spans="26:26">
      <c r="Z344220" s="5"/>
    </row>
    <row r="344221" spans="26:26">
      <c r="Z344221" s="5"/>
    </row>
    <row r="344222" spans="26:26">
      <c r="Z344222" s="5"/>
    </row>
    <row r="344223" spans="26:26">
      <c r="Z344223" s="5"/>
    </row>
    <row r="344224" spans="26:26">
      <c r="Z344224" s="5"/>
    </row>
    <row r="344225" spans="26:26">
      <c r="Z344225" s="5"/>
    </row>
    <row r="344226" spans="26:26">
      <c r="Z344226" s="5"/>
    </row>
    <row r="344227" spans="26:26">
      <c r="Z344227" s="5"/>
    </row>
    <row r="344228" spans="26:26">
      <c r="Z344228" s="5"/>
    </row>
    <row r="344229" spans="26:26">
      <c r="Z344229" s="5"/>
    </row>
    <row r="344230" spans="26:26">
      <c r="Z344230" s="5"/>
    </row>
    <row r="344231" spans="26:26">
      <c r="Z344231" s="5"/>
    </row>
    <row r="344232" spans="26:26">
      <c r="Z344232" s="5"/>
    </row>
    <row r="344233" spans="26:26">
      <c r="Z344233" s="5"/>
    </row>
    <row r="344234" spans="26:26">
      <c r="Z344234" s="5"/>
    </row>
    <row r="344235" spans="26:26">
      <c r="Z344235" s="5"/>
    </row>
    <row r="344236" spans="26:26">
      <c r="Z344236" s="5"/>
    </row>
    <row r="344237" spans="26:26">
      <c r="Z344237" s="5"/>
    </row>
    <row r="344238" spans="26:26">
      <c r="Z344238" s="5"/>
    </row>
    <row r="344239" spans="26:26">
      <c r="Z344239" s="5"/>
    </row>
    <row r="344240" spans="26:26">
      <c r="Z344240" s="5"/>
    </row>
    <row r="344241" spans="26:26">
      <c r="Z344241" s="5"/>
    </row>
    <row r="344242" spans="26:26">
      <c r="Z344242" s="5"/>
    </row>
    <row r="344243" spans="26:26">
      <c r="Z344243" s="5"/>
    </row>
    <row r="344244" spans="26:26">
      <c r="Z344244" s="5"/>
    </row>
    <row r="344245" spans="26:26">
      <c r="Z344245" s="5"/>
    </row>
    <row r="344246" spans="26:26">
      <c r="Z344246" s="5"/>
    </row>
    <row r="344247" spans="26:26">
      <c r="Z344247" s="5"/>
    </row>
    <row r="344248" spans="26:26">
      <c r="Z344248" s="5"/>
    </row>
    <row r="344249" spans="26:26">
      <c r="Z344249" s="5"/>
    </row>
    <row r="344250" spans="26:26">
      <c r="Z344250" s="5"/>
    </row>
    <row r="344251" spans="26:26">
      <c r="Z344251" s="5"/>
    </row>
    <row r="344252" spans="26:26">
      <c r="Z344252" s="5"/>
    </row>
    <row r="344253" spans="26:26">
      <c r="Z344253" s="5"/>
    </row>
    <row r="344254" spans="26:26">
      <c r="Z344254" s="5"/>
    </row>
    <row r="344255" spans="26:26">
      <c r="Z344255" s="5"/>
    </row>
    <row r="344256" spans="26:26">
      <c r="Z344256" s="5"/>
    </row>
    <row r="344257" spans="26:26">
      <c r="Z344257" s="5"/>
    </row>
    <row r="344258" spans="26:26">
      <c r="Z344258" s="5"/>
    </row>
    <row r="344259" spans="26:26">
      <c r="Z344259" s="5"/>
    </row>
    <row r="344260" spans="26:26">
      <c r="Z344260" s="5"/>
    </row>
    <row r="344261" spans="26:26">
      <c r="Z344261" s="5"/>
    </row>
    <row r="344262" spans="26:26">
      <c r="Z344262" s="5"/>
    </row>
    <row r="344263" spans="26:26">
      <c r="Z344263" s="5"/>
    </row>
    <row r="344264" spans="26:26">
      <c r="Z344264" s="5"/>
    </row>
    <row r="344265" spans="26:26">
      <c r="Z344265" s="5"/>
    </row>
    <row r="344266" spans="26:26">
      <c r="Z344266" s="5"/>
    </row>
    <row r="344267" spans="26:26">
      <c r="Z344267" s="5"/>
    </row>
    <row r="344268" spans="26:26">
      <c r="Z344268" s="5"/>
    </row>
    <row r="344269" spans="26:26">
      <c r="Z344269" s="5"/>
    </row>
    <row r="344270" spans="26:26">
      <c r="Z344270" s="5"/>
    </row>
    <row r="344271" spans="26:26">
      <c r="Z344271" s="5"/>
    </row>
    <row r="344272" spans="26:26">
      <c r="Z344272" s="5"/>
    </row>
    <row r="344273" spans="26:26">
      <c r="Z344273" s="5"/>
    </row>
    <row r="344274" spans="26:26">
      <c r="Z344274" s="5"/>
    </row>
    <row r="344275" spans="26:26">
      <c r="Z344275" s="5"/>
    </row>
    <row r="344276" spans="26:26">
      <c r="Z344276" s="5"/>
    </row>
    <row r="344277" spans="26:26">
      <c r="Z344277" s="5"/>
    </row>
    <row r="344278" spans="26:26">
      <c r="Z344278" s="5"/>
    </row>
    <row r="344279" spans="26:26">
      <c r="Z344279" s="5"/>
    </row>
    <row r="344280" spans="26:26">
      <c r="Z344280" s="5"/>
    </row>
    <row r="344281" spans="26:26">
      <c r="Z344281" s="5"/>
    </row>
    <row r="344282" spans="26:26">
      <c r="Z344282" s="5"/>
    </row>
    <row r="344283" spans="26:26">
      <c r="Z344283" s="5"/>
    </row>
    <row r="344284" spans="26:26">
      <c r="Z344284" s="5"/>
    </row>
    <row r="344285" spans="26:26">
      <c r="Z344285" s="5"/>
    </row>
    <row r="344286" spans="26:26">
      <c r="Z344286" s="5"/>
    </row>
    <row r="344287" spans="26:26">
      <c r="Z344287" s="5"/>
    </row>
    <row r="344288" spans="26:26">
      <c r="Z344288" s="5"/>
    </row>
    <row r="344289" spans="26:26">
      <c r="Z344289" s="5"/>
    </row>
    <row r="344290" spans="26:26">
      <c r="Z344290" s="5"/>
    </row>
    <row r="344291" spans="26:26">
      <c r="Z344291" s="5"/>
    </row>
    <row r="344292" spans="26:26">
      <c r="Z344292" s="5"/>
    </row>
    <row r="344293" spans="26:26">
      <c r="Z344293" s="5"/>
    </row>
    <row r="344294" spans="26:26">
      <c r="Z344294" s="5"/>
    </row>
    <row r="344295" spans="26:26">
      <c r="Z344295" s="5"/>
    </row>
    <row r="344296" spans="26:26">
      <c r="Z344296" s="5"/>
    </row>
    <row r="344297" spans="26:26">
      <c r="Z344297" s="5"/>
    </row>
    <row r="344298" spans="26:26">
      <c r="Z344298" s="5"/>
    </row>
    <row r="344299" spans="26:26">
      <c r="Z344299" s="5"/>
    </row>
    <row r="344300" spans="26:26">
      <c r="Z344300" s="5"/>
    </row>
    <row r="344301" spans="26:26">
      <c r="Z344301" s="5"/>
    </row>
    <row r="344302" spans="26:26">
      <c r="Z344302" s="5"/>
    </row>
    <row r="344303" spans="26:26">
      <c r="Z344303" s="5"/>
    </row>
    <row r="344304" spans="26:26">
      <c r="Z344304" s="5"/>
    </row>
    <row r="344305" spans="26:26">
      <c r="Z344305" s="5"/>
    </row>
    <row r="344306" spans="26:26">
      <c r="Z344306" s="5"/>
    </row>
    <row r="344307" spans="26:26">
      <c r="Z344307" s="5"/>
    </row>
    <row r="344308" spans="26:26">
      <c r="Z344308" s="5"/>
    </row>
    <row r="344309" spans="26:26">
      <c r="Z344309" s="5"/>
    </row>
    <row r="344310" spans="26:26">
      <c r="Z344310" s="5"/>
    </row>
    <row r="344311" spans="26:26">
      <c r="Z344311" s="5"/>
    </row>
    <row r="344312" spans="26:26">
      <c r="Z344312" s="5"/>
    </row>
    <row r="344313" spans="26:26">
      <c r="Z344313" s="5"/>
    </row>
    <row r="344314" spans="26:26">
      <c r="Z344314" s="5"/>
    </row>
    <row r="344315" spans="26:26">
      <c r="Z344315" s="5"/>
    </row>
    <row r="344316" spans="26:26">
      <c r="Z344316" s="5"/>
    </row>
    <row r="344317" spans="26:26">
      <c r="Z344317" s="5"/>
    </row>
    <row r="344318" spans="26:26">
      <c r="Z344318" s="5"/>
    </row>
    <row r="344319" spans="26:26">
      <c r="Z344319" s="5"/>
    </row>
    <row r="344320" spans="26:26">
      <c r="Z344320" s="5"/>
    </row>
    <row r="344321" spans="26:26">
      <c r="Z344321" s="5"/>
    </row>
    <row r="344322" spans="26:26">
      <c r="Z344322" s="5"/>
    </row>
    <row r="344323" spans="26:26">
      <c r="Z344323" s="5"/>
    </row>
    <row r="344324" spans="26:26">
      <c r="Z344324" s="5"/>
    </row>
    <row r="344325" spans="26:26">
      <c r="Z344325" s="5"/>
    </row>
    <row r="344326" spans="26:26">
      <c r="Z344326" s="5"/>
    </row>
    <row r="344327" spans="26:26">
      <c r="Z344327" s="5"/>
    </row>
    <row r="344328" spans="26:26">
      <c r="Z344328" s="5"/>
    </row>
    <row r="344329" spans="26:26">
      <c r="Z344329" s="5"/>
    </row>
    <row r="344330" spans="26:26">
      <c r="Z344330" s="5"/>
    </row>
    <row r="344331" spans="26:26">
      <c r="Z344331" s="5"/>
    </row>
    <row r="344332" spans="26:26">
      <c r="Z344332" s="5"/>
    </row>
    <row r="344333" spans="26:26">
      <c r="Z344333" s="5"/>
    </row>
    <row r="344334" spans="26:26">
      <c r="Z344334" s="5"/>
    </row>
    <row r="344335" spans="26:26">
      <c r="Z344335" s="5"/>
    </row>
    <row r="344336" spans="26:26">
      <c r="Z344336" s="5"/>
    </row>
    <row r="344337" spans="26:26">
      <c r="Z344337" s="5"/>
    </row>
    <row r="344338" spans="26:26">
      <c r="Z344338" s="5"/>
    </row>
    <row r="344339" spans="26:26">
      <c r="Z344339" s="5"/>
    </row>
    <row r="344340" spans="26:26">
      <c r="Z344340" s="5"/>
    </row>
    <row r="344341" spans="26:26">
      <c r="Z344341" s="5"/>
    </row>
    <row r="344342" spans="26:26">
      <c r="Z344342" s="5"/>
    </row>
    <row r="344343" spans="26:26">
      <c r="Z344343" s="5"/>
    </row>
    <row r="344344" spans="26:26">
      <c r="Z344344" s="5"/>
    </row>
    <row r="344345" spans="26:26">
      <c r="Z344345" s="5"/>
    </row>
    <row r="344346" spans="26:26">
      <c r="Z344346" s="5"/>
    </row>
    <row r="344347" spans="26:26">
      <c r="Z344347" s="5"/>
    </row>
    <row r="344348" spans="26:26">
      <c r="Z344348" s="5"/>
    </row>
    <row r="344349" spans="26:26">
      <c r="Z344349" s="5"/>
    </row>
    <row r="344350" spans="26:26">
      <c r="Z344350" s="5"/>
    </row>
    <row r="344351" spans="26:26">
      <c r="Z344351" s="5"/>
    </row>
    <row r="344352" spans="26:26">
      <c r="Z344352" s="5"/>
    </row>
    <row r="344353" spans="26:26">
      <c r="Z344353" s="5"/>
    </row>
    <row r="344354" spans="26:26">
      <c r="Z344354" s="5"/>
    </row>
    <row r="344355" spans="26:26">
      <c r="Z344355" s="5"/>
    </row>
    <row r="344356" spans="26:26">
      <c r="Z344356" s="5"/>
    </row>
    <row r="344357" spans="26:26">
      <c r="Z344357" s="5"/>
    </row>
    <row r="344358" spans="26:26">
      <c r="Z344358" s="5"/>
    </row>
    <row r="344359" spans="26:26">
      <c r="Z344359" s="5"/>
    </row>
    <row r="344360" spans="26:26">
      <c r="Z344360" s="5"/>
    </row>
    <row r="344361" spans="26:26">
      <c r="Z344361" s="5"/>
    </row>
    <row r="344362" spans="26:26">
      <c r="Z344362" s="5"/>
    </row>
    <row r="344363" spans="26:26">
      <c r="Z344363" s="5"/>
    </row>
    <row r="344364" spans="26:26">
      <c r="Z344364" s="5"/>
    </row>
    <row r="344365" spans="26:26">
      <c r="Z344365" s="5"/>
    </row>
    <row r="344366" spans="26:26">
      <c r="Z344366" s="5"/>
    </row>
    <row r="344367" spans="26:26">
      <c r="Z344367" s="5"/>
    </row>
    <row r="344368" spans="26:26">
      <c r="Z344368" s="5"/>
    </row>
    <row r="344369" spans="26:26">
      <c r="Z344369" s="5"/>
    </row>
    <row r="344370" spans="26:26">
      <c r="Z344370" s="5"/>
    </row>
    <row r="344371" spans="26:26">
      <c r="Z344371" s="5"/>
    </row>
    <row r="344372" spans="26:26">
      <c r="Z344372" s="5"/>
    </row>
    <row r="344373" spans="26:26">
      <c r="Z344373" s="5"/>
    </row>
    <row r="344374" spans="26:26">
      <c r="Z344374" s="5"/>
    </row>
    <row r="344375" spans="26:26">
      <c r="Z344375" s="5"/>
    </row>
    <row r="344376" spans="26:26">
      <c r="Z344376" s="5"/>
    </row>
    <row r="344377" spans="26:26">
      <c r="Z344377" s="5"/>
    </row>
    <row r="344378" spans="26:26">
      <c r="Z344378" s="5"/>
    </row>
    <row r="344379" spans="26:26">
      <c r="Z344379" s="5"/>
    </row>
    <row r="344380" spans="26:26">
      <c r="Z344380" s="5"/>
    </row>
    <row r="344381" spans="26:26">
      <c r="Z344381" s="5"/>
    </row>
    <row r="344382" spans="26:26">
      <c r="Z344382" s="5"/>
    </row>
    <row r="344383" spans="26:26">
      <c r="Z344383" s="5"/>
    </row>
    <row r="344384" spans="26:26">
      <c r="Z344384" s="5"/>
    </row>
    <row r="344385" spans="26:26">
      <c r="Z344385" s="5"/>
    </row>
    <row r="344386" spans="26:26">
      <c r="Z344386" s="5"/>
    </row>
    <row r="344387" spans="26:26">
      <c r="Z344387" s="5"/>
    </row>
    <row r="344388" spans="26:26">
      <c r="Z344388" s="5"/>
    </row>
    <row r="344389" spans="26:26">
      <c r="Z344389" s="5"/>
    </row>
    <row r="344390" spans="26:26">
      <c r="Z344390" s="5"/>
    </row>
    <row r="344391" spans="26:26">
      <c r="Z344391" s="5"/>
    </row>
    <row r="344392" spans="26:26">
      <c r="Z344392" s="5"/>
    </row>
    <row r="344393" spans="26:26">
      <c r="Z344393" s="5"/>
    </row>
    <row r="344394" spans="26:26">
      <c r="Z344394" s="5"/>
    </row>
    <row r="344395" spans="26:26">
      <c r="Z344395" s="5"/>
    </row>
    <row r="344396" spans="26:26">
      <c r="Z344396" s="5"/>
    </row>
    <row r="344397" spans="26:26">
      <c r="Z344397" s="5"/>
    </row>
    <row r="344398" spans="26:26">
      <c r="Z344398" s="5"/>
    </row>
    <row r="344399" spans="26:26">
      <c r="Z344399" s="5"/>
    </row>
    <row r="344400" spans="26:26">
      <c r="Z344400" s="5"/>
    </row>
    <row r="344401" spans="26:26">
      <c r="Z344401" s="5"/>
    </row>
    <row r="344402" spans="26:26">
      <c r="Z344402" s="5"/>
    </row>
    <row r="344403" spans="26:26">
      <c r="Z344403" s="5"/>
    </row>
    <row r="344404" spans="26:26">
      <c r="Z344404" s="5"/>
    </row>
    <row r="344405" spans="26:26">
      <c r="Z344405" s="5"/>
    </row>
    <row r="344406" spans="26:26">
      <c r="Z344406" s="5"/>
    </row>
    <row r="344407" spans="26:26">
      <c r="Z344407" s="5"/>
    </row>
    <row r="344408" spans="26:26">
      <c r="Z344408" s="5"/>
    </row>
    <row r="344409" spans="26:26">
      <c r="Z344409" s="5"/>
    </row>
    <row r="344410" spans="26:26">
      <c r="Z344410" s="5"/>
    </row>
    <row r="344411" spans="26:26">
      <c r="Z344411" s="5"/>
    </row>
    <row r="344412" spans="26:26">
      <c r="Z344412" s="5"/>
    </row>
    <row r="344413" spans="26:26">
      <c r="Z344413" s="5"/>
    </row>
    <row r="344414" spans="26:26">
      <c r="Z344414" s="5"/>
    </row>
    <row r="344415" spans="26:26">
      <c r="Z344415" s="5"/>
    </row>
    <row r="344416" spans="26:26">
      <c r="Z344416" s="5"/>
    </row>
    <row r="344417" spans="26:26">
      <c r="Z344417" s="5"/>
    </row>
    <row r="344418" spans="26:26">
      <c r="Z344418" s="5"/>
    </row>
    <row r="344419" spans="26:26">
      <c r="Z344419" s="5"/>
    </row>
    <row r="344420" spans="26:26">
      <c r="Z344420" s="5"/>
    </row>
    <row r="344421" spans="26:26">
      <c r="Z344421" s="5"/>
    </row>
    <row r="344422" spans="26:26">
      <c r="Z344422" s="5"/>
    </row>
    <row r="344423" spans="26:26">
      <c r="Z344423" s="5"/>
    </row>
    <row r="344424" spans="26:26">
      <c r="Z344424" s="5"/>
    </row>
    <row r="344425" spans="26:26">
      <c r="Z344425" s="5"/>
    </row>
    <row r="344426" spans="26:26">
      <c r="Z344426" s="5"/>
    </row>
    <row r="344427" spans="26:26">
      <c r="Z344427" s="5"/>
    </row>
    <row r="344428" spans="26:26">
      <c r="Z344428" s="5"/>
    </row>
    <row r="344429" spans="26:26">
      <c r="Z344429" s="5"/>
    </row>
    <row r="344430" spans="26:26">
      <c r="Z344430" s="5"/>
    </row>
    <row r="344431" spans="26:26">
      <c r="Z344431" s="5"/>
    </row>
    <row r="344432" spans="26:26">
      <c r="Z344432" s="5"/>
    </row>
    <row r="344433" spans="26:26">
      <c r="Z344433" s="5"/>
    </row>
    <row r="344434" spans="26:26">
      <c r="Z344434" s="5"/>
    </row>
    <row r="344435" spans="26:26">
      <c r="Z344435" s="5"/>
    </row>
    <row r="344436" spans="26:26">
      <c r="Z344436" s="5"/>
    </row>
    <row r="344437" spans="26:26">
      <c r="Z344437" s="5"/>
    </row>
    <row r="344438" spans="26:26">
      <c r="Z344438" s="5"/>
    </row>
    <row r="344439" spans="26:26">
      <c r="Z344439" s="5"/>
    </row>
    <row r="344440" spans="26:26">
      <c r="Z344440" s="5"/>
    </row>
    <row r="344441" spans="26:26">
      <c r="Z344441" s="5"/>
    </row>
    <row r="344442" spans="26:26">
      <c r="Z344442" s="5"/>
    </row>
    <row r="344443" spans="26:26">
      <c r="Z344443" s="5"/>
    </row>
    <row r="344444" spans="26:26">
      <c r="Z344444" s="5"/>
    </row>
    <row r="344445" spans="26:26">
      <c r="Z344445" s="5"/>
    </row>
    <row r="344446" spans="26:26">
      <c r="Z344446" s="5"/>
    </row>
    <row r="344447" spans="26:26">
      <c r="Z344447" s="5"/>
    </row>
    <row r="344448" spans="26:26">
      <c r="Z344448" s="5"/>
    </row>
    <row r="344449" spans="26:26">
      <c r="Z344449" s="5"/>
    </row>
    <row r="344450" spans="26:26">
      <c r="Z344450" s="5"/>
    </row>
    <row r="344451" spans="26:26">
      <c r="Z344451" s="5"/>
    </row>
    <row r="344452" spans="26:26">
      <c r="Z344452" s="5"/>
    </row>
    <row r="344453" spans="26:26">
      <c r="Z344453" s="5"/>
    </row>
    <row r="344454" spans="26:26">
      <c r="Z344454" s="5"/>
    </row>
    <row r="344455" spans="26:26">
      <c r="Z344455" s="5"/>
    </row>
    <row r="344456" spans="26:26">
      <c r="Z344456" s="5"/>
    </row>
    <row r="344457" spans="26:26">
      <c r="Z344457" s="5"/>
    </row>
    <row r="344458" spans="26:26">
      <c r="Z344458" s="5"/>
    </row>
    <row r="344459" spans="26:26">
      <c r="Z344459" s="5"/>
    </row>
    <row r="344460" spans="26:26">
      <c r="Z344460" s="5"/>
    </row>
    <row r="344461" spans="26:26">
      <c r="Z344461" s="5"/>
    </row>
    <row r="344462" spans="26:26">
      <c r="Z344462" s="5"/>
    </row>
    <row r="344463" spans="26:26">
      <c r="Z344463" s="5"/>
    </row>
    <row r="344464" spans="26:26">
      <c r="Z344464" s="5"/>
    </row>
    <row r="344465" spans="26:26">
      <c r="Z344465" s="5"/>
    </row>
    <row r="344466" spans="26:26">
      <c r="Z344466" s="5"/>
    </row>
    <row r="344467" spans="26:26">
      <c r="Z344467" s="5"/>
    </row>
    <row r="344468" spans="26:26">
      <c r="Z344468" s="5"/>
    </row>
    <row r="344469" spans="26:26">
      <c r="Z344469" s="5"/>
    </row>
    <row r="344470" spans="26:26">
      <c r="Z344470" s="5"/>
    </row>
    <row r="344471" spans="26:26">
      <c r="Z344471" s="5"/>
    </row>
    <row r="344472" spans="26:26">
      <c r="Z344472" s="5"/>
    </row>
    <row r="344473" spans="26:26">
      <c r="Z344473" s="5"/>
    </row>
    <row r="344474" spans="26:26">
      <c r="Z344474" s="5"/>
    </row>
    <row r="344475" spans="26:26">
      <c r="Z344475" s="5"/>
    </row>
    <row r="344476" spans="26:26">
      <c r="Z344476" s="5"/>
    </row>
    <row r="344477" spans="26:26">
      <c r="Z344477" s="5"/>
    </row>
    <row r="344478" spans="26:26">
      <c r="Z344478" s="5"/>
    </row>
    <row r="344479" spans="26:26">
      <c r="Z344479" s="5"/>
    </row>
    <row r="344480" spans="26:26">
      <c r="Z344480" s="5"/>
    </row>
    <row r="344481" spans="26:26">
      <c r="Z344481" s="5"/>
    </row>
    <row r="344482" spans="26:26">
      <c r="Z344482" s="5"/>
    </row>
    <row r="344483" spans="26:26">
      <c r="Z344483" s="5"/>
    </row>
    <row r="344484" spans="26:26">
      <c r="Z344484" s="5"/>
    </row>
    <row r="344485" spans="26:26">
      <c r="Z344485" s="5"/>
    </row>
    <row r="344486" spans="26:26">
      <c r="Z344486" s="5"/>
    </row>
    <row r="344487" spans="26:26">
      <c r="Z344487" s="5"/>
    </row>
    <row r="344488" spans="26:26">
      <c r="Z344488" s="5"/>
    </row>
    <row r="344489" spans="26:26">
      <c r="Z344489" s="5"/>
    </row>
    <row r="344490" spans="26:26">
      <c r="Z344490" s="5"/>
    </row>
    <row r="344491" spans="26:26">
      <c r="Z344491" s="5"/>
    </row>
    <row r="344492" spans="26:26">
      <c r="Z344492" s="5"/>
    </row>
    <row r="344493" spans="26:26">
      <c r="Z344493" s="5"/>
    </row>
    <row r="344494" spans="26:26">
      <c r="Z344494" s="5"/>
    </row>
    <row r="344495" spans="26:26">
      <c r="Z344495" s="5"/>
    </row>
    <row r="344496" spans="26:26">
      <c r="Z344496" s="5"/>
    </row>
    <row r="344497" spans="26:26">
      <c r="Z344497" s="5"/>
    </row>
    <row r="344498" spans="26:26">
      <c r="Z344498" s="5"/>
    </row>
    <row r="344499" spans="26:26">
      <c r="Z344499" s="5"/>
    </row>
    <row r="344500" spans="26:26">
      <c r="Z344500" s="5"/>
    </row>
    <row r="344501" spans="26:26">
      <c r="Z344501" s="5"/>
    </row>
    <row r="344502" spans="26:26">
      <c r="Z344502" s="5"/>
    </row>
    <row r="344503" spans="26:26">
      <c r="Z344503" s="5"/>
    </row>
    <row r="344504" spans="26:26">
      <c r="Z344504" s="5"/>
    </row>
    <row r="344505" spans="26:26">
      <c r="Z344505" s="5"/>
    </row>
    <row r="344506" spans="26:26">
      <c r="Z344506" s="5"/>
    </row>
    <row r="344507" spans="26:26">
      <c r="Z344507" s="5"/>
    </row>
    <row r="344508" spans="26:26">
      <c r="Z344508" s="5"/>
    </row>
    <row r="344509" spans="26:26">
      <c r="Z344509" s="5"/>
    </row>
    <row r="344510" spans="26:26">
      <c r="Z344510" s="5"/>
    </row>
    <row r="344511" spans="26:26">
      <c r="Z344511" s="5"/>
    </row>
    <row r="344512" spans="26:26">
      <c r="Z344512" s="5"/>
    </row>
    <row r="344513" spans="26:26">
      <c r="Z344513" s="5"/>
    </row>
    <row r="344514" spans="26:26">
      <c r="Z344514" s="5"/>
    </row>
    <row r="344515" spans="26:26">
      <c r="Z344515" s="5"/>
    </row>
    <row r="344516" spans="26:26">
      <c r="Z344516" s="5"/>
    </row>
    <row r="344517" spans="26:26">
      <c r="Z344517" s="5"/>
    </row>
    <row r="344518" spans="26:26">
      <c r="Z344518" s="5"/>
    </row>
    <row r="344519" spans="26:26">
      <c r="Z344519" s="5"/>
    </row>
    <row r="344520" spans="26:26">
      <c r="Z344520" s="5"/>
    </row>
    <row r="344521" spans="26:26">
      <c r="Z344521" s="5"/>
    </row>
    <row r="344522" spans="26:26">
      <c r="Z344522" s="5"/>
    </row>
    <row r="344523" spans="26:26">
      <c r="Z344523" s="5"/>
    </row>
    <row r="344524" spans="26:26">
      <c r="Z344524" s="5"/>
    </row>
    <row r="344525" spans="26:26">
      <c r="Z344525" s="5"/>
    </row>
    <row r="344526" spans="26:26">
      <c r="Z344526" s="5"/>
    </row>
    <row r="344527" spans="26:26">
      <c r="Z344527" s="5"/>
    </row>
    <row r="344528" spans="26:26">
      <c r="Z344528" s="5"/>
    </row>
    <row r="344529" spans="26:26">
      <c r="Z344529" s="5"/>
    </row>
    <row r="344530" spans="26:26">
      <c r="Z344530" s="5"/>
    </row>
    <row r="344531" spans="26:26">
      <c r="Z344531" s="5"/>
    </row>
    <row r="344532" spans="26:26">
      <c r="Z344532" s="5"/>
    </row>
    <row r="344533" spans="26:26">
      <c r="Z344533" s="5"/>
    </row>
    <row r="344534" spans="26:26">
      <c r="Z344534" s="5"/>
    </row>
    <row r="344535" spans="26:26">
      <c r="Z344535" s="5"/>
    </row>
    <row r="344536" spans="26:26">
      <c r="Z344536" s="5"/>
    </row>
    <row r="344537" spans="26:26">
      <c r="Z344537" s="5"/>
    </row>
    <row r="344538" spans="26:26">
      <c r="Z344538" s="5"/>
    </row>
    <row r="344539" spans="26:26">
      <c r="Z344539" s="5"/>
    </row>
    <row r="344540" spans="26:26">
      <c r="Z344540" s="5"/>
    </row>
    <row r="344541" spans="26:26">
      <c r="Z344541" s="5"/>
    </row>
    <row r="344542" spans="26:26">
      <c r="Z344542" s="5"/>
    </row>
    <row r="344543" spans="26:26">
      <c r="Z344543" s="5"/>
    </row>
    <row r="344544" spans="26:26">
      <c r="Z344544" s="5"/>
    </row>
    <row r="344545" spans="26:26">
      <c r="Z344545" s="5"/>
    </row>
    <row r="344546" spans="26:26">
      <c r="Z344546" s="5"/>
    </row>
    <row r="344547" spans="26:26">
      <c r="Z344547" s="5"/>
    </row>
    <row r="344548" spans="26:26">
      <c r="Z344548" s="5"/>
    </row>
    <row r="344549" spans="26:26">
      <c r="Z344549" s="5"/>
    </row>
    <row r="344550" spans="26:26">
      <c r="Z344550" s="5"/>
    </row>
    <row r="344551" spans="26:26">
      <c r="Z344551" s="5"/>
    </row>
    <row r="344552" spans="26:26">
      <c r="Z344552" s="5"/>
    </row>
    <row r="344553" spans="26:26">
      <c r="Z344553" s="5"/>
    </row>
    <row r="344554" spans="26:26">
      <c r="Z344554" s="5"/>
    </row>
    <row r="344555" spans="26:26">
      <c r="Z344555" s="5"/>
    </row>
    <row r="344556" spans="26:26">
      <c r="Z344556" s="5"/>
    </row>
    <row r="344557" spans="26:26">
      <c r="Z344557" s="5"/>
    </row>
    <row r="344558" spans="26:26">
      <c r="Z344558" s="5"/>
    </row>
    <row r="344559" spans="26:26">
      <c r="Z344559" s="5"/>
    </row>
    <row r="344560" spans="26:26">
      <c r="Z344560" s="5"/>
    </row>
    <row r="344561" spans="26:26">
      <c r="Z344561" s="5"/>
    </row>
    <row r="344562" spans="26:26">
      <c r="Z344562" s="5"/>
    </row>
    <row r="344563" spans="26:26">
      <c r="Z344563" s="5"/>
    </row>
    <row r="344564" spans="26:26">
      <c r="Z344564" s="5"/>
    </row>
    <row r="344565" spans="26:26">
      <c r="Z344565" s="5"/>
    </row>
    <row r="344566" spans="26:26">
      <c r="Z344566" s="5"/>
    </row>
    <row r="344567" spans="26:26">
      <c r="Z344567" s="5"/>
    </row>
    <row r="344568" spans="26:26">
      <c r="Z344568" s="5"/>
    </row>
    <row r="344569" spans="26:26">
      <c r="Z344569" s="5"/>
    </row>
    <row r="344570" spans="26:26">
      <c r="Z344570" s="5"/>
    </row>
    <row r="344571" spans="26:26">
      <c r="Z344571" s="5"/>
    </row>
    <row r="344572" spans="26:26">
      <c r="Z344572" s="5"/>
    </row>
    <row r="344573" spans="26:26">
      <c r="Z344573" s="5"/>
    </row>
    <row r="344574" spans="26:26">
      <c r="Z344574" s="5"/>
    </row>
    <row r="344575" spans="26:26">
      <c r="Z344575" s="5"/>
    </row>
    <row r="344576" spans="26:26">
      <c r="Z344576" s="5"/>
    </row>
    <row r="344577" spans="26:26">
      <c r="Z344577" s="5"/>
    </row>
    <row r="344578" spans="26:26">
      <c r="Z344578" s="5"/>
    </row>
    <row r="344579" spans="26:26">
      <c r="Z344579" s="5"/>
    </row>
    <row r="344580" spans="26:26">
      <c r="Z344580" s="5"/>
    </row>
    <row r="344581" spans="26:26">
      <c r="Z344581" s="5"/>
    </row>
    <row r="344582" spans="26:26">
      <c r="Z344582" s="5"/>
    </row>
    <row r="344583" spans="26:26">
      <c r="Z344583" s="5"/>
    </row>
    <row r="344584" spans="26:26">
      <c r="Z344584" s="5"/>
    </row>
    <row r="344585" spans="26:26">
      <c r="Z344585" s="5"/>
    </row>
    <row r="344586" spans="26:26">
      <c r="Z344586" s="5"/>
    </row>
    <row r="344587" spans="26:26">
      <c r="Z344587" s="5"/>
    </row>
    <row r="344588" spans="26:26">
      <c r="Z344588" s="5"/>
    </row>
    <row r="344589" spans="26:26">
      <c r="Z344589" s="5"/>
    </row>
    <row r="344590" spans="26:26">
      <c r="Z344590" s="5"/>
    </row>
    <row r="344591" spans="26:26">
      <c r="Z344591" s="5"/>
    </row>
    <row r="344592" spans="26:26">
      <c r="Z344592" s="5"/>
    </row>
    <row r="344593" spans="26:26">
      <c r="Z344593" s="5"/>
    </row>
    <row r="344594" spans="26:26">
      <c r="Z344594" s="5"/>
    </row>
    <row r="344595" spans="26:26">
      <c r="Z344595" s="5"/>
    </row>
    <row r="344596" spans="26:26">
      <c r="Z344596" s="5"/>
    </row>
    <row r="344597" spans="26:26">
      <c r="Z344597" s="5"/>
    </row>
    <row r="344598" spans="26:26">
      <c r="Z344598" s="5"/>
    </row>
    <row r="344599" spans="26:26">
      <c r="Z344599" s="5"/>
    </row>
    <row r="344600" spans="26:26">
      <c r="Z344600" s="5"/>
    </row>
    <row r="344601" spans="26:26">
      <c r="Z344601" s="5"/>
    </row>
    <row r="344602" spans="26:26">
      <c r="Z344602" s="5"/>
    </row>
    <row r="344603" spans="26:26">
      <c r="Z344603" s="5"/>
    </row>
    <row r="344604" spans="26:26">
      <c r="Z344604" s="5"/>
    </row>
    <row r="344605" spans="26:26">
      <c r="Z344605" s="5"/>
    </row>
    <row r="344606" spans="26:26">
      <c r="Z344606" s="5"/>
    </row>
    <row r="344607" spans="26:26">
      <c r="Z344607" s="5"/>
    </row>
    <row r="344608" spans="26:26">
      <c r="Z344608" s="5"/>
    </row>
    <row r="344609" spans="26:26">
      <c r="Z344609" s="5"/>
    </row>
    <row r="344610" spans="26:26">
      <c r="Z344610" s="5"/>
    </row>
    <row r="344611" spans="26:26">
      <c r="Z344611" s="5"/>
    </row>
    <row r="344612" spans="26:26">
      <c r="Z344612" s="5"/>
    </row>
    <row r="344613" spans="26:26">
      <c r="Z344613" s="5"/>
    </row>
    <row r="344614" spans="26:26">
      <c r="Z344614" s="5"/>
    </row>
    <row r="344615" spans="26:26">
      <c r="Z344615" s="5"/>
    </row>
    <row r="344616" spans="26:26">
      <c r="Z344616" s="5"/>
    </row>
    <row r="344617" spans="26:26">
      <c r="Z344617" s="5"/>
    </row>
    <row r="344618" spans="26:26">
      <c r="Z344618" s="5"/>
    </row>
    <row r="344619" spans="26:26">
      <c r="Z344619" s="5"/>
    </row>
    <row r="344620" spans="26:26">
      <c r="Z344620" s="5"/>
    </row>
    <row r="344621" spans="26:26">
      <c r="Z344621" s="5"/>
    </row>
    <row r="344622" spans="26:26">
      <c r="Z344622" s="5"/>
    </row>
    <row r="344623" spans="26:26">
      <c r="Z344623" s="5"/>
    </row>
    <row r="344624" spans="26:26">
      <c r="Z344624" s="5"/>
    </row>
    <row r="344625" spans="26:26">
      <c r="Z344625" s="5"/>
    </row>
    <row r="344626" spans="26:26">
      <c r="Z344626" s="5"/>
    </row>
    <row r="344627" spans="26:26">
      <c r="Z344627" s="5"/>
    </row>
    <row r="344628" spans="26:26">
      <c r="Z344628" s="5"/>
    </row>
    <row r="344629" spans="26:26">
      <c r="Z344629" s="5"/>
    </row>
    <row r="344630" spans="26:26">
      <c r="Z344630" s="5"/>
    </row>
    <row r="344631" spans="26:26">
      <c r="Z344631" s="5"/>
    </row>
    <row r="344632" spans="26:26">
      <c r="Z344632" s="5"/>
    </row>
    <row r="344633" spans="26:26">
      <c r="Z344633" s="5"/>
    </row>
    <row r="344634" spans="26:26">
      <c r="Z344634" s="5"/>
    </row>
    <row r="344635" spans="26:26">
      <c r="Z344635" s="5"/>
    </row>
    <row r="344636" spans="26:26">
      <c r="Z344636" s="5"/>
    </row>
    <row r="344637" spans="26:26">
      <c r="Z344637" s="5"/>
    </row>
    <row r="344638" spans="26:26">
      <c r="Z344638" s="5"/>
    </row>
    <row r="344639" spans="26:26">
      <c r="Z344639" s="5"/>
    </row>
    <row r="344640" spans="26:26">
      <c r="Z344640" s="5"/>
    </row>
    <row r="344641" spans="26:26">
      <c r="Z344641" s="5"/>
    </row>
    <row r="344642" spans="26:26">
      <c r="Z344642" s="5"/>
    </row>
    <row r="344643" spans="26:26">
      <c r="Z344643" s="5"/>
    </row>
    <row r="344644" spans="26:26">
      <c r="Z344644" s="5"/>
    </row>
    <row r="344645" spans="26:26">
      <c r="Z344645" s="5"/>
    </row>
    <row r="344646" spans="26:26">
      <c r="Z344646" s="5"/>
    </row>
    <row r="344647" spans="26:26">
      <c r="Z344647" s="5"/>
    </row>
    <row r="344648" spans="26:26">
      <c r="Z344648" s="5"/>
    </row>
    <row r="344649" spans="26:26">
      <c r="Z344649" s="5"/>
    </row>
    <row r="344650" spans="26:26">
      <c r="Z344650" s="5"/>
    </row>
    <row r="344651" spans="26:26">
      <c r="Z344651" s="5"/>
    </row>
    <row r="344652" spans="26:26">
      <c r="Z344652" s="5"/>
    </row>
    <row r="344653" spans="26:26">
      <c r="Z344653" s="5"/>
    </row>
    <row r="344654" spans="26:26">
      <c r="Z344654" s="5"/>
    </row>
    <row r="344655" spans="26:26">
      <c r="Z344655" s="5"/>
    </row>
    <row r="344656" spans="26:26">
      <c r="Z344656" s="5"/>
    </row>
    <row r="344657" spans="26:26">
      <c r="Z344657" s="5"/>
    </row>
    <row r="344658" spans="26:26">
      <c r="Z344658" s="5"/>
    </row>
    <row r="344659" spans="26:26">
      <c r="Z344659" s="5"/>
    </row>
    <row r="344660" spans="26:26">
      <c r="Z344660" s="5"/>
    </row>
    <row r="344661" spans="26:26">
      <c r="Z344661" s="5"/>
    </row>
    <row r="344662" spans="26:26">
      <c r="Z344662" s="5"/>
    </row>
    <row r="344663" spans="26:26">
      <c r="Z344663" s="5"/>
    </row>
    <row r="344664" spans="26:26">
      <c r="Z344664" s="5"/>
    </row>
    <row r="344665" spans="26:26">
      <c r="Z344665" s="5"/>
    </row>
    <row r="344666" spans="26:26">
      <c r="Z344666" s="5"/>
    </row>
    <row r="344667" spans="26:26">
      <c r="Z344667" s="5"/>
    </row>
    <row r="344668" spans="26:26">
      <c r="Z344668" s="5"/>
    </row>
    <row r="344669" spans="26:26">
      <c r="Z344669" s="5"/>
    </row>
    <row r="344670" spans="26:26">
      <c r="Z344670" s="5"/>
    </row>
    <row r="344671" spans="26:26">
      <c r="Z344671" s="5"/>
    </row>
    <row r="344672" spans="26:26">
      <c r="Z344672" s="5"/>
    </row>
    <row r="344673" spans="26:26">
      <c r="Z344673" s="5"/>
    </row>
    <row r="344674" spans="26:26">
      <c r="Z344674" s="5"/>
    </row>
    <row r="344675" spans="26:26">
      <c r="Z344675" s="5"/>
    </row>
    <row r="344676" spans="26:26">
      <c r="Z344676" s="5"/>
    </row>
    <row r="344677" spans="26:26">
      <c r="Z344677" s="5"/>
    </row>
    <row r="344678" spans="26:26">
      <c r="Z344678" s="5"/>
    </row>
    <row r="344679" spans="26:26">
      <c r="Z344679" s="5"/>
    </row>
    <row r="344680" spans="26:26">
      <c r="Z344680" s="5"/>
    </row>
    <row r="344681" spans="26:26">
      <c r="Z344681" s="5"/>
    </row>
    <row r="344682" spans="26:26">
      <c r="Z344682" s="5"/>
    </row>
    <row r="344683" spans="26:26">
      <c r="Z344683" s="5"/>
    </row>
    <row r="344684" spans="26:26">
      <c r="Z344684" s="5"/>
    </row>
    <row r="344685" spans="26:26">
      <c r="Z344685" s="5"/>
    </row>
    <row r="344686" spans="26:26">
      <c r="Z344686" s="5"/>
    </row>
    <row r="344687" spans="26:26">
      <c r="Z344687" s="5"/>
    </row>
    <row r="344688" spans="26:26">
      <c r="Z344688" s="5"/>
    </row>
    <row r="344689" spans="26:26">
      <c r="Z344689" s="5"/>
    </row>
    <row r="344690" spans="26:26">
      <c r="Z344690" s="5"/>
    </row>
    <row r="344691" spans="26:26">
      <c r="Z344691" s="5"/>
    </row>
    <row r="344692" spans="26:26">
      <c r="Z344692" s="5"/>
    </row>
    <row r="344693" spans="26:26">
      <c r="Z344693" s="5"/>
    </row>
    <row r="344694" spans="26:26">
      <c r="Z344694" s="5"/>
    </row>
    <row r="344695" spans="26:26">
      <c r="Z344695" s="5"/>
    </row>
    <row r="344696" spans="26:26">
      <c r="Z344696" s="5"/>
    </row>
    <row r="344697" spans="26:26">
      <c r="Z344697" s="5"/>
    </row>
    <row r="344698" spans="26:26">
      <c r="Z344698" s="5"/>
    </row>
    <row r="344699" spans="26:26">
      <c r="Z344699" s="5"/>
    </row>
    <row r="344700" spans="26:26">
      <c r="Z344700" s="5"/>
    </row>
    <row r="344701" spans="26:26">
      <c r="Z344701" s="5"/>
    </row>
    <row r="344702" spans="26:26">
      <c r="Z344702" s="5"/>
    </row>
    <row r="344703" spans="26:26">
      <c r="Z344703" s="5"/>
    </row>
    <row r="344704" spans="26:26">
      <c r="Z344704" s="5"/>
    </row>
    <row r="344705" spans="26:26">
      <c r="Z344705" s="5"/>
    </row>
    <row r="344706" spans="26:26">
      <c r="Z344706" s="5"/>
    </row>
    <row r="344707" spans="26:26">
      <c r="Z344707" s="5"/>
    </row>
    <row r="344708" spans="26:26">
      <c r="Z344708" s="5"/>
    </row>
    <row r="344709" spans="26:26">
      <c r="Z344709" s="5"/>
    </row>
    <row r="344710" spans="26:26">
      <c r="Z344710" s="5"/>
    </row>
    <row r="344711" spans="26:26">
      <c r="Z344711" s="5"/>
    </row>
    <row r="344712" spans="26:26">
      <c r="Z344712" s="5"/>
    </row>
    <row r="344713" spans="26:26">
      <c r="Z344713" s="5"/>
    </row>
    <row r="344714" spans="26:26">
      <c r="Z344714" s="5"/>
    </row>
    <row r="344715" spans="26:26">
      <c r="Z344715" s="5"/>
    </row>
    <row r="344716" spans="26:26">
      <c r="Z344716" s="5"/>
    </row>
    <row r="344717" spans="26:26">
      <c r="Z344717" s="5"/>
    </row>
    <row r="344718" spans="26:26">
      <c r="Z344718" s="5"/>
    </row>
    <row r="344719" spans="26:26">
      <c r="Z344719" s="5"/>
    </row>
    <row r="344720" spans="26:26">
      <c r="Z344720" s="5"/>
    </row>
    <row r="344721" spans="26:26">
      <c r="Z344721" s="5"/>
    </row>
    <row r="344722" spans="26:26">
      <c r="Z344722" s="5"/>
    </row>
    <row r="344723" spans="26:26">
      <c r="Z344723" s="5"/>
    </row>
    <row r="344724" spans="26:26">
      <c r="Z344724" s="5"/>
    </row>
    <row r="344725" spans="26:26">
      <c r="Z344725" s="5"/>
    </row>
    <row r="344726" spans="26:26">
      <c r="Z344726" s="5"/>
    </row>
    <row r="344727" spans="26:26">
      <c r="Z344727" s="5"/>
    </row>
    <row r="344728" spans="26:26">
      <c r="Z344728" s="5"/>
    </row>
    <row r="344729" spans="26:26">
      <c r="Z344729" s="5"/>
    </row>
    <row r="344730" spans="26:26">
      <c r="Z344730" s="5"/>
    </row>
    <row r="344731" spans="26:26">
      <c r="Z344731" s="5"/>
    </row>
    <row r="344732" spans="26:26">
      <c r="Z344732" s="5"/>
    </row>
    <row r="344733" spans="26:26">
      <c r="Z344733" s="5"/>
    </row>
    <row r="344734" spans="26:26">
      <c r="Z344734" s="5"/>
    </row>
    <row r="344735" spans="26:26">
      <c r="Z344735" s="5"/>
    </row>
    <row r="344736" spans="26:26">
      <c r="Z344736" s="5"/>
    </row>
    <row r="344737" spans="26:26">
      <c r="Z344737" s="5"/>
    </row>
    <row r="344738" spans="26:26">
      <c r="Z344738" s="5"/>
    </row>
    <row r="344739" spans="26:26">
      <c r="Z344739" s="5"/>
    </row>
    <row r="344740" spans="26:26">
      <c r="Z344740" s="5"/>
    </row>
    <row r="344741" spans="26:26">
      <c r="Z344741" s="5"/>
    </row>
    <row r="344742" spans="26:26">
      <c r="Z344742" s="5"/>
    </row>
    <row r="344743" spans="26:26">
      <c r="Z344743" s="5"/>
    </row>
    <row r="344744" spans="26:26">
      <c r="Z344744" s="5"/>
    </row>
    <row r="344745" spans="26:26">
      <c r="Z344745" s="5"/>
    </row>
    <row r="344746" spans="26:26">
      <c r="Z344746" s="5"/>
    </row>
    <row r="344747" spans="26:26">
      <c r="Z344747" s="5"/>
    </row>
    <row r="344748" spans="26:26">
      <c r="Z344748" s="5"/>
    </row>
    <row r="344749" spans="26:26">
      <c r="Z344749" s="5"/>
    </row>
    <row r="344750" spans="26:26">
      <c r="Z344750" s="5"/>
    </row>
    <row r="344751" spans="26:26">
      <c r="Z344751" s="5"/>
    </row>
    <row r="344752" spans="26:26">
      <c r="Z344752" s="5"/>
    </row>
    <row r="344753" spans="26:26">
      <c r="Z344753" s="5"/>
    </row>
    <row r="344754" spans="26:26">
      <c r="Z344754" s="5"/>
    </row>
    <row r="344755" spans="26:26">
      <c r="Z344755" s="5"/>
    </row>
    <row r="344756" spans="26:26">
      <c r="Z344756" s="5"/>
    </row>
    <row r="344757" spans="26:26">
      <c r="Z344757" s="5"/>
    </row>
    <row r="344758" spans="26:26">
      <c r="Z344758" s="5"/>
    </row>
    <row r="344759" spans="26:26">
      <c r="Z344759" s="5"/>
    </row>
    <row r="344760" spans="26:26">
      <c r="Z344760" s="5"/>
    </row>
    <row r="344761" spans="26:26">
      <c r="Z344761" s="5"/>
    </row>
    <row r="344762" spans="26:26">
      <c r="Z344762" s="5"/>
    </row>
    <row r="344763" spans="26:26">
      <c r="Z344763" s="5"/>
    </row>
    <row r="344764" spans="26:26">
      <c r="Z344764" s="5"/>
    </row>
    <row r="344765" spans="26:26">
      <c r="Z344765" s="5"/>
    </row>
    <row r="344766" spans="26:26">
      <c r="Z344766" s="5"/>
    </row>
    <row r="344767" spans="26:26">
      <c r="Z344767" s="5"/>
    </row>
    <row r="344768" spans="26:26">
      <c r="Z344768" s="5"/>
    </row>
    <row r="344769" spans="26:26">
      <c r="Z344769" s="5"/>
    </row>
    <row r="344770" spans="26:26">
      <c r="Z344770" s="5"/>
    </row>
    <row r="344771" spans="26:26">
      <c r="Z344771" s="5"/>
    </row>
    <row r="344772" spans="26:26">
      <c r="Z344772" s="5"/>
    </row>
    <row r="344773" spans="26:26">
      <c r="Z344773" s="5"/>
    </row>
    <row r="344774" spans="26:26">
      <c r="Z344774" s="5"/>
    </row>
    <row r="344775" spans="26:26">
      <c r="Z344775" s="5"/>
    </row>
    <row r="344776" spans="26:26">
      <c r="Z344776" s="5"/>
    </row>
    <row r="344777" spans="26:26">
      <c r="Z344777" s="5"/>
    </row>
    <row r="344778" spans="26:26">
      <c r="Z344778" s="5"/>
    </row>
    <row r="344779" spans="26:26">
      <c r="Z344779" s="5"/>
    </row>
    <row r="344780" spans="26:26">
      <c r="Z344780" s="5"/>
    </row>
    <row r="344781" spans="26:26">
      <c r="Z344781" s="5"/>
    </row>
    <row r="344782" spans="26:26">
      <c r="Z344782" s="5"/>
    </row>
    <row r="344783" spans="26:26">
      <c r="Z344783" s="5"/>
    </row>
    <row r="344784" spans="26:26">
      <c r="Z344784" s="5"/>
    </row>
    <row r="344785" spans="26:26">
      <c r="Z344785" s="5"/>
    </row>
    <row r="344786" spans="26:26">
      <c r="Z344786" s="5"/>
    </row>
    <row r="344787" spans="26:26">
      <c r="Z344787" s="5"/>
    </row>
    <row r="344788" spans="26:26">
      <c r="Z344788" s="5"/>
    </row>
    <row r="344789" spans="26:26">
      <c r="Z344789" s="5"/>
    </row>
    <row r="344790" spans="26:26">
      <c r="Z344790" s="5"/>
    </row>
    <row r="344791" spans="26:26">
      <c r="Z344791" s="5"/>
    </row>
    <row r="344792" spans="26:26">
      <c r="Z344792" s="5"/>
    </row>
    <row r="344793" spans="26:26">
      <c r="Z344793" s="5"/>
    </row>
    <row r="344794" spans="26:26">
      <c r="Z344794" s="5"/>
    </row>
    <row r="344795" spans="26:26">
      <c r="Z344795" s="5"/>
    </row>
    <row r="344796" spans="26:26">
      <c r="Z344796" s="5"/>
    </row>
    <row r="344797" spans="26:26">
      <c r="Z344797" s="5"/>
    </row>
    <row r="344798" spans="26:26">
      <c r="Z344798" s="5"/>
    </row>
    <row r="344799" spans="26:26">
      <c r="Z344799" s="5"/>
    </row>
    <row r="344800" spans="26:26">
      <c r="Z344800" s="5"/>
    </row>
    <row r="344801" spans="26:26">
      <c r="Z344801" s="5"/>
    </row>
    <row r="344802" spans="26:26">
      <c r="Z344802" s="5"/>
    </row>
    <row r="344803" spans="26:26">
      <c r="Z344803" s="5"/>
    </row>
    <row r="344804" spans="26:26">
      <c r="Z344804" s="5"/>
    </row>
    <row r="344805" spans="26:26">
      <c r="Z344805" s="5"/>
    </row>
    <row r="344806" spans="26:26">
      <c r="Z344806" s="5"/>
    </row>
    <row r="344807" spans="26:26">
      <c r="Z344807" s="5"/>
    </row>
    <row r="344808" spans="26:26">
      <c r="Z344808" s="5"/>
    </row>
    <row r="344809" spans="26:26">
      <c r="Z344809" s="5"/>
    </row>
    <row r="344810" spans="26:26">
      <c r="Z344810" s="5"/>
    </row>
    <row r="344811" spans="26:26">
      <c r="Z344811" s="5"/>
    </row>
    <row r="344812" spans="26:26">
      <c r="Z344812" s="5"/>
    </row>
    <row r="344813" spans="26:26">
      <c r="Z344813" s="5"/>
    </row>
    <row r="344814" spans="26:26">
      <c r="Z344814" s="5"/>
    </row>
    <row r="344815" spans="26:26">
      <c r="Z344815" s="5"/>
    </row>
    <row r="344816" spans="26:26">
      <c r="Z344816" s="5"/>
    </row>
    <row r="344817" spans="26:26">
      <c r="Z344817" s="5"/>
    </row>
    <row r="344818" spans="26:26">
      <c r="Z344818" s="5"/>
    </row>
    <row r="344819" spans="26:26">
      <c r="Z344819" s="5"/>
    </row>
    <row r="344820" spans="26:26">
      <c r="Z344820" s="5"/>
    </row>
    <row r="344821" spans="26:26">
      <c r="Z344821" s="5"/>
    </row>
    <row r="344822" spans="26:26">
      <c r="Z344822" s="5"/>
    </row>
    <row r="344823" spans="26:26">
      <c r="Z344823" s="5"/>
    </row>
    <row r="344824" spans="26:26">
      <c r="Z344824" s="5"/>
    </row>
    <row r="344825" spans="26:26">
      <c r="Z344825" s="5"/>
    </row>
    <row r="344826" spans="26:26">
      <c r="Z344826" s="5"/>
    </row>
    <row r="344827" spans="26:26">
      <c r="Z344827" s="5"/>
    </row>
    <row r="344828" spans="26:26">
      <c r="Z344828" s="5"/>
    </row>
    <row r="344829" spans="26:26">
      <c r="Z344829" s="5"/>
    </row>
    <row r="344830" spans="26:26">
      <c r="Z344830" s="5"/>
    </row>
    <row r="344831" spans="26:26">
      <c r="Z344831" s="5"/>
    </row>
    <row r="344832" spans="26:26">
      <c r="Z344832" s="5"/>
    </row>
    <row r="344833" spans="26:26">
      <c r="Z344833" s="5"/>
    </row>
    <row r="344834" spans="26:26">
      <c r="Z344834" s="5"/>
    </row>
    <row r="344835" spans="26:26">
      <c r="Z344835" s="5"/>
    </row>
    <row r="344836" spans="26:26">
      <c r="Z344836" s="5"/>
    </row>
    <row r="344837" spans="26:26">
      <c r="Z344837" s="5"/>
    </row>
    <row r="344838" spans="26:26">
      <c r="Z344838" s="5"/>
    </row>
    <row r="344839" spans="26:26">
      <c r="Z344839" s="5"/>
    </row>
    <row r="344840" spans="26:26">
      <c r="Z344840" s="5"/>
    </row>
    <row r="344841" spans="26:26">
      <c r="Z344841" s="5"/>
    </row>
    <row r="344842" spans="26:26">
      <c r="Z344842" s="5"/>
    </row>
    <row r="344843" spans="26:26">
      <c r="Z344843" s="5"/>
    </row>
    <row r="344844" spans="26:26">
      <c r="Z344844" s="5"/>
    </row>
    <row r="344845" spans="26:26">
      <c r="Z344845" s="5"/>
    </row>
    <row r="344846" spans="26:26">
      <c r="Z344846" s="5"/>
    </row>
    <row r="344847" spans="26:26">
      <c r="Z344847" s="5"/>
    </row>
    <row r="344848" spans="26:26">
      <c r="Z344848" s="5"/>
    </row>
    <row r="344849" spans="26:26">
      <c r="Z344849" s="5"/>
    </row>
    <row r="344850" spans="26:26">
      <c r="Z344850" s="5"/>
    </row>
    <row r="344851" spans="26:26">
      <c r="Z344851" s="5"/>
    </row>
    <row r="344852" spans="26:26">
      <c r="Z344852" s="5"/>
    </row>
    <row r="344853" spans="26:26">
      <c r="Z344853" s="5"/>
    </row>
    <row r="344854" spans="26:26">
      <c r="Z344854" s="5"/>
    </row>
    <row r="344855" spans="26:26">
      <c r="Z344855" s="5"/>
    </row>
    <row r="344856" spans="26:26">
      <c r="Z344856" s="5"/>
    </row>
    <row r="344857" spans="26:26">
      <c r="Z344857" s="5"/>
    </row>
    <row r="344858" spans="26:26">
      <c r="Z344858" s="5"/>
    </row>
    <row r="344859" spans="26:26">
      <c r="Z344859" s="5"/>
    </row>
    <row r="344860" spans="26:26">
      <c r="Z344860" s="5"/>
    </row>
    <row r="344861" spans="26:26">
      <c r="Z344861" s="5"/>
    </row>
    <row r="344862" spans="26:26">
      <c r="Z344862" s="5"/>
    </row>
    <row r="344863" spans="26:26">
      <c r="Z344863" s="5"/>
    </row>
    <row r="344864" spans="26:26">
      <c r="Z344864" s="5"/>
    </row>
    <row r="344865" spans="26:26">
      <c r="Z344865" s="5"/>
    </row>
    <row r="344866" spans="26:26">
      <c r="Z344866" s="5"/>
    </row>
    <row r="344867" spans="26:26">
      <c r="Z344867" s="5"/>
    </row>
    <row r="344868" spans="26:26">
      <c r="Z344868" s="5"/>
    </row>
    <row r="344869" spans="26:26">
      <c r="Z344869" s="5"/>
    </row>
    <row r="344870" spans="26:26">
      <c r="Z344870" s="5"/>
    </row>
    <row r="344871" spans="26:26">
      <c r="Z344871" s="5"/>
    </row>
    <row r="344872" spans="26:26">
      <c r="Z344872" s="5"/>
    </row>
    <row r="344873" spans="26:26">
      <c r="Z344873" s="5"/>
    </row>
    <row r="344874" spans="26:26">
      <c r="Z344874" s="5"/>
    </row>
    <row r="344875" spans="26:26">
      <c r="Z344875" s="5"/>
    </row>
    <row r="344876" spans="26:26">
      <c r="Z344876" s="5"/>
    </row>
    <row r="344877" spans="26:26">
      <c r="Z344877" s="5"/>
    </row>
    <row r="344878" spans="26:26">
      <c r="Z344878" s="5"/>
    </row>
    <row r="344879" spans="26:26">
      <c r="Z344879" s="5"/>
    </row>
    <row r="344880" spans="26:26">
      <c r="Z344880" s="5"/>
    </row>
    <row r="344881" spans="26:26">
      <c r="Z344881" s="5"/>
    </row>
    <row r="344882" spans="26:26">
      <c r="Z344882" s="5"/>
    </row>
    <row r="344883" spans="26:26">
      <c r="Z344883" s="5"/>
    </row>
    <row r="344884" spans="26:26">
      <c r="Z344884" s="5"/>
    </row>
    <row r="344885" spans="26:26">
      <c r="Z344885" s="5"/>
    </row>
    <row r="344886" spans="26:26">
      <c r="Z344886" s="5"/>
    </row>
    <row r="344887" spans="26:26">
      <c r="Z344887" s="5"/>
    </row>
    <row r="344888" spans="26:26">
      <c r="Z344888" s="5"/>
    </row>
    <row r="344889" spans="26:26">
      <c r="Z344889" s="5"/>
    </row>
    <row r="344890" spans="26:26">
      <c r="Z344890" s="5"/>
    </row>
    <row r="344891" spans="26:26">
      <c r="Z344891" s="5"/>
    </row>
    <row r="344892" spans="26:26">
      <c r="Z344892" s="5"/>
    </row>
    <row r="344893" spans="26:26">
      <c r="Z344893" s="5"/>
    </row>
    <row r="344894" spans="26:26">
      <c r="Z344894" s="5"/>
    </row>
    <row r="344895" spans="26:26">
      <c r="Z344895" s="5"/>
    </row>
    <row r="344896" spans="26:26">
      <c r="Z344896" s="5"/>
    </row>
    <row r="344897" spans="26:26">
      <c r="Z344897" s="5"/>
    </row>
    <row r="344898" spans="26:26">
      <c r="Z344898" s="5"/>
    </row>
    <row r="344899" spans="26:26">
      <c r="Z344899" s="5"/>
    </row>
    <row r="344900" spans="26:26">
      <c r="Z344900" s="5"/>
    </row>
    <row r="344901" spans="26:26">
      <c r="Z344901" s="5"/>
    </row>
    <row r="344902" spans="26:26">
      <c r="Z344902" s="5"/>
    </row>
    <row r="344903" spans="26:26">
      <c r="Z344903" s="5"/>
    </row>
    <row r="344904" spans="26:26">
      <c r="Z344904" s="5"/>
    </row>
    <row r="344905" spans="26:26">
      <c r="Z344905" s="5"/>
    </row>
    <row r="344906" spans="26:26">
      <c r="Z344906" s="5"/>
    </row>
    <row r="344907" spans="26:26">
      <c r="Z344907" s="5"/>
    </row>
    <row r="344908" spans="26:26">
      <c r="Z344908" s="5"/>
    </row>
    <row r="344909" spans="26:26">
      <c r="Z344909" s="5"/>
    </row>
    <row r="344910" spans="26:26">
      <c r="Z344910" s="5"/>
    </row>
    <row r="344911" spans="26:26">
      <c r="Z344911" s="5"/>
    </row>
    <row r="344912" spans="26:26">
      <c r="Z344912" s="5"/>
    </row>
    <row r="344913" spans="26:26">
      <c r="Z344913" s="5"/>
    </row>
    <row r="344914" spans="26:26">
      <c r="Z344914" s="5"/>
    </row>
    <row r="344915" spans="26:26">
      <c r="Z344915" s="5"/>
    </row>
    <row r="344916" spans="26:26">
      <c r="Z344916" s="5"/>
    </row>
    <row r="344917" spans="26:26">
      <c r="Z344917" s="5"/>
    </row>
    <row r="344918" spans="26:26">
      <c r="Z344918" s="5"/>
    </row>
    <row r="344919" spans="26:26">
      <c r="Z344919" s="5"/>
    </row>
    <row r="344920" spans="26:26">
      <c r="Z344920" s="5"/>
    </row>
    <row r="344921" spans="26:26">
      <c r="Z344921" s="5"/>
    </row>
    <row r="344922" spans="26:26">
      <c r="Z344922" s="5"/>
    </row>
    <row r="344923" spans="26:26">
      <c r="Z344923" s="5"/>
    </row>
    <row r="344924" spans="26:26">
      <c r="Z344924" s="5"/>
    </row>
    <row r="344925" spans="26:26">
      <c r="Z344925" s="5"/>
    </row>
    <row r="344926" spans="26:26">
      <c r="Z344926" s="5"/>
    </row>
    <row r="344927" spans="26:26">
      <c r="Z344927" s="5"/>
    </row>
    <row r="344928" spans="26:26">
      <c r="Z344928" s="5"/>
    </row>
    <row r="344929" spans="26:26">
      <c r="Z344929" s="5"/>
    </row>
    <row r="344930" spans="26:26">
      <c r="Z344930" s="5"/>
    </row>
    <row r="344931" spans="26:26">
      <c r="Z344931" s="5"/>
    </row>
    <row r="344932" spans="26:26">
      <c r="Z344932" s="5"/>
    </row>
    <row r="344933" spans="26:26">
      <c r="Z344933" s="5"/>
    </row>
    <row r="344934" spans="26:26">
      <c r="Z344934" s="5"/>
    </row>
    <row r="344935" spans="26:26">
      <c r="Z344935" s="5"/>
    </row>
    <row r="344936" spans="26:26">
      <c r="Z344936" s="5"/>
    </row>
    <row r="344937" spans="26:26">
      <c r="Z344937" s="5"/>
    </row>
    <row r="344938" spans="26:26">
      <c r="Z344938" s="5"/>
    </row>
    <row r="344939" spans="26:26">
      <c r="Z344939" s="5"/>
    </row>
    <row r="344940" spans="26:26">
      <c r="Z344940" s="5"/>
    </row>
    <row r="344941" spans="26:26">
      <c r="Z344941" s="5"/>
    </row>
    <row r="344942" spans="26:26">
      <c r="Z344942" s="5"/>
    </row>
    <row r="344943" spans="26:26">
      <c r="Z344943" s="5"/>
    </row>
    <row r="344944" spans="26:26">
      <c r="Z344944" s="5"/>
    </row>
    <row r="344945" spans="26:26">
      <c r="Z344945" s="5"/>
    </row>
    <row r="344946" spans="26:26">
      <c r="Z344946" s="5"/>
    </row>
    <row r="344947" spans="26:26">
      <c r="Z344947" s="5"/>
    </row>
    <row r="344948" spans="26:26">
      <c r="Z344948" s="5"/>
    </row>
    <row r="344949" spans="26:26">
      <c r="Z344949" s="5"/>
    </row>
    <row r="344950" spans="26:26">
      <c r="Z344950" s="5"/>
    </row>
    <row r="344951" spans="26:26">
      <c r="Z344951" s="5"/>
    </row>
    <row r="344952" spans="26:26">
      <c r="Z344952" s="5"/>
    </row>
    <row r="344953" spans="26:26">
      <c r="Z344953" s="5"/>
    </row>
    <row r="344954" spans="26:26">
      <c r="Z344954" s="5"/>
    </row>
    <row r="344955" spans="26:26">
      <c r="Z344955" s="5"/>
    </row>
    <row r="344956" spans="26:26">
      <c r="Z344956" s="5"/>
    </row>
    <row r="344957" spans="26:26">
      <c r="Z344957" s="5"/>
    </row>
    <row r="344958" spans="26:26">
      <c r="Z344958" s="5"/>
    </row>
    <row r="344959" spans="26:26">
      <c r="Z344959" s="5"/>
    </row>
    <row r="344960" spans="26:26">
      <c r="Z344960" s="5"/>
    </row>
    <row r="344961" spans="26:26">
      <c r="Z344961" s="5"/>
    </row>
    <row r="344962" spans="26:26">
      <c r="Z344962" s="5"/>
    </row>
    <row r="344963" spans="26:26">
      <c r="Z344963" s="5"/>
    </row>
    <row r="344964" spans="26:26">
      <c r="Z344964" s="5"/>
    </row>
    <row r="344965" spans="26:26">
      <c r="Z344965" s="5"/>
    </row>
    <row r="344966" spans="26:26">
      <c r="Z344966" s="5"/>
    </row>
    <row r="344967" spans="26:26">
      <c r="Z344967" s="5"/>
    </row>
    <row r="344968" spans="26:26">
      <c r="Z344968" s="5"/>
    </row>
    <row r="344969" spans="26:26">
      <c r="Z344969" s="5"/>
    </row>
    <row r="344970" spans="26:26">
      <c r="Z344970" s="5"/>
    </row>
    <row r="344971" spans="26:26">
      <c r="Z344971" s="5"/>
    </row>
    <row r="344972" spans="26:26">
      <c r="Z344972" s="5"/>
    </row>
    <row r="344973" spans="26:26">
      <c r="Z344973" s="5"/>
    </row>
    <row r="344974" spans="26:26">
      <c r="Z344974" s="5"/>
    </row>
    <row r="344975" spans="26:26">
      <c r="Z344975" s="5"/>
    </row>
    <row r="344976" spans="26:26">
      <c r="Z344976" s="5"/>
    </row>
    <row r="344977" spans="26:26">
      <c r="Z344977" s="5"/>
    </row>
    <row r="344978" spans="26:26">
      <c r="Z344978" s="5"/>
    </row>
    <row r="344979" spans="26:26">
      <c r="Z344979" s="5"/>
    </row>
    <row r="344980" spans="26:26">
      <c r="Z344980" s="5"/>
    </row>
    <row r="344981" spans="26:26">
      <c r="Z344981" s="5"/>
    </row>
    <row r="344982" spans="26:26">
      <c r="Z344982" s="5"/>
    </row>
    <row r="344983" spans="26:26">
      <c r="Z344983" s="5"/>
    </row>
    <row r="344984" spans="26:26">
      <c r="Z344984" s="5"/>
    </row>
    <row r="344985" spans="26:26">
      <c r="Z344985" s="5"/>
    </row>
    <row r="344986" spans="26:26">
      <c r="Z344986" s="5"/>
    </row>
    <row r="344987" spans="26:26">
      <c r="Z344987" s="5"/>
    </row>
    <row r="344988" spans="26:26">
      <c r="Z344988" s="5"/>
    </row>
    <row r="344989" spans="26:26">
      <c r="Z344989" s="5"/>
    </row>
    <row r="344990" spans="26:26">
      <c r="Z344990" s="5"/>
    </row>
    <row r="344991" spans="26:26">
      <c r="Z344991" s="5"/>
    </row>
    <row r="344992" spans="26:26">
      <c r="Z344992" s="5"/>
    </row>
    <row r="344993" spans="26:26">
      <c r="Z344993" s="5"/>
    </row>
    <row r="344994" spans="26:26">
      <c r="Z344994" s="5"/>
    </row>
    <row r="344995" spans="26:26">
      <c r="Z344995" s="5"/>
    </row>
    <row r="344996" spans="26:26">
      <c r="Z344996" s="5"/>
    </row>
    <row r="344997" spans="26:26">
      <c r="Z344997" s="5"/>
    </row>
    <row r="344998" spans="26:26">
      <c r="Z344998" s="5"/>
    </row>
    <row r="344999" spans="26:26">
      <c r="Z344999" s="5"/>
    </row>
    <row r="345000" spans="26:26">
      <c r="Z345000" s="5"/>
    </row>
    <row r="345001" spans="26:26">
      <c r="Z345001" s="5"/>
    </row>
    <row r="345002" spans="26:26">
      <c r="Z345002" s="5"/>
    </row>
    <row r="345003" spans="26:26">
      <c r="Z345003" s="5"/>
    </row>
    <row r="345004" spans="26:26">
      <c r="Z345004" s="5"/>
    </row>
    <row r="345005" spans="26:26">
      <c r="Z345005" s="5"/>
    </row>
    <row r="345006" spans="26:26">
      <c r="Z345006" s="5"/>
    </row>
    <row r="345007" spans="26:26">
      <c r="Z345007" s="5"/>
    </row>
    <row r="345008" spans="26:26">
      <c r="Z345008" s="5"/>
    </row>
    <row r="345009" spans="26:26">
      <c r="Z345009" s="5"/>
    </row>
    <row r="345010" spans="26:26">
      <c r="Z345010" s="5"/>
    </row>
    <row r="345011" spans="26:26">
      <c r="Z345011" s="5"/>
    </row>
    <row r="345012" spans="26:26">
      <c r="Z345012" s="5"/>
    </row>
    <row r="345013" spans="26:26">
      <c r="Z345013" s="5"/>
    </row>
    <row r="345014" spans="26:26">
      <c r="Z345014" s="5"/>
    </row>
    <row r="345015" spans="26:26">
      <c r="Z345015" s="5"/>
    </row>
    <row r="345016" spans="26:26">
      <c r="Z345016" s="5"/>
    </row>
    <row r="345017" spans="26:26">
      <c r="Z345017" s="5"/>
    </row>
    <row r="345018" spans="26:26">
      <c r="Z345018" s="5"/>
    </row>
    <row r="345019" spans="26:26">
      <c r="Z345019" s="5"/>
    </row>
    <row r="345020" spans="26:26">
      <c r="Z345020" s="5"/>
    </row>
    <row r="345021" spans="26:26">
      <c r="Z345021" s="5"/>
    </row>
    <row r="345022" spans="26:26">
      <c r="Z345022" s="5"/>
    </row>
    <row r="345023" spans="26:26">
      <c r="Z345023" s="5"/>
    </row>
    <row r="345024" spans="26:26">
      <c r="Z345024" s="5"/>
    </row>
    <row r="345025" spans="26:26">
      <c r="Z345025" s="5"/>
    </row>
    <row r="345026" spans="26:26">
      <c r="Z345026" s="5"/>
    </row>
    <row r="345027" spans="26:26">
      <c r="Z345027" s="5"/>
    </row>
    <row r="345028" spans="26:26">
      <c r="Z345028" s="5"/>
    </row>
    <row r="345029" spans="26:26">
      <c r="Z345029" s="5"/>
    </row>
    <row r="345030" spans="26:26">
      <c r="Z345030" s="5"/>
    </row>
    <row r="345031" spans="26:26">
      <c r="Z345031" s="5"/>
    </row>
    <row r="345032" spans="26:26">
      <c r="Z345032" s="5"/>
    </row>
    <row r="345033" spans="26:26">
      <c r="Z345033" s="5"/>
    </row>
    <row r="345034" spans="26:26">
      <c r="Z345034" s="5"/>
    </row>
    <row r="345035" spans="26:26">
      <c r="Z345035" s="5"/>
    </row>
    <row r="345036" spans="26:26">
      <c r="Z345036" s="5"/>
    </row>
    <row r="345037" spans="26:26">
      <c r="Z345037" s="5"/>
    </row>
    <row r="345038" spans="26:26">
      <c r="Z345038" s="5"/>
    </row>
    <row r="345039" spans="26:26">
      <c r="Z345039" s="5"/>
    </row>
    <row r="345040" spans="26:26">
      <c r="Z345040" s="5"/>
    </row>
    <row r="345041" spans="26:26">
      <c r="Z345041" s="5"/>
    </row>
    <row r="345042" spans="26:26">
      <c r="Z345042" s="5"/>
    </row>
    <row r="345043" spans="26:26">
      <c r="Z345043" s="5"/>
    </row>
    <row r="345044" spans="26:26">
      <c r="Z345044" s="5"/>
    </row>
    <row r="345045" spans="26:26">
      <c r="Z345045" s="5"/>
    </row>
    <row r="345046" spans="26:26">
      <c r="Z345046" s="5"/>
    </row>
    <row r="345047" spans="26:26">
      <c r="Z345047" s="5"/>
    </row>
    <row r="345048" spans="26:26">
      <c r="Z345048" s="5"/>
    </row>
    <row r="345049" spans="26:26">
      <c r="Z345049" s="5"/>
    </row>
    <row r="345050" spans="26:26">
      <c r="Z345050" s="5"/>
    </row>
    <row r="345051" spans="26:26">
      <c r="Z345051" s="5"/>
    </row>
    <row r="345052" spans="26:26">
      <c r="Z345052" s="5"/>
    </row>
    <row r="345053" spans="26:26">
      <c r="Z345053" s="5"/>
    </row>
    <row r="345054" spans="26:26">
      <c r="Z345054" s="5"/>
    </row>
    <row r="345055" spans="26:26">
      <c r="Z345055" s="5"/>
    </row>
    <row r="345056" spans="26:26">
      <c r="Z345056" s="5"/>
    </row>
    <row r="345057" spans="26:26">
      <c r="Z345057" s="5"/>
    </row>
    <row r="345058" spans="26:26">
      <c r="Z345058" s="5"/>
    </row>
    <row r="345059" spans="26:26">
      <c r="Z345059" s="5"/>
    </row>
    <row r="345060" spans="26:26">
      <c r="Z345060" s="5"/>
    </row>
    <row r="345061" spans="26:26">
      <c r="Z345061" s="5"/>
    </row>
    <row r="345062" spans="26:26">
      <c r="Z345062" s="5"/>
    </row>
    <row r="345063" spans="26:26">
      <c r="Z345063" s="5"/>
    </row>
    <row r="345064" spans="26:26">
      <c r="Z345064" s="5"/>
    </row>
    <row r="345065" spans="26:26">
      <c r="Z345065" s="5"/>
    </row>
    <row r="345066" spans="26:26">
      <c r="Z345066" s="5"/>
    </row>
    <row r="345067" spans="26:26">
      <c r="Z345067" s="5"/>
    </row>
    <row r="345068" spans="26:26">
      <c r="Z345068" s="5"/>
    </row>
    <row r="345069" spans="26:26">
      <c r="Z345069" s="5"/>
    </row>
    <row r="345070" spans="26:26">
      <c r="Z345070" s="5"/>
    </row>
    <row r="345071" spans="26:26">
      <c r="Z345071" s="5"/>
    </row>
    <row r="345072" spans="26:26">
      <c r="Z345072" s="5"/>
    </row>
    <row r="345073" spans="26:26">
      <c r="Z345073" s="5"/>
    </row>
    <row r="345074" spans="26:26">
      <c r="Z345074" s="5"/>
    </row>
    <row r="345075" spans="26:26">
      <c r="Z345075" s="5"/>
    </row>
    <row r="345076" spans="26:26">
      <c r="Z345076" s="5"/>
    </row>
    <row r="345077" spans="26:26">
      <c r="Z345077" s="5"/>
    </row>
    <row r="345078" spans="26:26">
      <c r="Z345078" s="5"/>
    </row>
    <row r="345079" spans="26:26">
      <c r="Z345079" s="5"/>
    </row>
    <row r="345080" spans="26:26">
      <c r="Z345080" s="5"/>
    </row>
    <row r="345081" spans="26:26">
      <c r="Z345081" s="5"/>
    </row>
    <row r="345082" spans="26:26">
      <c r="Z345082" s="5"/>
    </row>
    <row r="345083" spans="26:26">
      <c r="Z345083" s="5"/>
    </row>
    <row r="345084" spans="26:26">
      <c r="Z345084" s="5"/>
    </row>
    <row r="345085" spans="26:26">
      <c r="Z345085" s="5"/>
    </row>
    <row r="345086" spans="26:26">
      <c r="Z345086" s="5"/>
    </row>
    <row r="345087" spans="26:26">
      <c r="Z345087" s="5"/>
    </row>
    <row r="345088" spans="26:26">
      <c r="Z345088" s="5"/>
    </row>
    <row r="345089" spans="26:26">
      <c r="Z345089" s="5"/>
    </row>
    <row r="345090" spans="26:26">
      <c r="Z345090" s="5"/>
    </row>
    <row r="345091" spans="26:26">
      <c r="Z345091" s="5"/>
    </row>
    <row r="345092" spans="26:26">
      <c r="Z345092" s="5"/>
    </row>
    <row r="345093" spans="26:26">
      <c r="Z345093" s="5"/>
    </row>
    <row r="345094" spans="26:26">
      <c r="Z345094" s="5"/>
    </row>
    <row r="345095" spans="26:26">
      <c r="Z345095" s="5"/>
    </row>
    <row r="345096" spans="26:26">
      <c r="Z345096" s="5"/>
    </row>
    <row r="345097" spans="26:26">
      <c r="Z345097" s="5"/>
    </row>
    <row r="345098" spans="26:26">
      <c r="Z345098" s="5"/>
    </row>
    <row r="345099" spans="26:26">
      <c r="Z345099" s="5"/>
    </row>
    <row r="345100" spans="26:26">
      <c r="Z345100" s="5"/>
    </row>
    <row r="345101" spans="26:26">
      <c r="Z345101" s="5"/>
    </row>
    <row r="345102" spans="26:26">
      <c r="Z345102" s="5"/>
    </row>
    <row r="345103" spans="26:26">
      <c r="Z345103" s="5"/>
    </row>
    <row r="345104" spans="26:26">
      <c r="Z345104" s="5"/>
    </row>
    <row r="345105" spans="26:26">
      <c r="Z345105" s="5"/>
    </row>
    <row r="345106" spans="26:26">
      <c r="Z345106" s="5"/>
    </row>
    <row r="345107" spans="26:26">
      <c r="Z345107" s="5"/>
    </row>
    <row r="345108" spans="26:26">
      <c r="Z345108" s="5"/>
    </row>
    <row r="345109" spans="26:26">
      <c r="Z345109" s="5"/>
    </row>
    <row r="345110" spans="26:26">
      <c r="Z345110" s="5"/>
    </row>
    <row r="345111" spans="26:26">
      <c r="Z345111" s="5"/>
    </row>
    <row r="345112" spans="26:26">
      <c r="Z345112" s="5"/>
    </row>
    <row r="345113" spans="26:26">
      <c r="Z345113" s="5"/>
    </row>
    <row r="345114" spans="26:26">
      <c r="Z345114" s="5"/>
    </row>
    <row r="345115" spans="26:26">
      <c r="Z345115" s="5"/>
    </row>
    <row r="345116" spans="26:26">
      <c r="Z345116" s="5"/>
    </row>
    <row r="345117" spans="26:26">
      <c r="Z345117" s="5"/>
    </row>
    <row r="345118" spans="26:26">
      <c r="Z345118" s="5"/>
    </row>
    <row r="345119" spans="26:26">
      <c r="Z345119" s="5"/>
    </row>
    <row r="345120" spans="26:26">
      <c r="Z345120" s="5"/>
    </row>
    <row r="345121" spans="26:26">
      <c r="Z345121" s="5"/>
    </row>
    <row r="345122" spans="26:26">
      <c r="Z345122" s="5"/>
    </row>
    <row r="345123" spans="26:26">
      <c r="Z345123" s="5"/>
    </row>
    <row r="345124" spans="26:26">
      <c r="Z345124" s="5"/>
    </row>
    <row r="345125" spans="26:26">
      <c r="Z345125" s="5"/>
    </row>
    <row r="345126" spans="26:26">
      <c r="Z345126" s="5"/>
    </row>
    <row r="345127" spans="26:26">
      <c r="Z345127" s="5"/>
    </row>
    <row r="345128" spans="26:26">
      <c r="Z345128" s="5"/>
    </row>
    <row r="345129" spans="26:26">
      <c r="Z345129" s="5"/>
    </row>
    <row r="345130" spans="26:26">
      <c r="Z345130" s="5"/>
    </row>
    <row r="345131" spans="26:26">
      <c r="Z345131" s="5"/>
    </row>
    <row r="345132" spans="26:26">
      <c r="Z345132" s="5"/>
    </row>
    <row r="345133" spans="26:26">
      <c r="Z345133" s="5"/>
    </row>
    <row r="345134" spans="26:26">
      <c r="Z345134" s="5"/>
    </row>
    <row r="345135" spans="26:26">
      <c r="Z345135" s="5"/>
    </row>
    <row r="345136" spans="26:26">
      <c r="Z345136" s="5"/>
    </row>
    <row r="345137" spans="26:26">
      <c r="Z345137" s="5"/>
    </row>
    <row r="345138" spans="26:26">
      <c r="Z345138" s="5"/>
    </row>
    <row r="345139" spans="26:26">
      <c r="Z345139" s="5"/>
    </row>
    <row r="345140" spans="26:26">
      <c r="Z345140" s="5"/>
    </row>
    <row r="345141" spans="26:26">
      <c r="Z345141" s="5"/>
    </row>
    <row r="345142" spans="26:26">
      <c r="Z345142" s="5"/>
    </row>
    <row r="345143" spans="26:26">
      <c r="Z345143" s="5"/>
    </row>
    <row r="345144" spans="26:26">
      <c r="Z345144" s="5"/>
    </row>
    <row r="345145" spans="26:26">
      <c r="Z345145" s="5"/>
    </row>
    <row r="345146" spans="26:26">
      <c r="Z345146" s="5"/>
    </row>
    <row r="345147" spans="26:26">
      <c r="Z345147" s="5"/>
    </row>
    <row r="345148" spans="26:26">
      <c r="Z345148" s="5"/>
    </row>
    <row r="345149" spans="26:26">
      <c r="Z345149" s="5"/>
    </row>
    <row r="345150" spans="26:26">
      <c r="Z345150" s="5"/>
    </row>
    <row r="345151" spans="26:26">
      <c r="Z345151" s="5"/>
    </row>
    <row r="345152" spans="26:26">
      <c r="Z345152" s="5"/>
    </row>
    <row r="345153" spans="26:26">
      <c r="Z345153" s="5"/>
    </row>
    <row r="345154" spans="26:26">
      <c r="Z345154" s="5"/>
    </row>
    <row r="345155" spans="26:26">
      <c r="Z345155" s="5"/>
    </row>
    <row r="345156" spans="26:26">
      <c r="Z345156" s="5"/>
    </row>
    <row r="345157" spans="26:26">
      <c r="Z345157" s="5"/>
    </row>
    <row r="345158" spans="26:26">
      <c r="Z345158" s="5"/>
    </row>
    <row r="345159" spans="26:26">
      <c r="Z345159" s="5"/>
    </row>
    <row r="345160" spans="26:26">
      <c r="Z345160" s="5"/>
    </row>
    <row r="345161" spans="26:26">
      <c r="Z345161" s="5"/>
    </row>
    <row r="345162" spans="26:26">
      <c r="Z345162" s="5"/>
    </row>
    <row r="345163" spans="26:26">
      <c r="Z345163" s="5"/>
    </row>
    <row r="345164" spans="26:26">
      <c r="Z345164" s="5"/>
    </row>
    <row r="345165" spans="26:26">
      <c r="Z345165" s="5"/>
    </row>
    <row r="345166" spans="26:26">
      <c r="Z345166" s="5"/>
    </row>
    <row r="345167" spans="26:26">
      <c r="Z345167" s="5"/>
    </row>
    <row r="345168" spans="26:26">
      <c r="Z345168" s="5"/>
    </row>
    <row r="345169" spans="26:26">
      <c r="Z345169" s="5"/>
    </row>
    <row r="345170" spans="26:26">
      <c r="Z345170" s="5"/>
    </row>
    <row r="345171" spans="26:26">
      <c r="Z345171" s="5"/>
    </row>
    <row r="345172" spans="26:26">
      <c r="Z345172" s="5"/>
    </row>
    <row r="345173" spans="26:26">
      <c r="Z345173" s="5"/>
    </row>
    <row r="345174" spans="26:26">
      <c r="Z345174" s="5"/>
    </row>
    <row r="345175" spans="26:26">
      <c r="Z345175" s="5"/>
    </row>
    <row r="345176" spans="26:26">
      <c r="Z345176" s="5"/>
    </row>
    <row r="345177" spans="26:26">
      <c r="Z345177" s="5"/>
    </row>
    <row r="345178" spans="26:26">
      <c r="Z345178" s="5"/>
    </row>
    <row r="345179" spans="26:26">
      <c r="Z345179" s="5"/>
    </row>
    <row r="345180" spans="26:26">
      <c r="Z345180" s="5"/>
    </row>
    <row r="345181" spans="26:26">
      <c r="Z345181" s="5"/>
    </row>
    <row r="345182" spans="26:26">
      <c r="Z345182" s="5"/>
    </row>
    <row r="345183" spans="26:26">
      <c r="Z345183" s="5"/>
    </row>
    <row r="345184" spans="26:26">
      <c r="Z345184" s="5"/>
    </row>
    <row r="345185" spans="26:26">
      <c r="Z345185" s="5"/>
    </row>
    <row r="345186" spans="26:26">
      <c r="Z345186" s="5"/>
    </row>
    <row r="345187" spans="26:26">
      <c r="Z345187" s="5"/>
    </row>
    <row r="345188" spans="26:26">
      <c r="Z345188" s="5"/>
    </row>
    <row r="345189" spans="26:26">
      <c r="Z345189" s="5"/>
    </row>
    <row r="345190" spans="26:26">
      <c r="Z345190" s="5"/>
    </row>
    <row r="345191" spans="26:26">
      <c r="Z345191" s="5"/>
    </row>
    <row r="345192" spans="26:26">
      <c r="Z345192" s="5"/>
    </row>
    <row r="345193" spans="26:26">
      <c r="Z345193" s="5"/>
    </row>
    <row r="345194" spans="26:26">
      <c r="Z345194" s="5"/>
    </row>
    <row r="345195" spans="26:26">
      <c r="Z345195" s="5"/>
    </row>
    <row r="345196" spans="26:26">
      <c r="Z345196" s="5"/>
    </row>
    <row r="345197" spans="26:26">
      <c r="Z345197" s="5"/>
    </row>
    <row r="345198" spans="26:26">
      <c r="Z345198" s="5"/>
    </row>
    <row r="345199" spans="26:26">
      <c r="Z345199" s="5"/>
    </row>
    <row r="345200" spans="26:26">
      <c r="Z345200" s="5"/>
    </row>
    <row r="345201" spans="26:26">
      <c r="Z345201" s="5"/>
    </row>
    <row r="345202" spans="26:26">
      <c r="Z345202" s="5"/>
    </row>
    <row r="345203" spans="26:26">
      <c r="Z345203" s="5"/>
    </row>
    <row r="345204" spans="26:26">
      <c r="Z345204" s="5"/>
    </row>
    <row r="345205" spans="26:26">
      <c r="Z345205" s="5"/>
    </row>
    <row r="345206" spans="26:26">
      <c r="Z345206" s="5"/>
    </row>
    <row r="345207" spans="26:26">
      <c r="Z345207" s="5"/>
    </row>
    <row r="345208" spans="26:26">
      <c r="Z345208" s="5"/>
    </row>
    <row r="345209" spans="26:26">
      <c r="Z345209" s="5"/>
    </row>
    <row r="345210" spans="26:26">
      <c r="Z345210" s="5"/>
    </row>
    <row r="345211" spans="26:26">
      <c r="Z345211" s="5"/>
    </row>
    <row r="345212" spans="26:26">
      <c r="Z345212" s="5"/>
    </row>
    <row r="345213" spans="26:26">
      <c r="Z345213" s="5"/>
    </row>
    <row r="345214" spans="26:26">
      <c r="Z345214" s="5"/>
    </row>
    <row r="345215" spans="26:26">
      <c r="Z345215" s="5"/>
    </row>
    <row r="345216" spans="26:26">
      <c r="Z345216" s="5"/>
    </row>
    <row r="345217" spans="26:26">
      <c r="Z345217" s="5"/>
    </row>
    <row r="345218" spans="26:26">
      <c r="Z345218" s="5"/>
    </row>
    <row r="345219" spans="26:26">
      <c r="Z345219" s="5"/>
    </row>
    <row r="345220" spans="26:26">
      <c r="Z345220" s="5"/>
    </row>
    <row r="345221" spans="26:26">
      <c r="Z345221" s="5"/>
    </row>
    <row r="345222" spans="26:26">
      <c r="Z345222" s="5"/>
    </row>
    <row r="345223" spans="26:26">
      <c r="Z345223" s="5"/>
    </row>
    <row r="345224" spans="26:26">
      <c r="Z345224" s="5"/>
    </row>
    <row r="345225" spans="26:26">
      <c r="Z345225" s="5"/>
    </row>
    <row r="345226" spans="26:26">
      <c r="Z345226" s="5"/>
    </row>
    <row r="345227" spans="26:26">
      <c r="Z345227" s="5"/>
    </row>
    <row r="345228" spans="26:26">
      <c r="Z345228" s="5"/>
    </row>
    <row r="345229" spans="26:26">
      <c r="Z345229" s="5"/>
    </row>
    <row r="345230" spans="26:26">
      <c r="Z345230" s="5"/>
    </row>
    <row r="345231" spans="26:26">
      <c r="Z345231" s="5"/>
    </row>
    <row r="345232" spans="26:26">
      <c r="Z345232" s="5"/>
    </row>
    <row r="345233" spans="26:26">
      <c r="Z345233" s="5"/>
    </row>
    <row r="345234" spans="26:26">
      <c r="Z345234" s="5"/>
    </row>
    <row r="345235" spans="26:26">
      <c r="Z345235" s="5"/>
    </row>
    <row r="345236" spans="26:26">
      <c r="Z345236" s="5"/>
    </row>
    <row r="345237" spans="26:26">
      <c r="Z345237" s="5"/>
    </row>
    <row r="345238" spans="26:26">
      <c r="Z345238" s="5"/>
    </row>
    <row r="345239" spans="26:26">
      <c r="Z345239" s="5"/>
    </row>
    <row r="345240" spans="26:26">
      <c r="Z345240" s="5"/>
    </row>
    <row r="345241" spans="26:26">
      <c r="Z345241" s="5"/>
    </row>
    <row r="345242" spans="26:26">
      <c r="Z345242" s="5"/>
    </row>
    <row r="345243" spans="26:26">
      <c r="Z345243" s="5"/>
    </row>
    <row r="345244" spans="26:26">
      <c r="Z345244" s="5"/>
    </row>
    <row r="345245" spans="26:26">
      <c r="Z345245" s="5"/>
    </row>
    <row r="345246" spans="26:26">
      <c r="Z345246" s="5"/>
    </row>
    <row r="345247" spans="26:26">
      <c r="Z345247" s="5"/>
    </row>
    <row r="345248" spans="26:26">
      <c r="Z345248" s="5"/>
    </row>
    <row r="345249" spans="26:26">
      <c r="Z345249" s="5"/>
    </row>
    <row r="345250" spans="26:26">
      <c r="Z345250" s="5"/>
    </row>
    <row r="345251" spans="26:26">
      <c r="Z345251" s="5"/>
    </row>
    <row r="345252" spans="26:26">
      <c r="Z345252" s="5"/>
    </row>
    <row r="345253" spans="26:26">
      <c r="Z345253" s="5"/>
    </row>
    <row r="345254" spans="26:26">
      <c r="Z345254" s="5"/>
    </row>
    <row r="345255" spans="26:26">
      <c r="Z345255" s="5"/>
    </row>
    <row r="345256" spans="26:26">
      <c r="Z345256" s="5"/>
    </row>
    <row r="345257" spans="26:26">
      <c r="Z345257" s="5"/>
    </row>
    <row r="345258" spans="26:26">
      <c r="Z345258" s="5"/>
    </row>
    <row r="345259" spans="26:26">
      <c r="Z345259" s="5"/>
    </row>
    <row r="345260" spans="26:26">
      <c r="Z345260" s="5"/>
    </row>
    <row r="345261" spans="26:26">
      <c r="Z345261" s="5"/>
    </row>
    <row r="345262" spans="26:26">
      <c r="Z345262" s="5"/>
    </row>
    <row r="345263" spans="26:26">
      <c r="Z345263" s="5"/>
    </row>
    <row r="345264" spans="26:26">
      <c r="Z345264" s="5"/>
    </row>
    <row r="345265" spans="26:26">
      <c r="Z345265" s="5"/>
    </row>
    <row r="345266" spans="26:26">
      <c r="Z345266" s="5"/>
    </row>
    <row r="345267" spans="26:26">
      <c r="Z345267" s="5"/>
    </row>
    <row r="345268" spans="26:26">
      <c r="Z345268" s="5"/>
    </row>
    <row r="345269" spans="26:26">
      <c r="Z345269" s="5"/>
    </row>
    <row r="345270" spans="26:26">
      <c r="Z345270" s="5"/>
    </row>
    <row r="345271" spans="26:26">
      <c r="Z345271" s="5"/>
    </row>
    <row r="345272" spans="26:26">
      <c r="Z345272" s="5"/>
    </row>
    <row r="345273" spans="26:26">
      <c r="Z345273" s="5"/>
    </row>
    <row r="345274" spans="26:26">
      <c r="Z345274" s="5"/>
    </row>
    <row r="345275" spans="26:26">
      <c r="Z345275" s="5"/>
    </row>
    <row r="345276" spans="26:26">
      <c r="Z345276" s="5"/>
    </row>
    <row r="345277" spans="26:26">
      <c r="Z345277" s="5"/>
    </row>
    <row r="345278" spans="26:26">
      <c r="Z345278" s="5"/>
    </row>
    <row r="345279" spans="26:26">
      <c r="Z345279" s="5"/>
    </row>
    <row r="345280" spans="26:26">
      <c r="Z345280" s="5"/>
    </row>
    <row r="345281" spans="26:26">
      <c r="Z345281" s="5"/>
    </row>
    <row r="345282" spans="26:26">
      <c r="Z345282" s="5"/>
    </row>
    <row r="345283" spans="26:26">
      <c r="Z345283" s="5"/>
    </row>
    <row r="345284" spans="26:26">
      <c r="Z345284" s="5"/>
    </row>
    <row r="345285" spans="26:26">
      <c r="Z345285" s="5"/>
    </row>
    <row r="345286" spans="26:26">
      <c r="Z345286" s="5"/>
    </row>
    <row r="345287" spans="26:26">
      <c r="Z345287" s="5"/>
    </row>
    <row r="345288" spans="26:26">
      <c r="Z345288" s="5"/>
    </row>
    <row r="345289" spans="26:26">
      <c r="Z345289" s="5"/>
    </row>
    <row r="345290" spans="26:26">
      <c r="Z345290" s="5"/>
    </row>
    <row r="345291" spans="26:26">
      <c r="Z345291" s="5"/>
    </row>
    <row r="345292" spans="26:26">
      <c r="Z345292" s="5"/>
    </row>
    <row r="345293" spans="26:26">
      <c r="Z345293" s="5"/>
    </row>
    <row r="345294" spans="26:26">
      <c r="Z345294" s="5"/>
    </row>
    <row r="345295" spans="26:26">
      <c r="Z345295" s="5"/>
    </row>
    <row r="345296" spans="26:26">
      <c r="Z345296" s="5"/>
    </row>
    <row r="345297" spans="26:26">
      <c r="Z345297" s="5"/>
    </row>
    <row r="345298" spans="26:26">
      <c r="Z345298" s="5"/>
    </row>
    <row r="345299" spans="26:26">
      <c r="Z345299" s="5"/>
    </row>
    <row r="345300" spans="26:26">
      <c r="Z345300" s="5"/>
    </row>
    <row r="345301" spans="26:26">
      <c r="Z345301" s="5"/>
    </row>
    <row r="345302" spans="26:26">
      <c r="Z345302" s="5"/>
    </row>
    <row r="345303" spans="26:26">
      <c r="Z345303" s="5"/>
    </row>
    <row r="345304" spans="26:26">
      <c r="Z345304" s="5"/>
    </row>
    <row r="345305" spans="26:26">
      <c r="Z345305" s="5"/>
    </row>
    <row r="345306" spans="26:26">
      <c r="Z345306" s="5"/>
    </row>
    <row r="345307" spans="26:26">
      <c r="Z345307" s="5"/>
    </row>
    <row r="345308" spans="26:26">
      <c r="Z345308" s="5"/>
    </row>
    <row r="345309" spans="26:26">
      <c r="Z345309" s="5"/>
    </row>
    <row r="345310" spans="26:26">
      <c r="Z345310" s="5"/>
    </row>
    <row r="345311" spans="26:26">
      <c r="Z345311" s="5"/>
    </row>
    <row r="345312" spans="26:26">
      <c r="Z345312" s="5"/>
    </row>
    <row r="345313" spans="26:26">
      <c r="Z345313" s="5"/>
    </row>
    <row r="345314" spans="26:26">
      <c r="Z345314" s="5"/>
    </row>
    <row r="345315" spans="26:26">
      <c r="Z345315" s="5"/>
    </row>
    <row r="345316" spans="26:26">
      <c r="Z345316" s="5"/>
    </row>
    <row r="345317" spans="26:26">
      <c r="Z345317" s="5"/>
    </row>
    <row r="345318" spans="26:26">
      <c r="Z345318" s="5"/>
    </row>
    <row r="345319" spans="26:26">
      <c r="Z345319" s="5"/>
    </row>
    <row r="345320" spans="26:26">
      <c r="Z345320" s="5"/>
    </row>
    <row r="345321" spans="26:26">
      <c r="Z345321" s="5"/>
    </row>
    <row r="345322" spans="26:26">
      <c r="Z345322" s="5"/>
    </row>
    <row r="345323" spans="26:26">
      <c r="Z345323" s="5"/>
    </row>
    <row r="345324" spans="26:26">
      <c r="Z345324" s="5"/>
    </row>
    <row r="345325" spans="26:26">
      <c r="Z345325" s="5"/>
    </row>
    <row r="345326" spans="26:26">
      <c r="Z345326" s="5"/>
    </row>
    <row r="345327" spans="26:26">
      <c r="Z345327" s="5"/>
    </row>
    <row r="345328" spans="26:26">
      <c r="Z345328" s="5"/>
    </row>
    <row r="345329" spans="26:26">
      <c r="Z345329" s="5"/>
    </row>
    <row r="345330" spans="26:26">
      <c r="Z345330" s="5"/>
    </row>
    <row r="345331" spans="26:26">
      <c r="Z345331" s="5"/>
    </row>
    <row r="345332" spans="26:26">
      <c r="Z345332" s="5"/>
    </row>
    <row r="345333" spans="26:26">
      <c r="Z345333" s="5"/>
    </row>
    <row r="345334" spans="26:26">
      <c r="Z345334" s="5"/>
    </row>
    <row r="345335" spans="26:26">
      <c r="Z345335" s="5"/>
    </row>
    <row r="345336" spans="26:26">
      <c r="Z345336" s="5"/>
    </row>
    <row r="345337" spans="26:26">
      <c r="Z345337" s="5"/>
    </row>
    <row r="345338" spans="26:26">
      <c r="Z345338" s="5"/>
    </row>
    <row r="345339" spans="26:26">
      <c r="Z345339" s="5"/>
    </row>
    <row r="345340" spans="26:26">
      <c r="Z345340" s="5"/>
    </row>
    <row r="345341" spans="26:26">
      <c r="Z345341" s="5"/>
    </row>
    <row r="345342" spans="26:26">
      <c r="Z345342" s="5"/>
    </row>
    <row r="345343" spans="26:26">
      <c r="Z345343" s="5"/>
    </row>
    <row r="345344" spans="26:26">
      <c r="Z345344" s="5"/>
    </row>
    <row r="345345" spans="26:26">
      <c r="Z345345" s="5"/>
    </row>
    <row r="345346" spans="26:26">
      <c r="Z345346" s="5"/>
    </row>
    <row r="345347" spans="26:26">
      <c r="Z345347" s="5"/>
    </row>
    <row r="345348" spans="26:26">
      <c r="Z345348" s="5"/>
    </row>
    <row r="345349" spans="26:26">
      <c r="Z345349" s="5"/>
    </row>
    <row r="345350" spans="26:26">
      <c r="Z345350" s="5"/>
    </row>
    <row r="345351" spans="26:26">
      <c r="Z345351" s="5"/>
    </row>
    <row r="345352" spans="26:26">
      <c r="Z345352" s="5"/>
    </row>
    <row r="345353" spans="26:26">
      <c r="Z345353" s="5"/>
    </row>
    <row r="345354" spans="26:26">
      <c r="Z345354" s="5"/>
    </row>
    <row r="345355" spans="26:26">
      <c r="Z345355" s="5"/>
    </row>
    <row r="345356" spans="26:26">
      <c r="Z345356" s="5"/>
    </row>
    <row r="345357" spans="26:26">
      <c r="Z345357" s="5"/>
    </row>
    <row r="345358" spans="26:26">
      <c r="Z345358" s="5"/>
    </row>
    <row r="345359" spans="26:26">
      <c r="Z345359" s="5"/>
    </row>
    <row r="345360" spans="26:26">
      <c r="Z345360" s="5"/>
    </row>
    <row r="345361" spans="26:26">
      <c r="Z345361" s="5"/>
    </row>
    <row r="345362" spans="26:26">
      <c r="Z345362" s="5"/>
    </row>
    <row r="345363" spans="26:26">
      <c r="Z345363" s="5"/>
    </row>
    <row r="345364" spans="26:26">
      <c r="Z345364" s="5"/>
    </row>
    <row r="345365" spans="26:26">
      <c r="Z345365" s="5"/>
    </row>
    <row r="345366" spans="26:26">
      <c r="Z345366" s="5"/>
    </row>
    <row r="345367" spans="26:26">
      <c r="Z345367" s="5"/>
    </row>
    <row r="345368" spans="26:26">
      <c r="Z345368" s="5"/>
    </row>
    <row r="345369" spans="26:26">
      <c r="Z345369" s="5"/>
    </row>
    <row r="345370" spans="26:26">
      <c r="Z345370" s="5"/>
    </row>
    <row r="345371" spans="26:26">
      <c r="Z345371" s="5"/>
    </row>
    <row r="345372" spans="26:26">
      <c r="Z345372" s="5"/>
    </row>
    <row r="345373" spans="26:26">
      <c r="Z345373" s="5"/>
    </row>
    <row r="345374" spans="26:26">
      <c r="Z345374" s="5"/>
    </row>
    <row r="345375" spans="26:26">
      <c r="Z345375" s="5"/>
    </row>
    <row r="345376" spans="26:26">
      <c r="Z345376" s="5"/>
    </row>
    <row r="345377" spans="26:26">
      <c r="Z345377" s="5"/>
    </row>
    <row r="345378" spans="26:26">
      <c r="Z345378" s="5"/>
    </row>
    <row r="345379" spans="26:26">
      <c r="Z345379" s="5"/>
    </row>
    <row r="345380" spans="26:26">
      <c r="Z345380" s="5"/>
    </row>
    <row r="345381" spans="26:26">
      <c r="Z345381" s="5"/>
    </row>
    <row r="345382" spans="26:26">
      <c r="Z345382" s="5"/>
    </row>
    <row r="345383" spans="26:26">
      <c r="Z345383" s="5"/>
    </row>
    <row r="345384" spans="26:26">
      <c r="Z345384" s="5"/>
    </row>
    <row r="345385" spans="26:26">
      <c r="Z345385" s="5"/>
    </row>
    <row r="345386" spans="26:26">
      <c r="Z345386" s="5"/>
    </row>
    <row r="345387" spans="26:26">
      <c r="Z345387" s="5"/>
    </row>
    <row r="345388" spans="26:26">
      <c r="Z345388" s="5"/>
    </row>
    <row r="345389" spans="26:26">
      <c r="Z345389" s="5"/>
    </row>
    <row r="345390" spans="26:26">
      <c r="Z345390" s="5"/>
    </row>
    <row r="345391" spans="26:26">
      <c r="Z345391" s="5"/>
    </row>
    <row r="345392" spans="26:26">
      <c r="Z345392" s="5"/>
    </row>
    <row r="345393" spans="26:26">
      <c r="Z345393" s="5"/>
    </row>
    <row r="345394" spans="26:26">
      <c r="Z345394" s="5"/>
    </row>
    <row r="345395" spans="26:26">
      <c r="Z345395" s="5"/>
    </row>
    <row r="345396" spans="26:26">
      <c r="Z345396" s="5"/>
    </row>
    <row r="345397" spans="26:26">
      <c r="Z345397" s="5"/>
    </row>
    <row r="345398" spans="26:26">
      <c r="Z345398" s="5"/>
    </row>
    <row r="345399" spans="26:26">
      <c r="Z345399" s="5"/>
    </row>
    <row r="345400" spans="26:26">
      <c r="Z345400" s="5"/>
    </row>
    <row r="345401" spans="26:26">
      <c r="Z345401" s="5"/>
    </row>
    <row r="345402" spans="26:26">
      <c r="Z345402" s="5"/>
    </row>
    <row r="345403" spans="26:26">
      <c r="Z345403" s="5"/>
    </row>
    <row r="345404" spans="26:26">
      <c r="Z345404" s="5"/>
    </row>
    <row r="345405" spans="26:26">
      <c r="Z345405" s="5"/>
    </row>
    <row r="345406" spans="26:26">
      <c r="Z345406" s="5"/>
    </row>
    <row r="345407" spans="26:26">
      <c r="Z345407" s="5"/>
    </row>
    <row r="345408" spans="26:26">
      <c r="Z345408" s="5"/>
    </row>
    <row r="345409" spans="26:26">
      <c r="Z345409" s="5"/>
    </row>
    <row r="345410" spans="26:26">
      <c r="Z345410" s="5"/>
    </row>
    <row r="345411" spans="26:26">
      <c r="Z345411" s="5"/>
    </row>
    <row r="345412" spans="26:26">
      <c r="Z345412" s="5"/>
    </row>
    <row r="345413" spans="26:26">
      <c r="Z345413" s="5"/>
    </row>
    <row r="345414" spans="26:26">
      <c r="Z345414" s="5"/>
    </row>
    <row r="345415" spans="26:26">
      <c r="Z345415" s="5"/>
    </row>
    <row r="345416" spans="26:26">
      <c r="Z345416" s="5"/>
    </row>
    <row r="345417" spans="26:26">
      <c r="Z345417" s="5"/>
    </row>
    <row r="345418" spans="26:26">
      <c r="Z345418" s="5"/>
    </row>
    <row r="345419" spans="26:26">
      <c r="Z345419" s="5"/>
    </row>
    <row r="345420" spans="26:26">
      <c r="Z345420" s="5"/>
    </row>
    <row r="345421" spans="26:26">
      <c r="Z345421" s="5"/>
    </row>
    <row r="345422" spans="26:26">
      <c r="Z345422" s="5"/>
    </row>
    <row r="345423" spans="26:26">
      <c r="Z345423" s="5"/>
    </row>
    <row r="345424" spans="26:26">
      <c r="Z345424" s="5"/>
    </row>
    <row r="345425" spans="26:26">
      <c r="Z345425" s="5"/>
    </row>
    <row r="345426" spans="26:26">
      <c r="Z345426" s="5"/>
    </row>
    <row r="345427" spans="26:26">
      <c r="Z345427" s="5"/>
    </row>
    <row r="345428" spans="26:26">
      <c r="Z345428" s="5"/>
    </row>
    <row r="345429" spans="26:26">
      <c r="Z345429" s="5"/>
    </row>
    <row r="345430" spans="26:26">
      <c r="Z345430" s="5"/>
    </row>
    <row r="345431" spans="26:26">
      <c r="Z345431" s="5"/>
    </row>
    <row r="345432" spans="26:26">
      <c r="Z345432" s="5"/>
    </row>
    <row r="345433" spans="26:26">
      <c r="Z345433" s="5"/>
    </row>
    <row r="345434" spans="26:26">
      <c r="Z345434" s="5"/>
    </row>
    <row r="345435" spans="26:26">
      <c r="Z345435" s="5"/>
    </row>
    <row r="345436" spans="26:26">
      <c r="Z345436" s="5"/>
    </row>
    <row r="345437" spans="26:26">
      <c r="Z345437" s="5"/>
    </row>
    <row r="345438" spans="26:26">
      <c r="Z345438" s="5"/>
    </row>
    <row r="345439" spans="26:26">
      <c r="Z345439" s="5"/>
    </row>
    <row r="345440" spans="26:26">
      <c r="Z345440" s="5"/>
    </row>
    <row r="345441" spans="26:26">
      <c r="Z345441" s="5"/>
    </row>
    <row r="345442" spans="26:26">
      <c r="Z345442" s="5"/>
    </row>
    <row r="345443" spans="26:26">
      <c r="Z345443" s="5"/>
    </row>
    <row r="345444" spans="26:26">
      <c r="Z345444" s="5"/>
    </row>
    <row r="345445" spans="26:26">
      <c r="Z345445" s="5"/>
    </row>
    <row r="345446" spans="26:26">
      <c r="Z345446" s="5"/>
    </row>
    <row r="345447" spans="26:26">
      <c r="Z345447" s="5"/>
    </row>
    <row r="345448" spans="26:26">
      <c r="Z345448" s="5"/>
    </row>
    <row r="345449" spans="26:26">
      <c r="Z345449" s="5"/>
    </row>
    <row r="345450" spans="26:26">
      <c r="Z345450" s="5"/>
    </row>
    <row r="345451" spans="26:26">
      <c r="Z345451" s="5"/>
    </row>
    <row r="345452" spans="26:26">
      <c r="Z345452" s="5"/>
    </row>
    <row r="345453" spans="26:26">
      <c r="Z345453" s="5"/>
    </row>
    <row r="345454" spans="26:26">
      <c r="Z345454" s="5"/>
    </row>
    <row r="345455" spans="26:26">
      <c r="Z345455" s="5"/>
    </row>
    <row r="345456" spans="26:26">
      <c r="Z345456" s="5"/>
    </row>
    <row r="345457" spans="26:26">
      <c r="Z345457" s="5"/>
    </row>
    <row r="345458" spans="26:26">
      <c r="Z345458" s="5"/>
    </row>
    <row r="345459" spans="26:26">
      <c r="Z345459" s="5"/>
    </row>
    <row r="345460" spans="26:26">
      <c r="Z345460" s="5"/>
    </row>
    <row r="345461" spans="26:26">
      <c r="Z345461" s="5"/>
    </row>
    <row r="345462" spans="26:26">
      <c r="Z345462" s="5"/>
    </row>
    <row r="345463" spans="26:26">
      <c r="Z345463" s="5"/>
    </row>
    <row r="345464" spans="26:26">
      <c r="Z345464" s="5"/>
    </row>
    <row r="345465" spans="26:26">
      <c r="Z345465" s="5"/>
    </row>
    <row r="345466" spans="26:26">
      <c r="Z345466" s="5"/>
    </row>
    <row r="345467" spans="26:26">
      <c r="Z345467" s="5"/>
    </row>
    <row r="345468" spans="26:26">
      <c r="Z345468" s="5"/>
    </row>
    <row r="345469" spans="26:26">
      <c r="Z345469" s="5"/>
    </row>
    <row r="345470" spans="26:26">
      <c r="Z345470" s="5"/>
    </row>
    <row r="345471" spans="26:26">
      <c r="Z345471" s="5"/>
    </row>
    <row r="345472" spans="26:26">
      <c r="Z345472" s="5"/>
    </row>
    <row r="345473" spans="26:26">
      <c r="Z345473" s="5"/>
    </row>
    <row r="345474" spans="26:26">
      <c r="Z345474" s="5"/>
    </row>
    <row r="345475" spans="26:26">
      <c r="Z345475" s="5"/>
    </row>
    <row r="345476" spans="26:26">
      <c r="Z345476" s="5"/>
    </row>
    <row r="345477" spans="26:26">
      <c r="Z345477" s="5"/>
    </row>
    <row r="345478" spans="26:26">
      <c r="Z345478" s="5"/>
    </row>
    <row r="345479" spans="26:26">
      <c r="Z345479" s="5"/>
    </row>
    <row r="345480" spans="26:26">
      <c r="Z345480" s="5"/>
    </row>
    <row r="345481" spans="26:26">
      <c r="Z345481" s="5"/>
    </row>
    <row r="345482" spans="26:26">
      <c r="Z345482" s="5"/>
    </row>
    <row r="345483" spans="26:26">
      <c r="Z345483" s="5"/>
    </row>
    <row r="345484" spans="26:26">
      <c r="Z345484" s="5"/>
    </row>
    <row r="345485" spans="26:26">
      <c r="Z345485" s="5"/>
    </row>
    <row r="345486" spans="26:26">
      <c r="Z345486" s="5"/>
    </row>
    <row r="345487" spans="26:26">
      <c r="Z345487" s="5"/>
    </row>
    <row r="345488" spans="26:26">
      <c r="Z345488" s="5"/>
    </row>
    <row r="345489" spans="26:26">
      <c r="Z345489" s="5"/>
    </row>
    <row r="345490" spans="26:26">
      <c r="Z345490" s="5"/>
    </row>
    <row r="345491" spans="26:26">
      <c r="Z345491" s="5"/>
    </row>
    <row r="345492" spans="26:26">
      <c r="Z345492" s="5"/>
    </row>
    <row r="345493" spans="26:26">
      <c r="Z345493" s="5"/>
    </row>
    <row r="345494" spans="26:26">
      <c r="Z345494" s="5"/>
    </row>
    <row r="345495" spans="26:26">
      <c r="Z345495" s="5"/>
    </row>
    <row r="345496" spans="26:26">
      <c r="Z345496" s="5"/>
    </row>
    <row r="345497" spans="26:26">
      <c r="Z345497" s="5"/>
    </row>
    <row r="345498" spans="26:26">
      <c r="Z345498" s="5"/>
    </row>
    <row r="345499" spans="26:26">
      <c r="Z345499" s="5"/>
    </row>
    <row r="345500" spans="26:26">
      <c r="Z345500" s="5"/>
    </row>
    <row r="345501" spans="26:26">
      <c r="Z345501" s="5"/>
    </row>
    <row r="345502" spans="26:26">
      <c r="Z345502" s="5"/>
    </row>
    <row r="345503" spans="26:26">
      <c r="Z345503" s="5"/>
    </row>
    <row r="345504" spans="26:26">
      <c r="Z345504" s="5"/>
    </row>
    <row r="345505" spans="26:26">
      <c r="Z345505" s="5"/>
    </row>
    <row r="345506" spans="26:26">
      <c r="Z345506" s="5"/>
    </row>
    <row r="345507" spans="26:26">
      <c r="Z345507" s="5"/>
    </row>
    <row r="345508" spans="26:26">
      <c r="Z345508" s="5"/>
    </row>
    <row r="345509" spans="26:26">
      <c r="Z345509" s="5"/>
    </row>
    <row r="345510" spans="26:26">
      <c r="Z345510" s="5"/>
    </row>
    <row r="345511" spans="26:26">
      <c r="Z345511" s="5"/>
    </row>
    <row r="345512" spans="26:26">
      <c r="Z345512" s="5"/>
    </row>
    <row r="345513" spans="26:26">
      <c r="Z345513" s="5"/>
    </row>
    <row r="345514" spans="26:26">
      <c r="Z345514" s="5"/>
    </row>
    <row r="345515" spans="26:26">
      <c r="Z345515" s="5"/>
    </row>
    <row r="345516" spans="26:26">
      <c r="Z345516" s="5"/>
    </row>
    <row r="345517" spans="26:26">
      <c r="Z345517" s="5"/>
    </row>
    <row r="345518" spans="26:26">
      <c r="Z345518" s="5"/>
    </row>
    <row r="345519" spans="26:26">
      <c r="Z345519" s="5"/>
    </row>
    <row r="345520" spans="26:26">
      <c r="Z345520" s="5"/>
    </row>
    <row r="345521" spans="26:26">
      <c r="Z345521" s="5"/>
    </row>
    <row r="345522" spans="26:26">
      <c r="Z345522" s="5"/>
    </row>
    <row r="345523" spans="26:26">
      <c r="Z345523" s="5"/>
    </row>
    <row r="345524" spans="26:26">
      <c r="Z345524" s="5"/>
    </row>
    <row r="345525" spans="26:26">
      <c r="Z345525" s="5"/>
    </row>
    <row r="345526" spans="26:26">
      <c r="Z345526" s="5"/>
    </row>
    <row r="345527" spans="26:26">
      <c r="Z345527" s="5"/>
    </row>
    <row r="345528" spans="26:26">
      <c r="Z345528" s="5"/>
    </row>
    <row r="345529" spans="26:26">
      <c r="Z345529" s="5"/>
    </row>
    <row r="345530" spans="26:26">
      <c r="Z345530" s="5"/>
    </row>
    <row r="345531" spans="26:26">
      <c r="Z345531" s="5"/>
    </row>
    <row r="345532" spans="26:26">
      <c r="Z345532" s="5"/>
    </row>
    <row r="345533" spans="26:26">
      <c r="Z345533" s="5"/>
    </row>
    <row r="345534" spans="26:26">
      <c r="Z345534" s="5"/>
    </row>
    <row r="345535" spans="26:26">
      <c r="Z345535" s="5"/>
    </row>
    <row r="345536" spans="26:26">
      <c r="Z345536" s="5"/>
    </row>
    <row r="345537" spans="26:26">
      <c r="Z345537" s="5"/>
    </row>
    <row r="345538" spans="26:26">
      <c r="Z345538" s="5"/>
    </row>
    <row r="345539" spans="26:26">
      <c r="Z345539" s="5"/>
    </row>
    <row r="345540" spans="26:26">
      <c r="Z345540" s="5"/>
    </row>
    <row r="345541" spans="26:26">
      <c r="Z345541" s="5"/>
    </row>
    <row r="345542" spans="26:26">
      <c r="Z345542" s="5"/>
    </row>
    <row r="345543" spans="26:26">
      <c r="Z345543" s="5"/>
    </row>
    <row r="345544" spans="26:26">
      <c r="Z345544" s="5"/>
    </row>
    <row r="345545" spans="26:26">
      <c r="Z345545" s="5"/>
    </row>
    <row r="345546" spans="26:26">
      <c r="Z345546" s="5"/>
    </row>
    <row r="345547" spans="26:26">
      <c r="Z345547" s="5"/>
    </row>
    <row r="345548" spans="26:26">
      <c r="Z345548" s="5"/>
    </row>
    <row r="345549" spans="26:26">
      <c r="Z345549" s="5"/>
    </row>
    <row r="345550" spans="26:26">
      <c r="Z345550" s="5"/>
    </row>
    <row r="345551" spans="26:26">
      <c r="Z345551" s="5"/>
    </row>
    <row r="345552" spans="26:26">
      <c r="Z345552" s="5"/>
    </row>
    <row r="345553" spans="26:26">
      <c r="Z345553" s="5"/>
    </row>
    <row r="345554" spans="26:26">
      <c r="Z345554" s="5"/>
    </row>
    <row r="345555" spans="26:26">
      <c r="Z345555" s="5"/>
    </row>
    <row r="345556" spans="26:26">
      <c r="Z345556" s="5"/>
    </row>
    <row r="345557" spans="26:26">
      <c r="Z345557" s="5"/>
    </row>
    <row r="345558" spans="26:26">
      <c r="Z345558" s="5"/>
    </row>
    <row r="345559" spans="26:26">
      <c r="Z345559" s="5"/>
    </row>
    <row r="345560" spans="26:26">
      <c r="Z345560" s="5"/>
    </row>
    <row r="345561" spans="26:26">
      <c r="Z345561" s="5"/>
    </row>
    <row r="345562" spans="26:26">
      <c r="Z345562" s="5"/>
    </row>
    <row r="345563" spans="26:26">
      <c r="Z345563" s="5"/>
    </row>
    <row r="345564" spans="26:26">
      <c r="Z345564" s="5"/>
    </row>
    <row r="345565" spans="26:26">
      <c r="Z345565" s="5"/>
    </row>
    <row r="345566" spans="26:26">
      <c r="Z345566" s="5"/>
    </row>
    <row r="345567" spans="26:26">
      <c r="Z345567" s="5"/>
    </row>
    <row r="345568" spans="26:26">
      <c r="Z345568" s="5"/>
    </row>
    <row r="345569" spans="26:26">
      <c r="Z345569" s="5"/>
    </row>
    <row r="345570" spans="26:26">
      <c r="Z345570" s="5"/>
    </row>
    <row r="345571" spans="26:26">
      <c r="Z345571" s="5"/>
    </row>
    <row r="345572" spans="26:26">
      <c r="Z345572" s="5"/>
    </row>
    <row r="345573" spans="26:26">
      <c r="Z345573" s="5"/>
    </row>
    <row r="345574" spans="26:26">
      <c r="Z345574" s="5"/>
    </row>
    <row r="345575" spans="26:26">
      <c r="Z345575" s="5"/>
    </row>
    <row r="345576" spans="26:26">
      <c r="Z345576" s="5"/>
    </row>
    <row r="345577" spans="26:26">
      <c r="Z345577" s="5"/>
    </row>
    <row r="345578" spans="26:26">
      <c r="Z345578" s="5"/>
    </row>
    <row r="345579" spans="26:26">
      <c r="Z345579" s="5"/>
    </row>
    <row r="345580" spans="26:26">
      <c r="Z345580" s="5"/>
    </row>
    <row r="345581" spans="26:26">
      <c r="Z345581" s="5"/>
    </row>
    <row r="345582" spans="26:26">
      <c r="Z345582" s="5"/>
    </row>
    <row r="345583" spans="26:26">
      <c r="Z345583" s="5"/>
    </row>
    <row r="345584" spans="26:26">
      <c r="Z345584" s="5"/>
    </row>
    <row r="345585" spans="26:26">
      <c r="Z345585" s="5"/>
    </row>
    <row r="345586" spans="26:26">
      <c r="Z345586" s="5"/>
    </row>
    <row r="345587" spans="26:26">
      <c r="Z345587" s="5"/>
    </row>
    <row r="345588" spans="26:26">
      <c r="Z345588" s="5"/>
    </row>
    <row r="345589" spans="26:26">
      <c r="Z345589" s="5"/>
    </row>
    <row r="345590" spans="26:26">
      <c r="Z345590" s="5"/>
    </row>
    <row r="345591" spans="26:26">
      <c r="Z345591" s="5"/>
    </row>
    <row r="345592" spans="26:26">
      <c r="Z345592" s="5"/>
    </row>
    <row r="345593" spans="26:26">
      <c r="Z345593" s="5"/>
    </row>
    <row r="345594" spans="26:26">
      <c r="Z345594" s="5"/>
    </row>
    <row r="345595" spans="26:26">
      <c r="Z345595" s="5"/>
    </row>
    <row r="345596" spans="26:26">
      <c r="Z345596" s="5"/>
    </row>
    <row r="345597" spans="26:26">
      <c r="Z345597" s="5"/>
    </row>
    <row r="345598" spans="26:26">
      <c r="Z345598" s="5"/>
    </row>
    <row r="345599" spans="26:26">
      <c r="Z345599" s="5"/>
    </row>
    <row r="345600" spans="26:26">
      <c r="Z345600" s="5"/>
    </row>
    <row r="345601" spans="26:26">
      <c r="Z345601" s="5"/>
    </row>
    <row r="345602" spans="26:26">
      <c r="Z345602" s="5"/>
    </row>
    <row r="345603" spans="26:26">
      <c r="Z345603" s="5"/>
    </row>
    <row r="345604" spans="26:26">
      <c r="Z345604" s="5"/>
    </row>
    <row r="345605" spans="26:26">
      <c r="Z345605" s="5"/>
    </row>
    <row r="345606" spans="26:26">
      <c r="Z345606" s="5"/>
    </row>
    <row r="345607" spans="26:26">
      <c r="Z345607" s="5"/>
    </row>
    <row r="345608" spans="26:26">
      <c r="Z345608" s="5"/>
    </row>
    <row r="345609" spans="26:26">
      <c r="Z345609" s="5"/>
    </row>
    <row r="345610" spans="26:26">
      <c r="Z345610" s="5"/>
    </row>
    <row r="345611" spans="26:26">
      <c r="Z345611" s="5"/>
    </row>
    <row r="345612" spans="26:26">
      <c r="Z345612" s="5"/>
    </row>
    <row r="345613" spans="26:26">
      <c r="Z345613" s="5"/>
    </row>
    <row r="345614" spans="26:26">
      <c r="Z345614" s="5"/>
    </row>
    <row r="345615" spans="26:26">
      <c r="Z345615" s="5"/>
    </row>
    <row r="345616" spans="26:26">
      <c r="Z345616" s="5"/>
    </row>
    <row r="345617" spans="26:26">
      <c r="Z345617" s="5"/>
    </row>
    <row r="345618" spans="26:26">
      <c r="Z345618" s="5"/>
    </row>
    <row r="345619" spans="26:26">
      <c r="Z345619" s="5"/>
    </row>
    <row r="345620" spans="26:26">
      <c r="Z345620" s="5"/>
    </row>
    <row r="345621" spans="26:26">
      <c r="Z345621" s="5"/>
    </row>
    <row r="345622" spans="26:26">
      <c r="Z345622" s="5"/>
    </row>
    <row r="345623" spans="26:26">
      <c r="Z345623" s="5"/>
    </row>
    <row r="345624" spans="26:26">
      <c r="Z345624" s="5"/>
    </row>
    <row r="345625" spans="26:26">
      <c r="Z345625" s="5"/>
    </row>
    <row r="345626" spans="26:26">
      <c r="Z345626" s="5"/>
    </row>
    <row r="345627" spans="26:26">
      <c r="Z345627" s="5"/>
    </row>
    <row r="345628" spans="26:26">
      <c r="Z345628" s="5"/>
    </row>
    <row r="345629" spans="26:26">
      <c r="Z345629" s="5"/>
    </row>
    <row r="345630" spans="26:26">
      <c r="Z345630" s="5"/>
    </row>
    <row r="345631" spans="26:26">
      <c r="Z345631" s="5"/>
    </row>
    <row r="345632" spans="26:26">
      <c r="Z345632" s="5"/>
    </row>
    <row r="345633" spans="26:26">
      <c r="Z345633" s="5"/>
    </row>
    <row r="345634" spans="26:26">
      <c r="Z345634" s="5"/>
    </row>
    <row r="345635" spans="26:26">
      <c r="Z345635" s="5"/>
    </row>
    <row r="345636" spans="26:26">
      <c r="Z345636" s="5"/>
    </row>
    <row r="345637" spans="26:26">
      <c r="Z345637" s="5"/>
    </row>
    <row r="345638" spans="26:26">
      <c r="Z345638" s="5"/>
    </row>
    <row r="345639" spans="26:26">
      <c r="Z345639" s="5"/>
    </row>
    <row r="345640" spans="26:26">
      <c r="Z345640" s="5"/>
    </row>
    <row r="345641" spans="26:26">
      <c r="Z345641" s="5"/>
    </row>
    <row r="345642" spans="26:26">
      <c r="Z345642" s="5"/>
    </row>
    <row r="345643" spans="26:26">
      <c r="Z345643" s="5"/>
    </row>
    <row r="345644" spans="26:26">
      <c r="Z345644" s="5"/>
    </row>
    <row r="345645" spans="26:26">
      <c r="Z345645" s="5"/>
    </row>
    <row r="345646" spans="26:26">
      <c r="Z345646" s="5"/>
    </row>
    <row r="345647" spans="26:26">
      <c r="Z345647" s="5"/>
    </row>
    <row r="345648" spans="26:26">
      <c r="Z345648" s="5"/>
    </row>
    <row r="345649" spans="26:26">
      <c r="Z345649" s="5"/>
    </row>
    <row r="345650" spans="26:26">
      <c r="Z345650" s="5"/>
    </row>
    <row r="345651" spans="26:26">
      <c r="Z345651" s="5"/>
    </row>
    <row r="345652" spans="26:26">
      <c r="Z345652" s="5"/>
    </row>
    <row r="345653" spans="26:26">
      <c r="Z345653" s="5"/>
    </row>
    <row r="345654" spans="26:26">
      <c r="Z345654" s="5"/>
    </row>
    <row r="345655" spans="26:26">
      <c r="Z345655" s="5"/>
    </row>
    <row r="345656" spans="26:26">
      <c r="Z345656" s="5"/>
    </row>
    <row r="345657" spans="26:26">
      <c r="Z345657" s="5"/>
    </row>
    <row r="345658" spans="26:26">
      <c r="Z345658" s="5"/>
    </row>
    <row r="345659" spans="26:26">
      <c r="Z345659" s="5"/>
    </row>
    <row r="345660" spans="26:26">
      <c r="Z345660" s="5"/>
    </row>
    <row r="345661" spans="26:26">
      <c r="Z345661" s="5"/>
    </row>
    <row r="345662" spans="26:26">
      <c r="Z345662" s="5"/>
    </row>
    <row r="345663" spans="26:26">
      <c r="Z345663" s="5"/>
    </row>
    <row r="345664" spans="26:26">
      <c r="Z345664" s="5"/>
    </row>
    <row r="345665" spans="26:26">
      <c r="Z345665" s="5"/>
    </row>
    <row r="345666" spans="26:26">
      <c r="Z345666" s="5"/>
    </row>
    <row r="345667" spans="26:26">
      <c r="Z345667" s="5"/>
    </row>
    <row r="345668" spans="26:26">
      <c r="Z345668" s="5"/>
    </row>
    <row r="345669" spans="26:26">
      <c r="Z345669" s="5"/>
    </row>
    <row r="345670" spans="26:26">
      <c r="Z345670" s="5"/>
    </row>
    <row r="345671" spans="26:26">
      <c r="Z345671" s="5"/>
    </row>
    <row r="345672" spans="26:26">
      <c r="Z345672" s="5"/>
    </row>
    <row r="345673" spans="26:26">
      <c r="Z345673" s="5"/>
    </row>
    <row r="345674" spans="26:26">
      <c r="Z345674" s="5"/>
    </row>
    <row r="345675" spans="26:26">
      <c r="Z345675" s="5"/>
    </row>
    <row r="345676" spans="26:26">
      <c r="Z345676" s="5"/>
    </row>
    <row r="345677" spans="26:26">
      <c r="Z345677" s="5"/>
    </row>
    <row r="345678" spans="26:26">
      <c r="Z345678" s="5"/>
    </row>
    <row r="345679" spans="26:26">
      <c r="Z345679" s="5"/>
    </row>
    <row r="345680" spans="26:26">
      <c r="Z345680" s="5"/>
    </row>
    <row r="345681" spans="26:26">
      <c r="Z345681" s="5"/>
    </row>
    <row r="345682" spans="26:26">
      <c r="Z345682" s="5"/>
    </row>
    <row r="345683" spans="26:26">
      <c r="Z345683" s="5"/>
    </row>
    <row r="345684" spans="26:26">
      <c r="Z345684" s="5"/>
    </row>
    <row r="345685" spans="26:26">
      <c r="Z345685" s="5"/>
    </row>
    <row r="345686" spans="26:26">
      <c r="Z345686" s="5"/>
    </row>
    <row r="345687" spans="26:26">
      <c r="Z345687" s="5"/>
    </row>
    <row r="345688" spans="26:26">
      <c r="Z345688" s="5"/>
    </row>
    <row r="345689" spans="26:26">
      <c r="Z345689" s="5"/>
    </row>
    <row r="345690" spans="26:26">
      <c r="Z345690" s="5"/>
    </row>
    <row r="345691" spans="26:26">
      <c r="Z345691" s="5"/>
    </row>
    <row r="345692" spans="26:26">
      <c r="Z345692" s="5"/>
    </row>
    <row r="345693" spans="26:26">
      <c r="Z345693" s="5"/>
    </row>
    <row r="345694" spans="26:26">
      <c r="Z345694" s="5"/>
    </row>
    <row r="345695" spans="26:26">
      <c r="Z345695" s="5"/>
    </row>
    <row r="345696" spans="26:26">
      <c r="Z345696" s="5"/>
    </row>
    <row r="345697" spans="26:26">
      <c r="Z345697" s="5"/>
    </row>
    <row r="345698" spans="26:26">
      <c r="Z345698" s="5"/>
    </row>
    <row r="345699" spans="26:26">
      <c r="Z345699" s="5"/>
    </row>
    <row r="345700" spans="26:26">
      <c r="Z345700" s="5"/>
    </row>
    <row r="345701" spans="26:26">
      <c r="Z345701" s="5"/>
    </row>
    <row r="345702" spans="26:26">
      <c r="Z345702" s="5"/>
    </row>
    <row r="345703" spans="26:26">
      <c r="Z345703" s="5"/>
    </row>
    <row r="345704" spans="26:26">
      <c r="Z345704" s="5"/>
    </row>
    <row r="345705" spans="26:26">
      <c r="Z345705" s="5"/>
    </row>
    <row r="345706" spans="26:26">
      <c r="Z345706" s="5"/>
    </row>
    <row r="345707" spans="26:26">
      <c r="Z345707" s="5"/>
    </row>
    <row r="345708" spans="26:26">
      <c r="Z345708" s="5"/>
    </row>
    <row r="345709" spans="26:26">
      <c r="Z345709" s="5"/>
    </row>
    <row r="345710" spans="26:26">
      <c r="Z345710" s="5"/>
    </row>
    <row r="345711" spans="26:26">
      <c r="Z345711" s="5"/>
    </row>
    <row r="345712" spans="26:26">
      <c r="Z345712" s="5"/>
    </row>
    <row r="345713" spans="26:26">
      <c r="Z345713" s="5"/>
    </row>
    <row r="345714" spans="26:26">
      <c r="Z345714" s="5"/>
    </row>
    <row r="345715" spans="26:26">
      <c r="Z345715" s="5"/>
    </row>
    <row r="345716" spans="26:26">
      <c r="Z345716" s="5"/>
    </row>
    <row r="345717" spans="26:26">
      <c r="Z345717" s="5"/>
    </row>
    <row r="345718" spans="26:26">
      <c r="Z345718" s="5"/>
    </row>
    <row r="345719" spans="26:26">
      <c r="Z345719" s="5"/>
    </row>
    <row r="345720" spans="26:26">
      <c r="Z345720" s="5"/>
    </row>
    <row r="345721" spans="26:26">
      <c r="Z345721" s="5"/>
    </row>
    <row r="345722" spans="26:26">
      <c r="Z345722" s="5"/>
    </row>
    <row r="345723" spans="26:26">
      <c r="Z345723" s="5"/>
    </row>
    <row r="345724" spans="26:26">
      <c r="Z345724" s="5"/>
    </row>
    <row r="345725" spans="26:26">
      <c r="Z345725" s="5"/>
    </row>
    <row r="345726" spans="26:26">
      <c r="Z345726" s="5"/>
    </row>
    <row r="345727" spans="26:26">
      <c r="Z345727" s="5"/>
    </row>
    <row r="345728" spans="26:26">
      <c r="Z345728" s="5"/>
    </row>
    <row r="345729" spans="26:26">
      <c r="Z345729" s="5"/>
    </row>
    <row r="345730" spans="26:26">
      <c r="Z345730" s="5"/>
    </row>
    <row r="345731" spans="26:26">
      <c r="Z345731" s="5"/>
    </row>
    <row r="345732" spans="26:26">
      <c r="Z345732" s="5"/>
    </row>
    <row r="345733" spans="26:26">
      <c r="Z345733" s="5"/>
    </row>
    <row r="345734" spans="26:26">
      <c r="Z345734" s="5"/>
    </row>
    <row r="345735" spans="26:26">
      <c r="Z345735" s="5"/>
    </row>
    <row r="345736" spans="26:26">
      <c r="Z345736" s="5"/>
    </row>
    <row r="345737" spans="26:26">
      <c r="Z345737" s="5"/>
    </row>
    <row r="345738" spans="26:26">
      <c r="Z345738" s="5"/>
    </row>
    <row r="345739" spans="26:26">
      <c r="Z345739" s="5"/>
    </row>
    <row r="345740" spans="26:26">
      <c r="Z345740" s="5"/>
    </row>
    <row r="345741" spans="26:26">
      <c r="Z345741" s="5"/>
    </row>
    <row r="345742" spans="26:26">
      <c r="Z345742" s="5"/>
    </row>
    <row r="345743" spans="26:26">
      <c r="Z345743" s="5"/>
    </row>
    <row r="345744" spans="26:26">
      <c r="Z345744" s="5"/>
    </row>
    <row r="345745" spans="26:26">
      <c r="Z345745" s="5"/>
    </row>
    <row r="345746" spans="26:26">
      <c r="Z345746" s="5"/>
    </row>
    <row r="345747" spans="26:26">
      <c r="Z345747" s="5"/>
    </row>
    <row r="345748" spans="26:26">
      <c r="Z345748" s="5"/>
    </row>
    <row r="345749" spans="26:26">
      <c r="Z345749" s="5"/>
    </row>
    <row r="345750" spans="26:26">
      <c r="Z345750" s="5"/>
    </row>
    <row r="345751" spans="26:26">
      <c r="Z345751" s="5"/>
    </row>
    <row r="345752" spans="26:26">
      <c r="Z345752" s="5"/>
    </row>
    <row r="345753" spans="26:26">
      <c r="Z345753" s="5"/>
    </row>
    <row r="345754" spans="26:26">
      <c r="Z345754" s="5"/>
    </row>
    <row r="345755" spans="26:26">
      <c r="Z345755" s="5"/>
    </row>
    <row r="345756" spans="26:26">
      <c r="Z345756" s="5"/>
    </row>
    <row r="345757" spans="26:26">
      <c r="Z345757" s="5"/>
    </row>
    <row r="345758" spans="26:26">
      <c r="Z345758" s="5"/>
    </row>
    <row r="345759" spans="26:26">
      <c r="Z345759" s="5"/>
    </row>
    <row r="345760" spans="26:26">
      <c r="Z345760" s="5"/>
    </row>
    <row r="345761" spans="26:26">
      <c r="Z345761" s="5"/>
    </row>
    <row r="345762" spans="26:26">
      <c r="Z345762" s="5"/>
    </row>
    <row r="345763" spans="26:26">
      <c r="Z345763" s="5"/>
    </row>
    <row r="345764" spans="26:26">
      <c r="Z345764" s="5"/>
    </row>
    <row r="345765" spans="26:26">
      <c r="Z345765" s="5"/>
    </row>
    <row r="345766" spans="26:26">
      <c r="Z345766" s="5"/>
    </row>
    <row r="345767" spans="26:26">
      <c r="Z345767" s="5"/>
    </row>
    <row r="345768" spans="26:26">
      <c r="Z345768" s="5"/>
    </row>
    <row r="345769" spans="26:26">
      <c r="Z345769" s="5"/>
    </row>
    <row r="345770" spans="26:26">
      <c r="Z345770" s="5"/>
    </row>
    <row r="345771" spans="26:26">
      <c r="Z345771" s="5"/>
    </row>
    <row r="345772" spans="26:26">
      <c r="Z345772" s="5"/>
    </row>
    <row r="345773" spans="26:26">
      <c r="Z345773" s="5"/>
    </row>
    <row r="345774" spans="26:26">
      <c r="Z345774" s="5"/>
    </row>
    <row r="345775" spans="26:26">
      <c r="Z345775" s="5"/>
    </row>
    <row r="345776" spans="26:26">
      <c r="Z345776" s="5"/>
    </row>
    <row r="345777" spans="26:26">
      <c r="Z345777" s="5"/>
    </row>
    <row r="345778" spans="26:26">
      <c r="Z345778" s="5"/>
    </row>
    <row r="345779" spans="26:26">
      <c r="Z345779" s="5"/>
    </row>
    <row r="345780" spans="26:26">
      <c r="Z345780" s="5"/>
    </row>
    <row r="345781" spans="26:26">
      <c r="Z345781" s="5"/>
    </row>
    <row r="345782" spans="26:26">
      <c r="Z345782" s="5"/>
    </row>
    <row r="345783" spans="26:26">
      <c r="Z345783" s="5"/>
    </row>
    <row r="345784" spans="26:26">
      <c r="Z345784" s="5"/>
    </row>
    <row r="345785" spans="26:26">
      <c r="Z345785" s="5"/>
    </row>
    <row r="345786" spans="26:26">
      <c r="Z345786" s="5"/>
    </row>
    <row r="345787" spans="26:26">
      <c r="Z345787" s="5"/>
    </row>
    <row r="345788" spans="26:26">
      <c r="Z345788" s="5"/>
    </row>
    <row r="345789" spans="26:26">
      <c r="Z345789" s="5"/>
    </row>
    <row r="345790" spans="26:26">
      <c r="Z345790" s="5"/>
    </row>
    <row r="345791" spans="26:26">
      <c r="Z345791" s="5"/>
    </row>
    <row r="345792" spans="26:26">
      <c r="Z345792" s="5"/>
    </row>
    <row r="345793" spans="26:26">
      <c r="Z345793" s="5"/>
    </row>
    <row r="345794" spans="26:26">
      <c r="Z345794" s="5"/>
    </row>
    <row r="345795" spans="26:26">
      <c r="Z345795" s="5"/>
    </row>
    <row r="345796" spans="26:26">
      <c r="Z345796" s="5"/>
    </row>
    <row r="345797" spans="26:26">
      <c r="Z345797" s="5"/>
    </row>
    <row r="345798" spans="26:26">
      <c r="Z345798" s="5"/>
    </row>
    <row r="345799" spans="26:26">
      <c r="Z345799" s="5"/>
    </row>
    <row r="345800" spans="26:26">
      <c r="Z345800" s="5"/>
    </row>
    <row r="345801" spans="26:26">
      <c r="Z345801" s="5"/>
    </row>
    <row r="345802" spans="26:26">
      <c r="Z345802" s="5"/>
    </row>
    <row r="345803" spans="26:26">
      <c r="Z345803" s="5"/>
    </row>
    <row r="345804" spans="26:26">
      <c r="Z345804" s="5"/>
    </row>
    <row r="345805" spans="26:26">
      <c r="Z345805" s="5"/>
    </row>
    <row r="345806" spans="26:26">
      <c r="Z345806" s="5"/>
    </row>
    <row r="345807" spans="26:26">
      <c r="Z345807" s="5"/>
    </row>
    <row r="345808" spans="26:26">
      <c r="Z345808" s="5"/>
    </row>
    <row r="345809" spans="26:26">
      <c r="Z345809" s="5"/>
    </row>
    <row r="345810" spans="26:26">
      <c r="Z345810" s="5"/>
    </row>
    <row r="345811" spans="26:26">
      <c r="Z345811" s="5"/>
    </row>
    <row r="345812" spans="26:26">
      <c r="Z345812" s="5"/>
    </row>
    <row r="345813" spans="26:26">
      <c r="Z345813" s="5"/>
    </row>
    <row r="345814" spans="26:26">
      <c r="Z345814" s="5"/>
    </row>
    <row r="345815" spans="26:26">
      <c r="Z345815" s="5"/>
    </row>
    <row r="345816" spans="26:26">
      <c r="Z345816" s="5"/>
    </row>
    <row r="345817" spans="26:26">
      <c r="Z345817" s="5"/>
    </row>
    <row r="345818" spans="26:26">
      <c r="Z345818" s="5"/>
    </row>
    <row r="345819" spans="26:26">
      <c r="Z345819" s="5"/>
    </row>
    <row r="345820" spans="26:26">
      <c r="Z345820" s="5"/>
    </row>
    <row r="345821" spans="26:26">
      <c r="Z345821" s="5"/>
    </row>
    <row r="345822" spans="26:26">
      <c r="Z345822" s="5"/>
    </row>
    <row r="345823" spans="26:26">
      <c r="Z345823" s="5"/>
    </row>
    <row r="345824" spans="26:26">
      <c r="Z345824" s="5"/>
    </row>
    <row r="345825" spans="26:26">
      <c r="Z345825" s="5"/>
    </row>
    <row r="345826" spans="26:26">
      <c r="Z345826" s="5"/>
    </row>
    <row r="345827" spans="26:26">
      <c r="Z345827" s="5"/>
    </row>
    <row r="345828" spans="26:26">
      <c r="Z345828" s="5"/>
    </row>
    <row r="345829" spans="26:26">
      <c r="Z345829" s="5"/>
    </row>
    <row r="345830" spans="26:26">
      <c r="Z345830" s="5"/>
    </row>
    <row r="345831" spans="26:26">
      <c r="Z345831" s="5"/>
    </row>
    <row r="345832" spans="26:26">
      <c r="Z345832" s="5"/>
    </row>
    <row r="345833" spans="26:26">
      <c r="Z345833" s="5"/>
    </row>
    <row r="345834" spans="26:26">
      <c r="Z345834" s="5"/>
    </row>
    <row r="345835" spans="26:26">
      <c r="Z345835" s="5"/>
    </row>
    <row r="345836" spans="26:26">
      <c r="Z345836" s="5"/>
    </row>
    <row r="345837" spans="26:26">
      <c r="Z345837" s="5"/>
    </row>
    <row r="345838" spans="26:26">
      <c r="Z345838" s="5"/>
    </row>
    <row r="345839" spans="26:26">
      <c r="Z345839" s="5"/>
    </row>
    <row r="345840" spans="26:26">
      <c r="Z345840" s="5"/>
    </row>
    <row r="345841" spans="26:26">
      <c r="Z345841" s="5"/>
    </row>
    <row r="345842" spans="26:26">
      <c r="Z345842" s="5"/>
    </row>
    <row r="345843" spans="26:26">
      <c r="Z345843" s="5"/>
    </row>
    <row r="345844" spans="26:26">
      <c r="Z345844" s="5"/>
    </row>
    <row r="345845" spans="26:26">
      <c r="Z345845" s="5"/>
    </row>
    <row r="345846" spans="26:26">
      <c r="Z345846" s="5"/>
    </row>
    <row r="345847" spans="26:26">
      <c r="Z345847" s="5"/>
    </row>
    <row r="345848" spans="26:26">
      <c r="Z345848" s="5"/>
    </row>
    <row r="345849" spans="26:26">
      <c r="Z345849" s="5"/>
    </row>
    <row r="345850" spans="26:26">
      <c r="Z345850" s="5"/>
    </row>
    <row r="345851" spans="26:26">
      <c r="Z345851" s="5"/>
    </row>
    <row r="345852" spans="26:26">
      <c r="Z345852" s="5"/>
    </row>
    <row r="345853" spans="26:26">
      <c r="Z345853" s="5"/>
    </row>
    <row r="345854" spans="26:26">
      <c r="Z345854" s="5"/>
    </row>
    <row r="345855" spans="26:26">
      <c r="Z345855" s="5"/>
    </row>
    <row r="345856" spans="26:26">
      <c r="Z345856" s="5"/>
    </row>
    <row r="345857" spans="26:26">
      <c r="Z345857" s="5"/>
    </row>
    <row r="345858" spans="26:26">
      <c r="Z345858" s="5"/>
    </row>
    <row r="345859" spans="26:26">
      <c r="Z345859" s="5"/>
    </row>
    <row r="345860" spans="26:26">
      <c r="Z345860" s="5"/>
    </row>
    <row r="345861" spans="26:26">
      <c r="Z345861" s="5"/>
    </row>
    <row r="345862" spans="26:26">
      <c r="Z345862" s="5"/>
    </row>
    <row r="345863" spans="26:26">
      <c r="Z345863" s="5"/>
    </row>
    <row r="345864" spans="26:26">
      <c r="Z345864" s="5"/>
    </row>
    <row r="345865" spans="26:26">
      <c r="Z345865" s="5"/>
    </row>
    <row r="345866" spans="26:26">
      <c r="Z345866" s="5"/>
    </row>
    <row r="345867" spans="26:26">
      <c r="Z345867" s="5"/>
    </row>
    <row r="345868" spans="26:26">
      <c r="Z345868" s="5"/>
    </row>
    <row r="345869" spans="26:26">
      <c r="Z345869" s="5"/>
    </row>
    <row r="345870" spans="26:26">
      <c r="Z345870" s="5"/>
    </row>
    <row r="345871" spans="26:26">
      <c r="Z345871" s="5"/>
    </row>
    <row r="345872" spans="26:26">
      <c r="Z345872" s="5"/>
    </row>
    <row r="345873" spans="26:26">
      <c r="Z345873" s="5"/>
    </row>
    <row r="345874" spans="26:26">
      <c r="Z345874" s="5"/>
    </row>
    <row r="345875" spans="26:26">
      <c r="Z345875" s="5"/>
    </row>
    <row r="345876" spans="26:26">
      <c r="Z345876" s="5"/>
    </row>
    <row r="345877" spans="26:26">
      <c r="Z345877" s="5"/>
    </row>
    <row r="345878" spans="26:26">
      <c r="Z345878" s="5"/>
    </row>
    <row r="345879" spans="26:26">
      <c r="Z345879" s="5"/>
    </row>
    <row r="345880" spans="26:26">
      <c r="Z345880" s="5"/>
    </row>
    <row r="345881" spans="26:26">
      <c r="Z345881" s="5"/>
    </row>
    <row r="345882" spans="26:26">
      <c r="Z345882" s="5"/>
    </row>
    <row r="345883" spans="26:26">
      <c r="Z345883" s="5"/>
    </row>
    <row r="345884" spans="26:26">
      <c r="Z345884" s="5"/>
    </row>
    <row r="345885" spans="26:26">
      <c r="Z345885" s="5"/>
    </row>
    <row r="345886" spans="26:26">
      <c r="Z345886" s="5"/>
    </row>
    <row r="345887" spans="26:26">
      <c r="Z345887" s="5"/>
    </row>
    <row r="345888" spans="26:26">
      <c r="Z345888" s="5"/>
    </row>
    <row r="345889" spans="26:26">
      <c r="Z345889" s="5"/>
    </row>
    <row r="345890" spans="26:26">
      <c r="Z345890" s="5"/>
    </row>
    <row r="345891" spans="26:26">
      <c r="Z345891" s="5"/>
    </row>
    <row r="345892" spans="26:26">
      <c r="Z345892" s="5"/>
    </row>
    <row r="345893" spans="26:26">
      <c r="Z345893" s="5"/>
    </row>
    <row r="345894" spans="26:26">
      <c r="Z345894" s="5"/>
    </row>
    <row r="345895" spans="26:26">
      <c r="Z345895" s="5"/>
    </row>
    <row r="345896" spans="26:26">
      <c r="Z345896" s="5"/>
    </row>
    <row r="345897" spans="26:26">
      <c r="Z345897" s="5"/>
    </row>
    <row r="345898" spans="26:26">
      <c r="Z345898" s="5"/>
    </row>
    <row r="345899" spans="26:26">
      <c r="Z345899" s="5"/>
    </row>
    <row r="345900" spans="26:26">
      <c r="Z345900" s="5"/>
    </row>
    <row r="345901" spans="26:26">
      <c r="Z345901" s="5"/>
    </row>
    <row r="345902" spans="26:26">
      <c r="Z345902" s="5"/>
    </row>
    <row r="345903" spans="26:26">
      <c r="Z345903" s="5"/>
    </row>
    <row r="345904" spans="26:26">
      <c r="Z345904" s="5"/>
    </row>
    <row r="345905" spans="26:26">
      <c r="Z345905" s="5"/>
    </row>
    <row r="345906" spans="26:26">
      <c r="Z345906" s="5"/>
    </row>
    <row r="345907" spans="26:26">
      <c r="Z345907" s="5"/>
    </row>
    <row r="345908" spans="26:26">
      <c r="Z345908" s="5"/>
    </row>
    <row r="345909" spans="26:26">
      <c r="Z345909" s="5"/>
    </row>
    <row r="345910" spans="26:26">
      <c r="Z345910" s="5"/>
    </row>
    <row r="345911" spans="26:26">
      <c r="Z345911" s="5"/>
    </row>
    <row r="345912" spans="26:26">
      <c r="Z345912" s="5"/>
    </row>
    <row r="345913" spans="26:26">
      <c r="Z345913" s="5"/>
    </row>
    <row r="345914" spans="26:26">
      <c r="Z345914" s="5"/>
    </row>
    <row r="345915" spans="26:26">
      <c r="Z345915" s="5"/>
    </row>
    <row r="345916" spans="26:26">
      <c r="Z345916" s="5"/>
    </row>
    <row r="345917" spans="26:26">
      <c r="Z345917" s="5"/>
    </row>
    <row r="345918" spans="26:26">
      <c r="Z345918" s="5"/>
    </row>
    <row r="345919" spans="26:26">
      <c r="Z345919" s="5"/>
    </row>
    <row r="345920" spans="26:26">
      <c r="Z345920" s="5"/>
    </row>
    <row r="345921" spans="26:26">
      <c r="Z345921" s="5"/>
    </row>
    <row r="345922" spans="26:26">
      <c r="Z345922" s="5"/>
    </row>
    <row r="345923" spans="26:26">
      <c r="Z345923" s="5"/>
    </row>
    <row r="345924" spans="26:26">
      <c r="Z345924" s="5"/>
    </row>
    <row r="345925" spans="26:26">
      <c r="Z345925" s="5"/>
    </row>
    <row r="345926" spans="26:26">
      <c r="Z345926" s="5"/>
    </row>
    <row r="345927" spans="26:26">
      <c r="Z345927" s="5"/>
    </row>
    <row r="345928" spans="26:26">
      <c r="Z345928" s="5"/>
    </row>
    <row r="345929" spans="26:26">
      <c r="Z345929" s="5"/>
    </row>
    <row r="345930" spans="26:26">
      <c r="Z345930" s="5"/>
    </row>
    <row r="345931" spans="26:26">
      <c r="Z345931" s="5"/>
    </row>
    <row r="345932" spans="26:26">
      <c r="Z345932" s="5"/>
    </row>
    <row r="345933" spans="26:26">
      <c r="Z345933" s="5"/>
    </row>
    <row r="345934" spans="26:26">
      <c r="Z345934" s="5"/>
    </row>
    <row r="345935" spans="26:26">
      <c r="Z345935" s="5"/>
    </row>
    <row r="345936" spans="26:26">
      <c r="Z345936" s="5"/>
    </row>
    <row r="345937" spans="26:26">
      <c r="Z345937" s="5"/>
    </row>
    <row r="345938" spans="26:26">
      <c r="Z345938" s="5"/>
    </row>
    <row r="345939" spans="26:26">
      <c r="Z345939" s="5"/>
    </row>
    <row r="345940" spans="26:26">
      <c r="Z345940" s="5"/>
    </row>
    <row r="345941" spans="26:26">
      <c r="Z345941" s="5"/>
    </row>
    <row r="345942" spans="26:26">
      <c r="Z345942" s="5"/>
    </row>
    <row r="345943" spans="26:26">
      <c r="Z345943" s="5"/>
    </row>
    <row r="345944" spans="26:26">
      <c r="Z345944" s="5"/>
    </row>
    <row r="345945" spans="26:26">
      <c r="Z345945" s="5"/>
    </row>
    <row r="345946" spans="26:26">
      <c r="Z345946" s="5"/>
    </row>
    <row r="345947" spans="26:26">
      <c r="Z345947" s="5"/>
    </row>
    <row r="345948" spans="26:26">
      <c r="Z345948" s="5"/>
    </row>
    <row r="345949" spans="26:26">
      <c r="Z345949" s="5"/>
    </row>
    <row r="345950" spans="26:26">
      <c r="Z345950" s="5"/>
    </row>
    <row r="345951" spans="26:26">
      <c r="Z345951" s="5"/>
    </row>
    <row r="345952" spans="26:26">
      <c r="Z345952" s="5"/>
    </row>
    <row r="345953" spans="26:26">
      <c r="Z345953" s="5"/>
    </row>
    <row r="345954" spans="26:26">
      <c r="Z345954" s="5"/>
    </row>
    <row r="345955" spans="26:26">
      <c r="Z345955" s="5"/>
    </row>
    <row r="345956" spans="26:26">
      <c r="Z345956" s="5"/>
    </row>
    <row r="345957" spans="26:26">
      <c r="Z345957" s="5"/>
    </row>
    <row r="345958" spans="26:26">
      <c r="Z345958" s="5"/>
    </row>
    <row r="345959" spans="26:26">
      <c r="Z345959" s="5"/>
    </row>
    <row r="345960" spans="26:26">
      <c r="Z345960" s="5"/>
    </row>
    <row r="345961" spans="26:26">
      <c r="Z345961" s="5"/>
    </row>
    <row r="345962" spans="26:26">
      <c r="Z345962" s="5"/>
    </row>
    <row r="345963" spans="26:26">
      <c r="Z345963" s="5"/>
    </row>
    <row r="345964" spans="26:26">
      <c r="Z345964" s="5"/>
    </row>
    <row r="345965" spans="26:26">
      <c r="Z345965" s="5"/>
    </row>
    <row r="345966" spans="26:26">
      <c r="Z345966" s="5"/>
    </row>
    <row r="345967" spans="26:26">
      <c r="Z345967" s="5"/>
    </row>
    <row r="345968" spans="26:26">
      <c r="Z345968" s="5"/>
    </row>
    <row r="345969" spans="26:26">
      <c r="Z345969" s="5"/>
    </row>
    <row r="345970" spans="26:26">
      <c r="Z345970" s="5"/>
    </row>
    <row r="345971" spans="26:26">
      <c r="Z345971" s="5"/>
    </row>
    <row r="345972" spans="26:26">
      <c r="Z345972" s="5"/>
    </row>
    <row r="345973" spans="26:26">
      <c r="Z345973" s="5"/>
    </row>
    <row r="345974" spans="26:26">
      <c r="Z345974" s="5"/>
    </row>
    <row r="345975" spans="26:26">
      <c r="Z345975" s="5"/>
    </row>
    <row r="345976" spans="26:26">
      <c r="Z345976" s="5"/>
    </row>
    <row r="345977" spans="26:26">
      <c r="Z345977" s="5"/>
    </row>
    <row r="345978" spans="26:26">
      <c r="Z345978" s="5"/>
    </row>
    <row r="345979" spans="26:26">
      <c r="Z345979" s="5"/>
    </row>
    <row r="345980" spans="26:26">
      <c r="Z345980" s="5"/>
    </row>
    <row r="345981" spans="26:26">
      <c r="Z345981" s="5"/>
    </row>
    <row r="345982" spans="26:26">
      <c r="Z345982" s="5"/>
    </row>
    <row r="345983" spans="26:26">
      <c r="Z345983" s="5"/>
    </row>
    <row r="345984" spans="26:26">
      <c r="Z345984" s="5"/>
    </row>
    <row r="345985" spans="26:26">
      <c r="Z345985" s="5"/>
    </row>
    <row r="345986" spans="26:26">
      <c r="Z345986" s="5"/>
    </row>
    <row r="345987" spans="26:26">
      <c r="Z345987" s="5"/>
    </row>
    <row r="345988" spans="26:26">
      <c r="Z345988" s="5"/>
    </row>
    <row r="345989" spans="26:26">
      <c r="Z345989" s="5"/>
    </row>
    <row r="345990" spans="26:26">
      <c r="Z345990" s="5"/>
    </row>
    <row r="345991" spans="26:26">
      <c r="Z345991" s="5"/>
    </row>
    <row r="345992" spans="26:26">
      <c r="Z345992" s="5"/>
    </row>
    <row r="345993" spans="26:26">
      <c r="Z345993" s="5"/>
    </row>
    <row r="345994" spans="26:26">
      <c r="Z345994" s="5"/>
    </row>
    <row r="345995" spans="26:26">
      <c r="Z345995" s="5"/>
    </row>
    <row r="345996" spans="26:26">
      <c r="Z345996" s="5"/>
    </row>
    <row r="345997" spans="26:26">
      <c r="Z345997" s="5"/>
    </row>
    <row r="345998" spans="26:26">
      <c r="Z345998" s="5"/>
    </row>
    <row r="345999" spans="26:26">
      <c r="Z345999" s="5"/>
    </row>
    <row r="346000" spans="26:26">
      <c r="Z346000" s="5"/>
    </row>
    <row r="346001" spans="26:26">
      <c r="Z346001" s="5"/>
    </row>
    <row r="346002" spans="26:26">
      <c r="Z346002" s="5"/>
    </row>
    <row r="346003" spans="26:26">
      <c r="Z346003" s="5"/>
    </row>
    <row r="346004" spans="26:26">
      <c r="Z346004" s="5"/>
    </row>
    <row r="346005" spans="26:26">
      <c r="Z346005" s="5"/>
    </row>
    <row r="346006" spans="26:26">
      <c r="Z346006" s="5"/>
    </row>
    <row r="346007" spans="26:26">
      <c r="Z346007" s="5"/>
    </row>
    <row r="346008" spans="26:26">
      <c r="Z346008" s="5"/>
    </row>
    <row r="346009" spans="26:26">
      <c r="Z346009" s="5"/>
    </row>
    <row r="346010" spans="26:26">
      <c r="Z346010" s="5"/>
    </row>
    <row r="346011" spans="26:26">
      <c r="Z346011" s="5"/>
    </row>
    <row r="346012" spans="26:26">
      <c r="Z346012" s="5"/>
    </row>
    <row r="346013" spans="26:26">
      <c r="Z346013" s="5"/>
    </row>
    <row r="346014" spans="26:26">
      <c r="Z346014" s="5"/>
    </row>
    <row r="346015" spans="26:26">
      <c r="Z346015" s="5"/>
    </row>
    <row r="346016" spans="26:26">
      <c r="Z346016" s="5"/>
    </row>
    <row r="346017" spans="26:26">
      <c r="Z346017" s="5"/>
    </row>
    <row r="346018" spans="26:26">
      <c r="Z346018" s="5"/>
    </row>
    <row r="346019" spans="26:26">
      <c r="Z346019" s="5"/>
    </row>
    <row r="346020" spans="26:26">
      <c r="Z346020" s="5"/>
    </row>
    <row r="346021" spans="26:26">
      <c r="Z346021" s="5"/>
    </row>
    <row r="346022" spans="26:26">
      <c r="Z346022" s="5"/>
    </row>
    <row r="346023" spans="26:26">
      <c r="Z346023" s="5"/>
    </row>
    <row r="346024" spans="26:26">
      <c r="Z346024" s="5"/>
    </row>
    <row r="346025" spans="26:26">
      <c r="Z346025" s="5"/>
    </row>
    <row r="346026" spans="26:26">
      <c r="Z346026" s="5"/>
    </row>
    <row r="346027" spans="26:26">
      <c r="Z346027" s="5"/>
    </row>
    <row r="346028" spans="26:26">
      <c r="Z346028" s="5"/>
    </row>
    <row r="346029" spans="26:26">
      <c r="Z346029" s="5"/>
    </row>
    <row r="346030" spans="26:26">
      <c r="Z346030" s="5"/>
    </row>
    <row r="346031" spans="26:26">
      <c r="Z346031" s="5"/>
    </row>
    <row r="346032" spans="26:26">
      <c r="Z346032" s="5"/>
    </row>
    <row r="346033" spans="26:26">
      <c r="Z346033" s="5"/>
    </row>
    <row r="346034" spans="26:26">
      <c r="Z346034" s="5"/>
    </row>
    <row r="346035" spans="26:26">
      <c r="Z346035" s="5"/>
    </row>
    <row r="346036" spans="26:26">
      <c r="Z346036" s="5"/>
    </row>
    <row r="346037" spans="26:26">
      <c r="Z346037" s="5"/>
    </row>
    <row r="346038" spans="26:26">
      <c r="Z346038" s="5"/>
    </row>
    <row r="346039" spans="26:26">
      <c r="Z346039" s="5"/>
    </row>
    <row r="346040" spans="26:26">
      <c r="Z346040" s="5"/>
    </row>
    <row r="346041" spans="26:26">
      <c r="Z346041" s="5"/>
    </row>
    <row r="346042" spans="26:26">
      <c r="Z346042" s="5"/>
    </row>
    <row r="346043" spans="26:26">
      <c r="Z346043" s="5"/>
    </row>
    <row r="346044" spans="26:26">
      <c r="Z346044" s="5"/>
    </row>
    <row r="346045" spans="26:26">
      <c r="Z346045" s="5"/>
    </row>
    <row r="346046" spans="26:26">
      <c r="Z346046" s="5"/>
    </row>
    <row r="346047" spans="26:26">
      <c r="Z346047" s="5"/>
    </row>
    <row r="346048" spans="26:26">
      <c r="Z346048" s="5"/>
    </row>
    <row r="346049" spans="26:26">
      <c r="Z346049" s="5"/>
    </row>
    <row r="346050" spans="26:26">
      <c r="Z346050" s="5"/>
    </row>
    <row r="346051" spans="26:26">
      <c r="Z346051" s="5"/>
    </row>
    <row r="346052" spans="26:26">
      <c r="Z346052" s="5"/>
    </row>
    <row r="346053" spans="26:26">
      <c r="Z346053" s="5"/>
    </row>
    <row r="346054" spans="26:26">
      <c r="Z346054" s="5"/>
    </row>
    <row r="346055" spans="26:26">
      <c r="Z346055" s="5"/>
    </row>
    <row r="346056" spans="26:26">
      <c r="Z346056" s="5"/>
    </row>
    <row r="346057" spans="26:26">
      <c r="Z346057" s="5"/>
    </row>
    <row r="346058" spans="26:26">
      <c r="Z346058" s="5"/>
    </row>
    <row r="346059" spans="26:26">
      <c r="Z346059" s="5"/>
    </row>
    <row r="346060" spans="26:26">
      <c r="Z346060" s="5"/>
    </row>
    <row r="346061" spans="26:26">
      <c r="Z346061" s="5"/>
    </row>
    <row r="346062" spans="26:26">
      <c r="Z346062" s="5"/>
    </row>
    <row r="346063" spans="26:26">
      <c r="Z346063" s="5"/>
    </row>
    <row r="346064" spans="26:26">
      <c r="Z346064" s="5"/>
    </row>
    <row r="346065" spans="26:26">
      <c r="Z346065" s="5"/>
    </row>
    <row r="346066" spans="26:26">
      <c r="Z346066" s="5"/>
    </row>
    <row r="346067" spans="26:26">
      <c r="Z346067" s="5"/>
    </row>
    <row r="346068" spans="26:26">
      <c r="Z346068" s="5"/>
    </row>
    <row r="346069" spans="26:26">
      <c r="Z346069" s="5"/>
    </row>
    <row r="346070" spans="26:26">
      <c r="Z346070" s="5"/>
    </row>
    <row r="346071" spans="26:26">
      <c r="Z346071" s="5"/>
    </row>
    <row r="346072" spans="26:26">
      <c r="Z346072" s="5"/>
    </row>
    <row r="346073" spans="26:26">
      <c r="Z346073" s="5"/>
    </row>
    <row r="346074" spans="26:26">
      <c r="Z346074" s="5"/>
    </row>
    <row r="346075" spans="26:26">
      <c r="Z346075" s="5"/>
    </row>
    <row r="346076" spans="26:26">
      <c r="Z346076" s="5"/>
    </row>
    <row r="346077" spans="26:26">
      <c r="Z346077" s="5"/>
    </row>
    <row r="346078" spans="26:26">
      <c r="Z346078" s="5"/>
    </row>
    <row r="346079" spans="26:26">
      <c r="Z346079" s="5"/>
    </row>
    <row r="346080" spans="26:26">
      <c r="Z346080" s="5"/>
    </row>
    <row r="346081" spans="26:26">
      <c r="Z346081" s="5"/>
    </row>
    <row r="346082" spans="26:26">
      <c r="Z346082" s="5"/>
    </row>
    <row r="346083" spans="26:26">
      <c r="Z346083" s="5"/>
    </row>
    <row r="346084" spans="26:26">
      <c r="Z346084" s="5"/>
    </row>
    <row r="346085" spans="26:26">
      <c r="Z346085" s="5"/>
    </row>
    <row r="346086" spans="26:26">
      <c r="Z346086" s="5"/>
    </row>
    <row r="346087" spans="26:26">
      <c r="Z346087" s="5"/>
    </row>
    <row r="346088" spans="26:26">
      <c r="Z346088" s="5"/>
    </row>
    <row r="346089" spans="26:26">
      <c r="Z346089" s="5"/>
    </row>
    <row r="346090" spans="26:26">
      <c r="Z346090" s="5"/>
    </row>
    <row r="346091" spans="26:26">
      <c r="Z346091" s="5"/>
    </row>
    <row r="346092" spans="26:26">
      <c r="Z346092" s="5"/>
    </row>
    <row r="346093" spans="26:26">
      <c r="Z346093" s="5"/>
    </row>
    <row r="346094" spans="26:26">
      <c r="Z346094" s="5"/>
    </row>
    <row r="346095" spans="26:26">
      <c r="Z346095" s="5"/>
    </row>
    <row r="346096" spans="26:26">
      <c r="Z346096" s="5"/>
    </row>
    <row r="346097" spans="26:26">
      <c r="Z346097" s="5"/>
    </row>
    <row r="346098" spans="26:26">
      <c r="Z346098" s="5"/>
    </row>
    <row r="346099" spans="26:26">
      <c r="Z346099" s="5"/>
    </row>
    <row r="346100" spans="26:26">
      <c r="Z346100" s="5"/>
    </row>
    <row r="346101" spans="26:26">
      <c r="Z346101" s="5"/>
    </row>
    <row r="346102" spans="26:26">
      <c r="Z346102" s="5"/>
    </row>
    <row r="346103" spans="26:26">
      <c r="Z346103" s="5"/>
    </row>
    <row r="346104" spans="26:26">
      <c r="Z346104" s="5"/>
    </row>
    <row r="346105" spans="26:26">
      <c r="Z346105" s="5"/>
    </row>
    <row r="346106" spans="26:26">
      <c r="Z346106" s="5"/>
    </row>
    <row r="346107" spans="26:26">
      <c r="Z346107" s="5"/>
    </row>
    <row r="346108" spans="26:26">
      <c r="Z346108" s="5"/>
    </row>
    <row r="346109" spans="26:26">
      <c r="Z346109" s="5"/>
    </row>
    <row r="346110" spans="26:26">
      <c r="Z346110" s="5"/>
    </row>
    <row r="346111" spans="26:26">
      <c r="Z346111" s="5"/>
    </row>
    <row r="346112" spans="26:26">
      <c r="Z346112" s="5"/>
    </row>
    <row r="346113" spans="26:26">
      <c r="Z346113" s="5"/>
    </row>
    <row r="346114" spans="26:26">
      <c r="Z346114" s="5"/>
    </row>
    <row r="346115" spans="26:26">
      <c r="Z346115" s="5"/>
    </row>
    <row r="346116" spans="26:26">
      <c r="Z346116" s="5"/>
    </row>
    <row r="346117" spans="26:26">
      <c r="Z346117" s="5"/>
    </row>
    <row r="346118" spans="26:26">
      <c r="Z346118" s="5"/>
    </row>
    <row r="346119" spans="26:26">
      <c r="Z346119" s="5"/>
    </row>
    <row r="346120" spans="26:26">
      <c r="Z346120" s="5"/>
    </row>
    <row r="346121" spans="26:26">
      <c r="Z346121" s="5"/>
    </row>
    <row r="346122" spans="26:26">
      <c r="Z346122" s="5"/>
    </row>
    <row r="346123" spans="26:26">
      <c r="Z346123" s="5"/>
    </row>
    <row r="346124" spans="26:26">
      <c r="Z346124" s="5"/>
    </row>
    <row r="346125" spans="26:26">
      <c r="Z346125" s="5"/>
    </row>
    <row r="346126" spans="26:26">
      <c r="Z346126" s="5"/>
    </row>
    <row r="346127" spans="26:26">
      <c r="Z346127" s="5"/>
    </row>
    <row r="346128" spans="26:26">
      <c r="Z346128" s="5"/>
    </row>
    <row r="346129" spans="26:26">
      <c r="Z346129" s="5"/>
    </row>
    <row r="346130" spans="26:26">
      <c r="Z346130" s="5"/>
    </row>
    <row r="346131" spans="26:26">
      <c r="Z346131" s="5"/>
    </row>
    <row r="346132" spans="26:26">
      <c r="Z346132" s="5"/>
    </row>
    <row r="346133" spans="26:26">
      <c r="Z346133" s="5"/>
    </row>
    <row r="346134" spans="26:26">
      <c r="Z346134" s="5"/>
    </row>
    <row r="346135" spans="26:26">
      <c r="Z346135" s="5"/>
    </row>
    <row r="346136" spans="26:26">
      <c r="Z346136" s="5"/>
    </row>
    <row r="346137" spans="26:26">
      <c r="Z346137" s="5"/>
    </row>
    <row r="346138" spans="26:26">
      <c r="Z346138" s="5"/>
    </row>
    <row r="346139" spans="26:26">
      <c r="Z346139" s="5"/>
    </row>
    <row r="346140" spans="26:26">
      <c r="Z346140" s="5"/>
    </row>
    <row r="346141" spans="26:26">
      <c r="Z346141" s="5"/>
    </row>
    <row r="346142" spans="26:26">
      <c r="Z346142" s="5"/>
    </row>
    <row r="346143" spans="26:26">
      <c r="Z346143" s="5"/>
    </row>
    <row r="346144" spans="26:26">
      <c r="Z346144" s="5"/>
    </row>
    <row r="346145" spans="26:26">
      <c r="Z346145" s="5"/>
    </row>
    <row r="346146" spans="26:26">
      <c r="Z346146" s="5"/>
    </row>
    <row r="346147" spans="26:26">
      <c r="Z346147" s="5"/>
    </row>
    <row r="346148" spans="26:26">
      <c r="Z346148" s="5"/>
    </row>
    <row r="346149" spans="26:26">
      <c r="Z346149" s="5"/>
    </row>
    <row r="346150" spans="26:26">
      <c r="Z346150" s="5"/>
    </row>
    <row r="346151" spans="26:26">
      <c r="Z346151" s="5"/>
    </row>
    <row r="346152" spans="26:26">
      <c r="Z346152" s="5"/>
    </row>
    <row r="346153" spans="26:26">
      <c r="Z346153" s="5"/>
    </row>
    <row r="346154" spans="26:26">
      <c r="Z346154" s="5"/>
    </row>
    <row r="346155" spans="26:26">
      <c r="Z346155" s="5"/>
    </row>
    <row r="346156" spans="26:26">
      <c r="Z346156" s="5"/>
    </row>
    <row r="346157" spans="26:26">
      <c r="Z346157" s="5"/>
    </row>
    <row r="346158" spans="26:26">
      <c r="Z346158" s="5"/>
    </row>
    <row r="346159" spans="26:26">
      <c r="Z346159" s="5"/>
    </row>
    <row r="346160" spans="26:26">
      <c r="Z346160" s="5"/>
    </row>
    <row r="346161" spans="26:26">
      <c r="Z346161" s="5"/>
    </row>
    <row r="346162" spans="26:26">
      <c r="Z346162" s="5"/>
    </row>
    <row r="346163" spans="26:26">
      <c r="Z346163" s="5"/>
    </row>
    <row r="346164" spans="26:26">
      <c r="Z346164" s="5"/>
    </row>
    <row r="346165" spans="26:26">
      <c r="Z346165" s="5"/>
    </row>
    <row r="346166" spans="26:26">
      <c r="Z346166" s="5"/>
    </row>
    <row r="346167" spans="26:26">
      <c r="Z346167" s="5"/>
    </row>
    <row r="346168" spans="26:26">
      <c r="Z346168" s="5"/>
    </row>
    <row r="346169" spans="26:26">
      <c r="Z346169" s="5"/>
    </row>
    <row r="346170" spans="26:26">
      <c r="Z346170" s="5"/>
    </row>
    <row r="346171" spans="26:26">
      <c r="Z346171" s="5"/>
    </row>
    <row r="346172" spans="26:26">
      <c r="Z346172" s="5"/>
    </row>
    <row r="346173" spans="26:26">
      <c r="Z346173" s="5"/>
    </row>
    <row r="346174" spans="26:26">
      <c r="Z346174" s="5"/>
    </row>
    <row r="346175" spans="26:26">
      <c r="Z346175" s="5"/>
    </row>
    <row r="346176" spans="26:26">
      <c r="Z346176" s="5"/>
    </row>
    <row r="346177" spans="26:26">
      <c r="Z346177" s="5"/>
    </row>
    <row r="346178" spans="26:26">
      <c r="Z346178" s="5"/>
    </row>
    <row r="346179" spans="26:26">
      <c r="Z346179" s="5"/>
    </row>
    <row r="346180" spans="26:26">
      <c r="Z346180" s="5"/>
    </row>
    <row r="346181" spans="26:26">
      <c r="Z346181" s="5"/>
    </row>
    <row r="346182" spans="26:26">
      <c r="Z346182" s="5"/>
    </row>
    <row r="346183" spans="26:26">
      <c r="Z346183" s="5"/>
    </row>
    <row r="346184" spans="26:26">
      <c r="Z346184" s="5"/>
    </row>
    <row r="346185" spans="26:26">
      <c r="Z346185" s="5"/>
    </row>
    <row r="346186" spans="26:26">
      <c r="Z346186" s="5"/>
    </row>
    <row r="346187" spans="26:26">
      <c r="Z346187" s="5"/>
    </row>
    <row r="346188" spans="26:26">
      <c r="Z346188" s="5"/>
    </row>
    <row r="346189" spans="26:26">
      <c r="Z346189" s="5"/>
    </row>
    <row r="346190" spans="26:26">
      <c r="Z346190" s="5"/>
    </row>
    <row r="346191" spans="26:26">
      <c r="Z346191" s="5"/>
    </row>
    <row r="346192" spans="26:26">
      <c r="Z346192" s="5"/>
    </row>
    <row r="346193" spans="26:26">
      <c r="Z346193" s="5"/>
    </row>
    <row r="346194" spans="26:26">
      <c r="Z346194" s="5"/>
    </row>
    <row r="346195" spans="26:26">
      <c r="Z346195" s="5"/>
    </row>
    <row r="346196" spans="26:26">
      <c r="Z346196" s="5"/>
    </row>
    <row r="346197" spans="26:26">
      <c r="Z346197" s="5"/>
    </row>
    <row r="346198" spans="26:26">
      <c r="Z346198" s="5"/>
    </row>
    <row r="346199" spans="26:26">
      <c r="Z346199" s="5"/>
    </row>
    <row r="346200" spans="26:26">
      <c r="Z346200" s="5"/>
    </row>
    <row r="346201" spans="26:26">
      <c r="Z346201" s="5"/>
    </row>
    <row r="346202" spans="26:26">
      <c r="Z346202" s="5"/>
    </row>
    <row r="346203" spans="26:26">
      <c r="Z346203" s="5"/>
    </row>
    <row r="346204" spans="26:26">
      <c r="Z346204" s="5"/>
    </row>
    <row r="346205" spans="26:26">
      <c r="Z346205" s="5"/>
    </row>
    <row r="346206" spans="26:26">
      <c r="Z346206" s="5"/>
    </row>
    <row r="346207" spans="26:26">
      <c r="Z346207" s="5"/>
    </row>
    <row r="346208" spans="26:26">
      <c r="Z346208" s="5"/>
    </row>
    <row r="346209" spans="26:26">
      <c r="Z346209" s="5"/>
    </row>
    <row r="346210" spans="26:26">
      <c r="Z346210" s="5"/>
    </row>
    <row r="346211" spans="26:26">
      <c r="Z346211" s="5"/>
    </row>
    <row r="346212" spans="26:26">
      <c r="Z346212" s="5"/>
    </row>
    <row r="346213" spans="26:26">
      <c r="Z346213" s="5"/>
    </row>
    <row r="346214" spans="26:26">
      <c r="Z346214" s="5"/>
    </row>
    <row r="346215" spans="26:26">
      <c r="Z346215" s="5"/>
    </row>
    <row r="346216" spans="26:26">
      <c r="Z346216" s="5"/>
    </row>
    <row r="346217" spans="26:26">
      <c r="Z346217" s="5"/>
    </row>
    <row r="346218" spans="26:26">
      <c r="Z346218" s="5"/>
    </row>
    <row r="346219" spans="26:26">
      <c r="Z346219" s="5"/>
    </row>
    <row r="346220" spans="26:26">
      <c r="Z346220" s="5"/>
    </row>
    <row r="346221" spans="26:26">
      <c r="Z346221" s="5"/>
    </row>
    <row r="346222" spans="26:26">
      <c r="Z346222" s="5"/>
    </row>
    <row r="346223" spans="26:26">
      <c r="Z346223" s="5"/>
    </row>
    <row r="346224" spans="26:26">
      <c r="Z346224" s="5"/>
    </row>
    <row r="346225" spans="26:26">
      <c r="Z346225" s="5"/>
    </row>
    <row r="346226" spans="26:26">
      <c r="Z346226" s="5"/>
    </row>
    <row r="346227" spans="26:26">
      <c r="Z346227" s="5"/>
    </row>
    <row r="346228" spans="26:26">
      <c r="Z346228" s="5"/>
    </row>
    <row r="346229" spans="26:26">
      <c r="Z346229" s="5"/>
    </row>
    <row r="346230" spans="26:26">
      <c r="Z346230" s="5"/>
    </row>
    <row r="346231" spans="26:26">
      <c r="Z346231" s="5"/>
    </row>
    <row r="346232" spans="26:26">
      <c r="Z346232" s="5"/>
    </row>
    <row r="346233" spans="26:26">
      <c r="Z346233" s="5"/>
    </row>
    <row r="346234" spans="26:26">
      <c r="Z346234" s="5"/>
    </row>
    <row r="346235" spans="26:26">
      <c r="Z346235" s="5"/>
    </row>
    <row r="346236" spans="26:26">
      <c r="Z346236" s="5"/>
    </row>
    <row r="346237" spans="26:26">
      <c r="Z346237" s="5"/>
    </row>
    <row r="346238" spans="26:26">
      <c r="Z346238" s="5"/>
    </row>
    <row r="346239" spans="26:26">
      <c r="Z346239" s="5"/>
    </row>
    <row r="346240" spans="26:26">
      <c r="Z346240" s="5"/>
    </row>
    <row r="346241" spans="26:26">
      <c r="Z346241" s="5"/>
    </row>
    <row r="346242" spans="26:26">
      <c r="Z346242" s="5"/>
    </row>
    <row r="346243" spans="26:26">
      <c r="Z346243" s="5"/>
    </row>
    <row r="346244" spans="26:26">
      <c r="Z346244" s="5"/>
    </row>
    <row r="346245" spans="26:26">
      <c r="Z346245" s="5"/>
    </row>
    <row r="346246" spans="26:26">
      <c r="Z346246" s="5"/>
    </row>
    <row r="346247" spans="26:26">
      <c r="Z346247" s="5"/>
    </row>
    <row r="346248" spans="26:26">
      <c r="Z346248" s="5"/>
    </row>
    <row r="346249" spans="26:26">
      <c r="Z346249" s="5"/>
    </row>
    <row r="346250" spans="26:26">
      <c r="Z346250" s="5"/>
    </row>
    <row r="346251" spans="26:26">
      <c r="Z346251" s="5"/>
    </row>
    <row r="346252" spans="26:26">
      <c r="Z346252" s="5"/>
    </row>
    <row r="346253" spans="26:26">
      <c r="Z346253" s="5"/>
    </row>
    <row r="346254" spans="26:26">
      <c r="Z346254" s="5"/>
    </row>
    <row r="346255" spans="26:26">
      <c r="Z346255" s="5"/>
    </row>
    <row r="346256" spans="26:26">
      <c r="Z346256" s="5"/>
    </row>
    <row r="346257" spans="26:26">
      <c r="Z346257" s="5"/>
    </row>
    <row r="346258" spans="26:26">
      <c r="Z346258" s="5"/>
    </row>
    <row r="346259" spans="26:26">
      <c r="Z346259" s="5"/>
    </row>
    <row r="346260" spans="26:26">
      <c r="Z346260" s="5"/>
    </row>
    <row r="346261" spans="26:26">
      <c r="Z346261" s="5"/>
    </row>
    <row r="346262" spans="26:26">
      <c r="Z346262" s="5"/>
    </row>
    <row r="346263" spans="26:26">
      <c r="Z346263" s="5"/>
    </row>
    <row r="346264" spans="26:26">
      <c r="Z346264" s="5"/>
    </row>
    <row r="346265" spans="26:26">
      <c r="Z346265" s="5"/>
    </row>
    <row r="346266" spans="26:26">
      <c r="Z346266" s="5"/>
    </row>
    <row r="346267" spans="26:26">
      <c r="Z346267" s="5"/>
    </row>
    <row r="346268" spans="26:26">
      <c r="Z346268" s="5"/>
    </row>
    <row r="346269" spans="26:26">
      <c r="Z346269" s="5"/>
    </row>
    <row r="346270" spans="26:26">
      <c r="Z346270" s="5"/>
    </row>
    <row r="346271" spans="26:26">
      <c r="Z346271" s="5"/>
    </row>
    <row r="346272" spans="26:26">
      <c r="Z346272" s="5"/>
    </row>
    <row r="346273" spans="26:26">
      <c r="Z346273" s="5"/>
    </row>
    <row r="346274" spans="26:26">
      <c r="Z346274" s="5"/>
    </row>
    <row r="346275" spans="26:26">
      <c r="Z346275" s="5"/>
    </row>
    <row r="346276" spans="26:26">
      <c r="Z346276" s="5"/>
    </row>
    <row r="346277" spans="26:26">
      <c r="Z346277" s="5"/>
    </row>
    <row r="346278" spans="26:26">
      <c r="Z346278" s="5"/>
    </row>
    <row r="346279" spans="26:26">
      <c r="Z346279" s="5"/>
    </row>
    <row r="346280" spans="26:26">
      <c r="Z346280" s="5"/>
    </row>
    <row r="346281" spans="26:26">
      <c r="Z346281" s="5"/>
    </row>
    <row r="346282" spans="26:26">
      <c r="Z346282" s="5"/>
    </row>
    <row r="346283" spans="26:26">
      <c r="Z346283" s="5"/>
    </row>
    <row r="346284" spans="26:26">
      <c r="Z346284" s="5"/>
    </row>
    <row r="346285" spans="26:26">
      <c r="Z346285" s="5"/>
    </row>
    <row r="346286" spans="26:26">
      <c r="Z346286" s="5"/>
    </row>
    <row r="346287" spans="26:26">
      <c r="Z346287" s="5"/>
    </row>
    <row r="346288" spans="26:26">
      <c r="Z346288" s="5"/>
    </row>
    <row r="346289" spans="26:26">
      <c r="Z346289" s="5"/>
    </row>
    <row r="346290" spans="26:26">
      <c r="Z346290" s="5"/>
    </row>
    <row r="346291" spans="26:26">
      <c r="Z346291" s="5"/>
    </row>
    <row r="346292" spans="26:26">
      <c r="Z346292" s="5"/>
    </row>
    <row r="346293" spans="26:26">
      <c r="Z346293" s="5"/>
    </row>
    <row r="346294" spans="26:26">
      <c r="Z346294" s="5"/>
    </row>
    <row r="346295" spans="26:26">
      <c r="Z346295" s="5"/>
    </row>
    <row r="346296" spans="26:26">
      <c r="Z346296" s="5"/>
    </row>
    <row r="346297" spans="26:26">
      <c r="Z346297" s="5"/>
    </row>
    <row r="346298" spans="26:26">
      <c r="Z346298" s="5"/>
    </row>
    <row r="346299" spans="26:26">
      <c r="Z346299" s="5"/>
    </row>
    <row r="346300" spans="26:26">
      <c r="Z346300" s="5"/>
    </row>
    <row r="346301" spans="26:26">
      <c r="Z346301" s="5"/>
    </row>
    <row r="346302" spans="26:26">
      <c r="Z346302" s="5"/>
    </row>
    <row r="346303" spans="26:26">
      <c r="Z346303" s="5"/>
    </row>
    <row r="346304" spans="26:26">
      <c r="Z346304" s="5"/>
    </row>
    <row r="346305" spans="26:26">
      <c r="Z346305" s="5"/>
    </row>
    <row r="346306" spans="26:26">
      <c r="Z346306" s="5"/>
    </row>
    <row r="346307" spans="26:26">
      <c r="Z346307" s="5"/>
    </row>
    <row r="346308" spans="26:26">
      <c r="Z346308" s="5"/>
    </row>
    <row r="346309" spans="26:26">
      <c r="Z346309" s="5"/>
    </row>
    <row r="346310" spans="26:26">
      <c r="Z346310" s="5"/>
    </row>
    <row r="346311" spans="26:26">
      <c r="Z346311" s="5"/>
    </row>
    <row r="346312" spans="26:26">
      <c r="Z346312" s="5"/>
    </row>
    <row r="346313" spans="26:26">
      <c r="Z346313" s="5"/>
    </row>
    <row r="346314" spans="26:26">
      <c r="Z346314" s="5"/>
    </row>
    <row r="346315" spans="26:26">
      <c r="Z346315" s="5"/>
    </row>
    <row r="346316" spans="26:26">
      <c r="Z346316" s="5"/>
    </row>
    <row r="346317" spans="26:26">
      <c r="Z346317" s="5"/>
    </row>
    <row r="346318" spans="26:26">
      <c r="Z346318" s="5"/>
    </row>
    <row r="346319" spans="26:26">
      <c r="Z346319" s="5"/>
    </row>
    <row r="346320" spans="26:26">
      <c r="Z346320" s="5"/>
    </row>
    <row r="346321" spans="26:26">
      <c r="Z346321" s="5"/>
    </row>
    <row r="346322" spans="26:26">
      <c r="Z346322" s="5"/>
    </row>
    <row r="346323" spans="26:26">
      <c r="Z346323" s="5"/>
    </row>
    <row r="346324" spans="26:26">
      <c r="Z346324" s="5"/>
    </row>
    <row r="346325" spans="26:26">
      <c r="Z346325" s="5"/>
    </row>
    <row r="346326" spans="26:26">
      <c r="Z346326" s="5"/>
    </row>
    <row r="346327" spans="26:26">
      <c r="Z346327" s="5"/>
    </row>
    <row r="346328" spans="26:26">
      <c r="Z346328" s="5"/>
    </row>
    <row r="346329" spans="26:26">
      <c r="Z346329" s="5"/>
    </row>
    <row r="346330" spans="26:26">
      <c r="Z346330" s="5"/>
    </row>
    <row r="346331" spans="26:26">
      <c r="Z346331" s="5"/>
    </row>
    <row r="346332" spans="26:26">
      <c r="Z346332" s="5"/>
    </row>
    <row r="346333" spans="26:26">
      <c r="Z346333" s="5"/>
    </row>
    <row r="346334" spans="26:26">
      <c r="Z346334" s="5"/>
    </row>
    <row r="346335" spans="26:26">
      <c r="Z346335" s="5"/>
    </row>
    <row r="346336" spans="26:26">
      <c r="Z346336" s="5"/>
    </row>
    <row r="346337" spans="26:26">
      <c r="Z346337" s="5"/>
    </row>
    <row r="346338" spans="26:26">
      <c r="Z346338" s="5"/>
    </row>
    <row r="346339" spans="26:26">
      <c r="Z346339" s="5"/>
    </row>
    <row r="346340" spans="26:26">
      <c r="Z346340" s="5"/>
    </row>
    <row r="346341" spans="26:26">
      <c r="Z346341" s="5"/>
    </row>
    <row r="346342" spans="26:26">
      <c r="Z346342" s="5"/>
    </row>
    <row r="346343" spans="26:26">
      <c r="Z346343" s="5"/>
    </row>
    <row r="346344" spans="26:26">
      <c r="Z346344" s="5"/>
    </row>
    <row r="346345" spans="26:26">
      <c r="Z346345" s="5"/>
    </row>
    <row r="346346" spans="26:26">
      <c r="Z346346" s="5"/>
    </row>
    <row r="346347" spans="26:26">
      <c r="Z346347" s="5"/>
    </row>
    <row r="346348" spans="26:26">
      <c r="Z346348" s="5"/>
    </row>
    <row r="346349" spans="26:26">
      <c r="Z346349" s="5"/>
    </row>
    <row r="346350" spans="26:26">
      <c r="Z346350" s="5"/>
    </row>
    <row r="346351" spans="26:26">
      <c r="Z346351" s="5"/>
    </row>
    <row r="346352" spans="26:26">
      <c r="Z346352" s="5"/>
    </row>
    <row r="346353" spans="26:26">
      <c r="Z346353" s="5"/>
    </row>
    <row r="346354" spans="26:26">
      <c r="Z346354" s="5"/>
    </row>
    <row r="346355" spans="26:26">
      <c r="Z346355" s="5"/>
    </row>
    <row r="346356" spans="26:26">
      <c r="Z346356" s="5"/>
    </row>
    <row r="346357" spans="26:26">
      <c r="Z346357" s="5"/>
    </row>
    <row r="346358" spans="26:26">
      <c r="Z346358" s="5"/>
    </row>
    <row r="346359" spans="26:26">
      <c r="Z346359" s="5"/>
    </row>
    <row r="346360" spans="26:26">
      <c r="Z346360" s="5"/>
    </row>
    <row r="346361" spans="26:26">
      <c r="Z346361" s="5"/>
    </row>
    <row r="346362" spans="26:26">
      <c r="Z346362" s="5"/>
    </row>
    <row r="346363" spans="26:26">
      <c r="Z346363" s="5"/>
    </row>
    <row r="346364" spans="26:26">
      <c r="Z346364" s="5"/>
    </row>
    <row r="346365" spans="26:26">
      <c r="Z346365" s="5"/>
    </row>
    <row r="346366" spans="26:26">
      <c r="Z346366" s="5"/>
    </row>
    <row r="346367" spans="26:26">
      <c r="Z346367" s="5"/>
    </row>
    <row r="346368" spans="26:26">
      <c r="Z346368" s="5"/>
    </row>
    <row r="346369" spans="26:26">
      <c r="Z346369" s="5"/>
    </row>
    <row r="346370" spans="26:26">
      <c r="Z346370" s="5"/>
    </row>
    <row r="346371" spans="26:26">
      <c r="Z346371" s="5"/>
    </row>
    <row r="346372" spans="26:26">
      <c r="Z346372" s="5"/>
    </row>
    <row r="346373" spans="26:26">
      <c r="Z346373" s="5"/>
    </row>
    <row r="346374" spans="26:26">
      <c r="Z346374" s="5"/>
    </row>
    <row r="346375" spans="26:26">
      <c r="Z346375" s="5"/>
    </row>
    <row r="346376" spans="26:26">
      <c r="Z346376" s="5"/>
    </row>
    <row r="346377" spans="26:26">
      <c r="Z346377" s="5"/>
    </row>
    <row r="346378" spans="26:26">
      <c r="Z346378" s="5"/>
    </row>
    <row r="346379" spans="26:26">
      <c r="Z346379" s="5"/>
    </row>
    <row r="346380" spans="26:26">
      <c r="Z346380" s="5"/>
    </row>
    <row r="346381" spans="26:26">
      <c r="Z346381" s="5"/>
    </row>
    <row r="346382" spans="26:26">
      <c r="Z346382" s="5"/>
    </row>
    <row r="346383" spans="26:26">
      <c r="Z346383" s="5"/>
    </row>
    <row r="346384" spans="26:26">
      <c r="Z346384" s="5"/>
    </row>
    <row r="346385" spans="26:26">
      <c r="Z346385" s="5"/>
    </row>
    <row r="346386" spans="26:26">
      <c r="Z346386" s="5"/>
    </row>
    <row r="346387" spans="26:26">
      <c r="Z346387" s="5"/>
    </row>
    <row r="346388" spans="26:26">
      <c r="Z346388" s="5"/>
    </row>
    <row r="346389" spans="26:26">
      <c r="Z346389" s="5"/>
    </row>
    <row r="346390" spans="26:26">
      <c r="Z346390" s="5"/>
    </row>
    <row r="346391" spans="26:26">
      <c r="Z346391" s="5"/>
    </row>
    <row r="346392" spans="26:26">
      <c r="Z346392" s="5"/>
    </row>
    <row r="346393" spans="26:26">
      <c r="Z346393" s="5"/>
    </row>
    <row r="346394" spans="26:26">
      <c r="Z346394" s="5"/>
    </row>
    <row r="346395" spans="26:26">
      <c r="Z346395" s="5"/>
    </row>
    <row r="346396" spans="26:26">
      <c r="Z346396" s="5"/>
    </row>
    <row r="346397" spans="26:26">
      <c r="Z346397" s="5"/>
    </row>
    <row r="346398" spans="26:26">
      <c r="Z346398" s="5"/>
    </row>
    <row r="346399" spans="26:26">
      <c r="Z346399" s="5"/>
    </row>
    <row r="346400" spans="26:26">
      <c r="Z346400" s="5"/>
    </row>
    <row r="346401" spans="26:26">
      <c r="Z346401" s="5"/>
    </row>
    <row r="346402" spans="26:26">
      <c r="Z346402" s="5"/>
    </row>
    <row r="346403" spans="26:26">
      <c r="Z346403" s="5"/>
    </row>
    <row r="346404" spans="26:26">
      <c r="Z346404" s="5"/>
    </row>
    <row r="346405" spans="26:26">
      <c r="Z346405" s="5"/>
    </row>
    <row r="346406" spans="26:26">
      <c r="Z346406" s="5"/>
    </row>
    <row r="346407" spans="26:26">
      <c r="Z346407" s="5"/>
    </row>
    <row r="346408" spans="26:26">
      <c r="Z346408" s="5"/>
    </row>
    <row r="346409" spans="26:26">
      <c r="Z346409" s="5"/>
    </row>
    <row r="346410" spans="26:26">
      <c r="Z346410" s="5"/>
    </row>
    <row r="346411" spans="26:26">
      <c r="Z346411" s="5"/>
    </row>
    <row r="346412" spans="26:26">
      <c r="Z346412" s="5"/>
    </row>
    <row r="346413" spans="26:26">
      <c r="Z346413" s="5"/>
    </row>
    <row r="346414" spans="26:26">
      <c r="Z346414" s="5"/>
    </row>
    <row r="346415" spans="26:26">
      <c r="Z346415" s="5"/>
    </row>
    <row r="346416" spans="26:26">
      <c r="Z346416" s="5"/>
    </row>
    <row r="346417" spans="26:26">
      <c r="Z346417" s="5"/>
    </row>
    <row r="346418" spans="26:26">
      <c r="Z346418" s="5"/>
    </row>
    <row r="346419" spans="26:26">
      <c r="Z346419" s="5"/>
    </row>
    <row r="346420" spans="26:26">
      <c r="Z346420" s="5"/>
    </row>
    <row r="346421" spans="26:26">
      <c r="Z346421" s="5"/>
    </row>
    <row r="346422" spans="26:26">
      <c r="Z346422" s="5"/>
    </row>
    <row r="346423" spans="26:26">
      <c r="Z346423" s="5"/>
    </row>
    <row r="346424" spans="26:26">
      <c r="Z346424" s="5"/>
    </row>
    <row r="346425" spans="26:26">
      <c r="Z346425" s="5"/>
    </row>
    <row r="346426" spans="26:26">
      <c r="Z346426" s="5"/>
    </row>
    <row r="346427" spans="26:26">
      <c r="Z346427" s="5"/>
    </row>
    <row r="346428" spans="26:26">
      <c r="Z346428" s="5"/>
    </row>
    <row r="346429" spans="26:26">
      <c r="Z346429" s="5"/>
    </row>
    <row r="346430" spans="26:26">
      <c r="Z346430" s="5"/>
    </row>
    <row r="346431" spans="26:26">
      <c r="Z346431" s="5"/>
    </row>
    <row r="346432" spans="26:26">
      <c r="Z346432" s="5"/>
    </row>
    <row r="346433" spans="26:26">
      <c r="Z346433" s="5"/>
    </row>
    <row r="346434" spans="26:26">
      <c r="Z346434" s="5"/>
    </row>
    <row r="346435" spans="26:26">
      <c r="Z346435" s="5"/>
    </row>
    <row r="346436" spans="26:26">
      <c r="Z346436" s="5"/>
    </row>
    <row r="346437" spans="26:26">
      <c r="Z346437" s="5"/>
    </row>
    <row r="346438" spans="26:26">
      <c r="Z346438" s="5"/>
    </row>
    <row r="346439" spans="26:26">
      <c r="Z346439" s="5"/>
    </row>
    <row r="346440" spans="26:26">
      <c r="Z346440" s="5"/>
    </row>
    <row r="346441" spans="26:26">
      <c r="Z346441" s="5"/>
    </row>
    <row r="346442" spans="26:26">
      <c r="Z346442" s="5"/>
    </row>
    <row r="346443" spans="26:26">
      <c r="Z346443" s="5"/>
    </row>
    <row r="346444" spans="26:26">
      <c r="Z346444" s="5"/>
    </row>
    <row r="346445" spans="26:26">
      <c r="Z346445" s="5"/>
    </row>
    <row r="346446" spans="26:26">
      <c r="Z346446" s="5"/>
    </row>
    <row r="346447" spans="26:26">
      <c r="Z346447" s="5"/>
    </row>
    <row r="346448" spans="26:26">
      <c r="Z346448" s="5"/>
    </row>
    <row r="346449" spans="26:26">
      <c r="Z346449" s="5"/>
    </row>
    <row r="346450" spans="26:26">
      <c r="Z346450" s="5"/>
    </row>
    <row r="346451" spans="26:26">
      <c r="Z346451" s="5"/>
    </row>
    <row r="346452" spans="26:26">
      <c r="Z346452" s="5"/>
    </row>
    <row r="346453" spans="26:26">
      <c r="Z346453" s="5"/>
    </row>
    <row r="346454" spans="26:26">
      <c r="Z346454" s="5"/>
    </row>
    <row r="346455" spans="26:26">
      <c r="Z346455" s="5"/>
    </row>
    <row r="346456" spans="26:26">
      <c r="Z346456" s="5"/>
    </row>
    <row r="346457" spans="26:26">
      <c r="Z346457" s="5"/>
    </row>
    <row r="346458" spans="26:26">
      <c r="Z346458" s="5"/>
    </row>
    <row r="346459" spans="26:26">
      <c r="Z346459" s="5"/>
    </row>
    <row r="346460" spans="26:26">
      <c r="Z346460" s="5"/>
    </row>
    <row r="346461" spans="26:26">
      <c r="Z346461" s="5"/>
    </row>
    <row r="346462" spans="26:26">
      <c r="Z346462" s="5"/>
    </row>
    <row r="346463" spans="26:26">
      <c r="Z346463" s="5"/>
    </row>
    <row r="346464" spans="26:26">
      <c r="Z346464" s="5"/>
    </row>
    <row r="346465" spans="26:26">
      <c r="Z346465" s="5"/>
    </row>
    <row r="346466" spans="26:26">
      <c r="Z346466" s="5"/>
    </row>
    <row r="346467" spans="26:26">
      <c r="Z346467" s="5"/>
    </row>
    <row r="346468" spans="26:26">
      <c r="Z346468" s="5"/>
    </row>
    <row r="346469" spans="26:26">
      <c r="Z346469" s="5"/>
    </row>
    <row r="346470" spans="26:26">
      <c r="Z346470" s="5"/>
    </row>
    <row r="346471" spans="26:26">
      <c r="Z346471" s="5"/>
    </row>
    <row r="346472" spans="26:26">
      <c r="Z346472" s="5"/>
    </row>
    <row r="346473" spans="26:26">
      <c r="Z346473" s="5"/>
    </row>
    <row r="346474" spans="26:26">
      <c r="Z346474" s="5"/>
    </row>
    <row r="346475" spans="26:26">
      <c r="Z346475" s="5"/>
    </row>
    <row r="346476" spans="26:26">
      <c r="Z346476" s="5"/>
    </row>
    <row r="346477" spans="26:26">
      <c r="Z346477" s="5"/>
    </row>
    <row r="346478" spans="26:26">
      <c r="Z346478" s="5"/>
    </row>
    <row r="346479" spans="26:26">
      <c r="Z346479" s="5"/>
    </row>
    <row r="346480" spans="26:26">
      <c r="Z346480" s="5"/>
    </row>
    <row r="346481" spans="26:26">
      <c r="Z346481" s="5"/>
    </row>
    <row r="346482" spans="26:26">
      <c r="Z346482" s="5"/>
    </row>
    <row r="346483" spans="26:26">
      <c r="Z346483" s="5"/>
    </row>
    <row r="346484" spans="26:26">
      <c r="Z346484" s="5"/>
    </row>
    <row r="346485" spans="26:26">
      <c r="Z346485" s="5"/>
    </row>
    <row r="346486" spans="26:26">
      <c r="Z346486" s="5"/>
    </row>
    <row r="346487" spans="26:26">
      <c r="Z346487" s="5"/>
    </row>
    <row r="346488" spans="26:26">
      <c r="Z346488" s="5"/>
    </row>
    <row r="346489" spans="26:26">
      <c r="Z346489" s="5"/>
    </row>
    <row r="346490" spans="26:26">
      <c r="Z346490" s="5"/>
    </row>
    <row r="346491" spans="26:26">
      <c r="Z346491" s="5"/>
    </row>
    <row r="346492" spans="26:26">
      <c r="Z346492" s="5"/>
    </row>
    <row r="346493" spans="26:26">
      <c r="Z346493" s="5"/>
    </row>
    <row r="346494" spans="26:26">
      <c r="Z346494" s="5"/>
    </row>
    <row r="346495" spans="26:26">
      <c r="Z346495" s="5"/>
    </row>
    <row r="346496" spans="26:26">
      <c r="Z346496" s="5"/>
    </row>
    <row r="346497" spans="26:26">
      <c r="Z346497" s="5"/>
    </row>
    <row r="346498" spans="26:26">
      <c r="Z346498" s="5"/>
    </row>
    <row r="346499" spans="26:26">
      <c r="Z346499" s="5"/>
    </row>
    <row r="346500" spans="26:26">
      <c r="Z346500" s="5"/>
    </row>
    <row r="346501" spans="26:26">
      <c r="Z346501" s="5"/>
    </row>
    <row r="346502" spans="26:26">
      <c r="Z346502" s="5"/>
    </row>
    <row r="346503" spans="26:26">
      <c r="Z346503" s="5"/>
    </row>
    <row r="346504" spans="26:26">
      <c r="Z346504" s="5"/>
    </row>
    <row r="346505" spans="26:26">
      <c r="Z346505" s="5"/>
    </row>
    <row r="346506" spans="26:26">
      <c r="Z346506" s="5"/>
    </row>
    <row r="346507" spans="26:26">
      <c r="Z346507" s="5"/>
    </row>
    <row r="346508" spans="26:26">
      <c r="Z346508" s="5"/>
    </row>
    <row r="346509" spans="26:26">
      <c r="Z346509" s="5"/>
    </row>
    <row r="346510" spans="26:26">
      <c r="Z346510" s="5"/>
    </row>
    <row r="346511" spans="26:26">
      <c r="Z346511" s="5"/>
    </row>
    <row r="346512" spans="26:26">
      <c r="Z346512" s="5"/>
    </row>
    <row r="346513" spans="26:26">
      <c r="Z346513" s="5"/>
    </row>
    <row r="346514" spans="26:26">
      <c r="Z346514" s="5"/>
    </row>
    <row r="346515" spans="26:26">
      <c r="Z346515" s="5"/>
    </row>
    <row r="346516" spans="26:26">
      <c r="Z346516" s="5"/>
    </row>
    <row r="346517" spans="26:26">
      <c r="Z346517" s="5"/>
    </row>
    <row r="346518" spans="26:26">
      <c r="Z346518" s="5"/>
    </row>
    <row r="346519" spans="26:26">
      <c r="Z346519" s="5"/>
    </row>
    <row r="346520" spans="26:26">
      <c r="Z346520" s="5"/>
    </row>
    <row r="346521" spans="26:26">
      <c r="Z346521" s="5"/>
    </row>
    <row r="346522" spans="26:26">
      <c r="Z346522" s="5"/>
    </row>
    <row r="346523" spans="26:26">
      <c r="Z346523" s="5"/>
    </row>
    <row r="346524" spans="26:26">
      <c r="Z346524" s="5"/>
    </row>
    <row r="346525" spans="26:26">
      <c r="Z346525" s="5"/>
    </row>
    <row r="346526" spans="26:26">
      <c r="Z346526" s="5"/>
    </row>
    <row r="346527" spans="26:26">
      <c r="Z346527" s="5"/>
    </row>
    <row r="346528" spans="26:26">
      <c r="Z346528" s="5"/>
    </row>
    <row r="346529" spans="26:26">
      <c r="Z346529" s="5"/>
    </row>
    <row r="346530" spans="26:26">
      <c r="Z346530" s="5"/>
    </row>
    <row r="346531" spans="26:26">
      <c r="Z346531" s="5"/>
    </row>
    <row r="346532" spans="26:26">
      <c r="Z346532" s="5"/>
    </row>
    <row r="346533" spans="26:26">
      <c r="Z346533" s="5"/>
    </row>
    <row r="346534" spans="26:26">
      <c r="Z346534" s="5"/>
    </row>
    <row r="346535" spans="26:26">
      <c r="Z346535" s="5"/>
    </row>
    <row r="346536" spans="26:26">
      <c r="Z346536" s="5"/>
    </row>
    <row r="346537" spans="26:26">
      <c r="Z346537" s="5"/>
    </row>
    <row r="346538" spans="26:26">
      <c r="Z346538" s="5"/>
    </row>
    <row r="346539" spans="26:26">
      <c r="Z346539" s="5"/>
    </row>
    <row r="346540" spans="26:26">
      <c r="Z346540" s="5"/>
    </row>
    <row r="346541" spans="26:26">
      <c r="Z346541" s="5"/>
    </row>
    <row r="346542" spans="26:26">
      <c r="Z346542" s="5"/>
    </row>
    <row r="346543" spans="26:26">
      <c r="Z346543" s="5"/>
    </row>
    <row r="346544" spans="26:26">
      <c r="Z346544" s="5"/>
    </row>
    <row r="346545" spans="26:26">
      <c r="Z346545" s="5"/>
    </row>
    <row r="346546" spans="26:26">
      <c r="Z346546" s="5"/>
    </row>
    <row r="346547" spans="26:26">
      <c r="Z346547" s="5"/>
    </row>
    <row r="346548" spans="26:26">
      <c r="Z346548" s="5"/>
    </row>
    <row r="346549" spans="26:26">
      <c r="Z346549" s="5"/>
    </row>
    <row r="346550" spans="26:26">
      <c r="Z346550" s="5"/>
    </row>
    <row r="346551" spans="26:26">
      <c r="Z346551" s="5"/>
    </row>
    <row r="346552" spans="26:26">
      <c r="Z346552" s="5"/>
    </row>
    <row r="346553" spans="26:26">
      <c r="Z346553" s="5"/>
    </row>
    <row r="346554" spans="26:26">
      <c r="Z346554" s="5"/>
    </row>
    <row r="346555" spans="26:26">
      <c r="Z346555" s="5"/>
    </row>
    <row r="346556" spans="26:26">
      <c r="Z346556" s="5"/>
    </row>
    <row r="346557" spans="26:26">
      <c r="Z346557" s="5"/>
    </row>
    <row r="346558" spans="26:26">
      <c r="Z346558" s="5"/>
    </row>
    <row r="346559" spans="26:26">
      <c r="Z346559" s="5"/>
    </row>
    <row r="346560" spans="26:26">
      <c r="Z346560" s="5"/>
    </row>
    <row r="346561" spans="26:26">
      <c r="Z346561" s="5"/>
    </row>
    <row r="346562" spans="26:26">
      <c r="Z346562" s="5"/>
    </row>
    <row r="346563" spans="26:26">
      <c r="Z346563" s="5"/>
    </row>
    <row r="346564" spans="26:26">
      <c r="Z346564" s="5"/>
    </row>
    <row r="346565" spans="26:26">
      <c r="Z346565" s="5"/>
    </row>
    <row r="346566" spans="26:26">
      <c r="Z346566" s="5"/>
    </row>
    <row r="346567" spans="26:26">
      <c r="Z346567" s="5"/>
    </row>
    <row r="346568" spans="26:26">
      <c r="Z346568" s="5"/>
    </row>
    <row r="346569" spans="26:26">
      <c r="Z346569" s="5"/>
    </row>
    <row r="346570" spans="26:26">
      <c r="Z346570" s="5"/>
    </row>
    <row r="346571" spans="26:26">
      <c r="Z346571" s="5"/>
    </row>
    <row r="346572" spans="26:26">
      <c r="Z346572" s="5"/>
    </row>
    <row r="346573" spans="26:26">
      <c r="Z346573" s="5"/>
    </row>
    <row r="346574" spans="26:26">
      <c r="Z346574" s="5"/>
    </row>
    <row r="346575" spans="26:26">
      <c r="Z346575" s="5"/>
    </row>
    <row r="346576" spans="26:26">
      <c r="Z346576" s="5"/>
    </row>
    <row r="346577" spans="26:26">
      <c r="Z346577" s="5"/>
    </row>
    <row r="346578" spans="26:26">
      <c r="Z346578" s="5"/>
    </row>
    <row r="346579" spans="26:26">
      <c r="Z346579" s="5"/>
    </row>
    <row r="346580" spans="26:26">
      <c r="Z346580" s="5"/>
    </row>
    <row r="346581" spans="26:26">
      <c r="Z346581" s="5"/>
    </row>
    <row r="346582" spans="26:26">
      <c r="Z346582" s="5"/>
    </row>
    <row r="346583" spans="26:26">
      <c r="Z346583" s="5"/>
    </row>
    <row r="346584" spans="26:26">
      <c r="Z346584" s="5"/>
    </row>
    <row r="346585" spans="26:26">
      <c r="Z346585" s="5"/>
    </row>
    <row r="346586" spans="26:26">
      <c r="Z346586" s="5"/>
    </row>
    <row r="346587" spans="26:26">
      <c r="Z346587" s="5"/>
    </row>
    <row r="346588" spans="26:26">
      <c r="Z346588" s="5"/>
    </row>
    <row r="346589" spans="26:26">
      <c r="Z346589" s="5"/>
    </row>
    <row r="346590" spans="26:26">
      <c r="Z346590" s="5"/>
    </row>
    <row r="346591" spans="26:26">
      <c r="Z346591" s="5"/>
    </row>
    <row r="346592" spans="26:26">
      <c r="Z346592" s="5"/>
    </row>
    <row r="346593" spans="26:26">
      <c r="Z346593" s="5"/>
    </row>
    <row r="346594" spans="26:26">
      <c r="Z346594" s="5"/>
    </row>
    <row r="346595" spans="26:26">
      <c r="Z346595" s="5"/>
    </row>
    <row r="346596" spans="26:26">
      <c r="Z346596" s="5"/>
    </row>
    <row r="346597" spans="26:26">
      <c r="Z346597" s="5"/>
    </row>
    <row r="346598" spans="26:26">
      <c r="Z346598" s="5"/>
    </row>
    <row r="346599" spans="26:26">
      <c r="Z346599" s="5"/>
    </row>
    <row r="346600" spans="26:26">
      <c r="Z346600" s="5"/>
    </row>
    <row r="346601" spans="26:26">
      <c r="Z346601" s="5"/>
    </row>
    <row r="346602" spans="26:26">
      <c r="Z346602" s="5"/>
    </row>
    <row r="346603" spans="26:26">
      <c r="Z346603" s="5"/>
    </row>
    <row r="346604" spans="26:26">
      <c r="Z346604" s="5"/>
    </row>
    <row r="346605" spans="26:26">
      <c r="Z346605" s="5"/>
    </row>
    <row r="346606" spans="26:26">
      <c r="Z346606" s="5"/>
    </row>
    <row r="346607" spans="26:26">
      <c r="Z346607" s="5"/>
    </row>
    <row r="346608" spans="26:26">
      <c r="Z346608" s="5"/>
    </row>
    <row r="346609" spans="26:26">
      <c r="Z346609" s="5"/>
    </row>
    <row r="346610" spans="26:26">
      <c r="Z346610" s="5"/>
    </row>
    <row r="346611" spans="26:26">
      <c r="Z346611" s="5"/>
    </row>
    <row r="346612" spans="26:26">
      <c r="Z346612" s="5"/>
    </row>
    <row r="346613" spans="26:26">
      <c r="Z346613" s="5"/>
    </row>
    <row r="346614" spans="26:26">
      <c r="Z346614" s="5"/>
    </row>
    <row r="346615" spans="26:26">
      <c r="Z346615" s="5"/>
    </row>
    <row r="346616" spans="26:26">
      <c r="Z346616" s="5"/>
    </row>
    <row r="346617" spans="26:26">
      <c r="Z346617" s="5"/>
    </row>
    <row r="346618" spans="26:26">
      <c r="Z346618" s="5"/>
    </row>
    <row r="346619" spans="26:26">
      <c r="Z346619" s="5"/>
    </row>
    <row r="346620" spans="26:26">
      <c r="Z346620" s="5"/>
    </row>
    <row r="346621" spans="26:26">
      <c r="Z346621" s="5"/>
    </row>
    <row r="346622" spans="26:26">
      <c r="Z346622" s="5"/>
    </row>
    <row r="346623" spans="26:26">
      <c r="Z346623" s="5"/>
    </row>
    <row r="346624" spans="26:26">
      <c r="Z346624" s="5"/>
    </row>
    <row r="346625" spans="26:26">
      <c r="Z346625" s="5"/>
    </row>
    <row r="346626" spans="26:26">
      <c r="Z346626" s="5"/>
    </row>
    <row r="346627" spans="26:26">
      <c r="Z346627" s="5"/>
    </row>
    <row r="346628" spans="26:26">
      <c r="Z346628" s="5"/>
    </row>
    <row r="346629" spans="26:26">
      <c r="Z346629" s="5"/>
    </row>
    <row r="346630" spans="26:26">
      <c r="Z346630" s="5"/>
    </row>
    <row r="346631" spans="26:26">
      <c r="Z346631" s="5"/>
    </row>
    <row r="346632" spans="26:26">
      <c r="Z346632" s="5"/>
    </row>
    <row r="346633" spans="26:26">
      <c r="Z346633" s="5"/>
    </row>
    <row r="346634" spans="26:26">
      <c r="Z346634" s="5"/>
    </row>
    <row r="346635" spans="26:26">
      <c r="Z346635" s="5"/>
    </row>
    <row r="346636" spans="26:26">
      <c r="Z346636" s="5"/>
    </row>
    <row r="346637" spans="26:26">
      <c r="Z346637" s="5"/>
    </row>
    <row r="346638" spans="26:26">
      <c r="Z346638" s="5"/>
    </row>
    <row r="346639" spans="26:26">
      <c r="Z346639" s="5"/>
    </row>
    <row r="346640" spans="26:26">
      <c r="Z346640" s="5"/>
    </row>
    <row r="346641" spans="26:26">
      <c r="Z346641" s="5"/>
    </row>
    <row r="346642" spans="26:26">
      <c r="Z346642" s="5"/>
    </row>
    <row r="346643" spans="26:26">
      <c r="Z346643" s="5"/>
    </row>
    <row r="346644" spans="26:26">
      <c r="Z346644" s="5"/>
    </row>
    <row r="346645" spans="26:26">
      <c r="Z346645" s="5"/>
    </row>
    <row r="346646" spans="26:26">
      <c r="Z346646" s="5"/>
    </row>
    <row r="346647" spans="26:26">
      <c r="Z346647" s="5"/>
    </row>
    <row r="346648" spans="26:26">
      <c r="Z346648" s="5"/>
    </row>
    <row r="346649" spans="26:26">
      <c r="Z346649" s="5"/>
    </row>
    <row r="346650" spans="26:26">
      <c r="Z346650" s="5"/>
    </row>
    <row r="346651" spans="26:26">
      <c r="Z346651" s="5"/>
    </row>
    <row r="346652" spans="26:26">
      <c r="Z346652" s="5"/>
    </row>
    <row r="346653" spans="26:26">
      <c r="Z346653" s="5"/>
    </row>
    <row r="346654" spans="26:26">
      <c r="Z346654" s="5"/>
    </row>
    <row r="346655" spans="26:26">
      <c r="Z346655" s="5"/>
    </row>
    <row r="346656" spans="26:26">
      <c r="Z346656" s="5"/>
    </row>
    <row r="346657" spans="26:26">
      <c r="Z346657" s="5"/>
    </row>
    <row r="346658" spans="26:26">
      <c r="Z346658" s="5"/>
    </row>
    <row r="346659" spans="26:26">
      <c r="Z346659" s="5"/>
    </row>
    <row r="346660" spans="26:26">
      <c r="Z346660" s="5"/>
    </row>
    <row r="346661" spans="26:26">
      <c r="Z346661" s="5"/>
    </row>
    <row r="346662" spans="26:26">
      <c r="Z346662" s="5"/>
    </row>
    <row r="346663" spans="26:26">
      <c r="Z346663" s="5"/>
    </row>
    <row r="346664" spans="26:26">
      <c r="Z346664" s="5"/>
    </row>
    <row r="346665" spans="26:26">
      <c r="Z346665" s="5"/>
    </row>
    <row r="346666" spans="26:26">
      <c r="Z346666" s="5"/>
    </row>
    <row r="346667" spans="26:26">
      <c r="Z346667" s="5"/>
    </row>
    <row r="346668" spans="26:26">
      <c r="Z346668" s="5"/>
    </row>
    <row r="346669" spans="26:26">
      <c r="Z346669" s="5"/>
    </row>
    <row r="346670" spans="26:26">
      <c r="Z346670" s="5"/>
    </row>
    <row r="346671" spans="26:26">
      <c r="Z346671" s="5"/>
    </row>
    <row r="346672" spans="26:26">
      <c r="Z346672" s="5"/>
    </row>
    <row r="346673" spans="26:26">
      <c r="Z346673" s="5"/>
    </row>
    <row r="346674" spans="26:26">
      <c r="Z346674" s="5"/>
    </row>
    <row r="346675" spans="26:26">
      <c r="Z346675" s="5"/>
    </row>
    <row r="346676" spans="26:26">
      <c r="Z346676" s="5"/>
    </row>
    <row r="346677" spans="26:26">
      <c r="Z346677" s="5"/>
    </row>
    <row r="346678" spans="26:26">
      <c r="Z346678" s="5"/>
    </row>
    <row r="346679" spans="26:26">
      <c r="Z346679" s="5"/>
    </row>
    <row r="346680" spans="26:26">
      <c r="Z346680" s="5"/>
    </row>
    <row r="346681" spans="26:26">
      <c r="Z346681" s="5"/>
    </row>
    <row r="346682" spans="26:26">
      <c r="Z346682" s="5"/>
    </row>
    <row r="346683" spans="26:26">
      <c r="Z346683" s="5"/>
    </row>
    <row r="346684" spans="26:26">
      <c r="Z346684" s="5"/>
    </row>
    <row r="346685" spans="26:26">
      <c r="Z346685" s="5"/>
    </row>
    <row r="346686" spans="26:26">
      <c r="Z346686" s="5"/>
    </row>
    <row r="346687" spans="26:26">
      <c r="Z346687" s="5"/>
    </row>
    <row r="346688" spans="26:26">
      <c r="Z346688" s="5"/>
    </row>
    <row r="346689" spans="26:26">
      <c r="Z346689" s="5"/>
    </row>
    <row r="346690" spans="26:26">
      <c r="Z346690" s="5"/>
    </row>
    <row r="346691" spans="26:26">
      <c r="Z346691" s="5"/>
    </row>
    <row r="346692" spans="26:26">
      <c r="Z346692" s="5"/>
    </row>
    <row r="346693" spans="26:26">
      <c r="Z346693" s="5"/>
    </row>
    <row r="346694" spans="26:26">
      <c r="Z346694" s="5"/>
    </row>
    <row r="346695" spans="26:26">
      <c r="Z346695" s="5"/>
    </row>
    <row r="346696" spans="26:26">
      <c r="Z346696" s="5"/>
    </row>
    <row r="346697" spans="26:26">
      <c r="Z346697" s="5"/>
    </row>
    <row r="346698" spans="26:26">
      <c r="Z346698" s="5"/>
    </row>
    <row r="346699" spans="26:26">
      <c r="Z346699" s="5"/>
    </row>
    <row r="346700" spans="26:26">
      <c r="Z346700" s="5"/>
    </row>
    <row r="346701" spans="26:26">
      <c r="Z346701" s="5"/>
    </row>
    <row r="346702" spans="26:26">
      <c r="Z346702" s="5"/>
    </row>
    <row r="346703" spans="26:26">
      <c r="Z346703" s="5"/>
    </row>
    <row r="346704" spans="26:26">
      <c r="Z346704" s="5"/>
    </row>
    <row r="346705" spans="26:26">
      <c r="Z346705" s="5"/>
    </row>
    <row r="346706" spans="26:26">
      <c r="Z346706" s="5"/>
    </row>
    <row r="346707" spans="26:26">
      <c r="Z346707" s="5"/>
    </row>
    <row r="346708" spans="26:26">
      <c r="Z346708" s="5"/>
    </row>
    <row r="346709" spans="26:26">
      <c r="Z346709" s="5"/>
    </row>
    <row r="346710" spans="26:26">
      <c r="Z346710" s="5"/>
    </row>
    <row r="346711" spans="26:26">
      <c r="Z346711" s="5"/>
    </row>
    <row r="346712" spans="26:26">
      <c r="Z346712" s="5"/>
    </row>
    <row r="346713" spans="26:26">
      <c r="Z346713" s="5"/>
    </row>
    <row r="346714" spans="26:26">
      <c r="Z346714" s="5"/>
    </row>
    <row r="346715" spans="26:26">
      <c r="Z346715" s="5"/>
    </row>
    <row r="346716" spans="26:26">
      <c r="Z346716" s="5"/>
    </row>
    <row r="346717" spans="26:26">
      <c r="Z346717" s="5"/>
    </row>
    <row r="346718" spans="26:26">
      <c r="Z346718" s="5"/>
    </row>
    <row r="346719" spans="26:26">
      <c r="Z346719" s="5"/>
    </row>
    <row r="346720" spans="26:26">
      <c r="Z346720" s="5"/>
    </row>
    <row r="346721" spans="26:26">
      <c r="Z346721" s="5"/>
    </row>
    <row r="346722" spans="26:26">
      <c r="Z346722" s="5"/>
    </row>
    <row r="346723" spans="26:26">
      <c r="Z346723" s="5"/>
    </row>
    <row r="346724" spans="26:26">
      <c r="Z346724" s="5"/>
    </row>
    <row r="346725" spans="26:26">
      <c r="Z346725" s="5"/>
    </row>
    <row r="346726" spans="26:26">
      <c r="Z346726" s="5"/>
    </row>
    <row r="346727" spans="26:26">
      <c r="Z346727" s="5"/>
    </row>
    <row r="346728" spans="26:26">
      <c r="Z346728" s="5"/>
    </row>
    <row r="346729" spans="26:26">
      <c r="Z346729" s="5"/>
    </row>
    <row r="346730" spans="26:26">
      <c r="Z346730" s="5"/>
    </row>
    <row r="346731" spans="26:26">
      <c r="Z346731" s="5"/>
    </row>
    <row r="346732" spans="26:26">
      <c r="Z346732" s="5"/>
    </row>
    <row r="346733" spans="26:26">
      <c r="Z346733" s="5"/>
    </row>
    <row r="346734" spans="26:26">
      <c r="Z346734" s="5"/>
    </row>
    <row r="346735" spans="26:26">
      <c r="Z346735" s="5"/>
    </row>
    <row r="346736" spans="26:26">
      <c r="Z346736" s="5"/>
    </row>
    <row r="346737" spans="26:26">
      <c r="Z346737" s="5"/>
    </row>
    <row r="346738" spans="26:26">
      <c r="Z346738" s="5"/>
    </row>
    <row r="346739" spans="26:26">
      <c r="Z346739" s="5"/>
    </row>
    <row r="346740" spans="26:26">
      <c r="Z346740" s="5"/>
    </row>
    <row r="346741" spans="26:26">
      <c r="Z346741" s="5"/>
    </row>
    <row r="346742" spans="26:26">
      <c r="Z346742" s="5"/>
    </row>
    <row r="346743" spans="26:26">
      <c r="Z346743" s="5"/>
    </row>
    <row r="346744" spans="26:26">
      <c r="Z346744" s="5"/>
    </row>
    <row r="346745" spans="26:26">
      <c r="Z346745" s="5"/>
    </row>
    <row r="346746" spans="26:26">
      <c r="Z346746" s="5"/>
    </row>
    <row r="346747" spans="26:26">
      <c r="Z346747" s="5"/>
    </row>
    <row r="346748" spans="26:26">
      <c r="Z346748" s="5"/>
    </row>
    <row r="346749" spans="26:26">
      <c r="Z346749" s="5"/>
    </row>
    <row r="346750" spans="26:26">
      <c r="Z346750" s="5"/>
    </row>
    <row r="346751" spans="26:26">
      <c r="Z346751" s="5"/>
    </row>
    <row r="346752" spans="26:26">
      <c r="Z346752" s="5"/>
    </row>
    <row r="346753" spans="26:26">
      <c r="Z346753" s="5"/>
    </row>
    <row r="346754" spans="26:26">
      <c r="Z346754" s="5"/>
    </row>
    <row r="346755" spans="26:26">
      <c r="Z346755" s="5"/>
    </row>
    <row r="346756" spans="26:26">
      <c r="Z346756" s="5"/>
    </row>
    <row r="346757" spans="26:26">
      <c r="Z346757" s="5"/>
    </row>
    <row r="346758" spans="26:26">
      <c r="Z346758" s="5"/>
    </row>
    <row r="346759" spans="26:26">
      <c r="Z346759" s="5"/>
    </row>
    <row r="346760" spans="26:26">
      <c r="Z346760" s="5"/>
    </row>
    <row r="346761" spans="26:26">
      <c r="Z346761" s="5"/>
    </row>
    <row r="346762" spans="26:26">
      <c r="Z346762" s="5"/>
    </row>
    <row r="346763" spans="26:26">
      <c r="Z346763" s="5"/>
    </row>
    <row r="346764" spans="26:26">
      <c r="Z346764" s="5"/>
    </row>
    <row r="346765" spans="26:26">
      <c r="Z346765" s="5"/>
    </row>
    <row r="346766" spans="26:26">
      <c r="Z346766" s="5"/>
    </row>
    <row r="346767" spans="26:26">
      <c r="Z346767" s="5"/>
    </row>
    <row r="346768" spans="26:26">
      <c r="Z346768" s="5"/>
    </row>
    <row r="346769" spans="26:26">
      <c r="Z346769" s="5"/>
    </row>
    <row r="346770" spans="26:26">
      <c r="Z346770" s="5"/>
    </row>
    <row r="346771" spans="26:26">
      <c r="Z346771" s="5"/>
    </row>
    <row r="346772" spans="26:26">
      <c r="Z346772" s="5"/>
    </row>
    <row r="346773" spans="26:26">
      <c r="Z346773" s="5"/>
    </row>
    <row r="346774" spans="26:26">
      <c r="Z346774" s="5"/>
    </row>
    <row r="346775" spans="26:26">
      <c r="Z346775" s="5"/>
    </row>
    <row r="346776" spans="26:26">
      <c r="Z346776" s="5"/>
    </row>
    <row r="346777" spans="26:26">
      <c r="Z346777" s="5"/>
    </row>
    <row r="346778" spans="26:26">
      <c r="Z346778" s="5"/>
    </row>
    <row r="346779" spans="26:26">
      <c r="Z346779" s="5"/>
    </row>
    <row r="346780" spans="26:26">
      <c r="Z346780" s="5"/>
    </row>
    <row r="346781" spans="26:26">
      <c r="Z346781" s="5"/>
    </row>
    <row r="346782" spans="26:26">
      <c r="Z346782" s="5"/>
    </row>
    <row r="346783" spans="26:26">
      <c r="Z346783" s="5"/>
    </row>
    <row r="346784" spans="26:26">
      <c r="Z346784" s="5"/>
    </row>
    <row r="346785" spans="26:26">
      <c r="Z346785" s="5"/>
    </row>
    <row r="346786" spans="26:26">
      <c r="Z346786" s="5"/>
    </row>
    <row r="346787" spans="26:26">
      <c r="Z346787" s="5"/>
    </row>
    <row r="346788" spans="26:26">
      <c r="Z346788" s="5"/>
    </row>
    <row r="346789" spans="26:26">
      <c r="Z346789" s="5"/>
    </row>
    <row r="346790" spans="26:26">
      <c r="Z346790" s="5"/>
    </row>
    <row r="346791" spans="26:26">
      <c r="Z346791" s="5"/>
    </row>
    <row r="346792" spans="26:26">
      <c r="Z346792" s="5"/>
    </row>
    <row r="346793" spans="26:26">
      <c r="Z346793" s="5"/>
    </row>
    <row r="346794" spans="26:26">
      <c r="Z346794" s="5"/>
    </row>
    <row r="346795" spans="26:26">
      <c r="Z346795" s="5"/>
    </row>
    <row r="346796" spans="26:26">
      <c r="Z346796" s="5"/>
    </row>
    <row r="346797" spans="26:26">
      <c r="Z346797" s="5"/>
    </row>
    <row r="346798" spans="26:26">
      <c r="Z346798" s="5"/>
    </row>
    <row r="346799" spans="26:26">
      <c r="Z346799" s="5"/>
    </row>
    <row r="346800" spans="26:26">
      <c r="Z346800" s="5"/>
    </row>
    <row r="346801" spans="26:26">
      <c r="Z346801" s="5"/>
    </row>
    <row r="346802" spans="26:26">
      <c r="Z346802" s="5"/>
    </row>
    <row r="346803" spans="26:26">
      <c r="Z346803" s="5"/>
    </row>
    <row r="346804" spans="26:26">
      <c r="Z346804" s="5"/>
    </row>
    <row r="346805" spans="26:26">
      <c r="Z346805" s="5"/>
    </row>
    <row r="346806" spans="26:26">
      <c r="Z346806" s="5"/>
    </row>
    <row r="346807" spans="26:26">
      <c r="Z346807" s="5"/>
    </row>
    <row r="346808" spans="26:26">
      <c r="Z346808" s="5"/>
    </row>
    <row r="346809" spans="26:26">
      <c r="Z346809" s="5"/>
    </row>
    <row r="346810" spans="26:26">
      <c r="Z346810" s="5"/>
    </row>
    <row r="346811" spans="26:26">
      <c r="Z346811" s="5"/>
    </row>
    <row r="346812" spans="26:26">
      <c r="Z346812" s="5"/>
    </row>
    <row r="346813" spans="26:26">
      <c r="Z346813" s="5"/>
    </row>
    <row r="346814" spans="26:26">
      <c r="Z346814" s="5"/>
    </row>
    <row r="346815" spans="26:26">
      <c r="Z346815" s="5"/>
    </row>
    <row r="346816" spans="26:26">
      <c r="Z346816" s="5"/>
    </row>
    <row r="346817" spans="26:26">
      <c r="Z346817" s="5"/>
    </row>
    <row r="346818" spans="26:26">
      <c r="Z346818" s="5"/>
    </row>
    <row r="346819" spans="26:26">
      <c r="Z346819" s="5"/>
    </row>
    <row r="346820" spans="26:26">
      <c r="Z346820" s="5"/>
    </row>
    <row r="346821" spans="26:26">
      <c r="Z346821" s="5"/>
    </row>
    <row r="346822" spans="26:26">
      <c r="Z346822" s="5"/>
    </row>
    <row r="346823" spans="26:26">
      <c r="Z346823" s="5"/>
    </row>
    <row r="346824" spans="26:26">
      <c r="Z346824" s="5"/>
    </row>
    <row r="346825" spans="26:26">
      <c r="Z346825" s="5"/>
    </row>
    <row r="346826" spans="26:26">
      <c r="Z346826" s="5"/>
    </row>
    <row r="346827" spans="26:26">
      <c r="Z346827" s="5"/>
    </row>
    <row r="346828" spans="26:26">
      <c r="Z346828" s="5"/>
    </row>
    <row r="346829" spans="26:26">
      <c r="Z346829" s="5"/>
    </row>
    <row r="346830" spans="26:26">
      <c r="Z346830" s="5"/>
    </row>
    <row r="346831" spans="26:26">
      <c r="Z346831" s="5"/>
    </row>
    <row r="346832" spans="26:26">
      <c r="Z346832" s="5"/>
    </row>
    <row r="346833" spans="26:26">
      <c r="Z346833" s="5"/>
    </row>
    <row r="346834" spans="26:26">
      <c r="Z346834" s="5"/>
    </row>
    <row r="346835" spans="26:26">
      <c r="Z346835" s="5"/>
    </row>
    <row r="346836" spans="26:26">
      <c r="Z346836" s="5"/>
    </row>
    <row r="346837" spans="26:26">
      <c r="Z346837" s="5"/>
    </row>
    <row r="346838" spans="26:26">
      <c r="Z346838" s="5"/>
    </row>
    <row r="346839" spans="26:26">
      <c r="Z346839" s="5"/>
    </row>
    <row r="346840" spans="26:26">
      <c r="Z346840" s="5"/>
    </row>
    <row r="346841" spans="26:26">
      <c r="Z346841" s="5"/>
    </row>
    <row r="346842" spans="26:26">
      <c r="Z346842" s="5"/>
    </row>
    <row r="346843" spans="26:26">
      <c r="Z346843" s="5"/>
    </row>
    <row r="346844" spans="26:26">
      <c r="Z346844" s="5"/>
    </row>
    <row r="346845" spans="26:26">
      <c r="Z346845" s="5"/>
    </row>
    <row r="346846" spans="26:26">
      <c r="Z346846" s="5"/>
    </row>
    <row r="346847" spans="26:26">
      <c r="Z346847" s="5"/>
    </row>
    <row r="346848" spans="26:26">
      <c r="Z346848" s="5"/>
    </row>
    <row r="346849" spans="26:26">
      <c r="Z346849" s="5"/>
    </row>
    <row r="346850" spans="26:26">
      <c r="Z346850" s="5"/>
    </row>
    <row r="346851" spans="26:26">
      <c r="Z346851" s="5"/>
    </row>
    <row r="346852" spans="26:26">
      <c r="Z346852" s="5"/>
    </row>
    <row r="346853" spans="26:26">
      <c r="Z346853" s="5"/>
    </row>
    <row r="346854" spans="26:26">
      <c r="Z346854" s="5"/>
    </row>
    <row r="346855" spans="26:26">
      <c r="Z346855" s="5"/>
    </row>
    <row r="346856" spans="26:26">
      <c r="Z346856" s="5"/>
    </row>
    <row r="346857" spans="26:26">
      <c r="Z346857" s="5"/>
    </row>
    <row r="346858" spans="26:26">
      <c r="Z346858" s="5"/>
    </row>
    <row r="346859" spans="26:26">
      <c r="Z346859" s="5"/>
    </row>
    <row r="346860" spans="26:26">
      <c r="Z346860" s="5"/>
    </row>
    <row r="346861" spans="26:26">
      <c r="Z346861" s="5"/>
    </row>
    <row r="346862" spans="26:26">
      <c r="Z346862" s="5"/>
    </row>
    <row r="346863" spans="26:26">
      <c r="Z346863" s="5"/>
    </row>
    <row r="346864" spans="26:26">
      <c r="Z346864" s="5"/>
    </row>
    <row r="346865" spans="26:26">
      <c r="Z346865" s="5"/>
    </row>
    <row r="346866" spans="26:26">
      <c r="Z346866" s="5"/>
    </row>
    <row r="346867" spans="26:26">
      <c r="Z346867" s="5"/>
    </row>
    <row r="346868" spans="26:26">
      <c r="Z346868" s="5"/>
    </row>
    <row r="346869" spans="26:26">
      <c r="Z346869" s="5"/>
    </row>
    <row r="346870" spans="26:26">
      <c r="Z346870" s="5"/>
    </row>
    <row r="346871" spans="26:26">
      <c r="Z346871" s="5"/>
    </row>
    <row r="346872" spans="26:26">
      <c r="Z346872" s="5"/>
    </row>
    <row r="346873" spans="26:26">
      <c r="Z346873" s="5"/>
    </row>
    <row r="346874" spans="26:26">
      <c r="Z346874" s="5"/>
    </row>
    <row r="346875" spans="26:26">
      <c r="Z346875" s="5"/>
    </row>
    <row r="346876" spans="26:26">
      <c r="Z346876" s="5"/>
    </row>
    <row r="346877" spans="26:26">
      <c r="Z346877" s="5"/>
    </row>
    <row r="346878" spans="26:26">
      <c r="Z346878" s="5"/>
    </row>
    <row r="346879" spans="26:26">
      <c r="Z346879" s="5"/>
    </row>
    <row r="346880" spans="26:26">
      <c r="Z346880" s="5"/>
    </row>
    <row r="346881" spans="26:26">
      <c r="Z346881" s="5"/>
    </row>
    <row r="346882" spans="26:26">
      <c r="Z346882" s="5"/>
    </row>
    <row r="346883" spans="26:26">
      <c r="Z346883" s="5"/>
    </row>
    <row r="346884" spans="26:26">
      <c r="Z346884" s="5"/>
    </row>
    <row r="346885" spans="26:26">
      <c r="Z346885" s="5"/>
    </row>
    <row r="346886" spans="26:26">
      <c r="Z346886" s="5"/>
    </row>
    <row r="346887" spans="26:26">
      <c r="Z346887" s="5"/>
    </row>
    <row r="346888" spans="26:26">
      <c r="Z346888" s="5"/>
    </row>
    <row r="346889" spans="26:26">
      <c r="Z346889" s="5"/>
    </row>
    <row r="346890" spans="26:26">
      <c r="Z346890" s="5"/>
    </row>
    <row r="346891" spans="26:26">
      <c r="Z346891" s="5"/>
    </row>
    <row r="346892" spans="26:26">
      <c r="Z346892" s="5"/>
    </row>
    <row r="346893" spans="26:26">
      <c r="Z346893" s="5"/>
    </row>
    <row r="346894" spans="26:26">
      <c r="Z346894" s="5"/>
    </row>
    <row r="346895" spans="26:26">
      <c r="Z346895" s="5"/>
    </row>
    <row r="346896" spans="26:26">
      <c r="Z346896" s="5"/>
    </row>
    <row r="346897" spans="26:26">
      <c r="Z346897" s="5"/>
    </row>
    <row r="346898" spans="26:26">
      <c r="Z346898" s="5"/>
    </row>
    <row r="346899" spans="26:26">
      <c r="Z346899" s="5"/>
    </row>
    <row r="346900" spans="26:26">
      <c r="Z346900" s="5"/>
    </row>
    <row r="346901" spans="26:26">
      <c r="Z346901" s="5"/>
    </row>
    <row r="346902" spans="26:26">
      <c r="Z346902" s="5"/>
    </row>
    <row r="346903" spans="26:26">
      <c r="Z346903" s="5"/>
    </row>
    <row r="346904" spans="26:26">
      <c r="Z346904" s="5"/>
    </row>
    <row r="346905" spans="26:26">
      <c r="Z346905" s="5"/>
    </row>
    <row r="346906" spans="26:26">
      <c r="Z346906" s="5"/>
    </row>
    <row r="346907" spans="26:26">
      <c r="Z346907" s="5"/>
    </row>
    <row r="346908" spans="26:26">
      <c r="Z346908" s="5"/>
    </row>
    <row r="346909" spans="26:26">
      <c r="Z346909" s="5"/>
    </row>
    <row r="346910" spans="26:26">
      <c r="Z346910" s="5"/>
    </row>
    <row r="346911" spans="26:26">
      <c r="Z346911" s="5"/>
    </row>
    <row r="346912" spans="26:26">
      <c r="Z346912" s="5"/>
    </row>
    <row r="346913" spans="26:26">
      <c r="Z346913" s="5"/>
    </row>
    <row r="346914" spans="26:26">
      <c r="Z346914" s="5"/>
    </row>
    <row r="346915" spans="26:26">
      <c r="Z346915" s="5"/>
    </row>
    <row r="346916" spans="26:26">
      <c r="Z346916" s="5"/>
    </row>
    <row r="346917" spans="26:26">
      <c r="Z346917" s="5"/>
    </row>
    <row r="346918" spans="26:26">
      <c r="Z346918" s="5"/>
    </row>
    <row r="346919" spans="26:26">
      <c r="Z346919" s="5"/>
    </row>
    <row r="346920" spans="26:26">
      <c r="Z346920" s="5"/>
    </row>
    <row r="346921" spans="26:26">
      <c r="Z346921" s="5"/>
    </row>
    <row r="346922" spans="26:26">
      <c r="Z346922" s="5"/>
    </row>
    <row r="346923" spans="26:26">
      <c r="Z346923" s="5"/>
    </row>
    <row r="346924" spans="26:26">
      <c r="Z346924" s="5"/>
    </row>
    <row r="346925" spans="26:26">
      <c r="Z346925" s="5"/>
    </row>
    <row r="346926" spans="26:26">
      <c r="Z346926" s="5"/>
    </row>
    <row r="346927" spans="26:26">
      <c r="Z346927" s="5"/>
    </row>
    <row r="346928" spans="26:26">
      <c r="Z346928" s="5"/>
    </row>
    <row r="346929" spans="26:26">
      <c r="Z346929" s="5"/>
    </row>
    <row r="346930" spans="26:26">
      <c r="Z346930" s="5"/>
    </row>
    <row r="346931" spans="26:26">
      <c r="Z346931" s="5"/>
    </row>
    <row r="346932" spans="26:26">
      <c r="Z346932" s="5"/>
    </row>
    <row r="346933" spans="26:26">
      <c r="Z346933" s="5"/>
    </row>
    <row r="346934" spans="26:26">
      <c r="Z346934" s="5"/>
    </row>
    <row r="346935" spans="26:26">
      <c r="Z346935" s="5"/>
    </row>
    <row r="346936" spans="26:26">
      <c r="Z346936" s="5"/>
    </row>
    <row r="346937" spans="26:26">
      <c r="Z346937" s="5"/>
    </row>
    <row r="346938" spans="26:26">
      <c r="Z346938" s="5"/>
    </row>
    <row r="346939" spans="26:26">
      <c r="Z346939" s="5"/>
    </row>
    <row r="346940" spans="26:26">
      <c r="Z346940" s="5"/>
    </row>
    <row r="346941" spans="26:26">
      <c r="Z346941" s="5"/>
    </row>
    <row r="346942" spans="26:26">
      <c r="Z346942" s="5"/>
    </row>
    <row r="346943" spans="26:26">
      <c r="Z346943" s="5"/>
    </row>
    <row r="346944" spans="26:26">
      <c r="Z346944" s="5"/>
    </row>
    <row r="346945" spans="26:26">
      <c r="Z346945" s="5"/>
    </row>
    <row r="346946" spans="26:26">
      <c r="Z346946" s="5"/>
    </row>
    <row r="346947" spans="26:26">
      <c r="Z346947" s="5"/>
    </row>
    <row r="346948" spans="26:26">
      <c r="Z346948" s="5"/>
    </row>
    <row r="346949" spans="26:26">
      <c r="Z346949" s="5"/>
    </row>
    <row r="346950" spans="26:26">
      <c r="Z346950" s="5"/>
    </row>
    <row r="346951" spans="26:26">
      <c r="Z346951" s="5"/>
    </row>
    <row r="346952" spans="26:26">
      <c r="Z346952" s="5"/>
    </row>
    <row r="346953" spans="26:26">
      <c r="Z346953" s="5"/>
    </row>
    <row r="346954" spans="26:26">
      <c r="Z346954" s="5"/>
    </row>
    <row r="346955" spans="26:26">
      <c r="Z346955" s="5"/>
    </row>
    <row r="346956" spans="26:26">
      <c r="Z346956" s="5"/>
    </row>
    <row r="346957" spans="26:26">
      <c r="Z346957" s="5"/>
    </row>
    <row r="346958" spans="26:26">
      <c r="Z346958" s="5"/>
    </row>
    <row r="346959" spans="26:26">
      <c r="Z346959" s="5"/>
    </row>
    <row r="346960" spans="26:26">
      <c r="Z346960" s="5"/>
    </row>
    <row r="346961" spans="26:26">
      <c r="Z346961" s="5"/>
    </row>
    <row r="346962" spans="26:26">
      <c r="Z346962" s="5"/>
    </row>
    <row r="346963" spans="26:26">
      <c r="Z346963" s="5"/>
    </row>
    <row r="346964" spans="26:26">
      <c r="Z346964" s="5"/>
    </row>
    <row r="346965" spans="26:26">
      <c r="Z346965" s="5"/>
    </row>
    <row r="346966" spans="26:26">
      <c r="Z346966" s="5"/>
    </row>
    <row r="346967" spans="26:26">
      <c r="Z346967" s="5"/>
    </row>
    <row r="346968" spans="26:26">
      <c r="Z346968" s="5"/>
    </row>
    <row r="346969" spans="26:26">
      <c r="Z346969" s="5"/>
    </row>
    <row r="346970" spans="26:26">
      <c r="Z346970" s="5"/>
    </row>
    <row r="346971" spans="26:26">
      <c r="Z346971" s="5"/>
    </row>
    <row r="346972" spans="26:26">
      <c r="Z346972" s="5"/>
    </row>
    <row r="346973" spans="26:26">
      <c r="Z346973" s="5"/>
    </row>
    <row r="346974" spans="26:26">
      <c r="Z346974" s="5"/>
    </row>
    <row r="346975" spans="26:26">
      <c r="Z346975" s="5"/>
    </row>
    <row r="346976" spans="26:26">
      <c r="Z346976" s="5"/>
    </row>
    <row r="346977" spans="26:26">
      <c r="Z346977" s="5"/>
    </row>
    <row r="346978" spans="26:26">
      <c r="Z346978" s="5"/>
    </row>
    <row r="346979" spans="26:26">
      <c r="Z346979" s="5"/>
    </row>
    <row r="346980" spans="26:26">
      <c r="Z346980" s="5"/>
    </row>
    <row r="346981" spans="26:26">
      <c r="Z346981" s="5"/>
    </row>
    <row r="346982" spans="26:26">
      <c r="Z346982" s="5"/>
    </row>
    <row r="346983" spans="26:26">
      <c r="Z346983" s="5"/>
    </row>
    <row r="346984" spans="26:26">
      <c r="Z346984" s="5"/>
    </row>
    <row r="346985" spans="26:26">
      <c r="Z346985" s="5"/>
    </row>
    <row r="346986" spans="26:26">
      <c r="Z346986" s="5"/>
    </row>
    <row r="346987" spans="26:26">
      <c r="Z346987" s="5"/>
    </row>
    <row r="346988" spans="26:26">
      <c r="Z346988" s="5"/>
    </row>
    <row r="346989" spans="26:26">
      <c r="Z346989" s="5"/>
    </row>
    <row r="346990" spans="26:26">
      <c r="Z346990" s="5"/>
    </row>
    <row r="346991" spans="26:26">
      <c r="Z346991" s="5"/>
    </row>
    <row r="346992" spans="26:26">
      <c r="Z346992" s="5"/>
    </row>
    <row r="346993" spans="26:26">
      <c r="Z346993" s="5"/>
    </row>
    <row r="346994" spans="26:26">
      <c r="Z346994" s="5"/>
    </row>
    <row r="346995" spans="26:26">
      <c r="Z346995" s="5"/>
    </row>
    <row r="346996" spans="26:26">
      <c r="Z346996" s="5"/>
    </row>
    <row r="346997" spans="26:26">
      <c r="Z346997" s="5"/>
    </row>
    <row r="346998" spans="26:26">
      <c r="Z346998" s="5"/>
    </row>
    <row r="346999" spans="26:26">
      <c r="Z346999" s="5"/>
    </row>
    <row r="347000" spans="26:26">
      <c r="Z347000" s="5"/>
    </row>
    <row r="347001" spans="26:26">
      <c r="Z347001" s="5"/>
    </row>
    <row r="347002" spans="26:26">
      <c r="Z347002" s="5"/>
    </row>
    <row r="347003" spans="26:26">
      <c r="Z347003" s="5"/>
    </row>
    <row r="347004" spans="26:26">
      <c r="Z347004" s="5"/>
    </row>
    <row r="347005" spans="26:26">
      <c r="Z347005" s="5"/>
    </row>
    <row r="347006" spans="26:26">
      <c r="Z347006" s="5"/>
    </row>
    <row r="347007" spans="26:26">
      <c r="Z347007" s="5"/>
    </row>
    <row r="347008" spans="26:26">
      <c r="Z347008" s="5"/>
    </row>
    <row r="347009" spans="26:26">
      <c r="Z347009" s="5"/>
    </row>
    <row r="347010" spans="26:26">
      <c r="Z347010" s="5"/>
    </row>
    <row r="347011" spans="26:26">
      <c r="Z347011" s="5"/>
    </row>
    <row r="347012" spans="26:26">
      <c r="Z347012" s="5"/>
    </row>
    <row r="347013" spans="26:26">
      <c r="Z347013" s="5"/>
    </row>
    <row r="347014" spans="26:26">
      <c r="Z347014" s="5"/>
    </row>
    <row r="347015" spans="26:26">
      <c r="Z347015" s="5"/>
    </row>
    <row r="347016" spans="26:26">
      <c r="Z347016" s="5"/>
    </row>
    <row r="347017" spans="26:26">
      <c r="Z347017" s="5"/>
    </row>
    <row r="347018" spans="26:26">
      <c r="Z347018" s="5"/>
    </row>
    <row r="347019" spans="26:26">
      <c r="Z347019" s="5"/>
    </row>
    <row r="347020" spans="26:26">
      <c r="Z347020" s="5"/>
    </row>
    <row r="347021" spans="26:26">
      <c r="Z347021" s="5"/>
    </row>
    <row r="347022" spans="26:26">
      <c r="Z347022" s="5"/>
    </row>
    <row r="347023" spans="26:26">
      <c r="Z347023" s="5"/>
    </row>
    <row r="347024" spans="26:26">
      <c r="Z347024" s="5"/>
    </row>
    <row r="347025" spans="26:26">
      <c r="Z347025" s="5"/>
    </row>
    <row r="347026" spans="26:26">
      <c r="Z347026" s="5"/>
    </row>
    <row r="347027" spans="26:26">
      <c r="Z347027" s="5"/>
    </row>
    <row r="347028" spans="26:26">
      <c r="Z347028" s="5"/>
    </row>
    <row r="347029" spans="26:26">
      <c r="Z347029" s="5"/>
    </row>
    <row r="347030" spans="26:26">
      <c r="Z347030" s="5"/>
    </row>
    <row r="347031" spans="26:26">
      <c r="Z347031" s="5"/>
    </row>
    <row r="347032" spans="26:26">
      <c r="Z347032" s="5"/>
    </row>
    <row r="347033" spans="26:26">
      <c r="Z347033" s="5"/>
    </row>
    <row r="347034" spans="26:26">
      <c r="Z347034" s="5"/>
    </row>
    <row r="347035" spans="26:26">
      <c r="Z347035" s="5"/>
    </row>
    <row r="347036" spans="26:26">
      <c r="Z347036" s="5"/>
    </row>
    <row r="347037" spans="26:26">
      <c r="Z347037" s="5"/>
    </row>
    <row r="347038" spans="26:26">
      <c r="Z347038" s="5"/>
    </row>
    <row r="347039" spans="26:26">
      <c r="Z347039" s="5"/>
    </row>
    <row r="347040" spans="26:26">
      <c r="Z347040" s="5"/>
    </row>
    <row r="347041" spans="26:26">
      <c r="Z347041" s="5"/>
    </row>
    <row r="347042" spans="26:26">
      <c r="Z347042" s="5"/>
    </row>
    <row r="347043" spans="26:26">
      <c r="Z347043" s="5"/>
    </row>
    <row r="347044" spans="26:26">
      <c r="Z347044" s="5"/>
    </row>
    <row r="347045" spans="26:26">
      <c r="Z347045" s="5"/>
    </row>
    <row r="347046" spans="26:26">
      <c r="Z347046" s="5"/>
    </row>
    <row r="347047" spans="26:26">
      <c r="Z347047" s="5"/>
    </row>
    <row r="347048" spans="26:26">
      <c r="Z347048" s="5"/>
    </row>
    <row r="347049" spans="26:26">
      <c r="Z347049" s="5"/>
    </row>
    <row r="347050" spans="26:26">
      <c r="Z347050" s="5"/>
    </row>
    <row r="347051" spans="26:26">
      <c r="Z347051" s="5"/>
    </row>
    <row r="347052" spans="26:26">
      <c r="Z347052" s="5"/>
    </row>
    <row r="347053" spans="26:26">
      <c r="Z347053" s="5"/>
    </row>
    <row r="347054" spans="26:26">
      <c r="Z347054" s="5"/>
    </row>
    <row r="347055" spans="26:26">
      <c r="Z347055" s="5"/>
    </row>
    <row r="347056" spans="26:26">
      <c r="Z347056" s="5"/>
    </row>
    <row r="347057" spans="26:26">
      <c r="Z347057" s="5"/>
    </row>
    <row r="347058" spans="26:26">
      <c r="Z347058" s="5"/>
    </row>
    <row r="347059" spans="26:26">
      <c r="Z347059" s="5"/>
    </row>
    <row r="347060" spans="26:26">
      <c r="Z347060" s="5"/>
    </row>
    <row r="347061" spans="26:26">
      <c r="Z347061" s="5"/>
    </row>
    <row r="347062" spans="26:26">
      <c r="Z347062" s="5"/>
    </row>
    <row r="347063" spans="26:26">
      <c r="Z347063" s="5"/>
    </row>
    <row r="347064" spans="26:26">
      <c r="Z347064" s="5"/>
    </row>
    <row r="347065" spans="26:26">
      <c r="Z347065" s="5"/>
    </row>
    <row r="347066" spans="26:26">
      <c r="Z347066" s="5"/>
    </row>
    <row r="347067" spans="26:26">
      <c r="Z347067" s="5"/>
    </row>
    <row r="347068" spans="26:26">
      <c r="Z347068" s="5"/>
    </row>
    <row r="347069" spans="26:26">
      <c r="Z347069" s="5"/>
    </row>
    <row r="347070" spans="26:26">
      <c r="Z347070" s="5"/>
    </row>
    <row r="347071" spans="26:26">
      <c r="Z347071" s="5"/>
    </row>
    <row r="347072" spans="26:26">
      <c r="Z347072" s="5"/>
    </row>
    <row r="347073" spans="26:26">
      <c r="Z347073" s="5"/>
    </row>
    <row r="347074" spans="26:26">
      <c r="Z347074" s="5"/>
    </row>
    <row r="347075" spans="26:26">
      <c r="Z347075" s="5"/>
    </row>
    <row r="347076" spans="26:26">
      <c r="Z347076" s="5"/>
    </row>
    <row r="347077" spans="26:26">
      <c r="Z347077" s="5"/>
    </row>
    <row r="347078" spans="26:26">
      <c r="Z347078" s="5"/>
    </row>
    <row r="347079" spans="26:26">
      <c r="Z347079" s="5"/>
    </row>
    <row r="347080" spans="26:26">
      <c r="Z347080" s="5"/>
    </row>
    <row r="347081" spans="26:26">
      <c r="Z347081" s="5"/>
    </row>
    <row r="347082" spans="26:26">
      <c r="Z347082" s="5"/>
    </row>
    <row r="347083" spans="26:26">
      <c r="Z347083" s="5"/>
    </row>
    <row r="347084" spans="26:26">
      <c r="Z347084" s="5"/>
    </row>
    <row r="347085" spans="26:26">
      <c r="Z347085" s="5"/>
    </row>
    <row r="347086" spans="26:26">
      <c r="Z347086" s="5"/>
    </row>
    <row r="347087" spans="26:26">
      <c r="Z347087" s="5"/>
    </row>
    <row r="347088" spans="26:26">
      <c r="Z347088" s="5"/>
    </row>
    <row r="347089" spans="26:26">
      <c r="Z347089" s="5"/>
    </row>
    <row r="347090" spans="26:26">
      <c r="Z347090" s="5"/>
    </row>
    <row r="347091" spans="26:26">
      <c r="Z347091" s="5"/>
    </row>
    <row r="347092" spans="26:26">
      <c r="Z347092" s="5"/>
    </row>
    <row r="347093" spans="26:26">
      <c r="Z347093" s="5"/>
    </row>
    <row r="347094" spans="26:26">
      <c r="Z347094" s="5"/>
    </row>
    <row r="347095" spans="26:26">
      <c r="Z347095" s="5"/>
    </row>
    <row r="347096" spans="26:26">
      <c r="Z347096" s="5"/>
    </row>
    <row r="347097" spans="26:26">
      <c r="Z347097" s="5"/>
    </row>
    <row r="347098" spans="26:26">
      <c r="Z347098" s="5"/>
    </row>
    <row r="347099" spans="26:26">
      <c r="Z347099" s="5"/>
    </row>
    <row r="347100" spans="26:26">
      <c r="Z347100" s="5"/>
    </row>
    <row r="347101" spans="26:26">
      <c r="Z347101" s="5"/>
    </row>
    <row r="347102" spans="26:26">
      <c r="Z347102" s="5"/>
    </row>
    <row r="347103" spans="26:26">
      <c r="Z347103" s="5"/>
    </row>
    <row r="347104" spans="26:26">
      <c r="Z347104" s="5"/>
    </row>
    <row r="347105" spans="26:26">
      <c r="Z347105" s="5"/>
    </row>
    <row r="347106" spans="26:26">
      <c r="Z347106" s="5"/>
    </row>
    <row r="347107" spans="26:26">
      <c r="Z347107" s="5"/>
    </row>
    <row r="347108" spans="26:26">
      <c r="Z347108" s="5"/>
    </row>
    <row r="347109" spans="26:26">
      <c r="Z347109" s="5"/>
    </row>
    <row r="347110" spans="26:26">
      <c r="Z347110" s="5"/>
    </row>
    <row r="347111" spans="26:26">
      <c r="Z347111" s="5"/>
    </row>
    <row r="347112" spans="26:26">
      <c r="Z347112" s="5"/>
    </row>
    <row r="347113" spans="26:26">
      <c r="Z347113" s="5"/>
    </row>
    <row r="347114" spans="26:26">
      <c r="Z347114" s="5"/>
    </row>
    <row r="347115" spans="26:26">
      <c r="Z347115" s="5"/>
    </row>
    <row r="347116" spans="26:26">
      <c r="Z347116" s="5"/>
    </row>
    <row r="347117" spans="26:26">
      <c r="Z347117" s="5"/>
    </row>
    <row r="347118" spans="26:26">
      <c r="Z347118" s="5"/>
    </row>
    <row r="347119" spans="26:26">
      <c r="Z347119" s="5"/>
    </row>
    <row r="347120" spans="26:26">
      <c r="Z347120" s="5"/>
    </row>
    <row r="347121" spans="26:26">
      <c r="Z347121" s="5"/>
    </row>
    <row r="347122" spans="26:26">
      <c r="Z347122" s="5"/>
    </row>
    <row r="347123" spans="26:26">
      <c r="Z347123" s="5"/>
    </row>
    <row r="347124" spans="26:26">
      <c r="Z347124" s="5"/>
    </row>
    <row r="347125" spans="26:26">
      <c r="Z347125" s="5"/>
    </row>
    <row r="347126" spans="26:26">
      <c r="Z347126" s="5"/>
    </row>
    <row r="347127" spans="26:26">
      <c r="Z347127" s="5"/>
    </row>
    <row r="347128" spans="26:26">
      <c r="Z347128" s="5"/>
    </row>
    <row r="347129" spans="26:26">
      <c r="Z347129" s="5"/>
    </row>
    <row r="347130" spans="26:26">
      <c r="Z347130" s="5"/>
    </row>
    <row r="347131" spans="26:26">
      <c r="Z347131" s="5"/>
    </row>
    <row r="347132" spans="26:26">
      <c r="Z347132" s="5"/>
    </row>
    <row r="347133" spans="26:26">
      <c r="Z347133" s="5"/>
    </row>
    <row r="347134" spans="26:26">
      <c r="Z347134" s="5"/>
    </row>
    <row r="347135" spans="26:26">
      <c r="Z347135" s="5"/>
    </row>
    <row r="347136" spans="26:26">
      <c r="Z347136" s="5"/>
    </row>
    <row r="347137" spans="26:26">
      <c r="Z347137" s="5"/>
    </row>
    <row r="347138" spans="26:26">
      <c r="Z347138" s="5"/>
    </row>
    <row r="347139" spans="26:26">
      <c r="Z347139" s="5"/>
    </row>
    <row r="347140" spans="26:26">
      <c r="Z347140" s="5"/>
    </row>
    <row r="347141" spans="26:26">
      <c r="Z347141" s="5"/>
    </row>
    <row r="347142" spans="26:26">
      <c r="Z347142" s="5"/>
    </row>
    <row r="347143" spans="26:26">
      <c r="Z347143" s="5"/>
    </row>
    <row r="347144" spans="26:26">
      <c r="Z347144" s="5"/>
    </row>
    <row r="347145" spans="26:26">
      <c r="Z347145" s="5"/>
    </row>
    <row r="347146" spans="26:26">
      <c r="Z347146" s="5"/>
    </row>
    <row r="347147" spans="26:26">
      <c r="Z347147" s="5"/>
    </row>
    <row r="347148" spans="26:26">
      <c r="Z347148" s="5"/>
    </row>
    <row r="347149" spans="26:26">
      <c r="Z347149" s="5"/>
    </row>
    <row r="347150" spans="26:26">
      <c r="Z347150" s="5"/>
    </row>
    <row r="347151" spans="26:26">
      <c r="Z347151" s="5"/>
    </row>
    <row r="347152" spans="26:26">
      <c r="Z347152" s="5"/>
    </row>
    <row r="347153" spans="26:26">
      <c r="Z347153" s="5"/>
    </row>
    <row r="347154" spans="26:26">
      <c r="Z347154" s="5"/>
    </row>
    <row r="347155" spans="26:26">
      <c r="Z347155" s="5"/>
    </row>
    <row r="347156" spans="26:26">
      <c r="Z347156" s="5"/>
    </row>
    <row r="347157" spans="26:26">
      <c r="Z347157" s="5"/>
    </row>
    <row r="347158" spans="26:26">
      <c r="Z347158" s="5"/>
    </row>
    <row r="347159" spans="26:26">
      <c r="Z347159" s="5"/>
    </row>
    <row r="347160" spans="26:26">
      <c r="Z347160" s="5"/>
    </row>
    <row r="347161" spans="26:26">
      <c r="Z347161" s="5"/>
    </row>
    <row r="347162" spans="26:26">
      <c r="Z347162" s="5"/>
    </row>
    <row r="347163" spans="26:26">
      <c r="Z347163" s="5"/>
    </row>
    <row r="347164" spans="26:26">
      <c r="Z347164" s="5"/>
    </row>
    <row r="347165" spans="26:26">
      <c r="Z347165" s="5"/>
    </row>
    <row r="347166" spans="26:26">
      <c r="Z347166" s="5"/>
    </row>
    <row r="347167" spans="26:26">
      <c r="Z347167" s="5"/>
    </row>
    <row r="347168" spans="26:26">
      <c r="Z347168" s="5"/>
    </row>
    <row r="347169" spans="26:26">
      <c r="Z347169" s="5"/>
    </row>
    <row r="347170" spans="26:26">
      <c r="Z347170" s="5"/>
    </row>
    <row r="347171" spans="26:26">
      <c r="Z347171" s="5"/>
    </row>
    <row r="347172" spans="26:26">
      <c r="Z347172" s="5"/>
    </row>
    <row r="347173" spans="26:26">
      <c r="Z347173" s="5"/>
    </row>
    <row r="347174" spans="26:26">
      <c r="Z347174" s="5"/>
    </row>
    <row r="347175" spans="26:26">
      <c r="Z347175" s="5"/>
    </row>
    <row r="347176" spans="26:26">
      <c r="Z347176" s="5"/>
    </row>
    <row r="347177" spans="26:26">
      <c r="Z347177" s="5"/>
    </row>
    <row r="347178" spans="26:26">
      <c r="Z347178" s="5"/>
    </row>
    <row r="347179" spans="26:26">
      <c r="Z347179" s="5"/>
    </row>
    <row r="347180" spans="26:26">
      <c r="Z347180" s="5"/>
    </row>
    <row r="347181" spans="26:26">
      <c r="Z347181" s="5"/>
    </row>
    <row r="347182" spans="26:26">
      <c r="Z347182" s="5"/>
    </row>
    <row r="347183" spans="26:26">
      <c r="Z347183" s="5"/>
    </row>
    <row r="347184" spans="26:26">
      <c r="Z347184" s="5"/>
    </row>
    <row r="347185" spans="26:26">
      <c r="Z347185" s="5"/>
    </row>
    <row r="347186" spans="26:26">
      <c r="Z347186" s="5"/>
    </row>
    <row r="347187" spans="26:26">
      <c r="Z347187" s="5"/>
    </row>
    <row r="347188" spans="26:26">
      <c r="Z347188" s="5"/>
    </row>
    <row r="347189" spans="26:26">
      <c r="Z347189" s="5"/>
    </row>
    <row r="347190" spans="26:26">
      <c r="Z347190" s="5"/>
    </row>
    <row r="347191" spans="26:26">
      <c r="Z347191" s="5"/>
    </row>
    <row r="347192" spans="26:26">
      <c r="Z347192" s="5"/>
    </row>
    <row r="347193" spans="26:26">
      <c r="Z347193" s="5"/>
    </row>
    <row r="347194" spans="26:26">
      <c r="Z347194" s="5"/>
    </row>
    <row r="347195" spans="26:26">
      <c r="Z347195" s="5"/>
    </row>
    <row r="347196" spans="26:26">
      <c r="Z347196" s="5"/>
    </row>
    <row r="347197" spans="26:26">
      <c r="Z347197" s="5"/>
    </row>
    <row r="347198" spans="26:26">
      <c r="Z347198" s="5"/>
    </row>
    <row r="347199" spans="26:26">
      <c r="Z347199" s="5"/>
    </row>
    <row r="347200" spans="26:26">
      <c r="Z347200" s="5"/>
    </row>
    <row r="347201" spans="26:26">
      <c r="Z347201" s="5"/>
    </row>
    <row r="347202" spans="26:26">
      <c r="Z347202" s="5"/>
    </row>
    <row r="347203" spans="26:26">
      <c r="Z347203" s="5"/>
    </row>
    <row r="347204" spans="26:26">
      <c r="Z347204" s="5"/>
    </row>
    <row r="347205" spans="26:26">
      <c r="Z347205" s="5"/>
    </row>
    <row r="347206" spans="26:26">
      <c r="Z347206" s="5"/>
    </row>
    <row r="347207" spans="26:26">
      <c r="Z347207" s="5"/>
    </row>
    <row r="347208" spans="26:26">
      <c r="Z347208" s="5"/>
    </row>
    <row r="347209" spans="26:26">
      <c r="Z347209" s="5"/>
    </row>
    <row r="347210" spans="26:26">
      <c r="Z347210" s="5"/>
    </row>
    <row r="347211" spans="26:26">
      <c r="Z347211" s="5"/>
    </row>
    <row r="347212" spans="26:26">
      <c r="Z347212" s="5"/>
    </row>
    <row r="347213" spans="26:26">
      <c r="Z347213" s="5"/>
    </row>
    <row r="347214" spans="26:26">
      <c r="Z347214" s="5"/>
    </row>
    <row r="347215" spans="26:26">
      <c r="Z347215" s="5"/>
    </row>
    <row r="347216" spans="26:26">
      <c r="Z347216" s="5"/>
    </row>
    <row r="347217" spans="26:26">
      <c r="Z347217" s="5"/>
    </row>
    <row r="347218" spans="26:26">
      <c r="Z347218" s="5"/>
    </row>
    <row r="347219" spans="26:26">
      <c r="Z347219" s="5"/>
    </row>
    <row r="347220" spans="26:26">
      <c r="Z347220" s="5"/>
    </row>
    <row r="347221" spans="26:26">
      <c r="Z347221" s="5"/>
    </row>
    <row r="347222" spans="26:26">
      <c r="Z347222" s="5"/>
    </row>
    <row r="347223" spans="26:26">
      <c r="Z347223" s="5"/>
    </row>
    <row r="347224" spans="26:26">
      <c r="Z347224" s="5"/>
    </row>
    <row r="347225" spans="26:26">
      <c r="Z347225" s="5"/>
    </row>
    <row r="347226" spans="26:26">
      <c r="Z347226" s="5"/>
    </row>
    <row r="347227" spans="26:26">
      <c r="Z347227" s="5"/>
    </row>
    <row r="347228" spans="26:26">
      <c r="Z347228" s="5"/>
    </row>
    <row r="347229" spans="26:26">
      <c r="Z347229" s="5"/>
    </row>
    <row r="347230" spans="26:26">
      <c r="Z347230" s="5"/>
    </row>
    <row r="347231" spans="26:26">
      <c r="Z347231" s="5"/>
    </row>
    <row r="347232" spans="26:26">
      <c r="Z347232" s="5"/>
    </row>
    <row r="347233" spans="26:26">
      <c r="Z347233" s="5"/>
    </row>
    <row r="347234" spans="26:26">
      <c r="Z347234" s="5"/>
    </row>
    <row r="347235" spans="26:26">
      <c r="Z347235" s="5"/>
    </row>
    <row r="347236" spans="26:26">
      <c r="Z347236" s="5"/>
    </row>
    <row r="347237" spans="26:26">
      <c r="Z347237" s="5"/>
    </row>
    <row r="347238" spans="26:26">
      <c r="Z347238" s="5"/>
    </row>
    <row r="347239" spans="26:26">
      <c r="Z347239" s="5"/>
    </row>
    <row r="347240" spans="26:26">
      <c r="Z347240" s="5"/>
    </row>
    <row r="347241" spans="26:26">
      <c r="Z347241" s="5"/>
    </row>
    <row r="347242" spans="26:26">
      <c r="Z347242" s="5"/>
    </row>
    <row r="347243" spans="26:26">
      <c r="Z347243" s="5"/>
    </row>
    <row r="347244" spans="26:26">
      <c r="Z347244" s="5"/>
    </row>
    <row r="347245" spans="26:26">
      <c r="Z347245" s="5"/>
    </row>
    <row r="347246" spans="26:26">
      <c r="Z347246" s="5"/>
    </row>
    <row r="347247" spans="26:26">
      <c r="Z347247" s="5"/>
    </row>
    <row r="347248" spans="26:26">
      <c r="Z347248" s="5"/>
    </row>
    <row r="347249" spans="26:26">
      <c r="Z347249" s="5"/>
    </row>
    <row r="347250" spans="26:26">
      <c r="Z347250" s="5"/>
    </row>
    <row r="347251" spans="26:26">
      <c r="Z347251" s="5"/>
    </row>
    <row r="347252" spans="26:26">
      <c r="Z347252" s="5"/>
    </row>
    <row r="347253" spans="26:26">
      <c r="Z347253" s="5"/>
    </row>
    <row r="347254" spans="26:26">
      <c r="Z347254" s="5"/>
    </row>
    <row r="347255" spans="26:26">
      <c r="Z347255" s="5"/>
    </row>
    <row r="347256" spans="26:26">
      <c r="Z347256" s="5"/>
    </row>
    <row r="347257" spans="26:26">
      <c r="Z347257" s="5"/>
    </row>
    <row r="347258" spans="26:26">
      <c r="Z347258" s="5"/>
    </row>
    <row r="347259" spans="26:26">
      <c r="Z347259" s="5"/>
    </row>
    <row r="347260" spans="26:26">
      <c r="Z347260" s="5"/>
    </row>
    <row r="347261" spans="26:26">
      <c r="Z347261" s="5"/>
    </row>
    <row r="347262" spans="26:26">
      <c r="Z347262" s="5"/>
    </row>
    <row r="347263" spans="26:26">
      <c r="Z347263" s="5"/>
    </row>
    <row r="347264" spans="26:26">
      <c r="Z347264" s="5"/>
    </row>
    <row r="347265" spans="26:26">
      <c r="Z347265" s="5"/>
    </row>
    <row r="347266" spans="26:26">
      <c r="Z347266" s="5"/>
    </row>
    <row r="347267" spans="26:26">
      <c r="Z347267" s="5"/>
    </row>
    <row r="347268" spans="26:26">
      <c r="Z347268" s="5"/>
    </row>
    <row r="347269" spans="26:26">
      <c r="Z347269" s="5"/>
    </row>
    <row r="347270" spans="26:26">
      <c r="Z347270" s="5"/>
    </row>
    <row r="347271" spans="26:26">
      <c r="Z347271" s="5"/>
    </row>
    <row r="347272" spans="26:26">
      <c r="Z347272" s="5"/>
    </row>
    <row r="347273" spans="26:26">
      <c r="Z347273" s="5"/>
    </row>
    <row r="347274" spans="26:26">
      <c r="Z347274" s="5"/>
    </row>
    <row r="347275" spans="26:26">
      <c r="Z347275" s="5"/>
    </row>
    <row r="347276" spans="26:26">
      <c r="Z347276" s="5"/>
    </row>
    <row r="347277" spans="26:26">
      <c r="Z347277" s="5"/>
    </row>
    <row r="347278" spans="26:26">
      <c r="Z347278" s="5"/>
    </row>
    <row r="347279" spans="26:26">
      <c r="Z347279" s="5"/>
    </row>
    <row r="347280" spans="26:26">
      <c r="Z347280" s="5"/>
    </row>
    <row r="347281" spans="26:26">
      <c r="Z347281" s="5"/>
    </row>
    <row r="347282" spans="26:26">
      <c r="Z347282" s="5"/>
    </row>
    <row r="347283" spans="26:26">
      <c r="Z347283" s="5"/>
    </row>
    <row r="347284" spans="26:26">
      <c r="Z347284" s="5"/>
    </row>
    <row r="347285" spans="26:26">
      <c r="Z347285" s="5"/>
    </row>
    <row r="347286" spans="26:26">
      <c r="Z347286" s="5"/>
    </row>
    <row r="347287" spans="26:26">
      <c r="Z347287" s="5"/>
    </row>
    <row r="347288" spans="26:26">
      <c r="Z347288" s="5"/>
    </row>
    <row r="347289" spans="26:26">
      <c r="Z347289" s="5"/>
    </row>
    <row r="347290" spans="26:26">
      <c r="Z347290" s="5"/>
    </row>
    <row r="347291" spans="26:26">
      <c r="Z347291" s="5"/>
    </row>
    <row r="347292" spans="26:26">
      <c r="Z347292" s="5"/>
    </row>
    <row r="347293" spans="26:26">
      <c r="Z347293" s="5"/>
    </row>
    <row r="347294" spans="26:26">
      <c r="Z347294" s="5"/>
    </row>
    <row r="347295" spans="26:26">
      <c r="Z347295" s="5"/>
    </row>
    <row r="347296" spans="26:26">
      <c r="Z347296" s="5"/>
    </row>
    <row r="347297" spans="26:26">
      <c r="Z347297" s="5"/>
    </row>
    <row r="347298" spans="26:26">
      <c r="Z347298" s="5"/>
    </row>
    <row r="347299" spans="26:26">
      <c r="Z347299" s="5"/>
    </row>
    <row r="347300" spans="26:26">
      <c r="Z347300" s="5"/>
    </row>
    <row r="347301" spans="26:26">
      <c r="Z347301" s="5"/>
    </row>
    <row r="347302" spans="26:26">
      <c r="Z347302" s="5"/>
    </row>
    <row r="347303" spans="26:26">
      <c r="Z347303" s="5"/>
    </row>
    <row r="347304" spans="26:26">
      <c r="Z347304" s="5"/>
    </row>
    <row r="347305" spans="26:26">
      <c r="Z347305" s="5"/>
    </row>
    <row r="347306" spans="26:26">
      <c r="Z347306" s="5"/>
    </row>
    <row r="347307" spans="26:26">
      <c r="Z347307" s="5"/>
    </row>
    <row r="347308" spans="26:26">
      <c r="Z347308" s="5"/>
    </row>
    <row r="347309" spans="26:26">
      <c r="Z347309" s="5"/>
    </row>
    <row r="347310" spans="26:26">
      <c r="Z347310" s="5"/>
    </row>
    <row r="347311" spans="26:26">
      <c r="Z347311" s="5"/>
    </row>
    <row r="347312" spans="26:26">
      <c r="Z347312" s="5"/>
    </row>
    <row r="347313" spans="26:26">
      <c r="Z347313" s="5"/>
    </row>
    <row r="347314" spans="26:26">
      <c r="Z347314" s="5"/>
    </row>
    <row r="347315" spans="26:26">
      <c r="Z347315" s="5"/>
    </row>
    <row r="347316" spans="26:26">
      <c r="Z347316" s="5"/>
    </row>
    <row r="347317" spans="26:26">
      <c r="Z347317" s="5"/>
    </row>
    <row r="347318" spans="26:26">
      <c r="Z347318" s="5"/>
    </row>
    <row r="347319" spans="26:26">
      <c r="Z347319" s="5"/>
    </row>
    <row r="347320" spans="26:26">
      <c r="Z347320" s="5"/>
    </row>
    <row r="347321" spans="26:26">
      <c r="Z347321" s="5"/>
    </row>
    <row r="347322" spans="26:26">
      <c r="Z347322" s="5"/>
    </row>
    <row r="347323" spans="26:26">
      <c r="Z347323" s="5"/>
    </row>
    <row r="347324" spans="26:26">
      <c r="Z347324" s="5"/>
    </row>
    <row r="347325" spans="26:26">
      <c r="Z347325" s="5"/>
    </row>
    <row r="347326" spans="26:26">
      <c r="Z347326" s="5"/>
    </row>
    <row r="347327" spans="26:26">
      <c r="Z347327" s="5"/>
    </row>
    <row r="347328" spans="26:26">
      <c r="Z347328" s="5"/>
    </row>
    <row r="347329" spans="26:26">
      <c r="Z347329" s="5"/>
    </row>
    <row r="347330" spans="26:26">
      <c r="Z347330" s="5"/>
    </row>
    <row r="347331" spans="26:26">
      <c r="Z347331" s="5"/>
    </row>
    <row r="347332" spans="26:26">
      <c r="Z347332" s="5"/>
    </row>
    <row r="347333" spans="26:26">
      <c r="Z347333" s="5"/>
    </row>
    <row r="347334" spans="26:26">
      <c r="Z347334" s="5"/>
    </row>
    <row r="347335" spans="26:26">
      <c r="Z347335" s="5"/>
    </row>
    <row r="347336" spans="26:26">
      <c r="Z347336" s="5"/>
    </row>
    <row r="347337" spans="26:26">
      <c r="Z347337" s="5"/>
    </row>
    <row r="347338" spans="26:26">
      <c r="Z347338" s="5"/>
    </row>
    <row r="347339" spans="26:26">
      <c r="Z347339" s="5"/>
    </row>
    <row r="347340" spans="26:26">
      <c r="Z347340" s="5"/>
    </row>
    <row r="347341" spans="26:26">
      <c r="Z347341" s="5"/>
    </row>
    <row r="347342" spans="26:26">
      <c r="Z347342" s="5"/>
    </row>
    <row r="347343" spans="26:26">
      <c r="Z347343" s="5"/>
    </row>
    <row r="347344" spans="26:26">
      <c r="Z347344" s="5"/>
    </row>
    <row r="347345" spans="26:26">
      <c r="Z347345" s="5"/>
    </row>
    <row r="347346" spans="26:26">
      <c r="Z347346" s="5"/>
    </row>
    <row r="347347" spans="26:26">
      <c r="Z347347" s="5"/>
    </row>
    <row r="347348" spans="26:26">
      <c r="Z347348" s="5"/>
    </row>
    <row r="347349" spans="26:26">
      <c r="Z347349" s="5"/>
    </row>
    <row r="347350" spans="26:26">
      <c r="Z347350" s="5"/>
    </row>
    <row r="347351" spans="26:26">
      <c r="Z347351" s="5"/>
    </row>
    <row r="347352" spans="26:26">
      <c r="Z347352" s="5"/>
    </row>
    <row r="347353" spans="26:26">
      <c r="Z347353" s="5"/>
    </row>
    <row r="347354" spans="26:26">
      <c r="Z347354" s="5"/>
    </row>
    <row r="347355" spans="26:26">
      <c r="Z347355" s="5"/>
    </row>
    <row r="347356" spans="26:26">
      <c r="Z347356" s="5"/>
    </row>
    <row r="347357" spans="26:26">
      <c r="Z347357" s="5"/>
    </row>
    <row r="347358" spans="26:26">
      <c r="Z347358" s="5"/>
    </row>
    <row r="347359" spans="26:26">
      <c r="Z347359" s="5"/>
    </row>
    <row r="347360" spans="26:26">
      <c r="Z347360" s="5"/>
    </row>
    <row r="347361" spans="26:26">
      <c r="Z347361" s="5"/>
    </row>
    <row r="347362" spans="26:26">
      <c r="Z347362" s="5"/>
    </row>
    <row r="347363" spans="26:26">
      <c r="Z347363" s="5"/>
    </row>
    <row r="347364" spans="26:26">
      <c r="Z347364" s="5"/>
    </row>
    <row r="347365" spans="26:26">
      <c r="Z347365" s="5"/>
    </row>
    <row r="347366" spans="26:26">
      <c r="Z347366" s="5"/>
    </row>
    <row r="347367" spans="26:26">
      <c r="Z347367" s="5"/>
    </row>
    <row r="347368" spans="26:26">
      <c r="Z347368" s="5"/>
    </row>
    <row r="347369" spans="26:26">
      <c r="Z347369" s="5"/>
    </row>
    <row r="347370" spans="26:26">
      <c r="Z347370" s="5"/>
    </row>
    <row r="347371" spans="26:26">
      <c r="Z347371" s="5"/>
    </row>
    <row r="347372" spans="26:26">
      <c r="Z347372" s="5"/>
    </row>
    <row r="347373" spans="26:26">
      <c r="Z347373" s="5"/>
    </row>
    <row r="347374" spans="26:26">
      <c r="Z347374" s="5"/>
    </row>
    <row r="347375" spans="26:26">
      <c r="Z347375" s="5"/>
    </row>
    <row r="347376" spans="26:26">
      <c r="Z347376" s="5"/>
    </row>
    <row r="347377" spans="26:26">
      <c r="Z347377" s="5"/>
    </row>
    <row r="347378" spans="26:26">
      <c r="Z347378" s="5"/>
    </row>
    <row r="347379" spans="26:26">
      <c r="Z347379" s="5"/>
    </row>
    <row r="347380" spans="26:26">
      <c r="Z347380" s="5"/>
    </row>
    <row r="347381" spans="26:26">
      <c r="Z347381" s="5"/>
    </row>
    <row r="347382" spans="26:26">
      <c r="Z347382" s="5"/>
    </row>
    <row r="347383" spans="26:26">
      <c r="Z347383" s="5"/>
    </row>
    <row r="347384" spans="26:26">
      <c r="Z347384" s="5"/>
    </row>
    <row r="347385" spans="26:26">
      <c r="Z347385" s="5"/>
    </row>
    <row r="347386" spans="26:26">
      <c r="Z347386" s="5"/>
    </row>
    <row r="347387" spans="26:26">
      <c r="Z347387" s="5"/>
    </row>
    <row r="347388" spans="26:26">
      <c r="Z347388" s="5"/>
    </row>
    <row r="347389" spans="26:26">
      <c r="Z347389" s="5"/>
    </row>
    <row r="347390" spans="26:26">
      <c r="Z347390" s="5"/>
    </row>
    <row r="347391" spans="26:26">
      <c r="Z347391" s="5"/>
    </row>
    <row r="347392" spans="26:26">
      <c r="Z347392" s="5"/>
    </row>
    <row r="347393" spans="26:26">
      <c r="Z347393" s="5"/>
    </row>
    <row r="347394" spans="26:26">
      <c r="Z347394" s="5"/>
    </row>
    <row r="347395" spans="26:26">
      <c r="Z347395" s="5"/>
    </row>
    <row r="347396" spans="26:26">
      <c r="Z347396" s="5"/>
    </row>
    <row r="347397" spans="26:26">
      <c r="Z347397" s="5"/>
    </row>
    <row r="347398" spans="26:26">
      <c r="Z347398" s="5"/>
    </row>
    <row r="347399" spans="26:26">
      <c r="Z347399" s="5"/>
    </row>
    <row r="347400" spans="26:26">
      <c r="Z347400" s="5"/>
    </row>
    <row r="347401" spans="26:26">
      <c r="Z347401" s="5"/>
    </row>
    <row r="347402" spans="26:26">
      <c r="Z347402" s="5"/>
    </row>
    <row r="347403" spans="26:26">
      <c r="Z347403" s="5"/>
    </row>
    <row r="347404" spans="26:26">
      <c r="Z347404" s="5"/>
    </row>
    <row r="347405" spans="26:26">
      <c r="Z347405" s="5"/>
    </row>
    <row r="347406" spans="26:26">
      <c r="Z347406" s="5"/>
    </row>
    <row r="347407" spans="26:26">
      <c r="Z347407" s="5"/>
    </row>
    <row r="347408" spans="26:26">
      <c r="Z347408" s="5"/>
    </row>
    <row r="347409" spans="26:26">
      <c r="Z347409" s="5"/>
    </row>
    <row r="347410" spans="26:26">
      <c r="Z347410" s="5"/>
    </row>
    <row r="347411" spans="26:26">
      <c r="Z347411" s="5"/>
    </row>
    <row r="347412" spans="26:26">
      <c r="Z347412" s="5"/>
    </row>
    <row r="347413" spans="26:26">
      <c r="Z347413" s="5"/>
    </row>
    <row r="347414" spans="26:26">
      <c r="Z347414" s="5"/>
    </row>
    <row r="347415" spans="26:26">
      <c r="Z347415" s="5"/>
    </row>
    <row r="347416" spans="26:26">
      <c r="Z347416" s="5"/>
    </row>
    <row r="347417" spans="26:26">
      <c r="Z347417" s="5"/>
    </row>
    <row r="347418" spans="26:26">
      <c r="Z347418" s="5"/>
    </row>
    <row r="347419" spans="26:26">
      <c r="Z347419" s="5"/>
    </row>
    <row r="347420" spans="26:26">
      <c r="Z347420" s="5"/>
    </row>
    <row r="347421" spans="26:26">
      <c r="Z347421" s="5"/>
    </row>
    <row r="347422" spans="26:26">
      <c r="Z347422" s="5"/>
    </row>
    <row r="347423" spans="26:26">
      <c r="Z347423" s="5"/>
    </row>
    <row r="347424" spans="26:26">
      <c r="Z347424" s="5"/>
    </row>
    <row r="347425" spans="26:26">
      <c r="Z347425" s="5"/>
    </row>
    <row r="347426" spans="26:26">
      <c r="Z347426" s="5"/>
    </row>
    <row r="347427" spans="26:26">
      <c r="Z347427" s="5"/>
    </row>
    <row r="347428" spans="26:26">
      <c r="Z347428" s="5"/>
    </row>
    <row r="347429" spans="26:26">
      <c r="Z347429" s="5"/>
    </row>
    <row r="347430" spans="26:26">
      <c r="Z347430" s="5"/>
    </row>
    <row r="347431" spans="26:26">
      <c r="Z347431" s="5"/>
    </row>
    <row r="347432" spans="26:26">
      <c r="Z347432" s="5"/>
    </row>
    <row r="347433" spans="26:26">
      <c r="Z347433" s="5"/>
    </row>
    <row r="347434" spans="26:26">
      <c r="Z347434" s="5"/>
    </row>
    <row r="347435" spans="26:26">
      <c r="Z347435" s="5"/>
    </row>
    <row r="347436" spans="26:26">
      <c r="Z347436" s="5"/>
    </row>
    <row r="347437" spans="26:26">
      <c r="Z347437" s="5"/>
    </row>
    <row r="347438" spans="26:26">
      <c r="Z347438" s="5"/>
    </row>
    <row r="347439" spans="26:26">
      <c r="Z347439" s="5"/>
    </row>
    <row r="347440" spans="26:26">
      <c r="Z347440" s="5"/>
    </row>
    <row r="347441" spans="26:26">
      <c r="Z347441" s="5"/>
    </row>
    <row r="347442" spans="26:26">
      <c r="Z347442" s="5"/>
    </row>
    <row r="347443" spans="26:26">
      <c r="Z347443" s="5"/>
    </row>
    <row r="347444" spans="26:26">
      <c r="Z347444" s="5"/>
    </row>
    <row r="347445" spans="26:26">
      <c r="Z347445" s="5"/>
    </row>
    <row r="347446" spans="26:26">
      <c r="Z347446" s="5"/>
    </row>
    <row r="347447" spans="26:26">
      <c r="Z347447" s="5"/>
    </row>
    <row r="347448" spans="26:26">
      <c r="Z347448" s="5"/>
    </row>
    <row r="347449" spans="26:26">
      <c r="Z347449" s="5"/>
    </row>
    <row r="347450" spans="26:26">
      <c r="Z347450" s="5"/>
    </row>
    <row r="347451" spans="26:26">
      <c r="Z347451" s="5"/>
    </row>
    <row r="347452" spans="26:26">
      <c r="Z347452" s="5"/>
    </row>
    <row r="347453" spans="26:26">
      <c r="Z347453" s="5"/>
    </row>
    <row r="347454" spans="26:26">
      <c r="Z347454" s="5"/>
    </row>
    <row r="347455" spans="26:26">
      <c r="Z347455" s="5"/>
    </row>
    <row r="347456" spans="26:26">
      <c r="Z347456" s="5"/>
    </row>
    <row r="347457" spans="26:26">
      <c r="Z347457" s="5"/>
    </row>
    <row r="347458" spans="26:26">
      <c r="Z347458" s="5"/>
    </row>
    <row r="347459" spans="26:26">
      <c r="Z347459" s="5"/>
    </row>
    <row r="347460" spans="26:26">
      <c r="Z347460" s="5"/>
    </row>
    <row r="347461" spans="26:26">
      <c r="Z347461" s="5"/>
    </row>
    <row r="347462" spans="26:26">
      <c r="Z347462" s="5"/>
    </row>
    <row r="347463" spans="26:26">
      <c r="Z347463" s="5"/>
    </row>
    <row r="347464" spans="26:26">
      <c r="Z347464" s="5"/>
    </row>
    <row r="347465" spans="26:26">
      <c r="Z347465" s="5"/>
    </row>
    <row r="347466" spans="26:26">
      <c r="Z347466" s="5"/>
    </row>
    <row r="347467" spans="26:26">
      <c r="Z347467" s="5"/>
    </row>
    <row r="347468" spans="26:26">
      <c r="Z347468" s="5"/>
    </row>
    <row r="347469" spans="26:26">
      <c r="Z347469" s="5"/>
    </row>
    <row r="347470" spans="26:26">
      <c r="Z347470" s="5"/>
    </row>
    <row r="347471" spans="26:26">
      <c r="Z347471" s="5"/>
    </row>
    <row r="347472" spans="26:26">
      <c r="Z347472" s="5"/>
    </row>
    <row r="347473" spans="26:26">
      <c r="Z347473" s="5"/>
    </row>
    <row r="347474" spans="26:26">
      <c r="Z347474" s="5"/>
    </row>
    <row r="347475" spans="26:26">
      <c r="Z347475" s="5"/>
    </row>
    <row r="347476" spans="26:26">
      <c r="Z347476" s="5"/>
    </row>
    <row r="347477" spans="26:26">
      <c r="Z347477" s="5"/>
    </row>
    <row r="347478" spans="26:26">
      <c r="Z347478" s="5"/>
    </row>
    <row r="347479" spans="26:26">
      <c r="Z347479" s="5"/>
    </row>
    <row r="347480" spans="26:26">
      <c r="Z347480" s="5"/>
    </row>
    <row r="347481" spans="26:26">
      <c r="Z347481" s="5"/>
    </row>
    <row r="347482" spans="26:26">
      <c r="Z347482" s="5"/>
    </row>
    <row r="347483" spans="26:26">
      <c r="Z347483" s="5"/>
    </row>
    <row r="347484" spans="26:26">
      <c r="Z347484" s="5"/>
    </row>
    <row r="347485" spans="26:26">
      <c r="Z347485" s="5"/>
    </row>
    <row r="347486" spans="26:26">
      <c r="Z347486" s="5"/>
    </row>
    <row r="347487" spans="26:26">
      <c r="Z347487" s="5"/>
    </row>
    <row r="347488" spans="26:26">
      <c r="Z347488" s="5"/>
    </row>
    <row r="347489" spans="26:26">
      <c r="Z347489" s="5"/>
    </row>
    <row r="347490" spans="26:26">
      <c r="Z347490" s="5"/>
    </row>
    <row r="347491" spans="26:26">
      <c r="Z347491" s="5"/>
    </row>
    <row r="347492" spans="26:26">
      <c r="Z347492" s="5"/>
    </row>
    <row r="347493" spans="26:26">
      <c r="Z347493" s="5"/>
    </row>
    <row r="347494" spans="26:26">
      <c r="Z347494" s="5"/>
    </row>
    <row r="347495" spans="26:26">
      <c r="Z347495" s="5"/>
    </row>
    <row r="347496" spans="26:26">
      <c r="Z347496" s="5"/>
    </row>
    <row r="347497" spans="26:26">
      <c r="Z347497" s="5"/>
    </row>
    <row r="347498" spans="26:26">
      <c r="Z347498" s="5"/>
    </row>
    <row r="347499" spans="26:26">
      <c r="Z347499" s="5"/>
    </row>
    <row r="347500" spans="26:26">
      <c r="Z347500" s="5"/>
    </row>
    <row r="347501" spans="26:26">
      <c r="Z347501" s="5"/>
    </row>
    <row r="347502" spans="26:26">
      <c r="Z347502" s="5"/>
    </row>
    <row r="347503" spans="26:26">
      <c r="Z347503" s="5"/>
    </row>
    <row r="347504" spans="26:26">
      <c r="Z347504" s="5"/>
    </row>
    <row r="347505" spans="26:26">
      <c r="Z347505" s="5"/>
    </row>
    <row r="347506" spans="26:26">
      <c r="Z347506" s="5"/>
    </row>
    <row r="347507" spans="26:26">
      <c r="Z347507" s="5"/>
    </row>
    <row r="347508" spans="26:26">
      <c r="Z347508" s="5"/>
    </row>
    <row r="347509" spans="26:26">
      <c r="Z347509" s="5"/>
    </row>
    <row r="347510" spans="26:26">
      <c r="Z347510" s="5"/>
    </row>
    <row r="347511" spans="26:26">
      <c r="Z347511" s="5"/>
    </row>
    <row r="347512" spans="26:26">
      <c r="Z347512" s="5"/>
    </row>
    <row r="347513" spans="26:26">
      <c r="Z347513" s="5"/>
    </row>
    <row r="347514" spans="26:26">
      <c r="Z347514" s="5"/>
    </row>
    <row r="347515" spans="26:26">
      <c r="Z347515" s="5"/>
    </row>
    <row r="347516" spans="26:26">
      <c r="Z347516" s="5"/>
    </row>
    <row r="347517" spans="26:26">
      <c r="Z347517" s="5"/>
    </row>
    <row r="347518" spans="26:26">
      <c r="Z347518" s="5"/>
    </row>
    <row r="347519" spans="26:26">
      <c r="Z347519" s="5"/>
    </row>
    <row r="347520" spans="26:26">
      <c r="Z347520" s="5"/>
    </row>
    <row r="347521" spans="26:26">
      <c r="Z347521" s="5"/>
    </row>
    <row r="347522" spans="26:26">
      <c r="Z347522" s="5"/>
    </row>
    <row r="347523" spans="26:26">
      <c r="Z347523" s="5"/>
    </row>
    <row r="347524" spans="26:26">
      <c r="Z347524" s="5"/>
    </row>
    <row r="347525" spans="26:26">
      <c r="Z347525" s="5"/>
    </row>
    <row r="347526" spans="26:26">
      <c r="Z347526" s="5"/>
    </row>
    <row r="347527" spans="26:26">
      <c r="Z347527" s="5"/>
    </row>
    <row r="347528" spans="26:26">
      <c r="Z347528" s="5"/>
    </row>
    <row r="347529" spans="26:26">
      <c r="Z347529" s="5"/>
    </row>
    <row r="347530" spans="26:26">
      <c r="Z347530" s="5"/>
    </row>
    <row r="347531" spans="26:26">
      <c r="Z347531" s="5"/>
    </row>
    <row r="347532" spans="26:26">
      <c r="Z347532" s="5"/>
    </row>
    <row r="347533" spans="26:26">
      <c r="Z347533" s="5"/>
    </row>
    <row r="347534" spans="26:26">
      <c r="Z347534" s="5"/>
    </row>
    <row r="347535" spans="26:26">
      <c r="Z347535" s="5"/>
    </row>
    <row r="347536" spans="26:26">
      <c r="Z347536" s="5"/>
    </row>
    <row r="347537" spans="26:26">
      <c r="Z347537" s="5"/>
    </row>
    <row r="347538" spans="26:26">
      <c r="Z347538" s="5"/>
    </row>
    <row r="347539" spans="26:26">
      <c r="Z347539" s="5"/>
    </row>
    <row r="347540" spans="26:26">
      <c r="Z347540" s="5"/>
    </row>
    <row r="347541" spans="26:26">
      <c r="Z347541" s="5"/>
    </row>
    <row r="347542" spans="26:26">
      <c r="Z347542" s="5"/>
    </row>
    <row r="347543" spans="26:26">
      <c r="Z347543" s="5"/>
    </row>
    <row r="347544" spans="26:26">
      <c r="Z347544" s="5"/>
    </row>
    <row r="347545" spans="26:26">
      <c r="Z347545" s="5"/>
    </row>
    <row r="347546" spans="26:26">
      <c r="Z347546" s="5"/>
    </row>
    <row r="347547" spans="26:26">
      <c r="Z347547" s="5"/>
    </row>
    <row r="347548" spans="26:26">
      <c r="Z347548" s="5"/>
    </row>
    <row r="347549" spans="26:26">
      <c r="Z347549" s="5"/>
    </row>
    <row r="347550" spans="26:26">
      <c r="Z347550" s="5"/>
    </row>
    <row r="347551" spans="26:26">
      <c r="Z347551" s="5"/>
    </row>
    <row r="347552" spans="26:26">
      <c r="Z347552" s="5"/>
    </row>
    <row r="347553" spans="26:26">
      <c r="Z347553" s="5"/>
    </row>
    <row r="347554" spans="26:26">
      <c r="Z347554" s="5"/>
    </row>
    <row r="347555" spans="26:26">
      <c r="Z347555" s="5"/>
    </row>
    <row r="347556" spans="26:26">
      <c r="Z347556" s="5"/>
    </row>
    <row r="347557" spans="26:26">
      <c r="Z347557" s="5"/>
    </row>
    <row r="347558" spans="26:26">
      <c r="Z347558" s="5"/>
    </row>
    <row r="347559" spans="26:26">
      <c r="Z347559" s="5"/>
    </row>
    <row r="347560" spans="26:26">
      <c r="Z347560" s="5"/>
    </row>
    <row r="347561" spans="26:26">
      <c r="Z347561" s="5"/>
    </row>
    <row r="347562" spans="26:26">
      <c r="Z347562" s="5"/>
    </row>
    <row r="347563" spans="26:26">
      <c r="Z347563" s="5"/>
    </row>
    <row r="347564" spans="26:26">
      <c r="Z347564" s="5"/>
    </row>
    <row r="347565" spans="26:26">
      <c r="Z347565" s="5"/>
    </row>
    <row r="347566" spans="26:26">
      <c r="Z347566" s="5"/>
    </row>
    <row r="347567" spans="26:26">
      <c r="Z347567" s="5"/>
    </row>
    <row r="347568" spans="26:26">
      <c r="Z347568" s="5"/>
    </row>
    <row r="347569" spans="26:26">
      <c r="Z347569" s="5"/>
    </row>
    <row r="347570" spans="26:26">
      <c r="Z347570" s="5"/>
    </row>
    <row r="347571" spans="26:26">
      <c r="Z347571" s="5"/>
    </row>
    <row r="347572" spans="26:26">
      <c r="Z347572" s="5"/>
    </row>
    <row r="347573" spans="26:26">
      <c r="Z347573" s="5"/>
    </row>
    <row r="347574" spans="26:26">
      <c r="Z347574" s="5"/>
    </row>
    <row r="347575" spans="26:26">
      <c r="Z347575" s="5"/>
    </row>
    <row r="347576" spans="26:26">
      <c r="Z347576" s="5"/>
    </row>
    <row r="347577" spans="26:26">
      <c r="Z347577" s="5"/>
    </row>
    <row r="347578" spans="26:26">
      <c r="Z347578" s="5"/>
    </row>
    <row r="347579" spans="26:26">
      <c r="Z347579" s="5"/>
    </row>
    <row r="347580" spans="26:26">
      <c r="Z347580" s="5"/>
    </row>
    <row r="347581" spans="26:26">
      <c r="Z347581" s="5"/>
    </row>
    <row r="347582" spans="26:26">
      <c r="Z347582" s="5"/>
    </row>
    <row r="347583" spans="26:26">
      <c r="Z347583" s="5"/>
    </row>
    <row r="347584" spans="26:26">
      <c r="Z347584" s="5"/>
    </row>
    <row r="347585" spans="26:26">
      <c r="Z347585" s="5"/>
    </row>
    <row r="347586" spans="26:26">
      <c r="Z347586" s="5"/>
    </row>
    <row r="347587" spans="26:26">
      <c r="Z347587" s="5"/>
    </row>
    <row r="347588" spans="26:26">
      <c r="Z347588" s="5"/>
    </row>
    <row r="347589" spans="26:26">
      <c r="Z347589" s="5"/>
    </row>
    <row r="347590" spans="26:26">
      <c r="Z347590" s="5"/>
    </row>
    <row r="347591" spans="26:26">
      <c r="Z347591" s="5"/>
    </row>
    <row r="347592" spans="26:26">
      <c r="Z347592" s="5"/>
    </row>
    <row r="347593" spans="26:26">
      <c r="Z347593" s="5"/>
    </row>
    <row r="347594" spans="26:26">
      <c r="Z347594" s="5"/>
    </row>
    <row r="347595" spans="26:26">
      <c r="Z347595" s="5"/>
    </row>
    <row r="347596" spans="26:26">
      <c r="Z347596" s="5"/>
    </row>
    <row r="347597" spans="26:26">
      <c r="Z347597" s="5"/>
    </row>
    <row r="347598" spans="26:26">
      <c r="Z347598" s="5"/>
    </row>
    <row r="347599" spans="26:26">
      <c r="Z347599" s="5"/>
    </row>
    <row r="347600" spans="26:26">
      <c r="Z347600" s="5"/>
    </row>
    <row r="347601" spans="26:26">
      <c r="Z347601" s="5"/>
    </row>
    <row r="347602" spans="26:26">
      <c r="Z347602" s="5"/>
    </row>
    <row r="347603" spans="26:26">
      <c r="Z347603" s="5"/>
    </row>
    <row r="347604" spans="26:26">
      <c r="Z347604" s="5"/>
    </row>
    <row r="347605" spans="26:26">
      <c r="Z347605" s="5"/>
    </row>
    <row r="347606" spans="26:26">
      <c r="Z347606" s="5"/>
    </row>
    <row r="347607" spans="26:26">
      <c r="Z347607" s="5"/>
    </row>
    <row r="347608" spans="26:26">
      <c r="Z347608" s="5"/>
    </row>
    <row r="347609" spans="26:26">
      <c r="Z347609" s="5"/>
    </row>
    <row r="347610" spans="26:26">
      <c r="Z347610" s="5"/>
    </row>
    <row r="347611" spans="26:26">
      <c r="Z347611" s="5"/>
    </row>
    <row r="347612" spans="26:26">
      <c r="Z347612" s="5"/>
    </row>
    <row r="347613" spans="26:26">
      <c r="Z347613" s="5"/>
    </row>
    <row r="347614" spans="26:26">
      <c r="Z347614" s="5"/>
    </row>
    <row r="347615" spans="26:26">
      <c r="Z347615" s="5"/>
    </row>
    <row r="347616" spans="26:26">
      <c r="Z347616" s="5"/>
    </row>
    <row r="347617" spans="26:26">
      <c r="Z347617" s="5"/>
    </row>
    <row r="347618" spans="26:26">
      <c r="Z347618" s="5"/>
    </row>
    <row r="347619" spans="26:26">
      <c r="Z347619" s="5"/>
    </row>
    <row r="347620" spans="26:26">
      <c r="Z347620" s="5"/>
    </row>
    <row r="347621" spans="26:26">
      <c r="Z347621" s="5"/>
    </row>
    <row r="347622" spans="26:26">
      <c r="Z347622" s="5"/>
    </row>
    <row r="347623" spans="26:26">
      <c r="Z347623" s="5"/>
    </row>
    <row r="347624" spans="26:26">
      <c r="Z347624" s="5"/>
    </row>
    <row r="347625" spans="26:26">
      <c r="Z347625" s="5"/>
    </row>
    <row r="347626" spans="26:26">
      <c r="Z347626" s="5"/>
    </row>
    <row r="347627" spans="26:26">
      <c r="Z347627" s="5"/>
    </row>
    <row r="347628" spans="26:26">
      <c r="Z347628" s="5"/>
    </row>
    <row r="347629" spans="26:26">
      <c r="Z347629" s="5"/>
    </row>
    <row r="347630" spans="26:26">
      <c r="Z347630" s="5"/>
    </row>
    <row r="347631" spans="26:26">
      <c r="Z347631" s="5"/>
    </row>
    <row r="347632" spans="26:26">
      <c r="Z347632" s="5"/>
    </row>
    <row r="347633" spans="26:26">
      <c r="Z347633" s="5"/>
    </row>
    <row r="347634" spans="26:26">
      <c r="Z347634" s="5"/>
    </row>
    <row r="347635" spans="26:26">
      <c r="Z347635" s="5"/>
    </row>
    <row r="347636" spans="26:26">
      <c r="Z347636" s="5"/>
    </row>
    <row r="347637" spans="26:26">
      <c r="Z347637" s="5"/>
    </row>
    <row r="347638" spans="26:26">
      <c r="Z347638" s="5"/>
    </row>
    <row r="347639" spans="26:26">
      <c r="Z347639" s="5"/>
    </row>
    <row r="347640" spans="26:26">
      <c r="Z347640" s="5"/>
    </row>
    <row r="347641" spans="26:26">
      <c r="Z347641" s="5"/>
    </row>
    <row r="347642" spans="26:26">
      <c r="Z347642" s="5"/>
    </row>
    <row r="347643" spans="26:26">
      <c r="Z347643" s="5"/>
    </row>
    <row r="347644" spans="26:26">
      <c r="Z347644" s="5"/>
    </row>
    <row r="347645" spans="26:26">
      <c r="Z347645" s="5"/>
    </row>
    <row r="347646" spans="26:26">
      <c r="Z347646" s="5"/>
    </row>
    <row r="347647" spans="26:26">
      <c r="Z347647" s="5"/>
    </row>
    <row r="347648" spans="26:26">
      <c r="Z347648" s="5"/>
    </row>
    <row r="347649" spans="26:26">
      <c r="Z347649" s="5"/>
    </row>
    <row r="347650" spans="26:26">
      <c r="Z347650" s="5"/>
    </row>
    <row r="347651" spans="26:26">
      <c r="Z347651" s="5"/>
    </row>
    <row r="347652" spans="26:26">
      <c r="Z347652" s="5"/>
    </row>
    <row r="347653" spans="26:26">
      <c r="Z347653" s="5"/>
    </row>
    <row r="347654" spans="26:26">
      <c r="Z347654" s="5"/>
    </row>
    <row r="347655" spans="26:26">
      <c r="Z347655" s="5"/>
    </row>
    <row r="347656" spans="26:26">
      <c r="Z347656" s="5"/>
    </row>
    <row r="347657" spans="26:26">
      <c r="Z347657" s="5"/>
    </row>
    <row r="347658" spans="26:26">
      <c r="Z347658" s="5"/>
    </row>
    <row r="347659" spans="26:26">
      <c r="Z347659" s="5"/>
    </row>
    <row r="347660" spans="26:26">
      <c r="Z347660" s="5"/>
    </row>
    <row r="347661" spans="26:26">
      <c r="Z347661" s="5"/>
    </row>
    <row r="347662" spans="26:26">
      <c r="Z347662" s="5"/>
    </row>
    <row r="347663" spans="26:26">
      <c r="Z347663" s="5"/>
    </row>
    <row r="347664" spans="26:26">
      <c r="Z347664" s="5"/>
    </row>
    <row r="347665" spans="26:26">
      <c r="Z347665" s="5"/>
    </row>
    <row r="347666" spans="26:26">
      <c r="Z347666" s="5"/>
    </row>
    <row r="347667" spans="26:26">
      <c r="Z347667" s="5"/>
    </row>
    <row r="347668" spans="26:26">
      <c r="Z347668" s="5"/>
    </row>
    <row r="347669" spans="26:26">
      <c r="Z347669" s="5"/>
    </row>
    <row r="347670" spans="26:26">
      <c r="Z347670" s="5"/>
    </row>
    <row r="347671" spans="26:26">
      <c r="Z347671" s="5"/>
    </row>
    <row r="347672" spans="26:26">
      <c r="Z347672" s="5"/>
    </row>
    <row r="347673" spans="26:26">
      <c r="Z347673" s="5"/>
    </row>
    <row r="347674" spans="26:26">
      <c r="Z347674" s="5"/>
    </row>
    <row r="347675" spans="26:26">
      <c r="Z347675" s="5"/>
    </row>
    <row r="347676" spans="26:26">
      <c r="Z347676" s="5"/>
    </row>
    <row r="347677" spans="26:26">
      <c r="Z347677" s="5"/>
    </row>
    <row r="347678" spans="26:26">
      <c r="Z347678" s="5"/>
    </row>
    <row r="347679" spans="26:26">
      <c r="Z347679" s="5"/>
    </row>
    <row r="347680" spans="26:26">
      <c r="Z347680" s="5"/>
    </row>
    <row r="347681" spans="26:26">
      <c r="Z347681" s="5"/>
    </row>
    <row r="347682" spans="26:26">
      <c r="Z347682" s="5"/>
    </row>
    <row r="347683" spans="26:26">
      <c r="Z347683" s="5"/>
    </row>
    <row r="347684" spans="26:26">
      <c r="Z347684" s="5"/>
    </row>
    <row r="347685" spans="26:26">
      <c r="Z347685" s="5"/>
    </row>
    <row r="347686" spans="26:26">
      <c r="Z347686" s="5"/>
    </row>
    <row r="347687" spans="26:26">
      <c r="Z347687" s="5"/>
    </row>
    <row r="347688" spans="26:26">
      <c r="Z347688" s="5"/>
    </row>
    <row r="347689" spans="26:26">
      <c r="Z347689" s="5"/>
    </row>
    <row r="347690" spans="26:26">
      <c r="Z347690" s="5"/>
    </row>
    <row r="347691" spans="26:26">
      <c r="Z347691" s="5"/>
    </row>
    <row r="347692" spans="26:26">
      <c r="Z347692" s="5"/>
    </row>
    <row r="347693" spans="26:26">
      <c r="Z347693" s="5"/>
    </row>
    <row r="347694" spans="26:26">
      <c r="Z347694" s="5"/>
    </row>
    <row r="347695" spans="26:26">
      <c r="Z347695" s="5"/>
    </row>
    <row r="347696" spans="26:26">
      <c r="Z347696" s="5"/>
    </row>
    <row r="347697" spans="26:26">
      <c r="Z347697" s="5"/>
    </row>
    <row r="347698" spans="26:26">
      <c r="Z347698" s="5"/>
    </row>
    <row r="347699" spans="26:26">
      <c r="Z347699" s="5"/>
    </row>
    <row r="347700" spans="26:26">
      <c r="Z347700" s="5"/>
    </row>
    <row r="347701" spans="26:26">
      <c r="Z347701" s="5"/>
    </row>
    <row r="347702" spans="26:26">
      <c r="Z347702" s="5"/>
    </row>
    <row r="347703" spans="26:26">
      <c r="Z347703" s="5"/>
    </row>
    <row r="347704" spans="26:26">
      <c r="Z347704" s="5"/>
    </row>
    <row r="347705" spans="26:26">
      <c r="Z347705" s="5"/>
    </row>
    <row r="347706" spans="26:26">
      <c r="Z347706" s="5"/>
    </row>
    <row r="347707" spans="26:26">
      <c r="Z347707" s="5"/>
    </row>
    <row r="347708" spans="26:26">
      <c r="Z347708" s="5"/>
    </row>
    <row r="347709" spans="26:26">
      <c r="Z347709" s="5"/>
    </row>
    <row r="347710" spans="26:26">
      <c r="Z347710" s="5"/>
    </row>
    <row r="347711" spans="26:26">
      <c r="Z347711" s="5"/>
    </row>
    <row r="347712" spans="26:26">
      <c r="Z347712" s="5"/>
    </row>
    <row r="347713" spans="26:26">
      <c r="Z347713" s="5"/>
    </row>
    <row r="347714" spans="26:26">
      <c r="Z347714" s="5"/>
    </row>
    <row r="347715" spans="26:26">
      <c r="Z347715" s="5"/>
    </row>
    <row r="347716" spans="26:26">
      <c r="Z347716" s="5"/>
    </row>
    <row r="347717" spans="26:26">
      <c r="Z347717" s="5"/>
    </row>
    <row r="347718" spans="26:26">
      <c r="Z347718" s="5"/>
    </row>
    <row r="347719" spans="26:26">
      <c r="Z347719" s="5"/>
    </row>
    <row r="347720" spans="26:26">
      <c r="Z347720" s="5"/>
    </row>
    <row r="347721" spans="26:26">
      <c r="Z347721" s="5"/>
    </row>
    <row r="347722" spans="26:26">
      <c r="Z347722" s="5"/>
    </row>
    <row r="347723" spans="26:26">
      <c r="Z347723" s="5"/>
    </row>
    <row r="347724" spans="26:26">
      <c r="Z347724" s="5"/>
    </row>
    <row r="347725" spans="26:26">
      <c r="Z347725" s="5"/>
    </row>
    <row r="347726" spans="26:26">
      <c r="Z347726" s="5"/>
    </row>
    <row r="347727" spans="26:26">
      <c r="Z347727" s="5"/>
    </row>
    <row r="347728" spans="26:26">
      <c r="Z347728" s="5"/>
    </row>
    <row r="347729" spans="26:26">
      <c r="Z347729" s="5"/>
    </row>
    <row r="347730" spans="26:26">
      <c r="Z347730" s="5"/>
    </row>
    <row r="347731" spans="26:26">
      <c r="Z347731" s="5"/>
    </row>
    <row r="347732" spans="26:26">
      <c r="Z347732" s="5"/>
    </row>
    <row r="347733" spans="26:26">
      <c r="Z347733" s="5"/>
    </row>
    <row r="347734" spans="26:26">
      <c r="Z347734" s="5"/>
    </row>
    <row r="347735" spans="26:26">
      <c r="Z347735" s="5"/>
    </row>
    <row r="347736" spans="26:26">
      <c r="Z347736" s="5"/>
    </row>
    <row r="347737" spans="26:26">
      <c r="Z347737" s="5"/>
    </row>
    <row r="347738" spans="26:26">
      <c r="Z347738" s="5"/>
    </row>
    <row r="347739" spans="26:26">
      <c r="Z347739" s="5"/>
    </row>
    <row r="347740" spans="26:26">
      <c r="Z347740" s="5"/>
    </row>
    <row r="347741" spans="26:26">
      <c r="Z347741" s="5"/>
    </row>
    <row r="347742" spans="26:26">
      <c r="Z347742" s="5"/>
    </row>
    <row r="347743" spans="26:26">
      <c r="Z347743" s="5"/>
    </row>
    <row r="347744" spans="26:26">
      <c r="Z347744" s="5"/>
    </row>
    <row r="347745" spans="26:26">
      <c r="Z347745" s="5"/>
    </row>
    <row r="347746" spans="26:26">
      <c r="Z347746" s="5"/>
    </row>
    <row r="347747" spans="26:26">
      <c r="Z347747" s="5"/>
    </row>
    <row r="347748" spans="26:26">
      <c r="Z347748" s="5"/>
    </row>
    <row r="347749" spans="26:26">
      <c r="Z347749" s="5"/>
    </row>
    <row r="347750" spans="26:26">
      <c r="Z347750" s="5"/>
    </row>
    <row r="347751" spans="26:26">
      <c r="Z347751" s="5"/>
    </row>
    <row r="347752" spans="26:26">
      <c r="Z347752" s="5"/>
    </row>
    <row r="347753" spans="26:26">
      <c r="Z347753" s="5"/>
    </row>
    <row r="347754" spans="26:26">
      <c r="Z347754" s="5"/>
    </row>
    <row r="347755" spans="26:26">
      <c r="Z347755" s="5"/>
    </row>
    <row r="347756" spans="26:26">
      <c r="Z347756" s="5"/>
    </row>
    <row r="347757" spans="26:26">
      <c r="Z347757" s="5"/>
    </row>
    <row r="347758" spans="26:26">
      <c r="Z347758" s="5"/>
    </row>
    <row r="347759" spans="26:26">
      <c r="Z347759" s="5"/>
    </row>
    <row r="347760" spans="26:26">
      <c r="Z347760" s="5"/>
    </row>
    <row r="347761" spans="26:26">
      <c r="Z347761" s="5"/>
    </row>
    <row r="347762" spans="26:26">
      <c r="Z347762" s="5"/>
    </row>
    <row r="347763" spans="26:26">
      <c r="Z347763" s="5"/>
    </row>
    <row r="347764" spans="26:26">
      <c r="Z347764" s="5"/>
    </row>
    <row r="347765" spans="26:26">
      <c r="Z347765" s="5"/>
    </row>
    <row r="347766" spans="26:26">
      <c r="Z347766" s="5"/>
    </row>
    <row r="347767" spans="26:26">
      <c r="Z347767" s="5"/>
    </row>
    <row r="347768" spans="26:26">
      <c r="Z347768" s="5"/>
    </row>
    <row r="347769" spans="26:26">
      <c r="Z347769" s="5"/>
    </row>
    <row r="347770" spans="26:26">
      <c r="Z347770" s="5"/>
    </row>
    <row r="347771" spans="26:26">
      <c r="Z347771" s="5"/>
    </row>
    <row r="347772" spans="26:26">
      <c r="Z347772" s="5"/>
    </row>
    <row r="347773" spans="26:26">
      <c r="Z347773" s="5"/>
    </row>
    <row r="347774" spans="26:26">
      <c r="Z347774" s="5"/>
    </row>
    <row r="347775" spans="26:26">
      <c r="Z347775" s="5"/>
    </row>
    <row r="347776" spans="26:26">
      <c r="Z347776" s="5"/>
    </row>
    <row r="347777" spans="26:26">
      <c r="Z347777" s="5"/>
    </row>
    <row r="347778" spans="26:26">
      <c r="Z347778" s="5"/>
    </row>
    <row r="347779" spans="26:26">
      <c r="Z347779" s="5"/>
    </row>
    <row r="347780" spans="26:26">
      <c r="Z347780" s="5"/>
    </row>
    <row r="347781" spans="26:26">
      <c r="Z347781" s="5"/>
    </row>
    <row r="347782" spans="26:26">
      <c r="Z347782" s="5"/>
    </row>
    <row r="347783" spans="26:26">
      <c r="Z347783" s="5"/>
    </row>
    <row r="347784" spans="26:26">
      <c r="Z347784" s="5"/>
    </row>
    <row r="347785" spans="26:26">
      <c r="Z347785" s="5"/>
    </row>
    <row r="347786" spans="26:26">
      <c r="Z347786" s="5"/>
    </row>
    <row r="347787" spans="26:26">
      <c r="Z347787" s="5"/>
    </row>
    <row r="347788" spans="26:26">
      <c r="Z347788" s="5"/>
    </row>
    <row r="347789" spans="26:26">
      <c r="Z347789" s="5"/>
    </row>
    <row r="347790" spans="26:26">
      <c r="Z347790" s="5"/>
    </row>
    <row r="347791" spans="26:26">
      <c r="Z347791" s="5"/>
    </row>
    <row r="347792" spans="26:26">
      <c r="Z347792" s="5"/>
    </row>
    <row r="347793" spans="26:26">
      <c r="Z347793" s="5"/>
    </row>
    <row r="347794" spans="26:26">
      <c r="Z347794" s="5"/>
    </row>
    <row r="347795" spans="26:26">
      <c r="Z347795" s="5"/>
    </row>
    <row r="347796" spans="26:26">
      <c r="Z347796" s="5"/>
    </row>
    <row r="347797" spans="26:26">
      <c r="Z347797" s="5"/>
    </row>
    <row r="347798" spans="26:26">
      <c r="Z347798" s="5"/>
    </row>
    <row r="347799" spans="26:26">
      <c r="Z347799" s="5"/>
    </row>
    <row r="347800" spans="26:26">
      <c r="Z347800" s="5"/>
    </row>
    <row r="347801" spans="26:26">
      <c r="Z347801" s="5"/>
    </row>
    <row r="347802" spans="26:26">
      <c r="Z347802" s="5"/>
    </row>
    <row r="347803" spans="26:26">
      <c r="Z347803" s="5"/>
    </row>
    <row r="347804" spans="26:26">
      <c r="Z347804" s="5"/>
    </row>
    <row r="347805" spans="26:26">
      <c r="Z347805" s="5"/>
    </row>
    <row r="347806" spans="26:26">
      <c r="Z347806" s="5"/>
    </row>
    <row r="347807" spans="26:26">
      <c r="Z347807" s="5"/>
    </row>
    <row r="347808" spans="26:26">
      <c r="Z347808" s="5"/>
    </row>
    <row r="347809" spans="26:26">
      <c r="Z347809" s="5"/>
    </row>
    <row r="347810" spans="26:26">
      <c r="Z347810" s="5"/>
    </row>
    <row r="347811" spans="26:26">
      <c r="Z347811" s="5"/>
    </row>
    <row r="347812" spans="26:26">
      <c r="Z347812" s="5"/>
    </row>
    <row r="347813" spans="26:26">
      <c r="Z347813" s="5"/>
    </row>
    <row r="347814" spans="26:26">
      <c r="Z347814" s="5"/>
    </row>
    <row r="347815" spans="26:26">
      <c r="Z347815" s="5"/>
    </row>
    <row r="347816" spans="26:26">
      <c r="Z347816" s="5"/>
    </row>
    <row r="347817" spans="26:26">
      <c r="Z347817" s="5"/>
    </row>
    <row r="347818" spans="26:26">
      <c r="Z347818" s="5"/>
    </row>
    <row r="347819" spans="26:26">
      <c r="Z347819" s="5"/>
    </row>
    <row r="347820" spans="26:26">
      <c r="Z347820" s="5"/>
    </row>
    <row r="347821" spans="26:26">
      <c r="Z347821" s="5"/>
    </row>
    <row r="347822" spans="26:26">
      <c r="Z347822" s="5"/>
    </row>
    <row r="347823" spans="26:26">
      <c r="Z347823" s="5"/>
    </row>
    <row r="347824" spans="26:26">
      <c r="Z347824" s="5"/>
    </row>
    <row r="347825" spans="26:26">
      <c r="Z347825" s="5"/>
    </row>
    <row r="347826" spans="26:26">
      <c r="Z347826" s="5"/>
    </row>
    <row r="347827" spans="26:26">
      <c r="Z347827" s="5"/>
    </row>
    <row r="347828" spans="26:26">
      <c r="Z347828" s="5"/>
    </row>
    <row r="347829" spans="26:26">
      <c r="Z347829" s="5"/>
    </row>
    <row r="347830" spans="26:26">
      <c r="Z347830" s="5"/>
    </row>
    <row r="347831" spans="26:26">
      <c r="Z347831" s="5"/>
    </row>
    <row r="347832" spans="26:26">
      <c r="Z347832" s="5"/>
    </row>
    <row r="347833" spans="26:26">
      <c r="Z347833" s="5"/>
    </row>
    <row r="347834" spans="26:26">
      <c r="Z347834" s="5"/>
    </row>
    <row r="347835" spans="26:26">
      <c r="Z347835" s="5"/>
    </row>
    <row r="347836" spans="26:26">
      <c r="Z347836" s="5"/>
    </row>
    <row r="347837" spans="26:26">
      <c r="Z347837" s="5"/>
    </row>
    <row r="347838" spans="26:26">
      <c r="Z347838" s="5"/>
    </row>
    <row r="347839" spans="26:26">
      <c r="Z347839" s="5"/>
    </row>
    <row r="347840" spans="26:26">
      <c r="Z347840" s="5"/>
    </row>
    <row r="347841" spans="26:26">
      <c r="Z347841" s="5"/>
    </row>
    <row r="347842" spans="26:26">
      <c r="Z347842" s="5"/>
    </row>
    <row r="347843" spans="26:26">
      <c r="Z347843" s="5"/>
    </row>
    <row r="347844" spans="26:26">
      <c r="Z347844" s="5"/>
    </row>
    <row r="347845" spans="26:26">
      <c r="Z347845" s="5"/>
    </row>
    <row r="347846" spans="26:26">
      <c r="Z347846" s="5"/>
    </row>
    <row r="347847" spans="26:26">
      <c r="Z347847" s="5"/>
    </row>
    <row r="347848" spans="26:26">
      <c r="Z347848" s="5"/>
    </row>
    <row r="347849" spans="26:26">
      <c r="Z347849" s="5"/>
    </row>
    <row r="347850" spans="26:26">
      <c r="Z347850" s="5"/>
    </row>
    <row r="347851" spans="26:26">
      <c r="Z347851" s="5"/>
    </row>
    <row r="347852" spans="26:26">
      <c r="Z347852" s="5"/>
    </row>
    <row r="347853" spans="26:26">
      <c r="Z347853" s="5"/>
    </row>
    <row r="347854" spans="26:26">
      <c r="Z347854" s="5"/>
    </row>
    <row r="347855" spans="26:26">
      <c r="Z347855" s="5"/>
    </row>
    <row r="347856" spans="26:26">
      <c r="Z347856" s="5"/>
    </row>
    <row r="347857" spans="26:26">
      <c r="Z347857" s="5"/>
    </row>
    <row r="347858" spans="26:26">
      <c r="Z347858" s="5"/>
    </row>
    <row r="347859" spans="26:26">
      <c r="Z347859" s="5"/>
    </row>
    <row r="347860" spans="26:26">
      <c r="Z347860" s="5"/>
    </row>
    <row r="347861" spans="26:26">
      <c r="Z347861" s="5"/>
    </row>
    <row r="347862" spans="26:26">
      <c r="Z347862" s="5"/>
    </row>
    <row r="347863" spans="26:26">
      <c r="Z347863" s="5"/>
    </row>
    <row r="347864" spans="26:26">
      <c r="Z347864" s="5"/>
    </row>
    <row r="347865" spans="26:26">
      <c r="Z347865" s="5"/>
    </row>
    <row r="347866" spans="26:26">
      <c r="Z347866" s="5"/>
    </row>
    <row r="347867" spans="26:26">
      <c r="Z347867" s="5"/>
    </row>
    <row r="347868" spans="26:26">
      <c r="Z347868" s="5"/>
    </row>
    <row r="347869" spans="26:26">
      <c r="Z347869" s="5"/>
    </row>
    <row r="347870" spans="26:26">
      <c r="Z347870" s="5"/>
    </row>
    <row r="347871" spans="26:26">
      <c r="Z347871" s="5"/>
    </row>
    <row r="347872" spans="26:26">
      <c r="Z347872" s="5"/>
    </row>
    <row r="347873" spans="26:26">
      <c r="Z347873" s="5"/>
    </row>
    <row r="347874" spans="26:26">
      <c r="Z347874" s="5"/>
    </row>
    <row r="347875" spans="26:26">
      <c r="Z347875" s="5"/>
    </row>
    <row r="347876" spans="26:26">
      <c r="Z347876" s="5"/>
    </row>
    <row r="347877" spans="26:26">
      <c r="Z347877" s="5"/>
    </row>
    <row r="347878" spans="26:26">
      <c r="Z347878" s="5"/>
    </row>
    <row r="347879" spans="26:26">
      <c r="Z347879" s="5"/>
    </row>
    <row r="347880" spans="26:26">
      <c r="Z347880" s="5"/>
    </row>
    <row r="347881" spans="26:26">
      <c r="Z347881" s="5"/>
    </row>
    <row r="347882" spans="26:26">
      <c r="Z347882" s="5"/>
    </row>
    <row r="347883" spans="26:26">
      <c r="Z347883" s="5"/>
    </row>
    <row r="347884" spans="26:26">
      <c r="Z347884" s="5"/>
    </row>
    <row r="347885" spans="26:26">
      <c r="Z347885" s="5"/>
    </row>
    <row r="347886" spans="26:26">
      <c r="Z347886" s="5"/>
    </row>
    <row r="347887" spans="26:26">
      <c r="Z347887" s="5"/>
    </row>
    <row r="347888" spans="26:26">
      <c r="Z347888" s="5"/>
    </row>
    <row r="347889" spans="26:26">
      <c r="Z347889" s="5"/>
    </row>
    <row r="347890" spans="26:26">
      <c r="Z347890" s="5"/>
    </row>
    <row r="347891" spans="26:26">
      <c r="Z347891" s="5"/>
    </row>
    <row r="347892" spans="26:26">
      <c r="Z347892" s="5"/>
    </row>
    <row r="347893" spans="26:26">
      <c r="Z347893" s="5"/>
    </row>
    <row r="347894" spans="26:26">
      <c r="Z347894" s="5"/>
    </row>
    <row r="347895" spans="26:26">
      <c r="Z347895" s="5"/>
    </row>
    <row r="347896" spans="26:26">
      <c r="Z347896" s="5"/>
    </row>
    <row r="347897" spans="26:26">
      <c r="Z347897" s="5"/>
    </row>
    <row r="347898" spans="26:26">
      <c r="Z347898" s="5"/>
    </row>
    <row r="347899" spans="26:26">
      <c r="Z347899" s="5"/>
    </row>
    <row r="347900" spans="26:26">
      <c r="Z347900" s="5"/>
    </row>
    <row r="347901" spans="26:26">
      <c r="Z347901" s="5"/>
    </row>
    <row r="347902" spans="26:26">
      <c r="Z347902" s="5"/>
    </row>
    <row r="347903" spans="26:26">
      <c r="Z347903" s="5"/>
    </row>
    <row r="347904" spans="26:26">
      <c r="Z347904" s="5"/>
    </row>
    <row r="347905" spans="26:26">
      <c r="Z347905" s="5"/>
    </row>
    <row r="347906" spans="26:26">
      <c r="Z347906" s="5"/>
    </row>
    <row r="347907" spans="26:26">
      <c r="Z347907" s="5"/>
    </row>
    <row r="347908" spans="26:26">
      <c r="Z347908" s="5"/>
    </row>
    <row r="347909" spans="26:26">
      <c r="Z347909" s="5"/>
    </row>
    <row r="347910" spans="26:26">
      <c r="Z347910" s="5"/>
    </row>
    <row r="347911" spans="26:26">
      <c r="Z347911" s="5"/>
    </row>
    <row r="347912" spans="26:26">
      <c r="Z347912" s="5"/>
    </row>
    <row r="347913" spans="26:26">
      <c r="Z347913" s="5"/>
    </row>
    <row r="347914" spans="26:26">
      <c r="Z347914" s="5"/>
    </row>
    <row r="347915" spans="26:26">
      <c r="Z347915" s="5"/>
    </row>
    <row r="347916" spans="26:26">
      <c r="Z347916" s="5"/>
    </row>
    <row r="347917" spans="26:26">
      <c r="Z347917" s="5"/>
    </row>
    <row r="347918" spans="26:26">
      <c r="Z347918" s="5"/>
    </row>
    <row r="347919" spans="26:26">
      <c r="Z347919" s="5"/>
    </row>
    <row r="347920" spans="26:26">
      <c r="Z347920" s="5"/>
    </row>
    <row r="347921" spans="26:26">
      <c r="Z347921" s="5"/>
    </row>
    <row r="347922" spans="26:26">
      <c r="Z347922" s="5"/>
    </row>
    <row r="347923" spans="26:26">
      <c r="Z347923" s="5"/>
    </row>
    <row r="347924" spans="26:26">
      <c r="Z347924" s="5"/>
    </row>
    <row r="347925" spans="26:26">
      <c r="Z347925" s="5"/>
    </row>
    <row r="347926" spans="26:26">
      <c r="Z347926" s="5"/>
    </row>
    <row r="347927" spans="26:26">
      <c r="Z347927" s="5"/>
    </row>
    <row r="347928" spans="26:26">
      <c r="Z347928" s="5"/>
    </row>
    <row r="347929" spans="26:26">
      <c r="Z347929" s="5"/>
    </row>
    <row r="347930" spans="26:26">
      <c r="Z347930" s="5"/>
    </row>
    <row r="347931" spans="26:26">
      <c r="Z347931" s="5"/>
    </row>
    <row r="347932" spans="26:26">
      <c r="Z347932" s="5"/>
    </row>
    <row r="347933" spans="26:26">
      <c r="Z347933" s="5"/>
    </row>
    <row r="347934" spans="26:26">
      <c r="Z347934" s="5"/>
    </row>
    <row r="347935" spans="26:26">
      <c r="Z347935" s="5"/>
    </row>
    <row r="347936" spans="26:26">
      <c r="Z347936" s="5"/>
    </row>
    <row r="347937" spans="26:26">
      <c r="Z347937" s="5"/>
    </row>
    <row r="347938" spans="26:26">
      <c r="Z347938" s="5"/>
    </row>
    <row r="347939" spans="26:26">
      <c r="Z347939" s="5"/>
    </row>
    <row r="347940" spans="26:26">
      <c r="Z347940" s="5"/>
    </row>
    <row r="347941" spans="26:26">
      <c r="Z347941" s="5"/>
    </row>
    <row r="347942" spans="26:26">
      <c r="Z347942" s="5"/>
    </row>
    <row r="347943" spans="26:26">
      <c r="Z347943" s="5"/>
    </row>
    <row r="347944" spans="26:26">
      <c r="Z347944" s="5"/>
    </row>
    <row r="347945" spans="26:26">
      <c r="Z347945" s="5"/>
    </row>
    <row r="347946" spans="26:26">
      <c r="Z347946" s="5"/>
    </row>
    <row r="347947" spans="26:26">
      <c r="Z347947" s="5"/>
    </row>
    <row r="347948" spans="26:26">
      <c r="Z347948" s="5"/>
    </row>
    <row r="347949" spans="26:26">
      <c r="Z347949" s="5"/>
    </row>
    <row r="347950" spans="26:26">
      <c r="Z347950" s="5"/>
    </row>
    <row r="347951" spans="26:26">
      <c r="Z347951" s="5"/>
    </row>
    <row r="347952" spans="26:26">
      <c r="Z347952" s="5"/>
    </row>
    <row r="347953" spans="26:26">
      <c r="Z347953" s="5"/>
    </row>
    <row r="347954" spans="26:26">
      <c r="Z347954" s="5"/>
    </row>
    <row r="347955" spans="26:26">
      <c r="Z347955" s="5"/>
    </row>
    <row r="347956" spans="26:26">
      <c r="Z347956" s="5"/>
    </row>
    <row r="347957" spans="26:26">
      <c r="Z347957" s="5"/>
    </row>
    <row r="347958" spans="26:26">
      <c r="Z347958" s="5"/>
    </row>
    <row r="347959" spans="26:26">
      <c r="Z347959" s="5"/>
    </row>
    <row r="347960" spans="26:26">
      <c r="Z347960" s="5"/>
    </row>
    <row r="347961" spans="26:26">
      <c r="Z347961" s="5"/>
    </row>
    <row r="347962" spans="26:26">
      <c r="Z347962" s="5"/>
    </row>
    <row r="347963" spans="26:26">
      <c r="Z347963" s="5"/>
    </row>
    <row r="347964" spans="26:26">
      <c r="Z347964" s="5"/>
    </row>
    <row r="347965" spans="26:26">
      <c r="Z347965" s="5"/>
    </row>
    <row r="347966" spans="26:26">
      <c r="Z347966" s="5"/>
    </row>
    <row r="347967" spans="26:26">
      <c r="Z347967" s="5"/>
    </row>
    <row r="347968" spans="26:26">
      <c r="Z347968" s="5"/>
    </row>
    <row r="347969" spans="26:26">
      <c r="Z347969" s="5"/>
    </row>
    <row r="347970" spans="26:26">
      <c r="Z347970" s="5"/>
    </row>
    <row r="347971" spans="26:26">
      <c r="Z347971" s="5"/>
    </row>
    <row r="347972" spans="26:26">
      <c r="Z347972" s="5"/>
    </row>
    <row r="347973" spans="26:26">
      <c r="Z347973" s="5"/>
    </row>
    <row r="347974" spans="26:26">
      <c r="Z347974" s="5"/>
    </row>
    <row r="347975" spans="26:26">
      <c r="Z347975" s="5"/>
    </row>
    <row r="347976" spans="26:26">
      <c r="Z347976" s="5"/>
    </row>
    <row r="347977" spans="26:26">
      <c r="Z347977" s="5"/>
    </row>
    <row r="347978" spans="26:26">
      <c r="Z347978" s="5"/>
    </row>
    <row r="347979" spans="26:26">
      <c r="Z347979" s="5"/>
    </row>
    <row r="347980" spans="26:26">
      <c r="Z347980" s="5"/>
    </row>
    <row r="347981" spans="26:26">
      <c r="Z347981" s="5"/>
    </row>
    <row r="347982" spans="26:26">
      <c r="Z347982" s="5"/>
    </row>
    <row r="347983" spans="26:26">
      <c r="Z347983" s="5"/>
    </row>
    <row r="347984" spans="26:26">
      <c r="Z347984" s="5"/>
    </row>
    <row r="347985" spans="26:26">
      <c r="Z347985" s="5"/>
    </row>
    <row r="347986" spans="26:26">
      <c r="Z347986" s="5"/>
    </row>
    <row r="347987" spans="26:26">
      <c r="Z347987" s="5"/>
    </row>
    <row r="347988" spans="26:26">
      <c r="Z347988" s="5"/>
    </row>
    <row r="347989" spans="26:26">
      <c r="Z347989" s="5"/>
    </row>
    <row r="347990" spans="26:26">
      <c r="Z347990" s="5"/>
    </row>
    <row r="347991" spans="26:26">
      <c r="Z347991" s="5"/>
    </row>
    <row r="347992" spans="26:26">
      <c r="Z347992" s="5"/>
    </row>
    <row r="347993" spans="26:26">
      <c r="Z347993" s="5"/>
    </row>
    <row r="347994" spans="26:26">
      <c r="Z347994" s="5"/>
    </row>
    <row r="347995" spans="26:26">
      <c r="Z347995" s="5"/>
    </row>
    <row r="347996" spans="26:26">
      <c r="Z347996" s="5"/>
    </row>
    <row r="347997" spans="26:26">
      <c r="Z347997" s="5"/>
    </row>
    <row r="347998" spans="26:26">
      <c r="Z347998" s="5"/>
    </row>
    <row r="347999" spans="26:26">
      <c r="Z347999" s="5"/>
    </row>
    <row r="348000" spans="26:26">
      <c r="Z348000" s="5"/>
    </row>
    <row r="348001" spans="26:26">
      <c r="Z348001" s="5"/>
    </row>
    <row r="348002" spans="26:26">
      <c r="Z348002" s="5"/>
    </row>
    <row r="348003" spans="26:26">
      <c r="Z348003" s="5"/>
    </row>
    <row r="348004" spans="26:26">
      <c r="Z348004" s="5"/>
    </row>
    <row r="348005" spans="26:26">
      <c r="Z348005" s="5"/>
    </row>
    <row r="348006" spans="26:26">
      <c r="Z348006" s="5"/>
    </row>
    <row r="348007" spans="26:26">
      <c r="Z348007" s="5"/>
    </row>
    <row r="348008" spans="26:26">
      <c r="Z348008" s="5"/>
    </row>
    <row r="348009" spans="26:26">
      <c r="Z348009" s="5"/>
    </row>
    <row r="348010" spans="26:26">
      <c r="Z348010" s="5"/>
    </row>
    <row r="348011" spans="26:26">
      <c r="Z348011" s="5"/>
    </row>
    <row r="348012" spans="26:26">
      <c r="Z348012" s="5"/>
    </row>
    <row r="348013" spans="26:26">
      <c r="Z348013" s="5"/>
    </row>
    <row r="348014" spans="26:26">
      <c r="Z348014" s="5"/>
    </row>
    <row r="348015" spans="26:26">
      <c r="Z348015" s="5"/>
    </row>
    <row r="348016" spans="26:26">
      <c r="Z348016" s="5"/>
    </row>
    <row r="348017" spans="26:26">
      <c r="Z348017" s="5"/>
    </row>
    <row r="348018" spans="26:26">
      <c r="Z348018" s="5"/>
    </row>
    <row r="348019" spans="26:26">
      <c r="Z348019" s="5"/>
    </row>
    <row r="348020" spans="26:26">
      <c r="Z348020" s="5"/>
    </row>
    <row r="348021" spans="26:26">
      <c r="Z348021" s="5"/>
    </row>
    <row r="348022" spans="26:26">
      <c r="Z348022" s="5"/>
    </row>
    <row r="348023" spans="26:26">
      <c r="Z348023" s="5"/>
    </row>
    <row r="348024" spans="26:26">
      <c r="Z348024" s="5"/>
    </row>
    <row r="348025" spans="26:26">
      <c r="Z348025" s="5"/>
    </row>
    <row r="348026" spans="26:26">
      <c r="Z348026" s="5"/>
    </row>
    <row r="348027" spans="26:26">
      <c r="Z348027" s="5"/>
    </row>
    <row r="348028" spans="26:26">
      <c r="Z348028" s="5"/>
    </row>
    <row r="348029" spans="26:26">
      <c r="Z348029" s="5"/>
    </row>
    <row r="348030" spans="26:26">
      <c r="Z348030" s="5"/>
    </row>
    <row r="348031" spans="26:26">
      <c r="Z348031" s="5"/>
    </row>
    <row r="348032" spans="26:26">
      <c r="Z348032" s="5"/>
    </row>
    <row r="348033" spans="26:26">
      <c r="Z348033" s="5"/>
    </row>
    <row r="348034" spans="26:26">
      <c r="Z348034" s="5"/>
    </row>
    <row r="348035" spans="26:26">
      <c r="Z348035" s="5"/>
    </row>
    <row r="348036" spans="26:26">
      <c r="Z348036" s="5"/>
    </row>
    <row r="348037" spans="26:26">
      <c r="Z348037" s="5"/>
    </row>
    <row r="348038" spans="26:26">
      <c r="Z348038" s="5"/>
    </row>
    <row r="348039" spans="26:26">
      <c r="Z348039" s="5"/>
    </row>
    <row r="348040" spans="26:26">
      <c r="Z348040" s="5"/>
    </row>
    <row r="348041" spans="26:26">
      <c r="Z348041" s="5"/>
    </row>
    <row r="348042" spans="26:26">
      <c r="Z348042" s="5"/>
    </row>
    <row r="348043" spans="26:26">
      <c r="Z348043" s="5"/>
    </row>
    <row r="348044" spans="26:26">
      <c r="Z348044" s="5"/>
    </row>
    <row r="348045" spans="26:26">
      <c r="Z348045" s="5"/>
    </row>
    <row r="348046" spans="26:26">
      <c r="Z348046" s="5"/>
    </row>
    <row r="348047" spans="26:26">
      <c r="Z348047" s="5"/>
    </row>
    <row r="348048" spans="26:26">
      <c r="Z348048" s="5"/>
    </row>
    <row r="348049" spans="26:26">
      <c r="Z348049" s="5"/>
    </row>
    <row r="348050" spans="26:26">
      <c r="Z348050" s="5"/>
    </row>
    <row r="348051" spans="26:26">
      <c r="Z348051" s="5"/>
    </row>
    <row r="348052" spans="26:26">
      <c r="Z348052" s="5"/>
    </row>
    <row r="348053" spans="26:26">
      <c r="Z348053" s="5"/>
    </row>
    <row r="348054" spans="26:26">
      <c r="Z348054" s="5"/>
    </row>
    <row r="348055" spans="26:26">
      <c r="Z348055" s="5"/>
    </row>
    <row r="348056" spans="26:26">
      <c r="Z348056" s="5"/>
    </row>
    <row r="348057" spans="26:26">
      <c r="Z348057" s="5"/>
    </row>
    <row r="348058" spans="26:26">
      <c r="Z348058" s="5"/>
    </row>
    <row r="348059" spans="26:26">
      <c r="Z348059" s="5"/>
    </row>
    <row r="348060" spans="26:26">
      <c r="Z348060" s="5"/>
    </row>
    <row r="348061" spans="26:26">
      <c r="Z348061" s="5"/>
    </row>
    <row r="348062" spans="26:26">
      <c r="Z348062" s="5"/>
    </row>
    <row r="348063" spans="26:26">
      <c r="Z348063" s="5"/>
    </row>
    <row r="348064" spans="26:26">
      <c r="Z348064" s="5"/>
    </row>
    <row r="348065" spans="26:26">
      <c r="Z348065" s="5"/>
    </row>
    <row r="348066" spans="26:26">
      <c r="Z348066" s="5"/>
    </row>
    <row r="348067" spans="26:26">
      <c r="Z348067" s="5"/>
    </row>
    <row r="348068" spans="26:26">
      <c r="Z348068" s="5"/>
    </row>
    <row r="348069" spans="26:26">
      <c r="Z348069" s="5"/>
    </row>
    <row r="348070" spans="26:26">
      <c r="Z348070" s="5"/>
    </row>
    <row r="348071" spans="26:26">
      <c r="Z348071" s="5"/>
    </row>
    <row r="348072" spans="26:26">
      <c r="Z348072" s="5"/>
    </row>
    <row r="348073" spans="26:26">
      <c r="Z348073" s="5"/>
    </row>
    <row r="348074" spans="26:26">
      <c r="Z348074" s="5"/>
    </row>
    <row r="348075" spans="26:26">
      <c r="Z348075" s="5"/>
    </row>
    <row r="348076" spans="26:26">
      <c r="Z348076" s="5"/>
    </row>
    <row r="348077" spans="26:26">
      <c r="Z348077" s="5"/>
    </row>
    <row r="348078" spans="26:26">
      <c r="Z348078" s="5"/>
    </row>
    <row r="348079" spans="26:26">
      <c r="Z348079" s="5"/>
    </row>
    <row r="348080" spans="26:26">
      <c r="Z348080" s="5"/>
    </row>
    <row r="348081" spans="26:26">
      <c r="Z348081" s="5"/>
    </row>
    <row r="348082" spans="26:26">
      <c r="Z348082" s="5"/>
    </row>
    <row r="348083" spans="26:26">
      <c r="Z348083" s="5"/>
    </row>
    <row r="348084" spans="26:26">
      <c r="Z348084" s="5"/>
    </row>
    <row r="348085" spans="26:26">
      <c r="Z348085" s="5"/>
    </row>
    <row r="348086" spans="26:26">
      <c r="Z348086" s="5"/>
    </row>
    <row r="348087" spans="26:26">
      <c r="Z348087" s="5"/>
    </row>
    <row r="348088" spans="26:26">
      <c r="Z348088" s="5"/>
    </row>
    <row r="348089" spans="26:26">
      <c r="Z348089" s="5"/>
    </row>
    <row r="348090" spans="26:26">
      <c r="Z348090" s="5"/>
    </row>
    <row r="348091" spans="26:26">
      <c r="Z348091" s="5"/>
    </row>
    <row r="348092" spans="26:26">
      <c r="Z348092" s="5"/>
    </row>
    <row r="348093" spans="26:26">
      <c r="Z348093" s="5"/>
    </row>
    <row r="348094" spans="26:26">
      <c r="Z348094" s="5"/>
    </row>
    <row r="348095" spans="26:26">
      <c r="Z348095" s="5"/>
    </row>
    <row r="348096" spans="26:26">
      <c r="Z348096" s="5"/>
    </row>
    <row r="348097" spans="26:26">
      <c r="Z348097" s="5"/>
    </row>
    <row r="348098" spans="26:26">
      <c r="Z348098" s="5"/>
    </row>
    <row r="348099" spans="26:26">
      <c r="Z348099" s="5"/>
    </row>
    <row r="348100" spans="26:26">
      <c r="Z348100" s="5"/>
    </row>
    <row r="348101" spans="26:26">
      <c r="Z348101" s="5"/>
    </row>
    <row r="348102" spans="26:26">
      <c r="Z348102" s="5"/>
    </row>
    <row r="348103" spans="26:26">
      <c r="Z348103" s="5"/>
    </row>
    <row r="348104" spans="26:26">
      <c r="Z348104" s="5"/>
    </row>
    <row r="348105" spans="26:26">
      <c r="Z348105" s="5"/>
    </row>
    <row r="348106" spans="26:26">
      <c r="Z348106" s="5"/>
    </row>
    <row r="348107" spans="26:26">
      <c r="Z348107" s="5"/>
    </row>
    <row r="348108" spans="26:26">
      <c r="Z348108" s="5"/>
    </row>
    <row r="348109" spans="26:26">
      <c r="Z348109" s="5"/>
    </row>
    <row r="348110" spans="26:26">
      <c r="Z348110" s="5"/>
    </row>
    <row r="348111" spans="26:26">
      <c r="Z348111" s="5"/>
    </row>
    <row r="348112" spans="26:26">
      <c r="Z348112" s="5"/>
    </row>
    <row r="348113" spans="26:26">
      <c r="Z348113" s="5"/>
    </row>
    <row r="348114" spans="26:26">
      <c r="Z348114" s="5"/>
    </row>
    <row r="348115" spans="26:26">
      <c r="Z348115" s="5"/>
    </row>
    <row r="348116" spans="26:26">
      <c r="Z348116" s="5"/>
    </row>
    <row r="348117" spans="26:26">
      <c r="Z348117" s="5"/>
    </row>
    <row r="348118" spans="26:26">
      <c r="Z348118" s="5"/>
    </row>
    <row r="348119" spans="26:26">
      <c r="Z348119" s="5"/>
    </row>
    <row r="348120" spans="26:26">
      <c r="Z348120" s="5"/>
    </row>
    <row r="348121" spans="26:26">
      <c r="Z348121" s="5"/>
    </row>
    <row r="348122" spans="26:26">
      <c r="Z348122" s="5"/>
    </row>
    <row r="348123" spans="26:26">
      <c r="Z348123" s="5"/>
    </row>
    <row r="348124" spans="26:26">
      <c r="Z348124" s="5"/>
    </row>
    <row r="348125" spans="26:26">
      <c r="Z348125" s="5"/>
    </row>
    <row r="348126" spans="26:26">
      <c r="Z348126" s="5"/>
    </row>
    <row r="348127" spans="26:26">
      <c r="Z348127" s="5"/>
    </row>
    <row r="348128" spans="26:26">
      <c r="Z348128" s="5"/>
    </row>
    <row r="348129" spans="26:26">
      <c r="Z348129" s="5"/>
    </row>
    <row r="348130" spans="26:26">
      <c r="Z348130" s="5"/>
    </row>
    <row r="348131" spans="26:26">
      <c r="Z348131" s="5"/>
    </row>
    <row r="348132" spans="26:26">
      <c r="Z348132" s="5"/>
    </row>
    <row r="348133" spans="26:26">
      <c r="Z348133" s="5"/>
    </row>
    <row r="348134" spans="26:26">
      <c r="Z348134" s="5"/>
    </row>
    <row r="348135" spans="26:26">
      <c r="Z348135" s="5"/>
    </row>
    <row r="348136" spans="26:26">
      <c r="Z348136" s="5"/>
    </row>
    <row r="348137" spans="26:26">
      <c r="Z348137" s="5"/>
    </row>
    <row r="348138" spans="26:26">
      <c r="Z348138" s="5"/>
    </row>
    <row r="348139" spans="26:26">
      <c r="Z348139" s="5"/>
    </row>
    <row r="348140" spans="26:26">
      <c r="Z348140" s="5"/>
    </row>
    <row r="348141" spans="26:26">
      <c r="Z348141" s="5"/>
    </row>
    <row r="348142" spans="26:26">
      <c r="Z348142" s="5"/>
    </row>
    <row r="348143" spans="26:26">
      <c r="Z348143" s="5"/>
    </row>
    <row r="348144" spans="26:26">
      <c r="Z348144" s="5"/>
    </row>
    <row r="348145" spans="26:26">
      <c r="Z348145" s="5"/>
    </row>
    <row r="348146" spans="26:26">
      <c r="Z348146" s="5"/>
    </row>
    <row r="348147" spans="26:26">
      <c r="Z348147" s="5"/>
    </row>
    <row r="348148" spans="26:26">
      <c r="Z348148" s="5"/>
    </row>
    <row r="348149" spans="26:26">
      <c r="Z348149" s="5"/>
    </row>
    <row r="348150" spans="26:26">
      <c r="Z348150" s="5"/>
    </row>
    <row r="348151" spans="26:26">
      <c r="Z348151" s="5"/>
    </row>
    <row r="348152" spans="26:26">
      <c r="Z348152" s="5"/>
    </row>
    <row r="348153" spans="26:26">
      <c r="Z348153" s="5"/>
    </row>
    <row r="348154" spans="26:26">
      <c r="Z348154" s="5"/>
    </row>
    <row r="348155" spans="26:26">
      <c r="Z348155" s="5"/>
    </row>
    <row r="348156" spans="26:26">
      <c r="Z348156" s="5"/>
    </row>
    <row r="348157" spans="26:26">
      <c r="Z348157" s="5"/>
    </row>
    <row r="348158" spans="26:26">
      <c r="Z348158" s="5"/>
    </row>
    <row r="348159" spans="26:26">
      <c r="Z348159" s="5"/>
    </row>
    <row r="348160" spans="26:26">
      <c r="Z348160" s="5"/>
    </row>
    <row r="348161" spans="26:26">
      <c r="Z348161" s="5"/>
    </row>
    <row r="348162" spans="26:26">
      <c r="Z348162" s="5"/>
    </row>
    <row r="348163" spans="26:26">
      <c r="Z348163" s="5"/>
    </row>
    <row r="348164" spans="26:26">
      <c r="Z348164" s="5"/>
    </row>
    <row r="348165" spans="26:26">
      <c r="Z348165" s="5"/>
    </row>
    <row r="348166" spans="26:26">
      <c r="Z348166" s="5"/>
    </row>
    <row r="348167" spans="26:26">
      <c r="Z348167" s="5"/>
    </row>
    <row r="348168" spans="26:26">
      <c r="Z348168" s="5"/>
    </row>
    <row r="348169" spans="26:26">
      <c r="Z348169" s="5"/>
    </row>
    <row r="348170" spans="26:26">
      <c r="Z348170" s="5"/>
    </row>
    <row r="348171" spans="26:26">
      <c r="Z348171" s="5"/>
    </row>
    <row r="348172" spans="26:26">
      <c r="Z348172" s="5"/>
    </row>
    <row r="348173" spans="26:26">
      <c r="Z348173" s="5"/>
    </row>
    <row r="348174" spans="26:26">
      <c r="Z348174" s="5"/>
    </row>
    <row r="348175" spans="26:26">
      <c r="Z348175" s="5"/>
    </row>
    <row r="348176" spans="26:26">
      <c r="Z348176" s="5"/>
    </row>
    <row r="348177" spans="26:26">
      <c r="Z348177" s="5"/>
    </row>
    <row r="348178" spans="26:26">
      <c r="Z348178" s="5"/>
    </row>
    <row r="348179" spans="26:26">
      <c r="Z348179" s="5"/>
    </row>
    <row r="348180" spans="26:26">
      <c r="Z348180" s="5"/>
    </row>
    <row r="348181" spans="26:26">
      <c r="Z348181" s="5"/>
    </row>
    <row r="348182" spans="26:26">
      <c r="Z348182" s="5"/>
    </row>
    <row r="348183" spans="26:26">
      <c r="Z348183" s="5"/>
    </row>
    <row r="348184" spans="26:26">
      <c r="Z348184" s="5"/>
    </row>
    <row r="348185" spans="26:26">
      <c r="Z348185" s="5"/>
    </row>
    <row r="348186" spans="26:26">
      <c r="Z348186" s="5"/>
    </row>
    <row r="348187" spans="26:26">
      <c r="Z348187" s="5"/>
    </row>
    <row r="348188" spans="26:26">
      <c r="Z348188" s="5"/>
    </row>
    <row r="348189" spans="26:26">
      <c r="Z348189" s="5"/>
    </row>
    <row r="348190" spans="26:26">
      <c r="Z348190" s="5"/>
    </row>
    <row r="348191" spans="26:26">
      <c r="Z348191" s="5"/>
    </row>
    <row r="348192" spans="26:26">
      <c r="Z348192" s="5"/>
    </row>
    <row r="348193" spans="26:26">
      <c r="Z348193" s="5"/>
    </row>
    <row r="348194" spans="26:26">
      <c r="Z348194" s="5"/>
    </row>
    <row r="348195" spans="26:26">
      <c r="Z348195" s="5"/>
    </row>
    <row r="348196" spans="26:26">
      <c r="Z348196" s="5"/>
    </row>
    <row r="348197" spans="26:26">
      <c r="Z348197" s="5"/>
    </row>
    <row r="348198" spans="26:26">
      <c r="Z348198" s="5"/>
    </row>
    <row r="348199" spans="26:26">
      <c r="Z348199" s="5"/>
    </row>
    <row r="348200" spans="26:26">
      <c r="Z348200" s="5"/>
    </row>
    <row r="348201" spans="26:26">
      <c r="Z348201" s="5"/>
    </row>
    <row r="348202" spans="26:26">
      <c r="Z348202" s="5"/>
    </row>
    <row r="348203" spans="26:26">
      <c r="Z348203" s="5"/>
    </row>
    <row r="348204" spans="26:26">
      <c r="Z348204" s="5"/>
    </row>
    <row r="348205" spans="26:26">
      <c r="Z348205" s="5"/>
    </row>
    <row r="348206" spans="26:26">
      <c r="Z348206" s="5"/>
    </row>
    <row r="348207" spans="26:26">
      <c r="Z348207" s="5"/>
    </row>
    <row r="348208" spans="26:26">
      <c r="Z348208" s="5"/>
    </row>
    <row r="348209" spans="26:26">
      <c r="Z348209" s="5"/>
    </row>
    <row r="348210" spans="26:26">
      <c r="Z348210" s="5"/>
    </row>
    <row r="348211" spans="26:26">
      <c r="Z348211" s="5"/>
    </row>
    <row r="348212" spans="26:26">
      <c r="Z348212" s="5"/>
    </row>
    <row r="348213" spans="26:26">
      <c r="Z348213" s="5"/>
    </row>
    <row r="348214" spans="26:26">
      <c r="Z348214" s="5"/>
    </row>
    <row r="348215" spans="26:26">
      <c r="Z348215" s="5"/>
    </row>
    <row r="348216" spans="26:26">
      <c r="Z348216" s="5"/>
    </row>
    <row r="348217" spans="26:26">
      <c r="Z348217" s="5"/>
    </row>
    <row r="348218" spans="26:26">
      <c r="Z348218" s="5"/>
    </row>
    <row r="348219" spans="26:26">
      <c r="Z348219" s="5"/>
    </row>
    <row r="348220" spans="26:26">
      <c r="Z348220" s="5"/>
    </row>
    <row r="348221" spans="26:26">
      <c r="Z348221" s="5"/>
    </row>
    <row r="348222" spans="26:26">
      <c r="Z348222" s="5"/>
    </row>
    <row r="348223" spans="26:26">
      <c r="Z348223" s="5"/>
    </row>
    <row r="348224" spans="26:26">
      <c r="Z348224" s="5"/>
    </row>
    <row r="348225" spans="26:26">
      <c r="Z348225" s="5"/>
    </row>
    <row r="348226" spans="26:26">
      <c r="Z348226" s="5"/>
    </row>
    <row r="348227" spans="26:26">
      <c r="Z348227" s="5"/>
    </row>
    <row r="348228" spans="26:26">
      <c r="Z348228" s="5"/>
    </row>
    <row r="348229" spans="26:26">
      <c r="Z348229" s="5"/>
    </row>
    <row r="348230" spans="26:26">
      <c r="Z348230" s="5"/>
    </row>
    <row r="348231" spans="26:26">
      <c r="Z348231" s="5"/>
    </row>
    <row r="348232" spans="26:26">
      <c r="Z348232" s="5"/>
    </row>
    <row r="348233" spans="26:26">
      <c r="Z348233" s="5"/>
    </row>
    <row r="348234" spans="26:26">
      <c r="Z348234" s="5"/>
    </row>
    <row r="348235" spans="26:26">
      <c r="Z348235" s="5"/>
    </row>
    <row r="348236" spans="26:26">
      <c r="Z348236" s="5"/>
    </row>
    <row r="348237" spans="26:26">
      <c r="Z348237" s="5"/>
    </row>
    <row r="348238" spans="26:26">
      <c r="Z348238" s="5"/>
    </row>
    <row r="348239" spans="26:26">
      <c r="Z348239" s="5"/>
    </row>
    <row r="348240" spans="26:26">
      <c r="Z348240" s="5"/>
    </row>
    <row r="348241" spans="26:26">
      <c r="Z348241" s="5"/>
    </row>
    <row r="348242" spans="26:26">
      <c r="Z348242" s="5"/>
    </row>
    <row r="348243" spans="26:26">
      <c r="Z348243" s="5"/>
    </row>
    <row r="348244" spans="26:26">
      <c r="Z348244" s="5"/>
    </row>
    <row r="348245" spans="26:26">
      <c r="Z348245" s="5"/>
    </row>
    <row r="348246" spans="26:26">
      <c r="Z348246" s="5"/>
    </row>
    <row r="348247" spans="26:26">
      <c r="Z348247" s="5"/>
    </row>
    <row r="348248" spans="26:26">
      <c r="Z348248" s="5"/>
    </row>
    <row r="348249" spans="26:26">
      <c r="Z348249" s="5"/>
    </row>
    <row r="348250" spans="26:26">
      <c r="Z348250" s="5"/>
    </row>
    <row r="348251" spans="26:26">
      <c r="Z348251" s="5"/>
    </row>
    <row r="348252" spans="26:26">
      <c r="Z348252" s="5"/>
    </row>
    <row r="348253" spans="26:26">
      <c r="Z348253" s="5"/>
    </row>
    <row r="348254" spans="26:26">
      <c r="Z348254" s="5"/>
    </row>
    <row r="348255" spans="26:26">
      <c r="Z348255" s="5"/>
    </row>
    <row r="348256" spans="26:26">
      <c r="Z348256" s="5"/>
    </row>
    <row r="348257" spans="26:26">
      <c r="Z348257" s="5"/>
    </row>
    <row r="348258" spans="26:26">
      <c r="Z348258" s="5"/>
    </row>
    <row r="348259" spans="26:26">
      <c r="Z348259" s="5"/>
    </row>
    <row r="348260" spans="26:26">
      <c r="Z348260" s="5"/>
    </row>
    <row r="348261" spans="26:26">
      <c r="Z348261" s="5"/>
    </row>
    <row r="348262" spans="26:26">
      <c r="Z348262" s="5"/>
    </row>
    <row r="348263" spans="26:26">
      <c r="Z348263" s="5"/>
    </row>
    <row r="348264" spans="26:26">
      <c r="Z348264" s="5"/>
    </row>
    <row r="348265" spans="26:26">
      <c r="Z348265" s="5"/>
    </row>
    <row r="348266" spans="26:26">
      <c r="Z348266" s="5"/>
    </row>
    <row r="348267" spans="26:26">
      <c r="Z348267" s="5"/>
    </row>
    <row r="348268" spans="26:26">
      <c r="Z348268" s="5"/>
    </row>
    <row r="348269" spans="26:26">
      <c r="Z348269" s="5"/>
    </row>
    <row r="348270" spans="26:26">
      <c r="Z348270" s="5"/>
    </row>
    <row r="348271" spans="26:26">
      <c r="Z348271" s="5"/>
    </row>
    <row r="348272" spans="26:26">
      <c r="Z348272" s="5"/>
    </row>
    <row r="348273" spans="26:26">
      <c r="Z348273" s="5"/>
    </row>
    <row r="348274" spans="26:26">
      <c r="Z348274" s="5"/>
    </row>
    <row r="348275" spans="26:26">
      <c r="Z348275" s="5"/>
    </row>
    <row r="348276" spans="26:26">
      <c r="Z348276" s="5"/>
    </row>
    <row r="348277" spans="26:26">
      <c r="Z348277" s="5"/>
    </row>
    <row r="348278" spans="26:26">
      <c r="Z348278" s="5"/>
    </row>
    <row r="348279" spans="26:26">
      <c r="Z348279" s="5"/>
    </row>
    <row r="348280" spans="26:26">
      <c r="Z348280" s="5"/>
    </row>
    <row r="348281" spans="26:26">
      <c r="Z348281" s="5"/>
    </row>
    <row r="348282" spans="26:26">
      <c r="Z348282" s="5"/>
    </row>
    <row r="348283" spans="26:26">
      <c r="Z348283" s="5"/>
    </row>
    <row r="348284" spans="26:26">
      <c r="Z348284" s="5"/>
    </row>
    <row r="348285" spans="26:26">
      <c r="Z348285" s="5"/>
    </row>
    <row r="348286" spans="26:26">
      <c r="Z348286" s="5"/>
    </row>
    <row r="348287" spans="26:26">
      <c r="Z348287" s="5"/>
    </row>
    <row r="348288" spans="26:26">
      <c r="Z348288" s="5"/>
    </row>
    <row r="348289" spans="26:26">
      <c r="Z348289" s="5"/>
    </row>
    <row r="348290" spans="26:26">
      <c r="Z348290" s="5"/>
    </row>
    <row r="348291" spans="26:26">
      <c r="Z348291" s="5"/>
    </row>
    <row r="348292" spans="26:26">
      <c r="Z348292" s="5"/>
    </row>
    <row r="348293" spans="26:26">
      <c r="Z348293" s="5"/>
    </row>
    <row r="348294" spans="26:26">
      <c r="Z348294" s="5"/>
    </row>
    <row r="348295" spans="26:26">
      <c r="Z348295" s="5"/>
    </row>
    <row r="348296" spans="26:26">
      <c r="Z348296" s="5"/>
    </row>
    <row r="348297" spans="26:26">
      <c r="Z348297" s="5"/>
    </row>
    <row r="348298" spans="26:26">
      <c r="Z348298" s="5"/>
    </row>
    <row r="348299" spans="26:26">
      <c r="Z348299" s="5"/>
    </row>
    <row r="348300" spans="26:26">
      <c r="Z348300" s="5"/>
    </row>
    <row r="348301" spans="26:26">
      <c r="Z348301" s="5"/>
    </row>
    <row r="348302" spans="26:26">
      <c r="Z348302" s="5"/>
    </row>
    <row r="348303" spans="26:26">
      <c r="Z348303" s="5"/>
    </row>
    <row r="348304" spans="26:26">
      <c r="Z348304" s="5"/>
    </row>
    <row r="348305" spans="26:26">
      <c r="Z348305" s="5"/>
    </row>
    <row r="348306" spans="26:26">
      <c r="Z348306" s="5"/>
    </row>
    <row r="348307" spans="26:26">
      <c r="Z348307" s="5"/>
    </row>
    <row r="348308" spans="26:26">
      <c r="Z348308" s="5"/>
    </row>
    <row r="348309" spans="26:26">
      <c r="Z348309" s="5"/>
    </row>
    <row r="348310" spans="26:26">
      <c r="Z348310" s="5"/>
    </row>
    <row r="348311" spans="26:26">
      <c r="Z348311" s="5"/>
    </row>
    <row r="348312" spans="26:26">
      <c r="Z348312" s="5"/>
    </row>
    <row r="348313" spans="26:26">
      <c r="Z348313" s="5"/>
    </row>
    <row r="348314" spans="26:26">
      <c r="Z348314" s="5"/>
    </row>
    <row r="348315" spans="26:26">
      <c r="Z348315" s="5"/>
    </row>
    <row r="348316" spans="26:26">
      <c r="Z348316" s="5"/>
    </row>
    <row r="348317" spans="26:26">
      <c r="Z348317" s="5"/>
    </row>
    <row r="348318" spans="26:26">
      <c r="Z348318" s="5"/>
    </row>
    <row r="348319" spans="26:26">
      <c r="Z348319" s="5"/>
    </row>
    <row r="348320" spans="26:26">
      <c r="Z348320" s="5"/>
    </row>
    <row r="348321" spans="26:26">
      <c r="Z348321" s="5"/>
    </row>
    <row r="348322" spans="26:26">
      <c r="Z348322" s="5"/>
    </row>
    <row r="348323" spans="26:26">
      <c r="Z348323" s="5"/>
    </row>
    <row r="348324" spans="26:26">
      <c r="Z348324" s="5"/>
    </row>
    <row r="348325" spans="26:26">
      <c r="Z348325" s="5"/>
    </row>
    <row r="348326" spans="26:26">
      <c r="Z348326" s="5"/>
    </row>
    <row r="348327" spans="26:26">
      <c r="Z348327" s="5"/>
    </row>
    <row r="348328" spans="26:26">
      <c r="Z348328" s="5"/>
    </row>
    <row r="348329" spans="26:26">
      <c r="Z348329" s="5"/>
    </row>
    <row r="348330" spans="26:26">
      <c r="Z348330" s="5"/>
    </row>
    <row r="348331" spans="26:26">
      <c r="Z348331" s="5"/>
    </row>
    <row r="348332" spans="26:26">
      <c r="Z348332" s="5"/>
    </row>
    <row r="348333" spans="26:26">
      <c r="Z348333" s="5"/>
    </row>
    <row r="348334" spans="26:26">
      <c r="Z348334" s="5"/>
    </row>
    <row r="348335" spans="26:26">
      <c r="Z348335" s="5"/>
    </row>
    <row r="348336" spans="26:26">
      <c r="Z348336" s="5"/>
    </row>
    <row r="348337" spans="26:26">
      <c r="Z348337" s="5"/>
    </row>
    <row r="348338" spans="26:26">
      <c r="Z348338" s="5"/>
    </row>
    <row r="348339" spans="26:26">
      <c r="Z348339" s="5"/>
    </row>
    <row r="348340" spans="26:26">
      <c r="Z348340" s="5"/>
    </row>
    <row r="348341" spans="26:26">
      <c r="Z348341" s="5"/>
    </row>
    <row r="348342" spans="26:26">
      <c r="Z348342" s="5"/>
    </row>
    <row r="348343" spans="26:26">
      <c r="Z348343" s="5"/>
    </row>
    <row r="348344" spans="26:26">
      <c r="Z348344" s="5"/>
    </row>
    <row r="348345" spans="26:26">
      <c r="Z348345" s="5"/>
    </row>
    <row r="348346" spans="26:26">
      <c r="Z348346" s="5"/>
    </row>
    <row r="348347" spans="26:26">
      <c r="Z348347" s="5"/>
    </row>
    <row r="348348" spans="26:26">
      <c r="Z348348" s="5"/>
    </row>
    <row r="348349" spans="26:26">
      <c r="Z348349" s="5"/>
    </row>
    <row r="348350" spans="26:26">
      <c r="Z348350" s="5"/>
    </row>
    <row r="348351" spans="26:26">
      <c r="Z348351" s="5"/>
    </row>
    <row r="348352" spans="26:26">
      <c r="Z348352" s="5"/>
    </row>
    <row r="348353" spans="26:26">
      <c r="Z348353" s="5"/>
    </row>
    <row r="348354" spans="26:26">
      <c r="Z348354" s="5"/>
    </row>
    <row r="348355" spans="26:26">
      <c r="Z348355" s="5"/>
    </row>
    <row r="348356" spans="26:26">
      <c r="Z348356" s="5"/>
    </row>
    <row r="348357" spans="26:26">
      <c r="Z348357" s="5"/>
    </row>
    <row r="348358" spans="26:26">
      <c r="Z348358" s="5"/>
    </row>
    <row r="348359" spans="26:26">
      <c r="Z348359" s="5"/>
    </row>
    <row r="348360" spans="26:26">
      <c r="Z348360" s="5"/>
    </row>
    <row r="348361" spans="26:26">
      <c r="Z348361" s="5"/>
    </row>
    <row r="348362" spans="26:26">
      <c r="Z348362" s="5"/>
    </row>
    <row r="348363" spans="26:26">
      <c r="Z348363" s="5"/>
    </row>
    <row r="348364" spans="26:26">
      <c r="Z348364" s="5"/>
    </row>
    <row r="348365" spans="26:26">
      <c r="Z348365" s="5"/>
    </row>
    <row r="348366" spans="26:26">
      <c r="Z348366" s="5"/>
    </row>
    <row r="348367" spans="26:26">
      <c r="Z348367" s="5"/>
    </row>
    <row r="348368" spans="26:26">
      <c r="Z348368" s="5"/>
    </row>
    <row r="348369" spans="26:26">
      <c r="Z348369" s="5"/>
    </row>
    <row r="348370" spans="26:26">
      <c r="Z348370" s="5"/>
    </row>
    <row r="348371" spans="26:26">
      <c r="Z348371" s="5"/>
    </row>
    <row r="348372" spans="26:26">
      <c r="Z348372" s="5"/>
    </row>
    <row r="348373" spans="26:26">
      <c r="Z348373" s="5"/>
    </row>
    <row r="348374" spans="26:26">
      <c r="Z348374" s="5"/>
    </row>
    <row r="348375" spans="26:26">
      <c r="Z348375" s="5"/>
    </row>
    <row r="348376" spans="26:26">
      <c r="Z348376" s="5"/>
    </row>
    <row r="348377" spans="26:26">
      <c r="Z348377" s="5"/>
    </row>
    <row r="348378" spans="26:26">
      <c r="Z348378" s="5"/>
    </row>
    <row r="348379" spans="26:26">
      <c r="Z348379" s="5"/>
    </row>
    <row r="348380" spans="26:26">
      <c r="Z348380" s="5"/>
    </row>
    <row r="348381" spans="26:26">
      <c r="Z348381" s="5"/>
    </row>
    <row r="348382" spans="26:26">
      <c r="Z348382" s="5"/>
    </row>
    <row r="348383" spans="26:26">
      <c r="Z348383" s="5"/>
    </row>
    <row r="348384" spans="26:26">
      <c r="Z348384" s="5"/>
    </row>
    <row r="348385" spans="26:26">
      <c r="Z348385" s="5"/>
    </row>
    <row r="348386" spans="26:26">
      <c r="Z348386" s="5"/>
    </row>
    <row r="348387" spans="26:26">
      <c r="Z348387" s="5"/>
    </row>
    <row r="348388" spans="26:26">
      <c r="Z348388" s="5"/>
    </row>
    <row r="348389" spans="26:26">
      <c r="Z348389" s="5"/>
    </row>
    <row r="348390" spans="26:26">
      <c r="Z348390" s="5"/>
    </row>
    <row r="348391" spans="26:26">
      <c r="Z348391" s="5"/>
    </row>
    <row r="348392" spans="26:26">
      <c r="Z348392" s="5"/>
    </row>
    <row r="348393" spans="26:26">
      <c r="Z348393" s="5"/>
    </row>
    <row r="348394" spans="26:26">
      <c r="Z348394" s="5"/>
    </row>
    <row r="348395" spans="26:26">
      <c r="Z348395" s="5"/>
    </row>
    <row r="348396" spans="26:26">
      <c r="Z348396" s="5"/>
    </row>
    <row r="348397" spans="26:26">
      <c r="Z348397" s="5"/>
    </row>
    <row r="348398" spans="26:26">
      <c r="Z348398" s="5"/>
    </row>
    <row r="348399" spans="26:26">
      <c r="Z348399" s="5"/>
    </row>
    <row r="348400" spans="26:26">
      <c r="Z348400" s="5"/>
    </row>
    <row r="348401" spans="26:26">
      <c r="Z348401" s="5"/>
    </row>
    <row r="348402" spans="26:26">
      <c r="Z348402" s="5"/>
    </row>
    <row r="348403" spans="26:26">
      <c r="Z348403" s="5"/>
    </row>
    <row r="348404" spans="26:26">
      <c r="Z348404" s="5"/>
    </row>
    <row r="348405" spans="26:26">
      <c r="Z348405" s="5"/>
    </row>
    <row r="348406" spans="26:26">
      <c r="Z348406" s="5"/>
    </row>
    <row r="348407" spans="26:26">
      <c r="Z348407" s="5"/>
    </row>
    <row r="348408" spans="26:26">
      <c r="Z348408" s="5"/>
    </row>
    <row r="348409" spans="26:26">
      <c r="Z348409" s="5"/>
    </row>
    <row r="348410" spans="26:26">
      <c r="Z348410" s="5"/>
    </row>
    <row r="348411" spans="26:26">
      <c r="Z348411" s="5"/>
    </row>
    <row r="348412" spans="26:26">
      <c r="Z348412" s="5"/>
    </row>
    <row r="348413" spans="26:26">
      <c r="Z348413" s="5"/>
    </row>
    <row r="348414" spans="26:26">
      <c r="Z348414" s="5"/>
    </row>
    <row r="348415" spans="26:26">
      <c r="Z348415" s="5"/>
    </row>
    <row r="348416" spans="26:26">
      <c r="Z348416" s="5"/>
    </row>
    <row r="348417" spans="26:26">
      <c r="Z348417" s="5"/>
    </row>
    <row r="348418" spans="26:26">
      <c r="Z348418" s="5"/>
    </row>
    <row r="348419" spans="26:26">
      <c r="Z348419" s="5"/>
    </row>
    <row r="348420" spans="26:26">
      <c r="Z348420" s="5"/>
    </row>
    <row r="348421" spans="26:26">
      <c r="Z348421" s="5"/>
    </row>
    <row r="348422" spans="26:26">
      <c r="Z348422" s="5"/>
    </row>
    <row r="348423" spans="26:26">
      <c r="Z348423" s="5"/>
    </row>
    <row r="348424" spans="26:26">
      <c r="Z348424" s="5"/>
    </row>
    <row r="348425" spans="26:26">
      <c r="Z348425" s="5"/>
    </row>
    <row r="348426" spans="26:26">
      <c r="Z348426" s="5"/>
    </row>
    <row r="348427" spans="26:26">
      <c r="Z348427" s="5"/>
    </row>
    <row r="348428" spans="26:26">
      <c r="Z348428" s="5"/>
    </row>
    <row r="348429" spans="26:26">
      <c r="Z348429" s="5"/>
    </row>
    <row r="348430" spans="26:26">
      <c r="Z348430" s="5"/>
    </row>
    <row r="348431" spans="26:26">
      <c r="Z348431" s="5"/>
    </row>
    <row r="348432" spans="26:26">
      <c r="Z348432" s="5"/>
    </row>
    <row r="348433" spans="26:26">
      <c r="Z348433" s="5"/>
    </row>
    <row r="348434" spans="26:26">
      <c r="Z348434" s="5"/>
    </row>
    <row r="348435" spans="26:26">
      <c r="Z348435" s="5"/>
    </row>
    <row r="348436" spans="26:26">
      <c r="Z348436" s="5"/>
    </row>
    <row r="348437" spans="26:26">
      <c r="Z348437" s="5"/>
    </row>
    <row r="348438" spans="26:26">
      <c r="Z348438" s="5"/>
    </row>
    <row r="348439" spans="26:26">
      <c r="Z348439" s="5"/>
    </row>
    <row r="348440" spans="26:26">
      <c r="Z348440" s="5"/>
    </row>
    <row r="348441" spans="26:26">
      <c r="Z348441" s="5"/>
    </row>
    <row r="348442" spans="26:26">
      <c r="Z348442" s="5"/>
    </row>
    <row r="348443" spans="26:26">
      <c r="Z348443" s="5"/>
    </row>
    <row r="348444" spans="26:26">
      <c r="Z348444" s="5"/>
    </row>
    <row r="348445" spans="26:26">
      <c r="Z348445" s="5"/>
    </row>
    <row r="348446" spans="26:26">
      <c r="Z348446" s="5"/>
    </row>
    <row r="348447" spans="26:26">
      <c r="Z348447" s="5"/>
    </row>
    <row r="348448" spans="26:26">
      <c r="Z348448" s="5"/>
    </row>
    <row r="348449" spans="26:26">
      <c r="Z348449" s="5"/>
    </row>
    <row r="348450" spans="26:26">
      <c r="Z348450" s="5"/>
    </row>
    <row r="348451" spans="26:26">
      <c r="Z348451" s="5"/>
    </row>
    <row r="348452" spans="26:26">
      <c r="Z348452" s="5"/>
    </row>
    <row r="348453" spans="26:26">
      <c r="Z348453" s="5"/>
    </row>
    <row r="348454" spans="26:26">
      <c r="Z348454" s="5"/>
    </row>
    <row r="348455" spans="26:26">
      <c r="Z348455" s="5"/>
    </row>
    <row r="348456" spans="26:26">
      <c r="Z348456" s="5"/>
    </row>
    <row r="348457" spans="26:26">
      <c r="Z348457" s="5"/>
    </row>
    <row r="348458" spans="26:26">
      <c r="Z348458" s="5"/>
    </row>
    <row r="348459" spans="26:26">
      <c r="Z348459" s="5"/>
    </row>
    <row r="348460" spans="26:26">
      <c r="Z348460" s="5"/>
    </row>
    <row r="348461" spans="26:26">
      <c r="Z348461" s="5"/>
    </row>
    <row r="348462" spans="26:26">
      <c r="Z348462" s="5"/>
    </row>
    <row r="348463" spans="26:26">
      <c r="Z348463" s="5"/>
    </row>
    <row r="348464" spans="26:26">
      <c r="Z348464" s="5"/>
    </row>
    <row r="348465" spans="26:26">
      <c r="Z348465" s="5"/>
    </row>
    <row r="348466" spans="26:26">
      <c r="Z348466" s="5"/>
    </row>
    <row r="348467" spans="26:26">
      <c r="Z348467" s="5"/>
    </row>
    <row r="348468" spans="26:26">
      <c r="Z348468" s="5"/>
    </row>
    <row r="348469" spans="26:26">
      <c r="Z348469" s="5"/>
    </row>
    <row r="348470" spans="26:26">
      <c r="Z348470" s="5"/>
    </row>
    <row r="348471" spans="26:26">
      <c r="Z348471" s="5"/>
    </row>
    <row r="348472" spans="26:26">
      <c r="Z348472" s="5"/>
    </row>
    <row r="348473" spans="26:26">
      <c r="Z348473" s="5"/>
    </row>
    <row r="348474" spans="26:26">
      <c r="Z348474" s="5"/>
    </row>
    <row r="348475" spans="26:26">
      <c r="Z348475" s="5"/>
    </row>
    <row r="348476" spans="26:26">
      <c r="Z348476" s="5"/>
    </row>
    <row r="348477" spans="26:26">
      <c r="Z348477" s="5"/>
    </row>
    <row r="348478" spans="26:26">
      <c r="Z348478" s="5"/>
    </row>
    <row r="348479" spans="26:26">
      <c r="Z348479" s="5"/>
    </row>
    <row r="348480" spans="26:26">
      <c r="Z348480" s="5"/>
    </row>
    <row r="348481" spans="26:26">
      <c r="Z348481" s="5"/>
    </row>
    <row r="348482" spans="26:26">
      <c r="Z348482" s="5"/>
    </row>
    <row r="348483" spans="26:26">
      <c r="Z348483" s="5"/>
    </row>
    <row r="348484" spans="26:26">
      <c r="Z348484" s="5"/>
    </row>
    <row r="348485" spans="26:26">
      <c r="Z348485" s="5"/>
    </row>
    <row r="348486" spans="26:26">
      <c r="Z348486" s="5"/>
    </row>
    <row r="348487" spans="26:26">
      <c r="Z348487" s="5"/>
    </row>
    <row r="348488" spans="26:26">
      <c r="Z348488" s="5"/>
    </row>
    <row r="348489" spans="26:26">
      <c r="Z348489" s="5"/>
    </row>
    <row r="348490" spans="26:26">
      <c r="Z348490" s="5"/>
    </row>
    <row r="348491" spans="26:26">
      <c r="Z348491" s="5"/>
    </row>
    <row r="348492" spans="26:26">
      <c r="Z348492" s="5"/>
    </row>
    <row r="348493" spans="26:26">
      <c r="Z348493" s="5"/>
    </row>
    <row r="348494" spans="26:26">
      <c r="Z348494" s="5"/>
    </row>
    <row r="348495" spans="26:26">
      <c r="Z348495" s="5"/>
    </row>
    <row r="348496" spans="26:26">
      <c r="Z348496" s="5"/>
    </row>
    <row r="348497" spans="26:26">
      <c r="Z348497" s="5"/>
    </row>
    <row r="348498" spans="26:26">
      <c r="Z348498" s="5"/>
    </row>
    <row r="348499" spans="26:26">
      <c r="Z348499" s="5"/>
    </row>
    <row r="348500" spans="26:26">
      <c r="Z348500" s="5"/>
    </row>
    <row r="348501" spans="26:26">
      <c r="Z348501" s="5"/>
    </row>
    <row r="348502" spans="26:26">
      <c r="Z348502" s="5"/>
    </row>
    <row r="348503" spans="26:26">
      <c r="Z348503" s="5"/>
    </row>
    <row r="348504" spans="26:26">
      <c r="Z348504" s="5"/>
    </row>
    <row r="348505" spans="26:26">
      <c r="Z348505" s="5"/>
    </row>
    <row r="348506" spans="26:26">
      <c r="Z348506" s="5"/>
    </row>
    <row r="348507" spans="26:26">
      <c r="Z348507" s="5"/>
    </row>
    <row r="348508" spans="26:26">
      <c r="Z348508" s="5"/>
    </row>
    <row r="348509" spans="26:26">
      <c r="Z348509" s="5"/>
    </row>
    <row r="348510" spans="26:26">
      <c r="Z348510" s="5"/>
    </row>
    <row r="348511" spans="26:26">
      <c r="Z348511" s="5"/>
    </row>
    <row r="348512" spans="26:26">
      <c r="Z348512" s="5"/>
    </row>
    <row r="348513" spans="26:26">
      <c r="Z348513" s="5"/>
    </row>
    <row r="348514" spans="26:26">
      <c r="Z348514" s="5"/>
    </row>
    <row r="348515" spans="26:26">
      <c r="Z348515" s="5"/>
    </row>
    <row r="348516" spans="26:26">
      <c r="Z348516" s="5"/>
    </row>
    <row r="348517" spans="26:26">
      <c r="Z348517" s="5"/>
    </row>
    <row r="348518" spans="26:26">
      <c r="Z348518" s="5"/>
    </row>
    <row r="348519" spans="26:26">
      <c r="Z348519" s="5"/>
    </row>
    <row r="348520" spans="26:26">
      <c r="Z348520" s="5"/>
    </row>
    <row r="348521" spans="26:26">
      <c r="Z348521" s="5"/>
    </row>
    <row r="348522" spans="26:26">
      <c r="Z348522" s="5"/>
    </row>
    <row r="348523" spans="26:26">
      <c r="Z348523" s="5"/>
    </row>
    <row r="348524" spans="26:26">
      <c r="Z348524" s="5"/>
    </row>
    <row r="348525" spans="26:26">
      <c r="Z348525" s="5"/>
    </row>
    <row r="348526" spans="26:26">
      <c r="Z348526" s="5"/>
    </row>
    <row r="348527" spans="26:26">
      <c r="Z348527" s="5"/>
    </row>
    <row r="348528" spans="26:26">
      <c r="Z348528" s="5"/>
    </row>
    <row r="348529" spans="26:26">
      <c r="Z348529" s="5"/>
    </row>
    <row r="348530" spans="26:26">
      <c r="Z348530" s="5"/>
    </row>
    <row r="348531" spans="26:26">
      <c r="Z348531" s="5"/>
    </row>
    <row r="348532" spans="26:26">
      <c r="Z348532" s="5"/>
    </row>
    <row r="348533" spans="26:26">
      <c r="Z348533" s="5"/>
    </row>
    <row r="348534" spans="26:26">
      <c r="Z348534" s="5"/>
    </row>
    <row r="348535" spans="26:26">
      <c r="Z348535" s="5"/>
    </row>
    <row r="348536" spans="26:26">
      <c r="Z348536" s="5"/>
    </row>
    <row r="348537" spans="26:26">
      <c r="Z348537" s="5"/>
    </row>
    <row r="348538" spans="26:26">
      <c r="Z348538" s="5"/>
    </row>
    <row r="348539" spans="26:26">
      <c r="Z348539" s="5"/>
    </row>
    <row r="348540" spans="26:26">
      <c r="Z348540" s="5"/>
    </row>
    <row r="348541" spans="26:26">
      <c r="Z348541" s="5"/>
    </row>
    <row r="348542" spans="26:26">
      <c r="Z348542" s="5"/>
    </row>
    <row r="348543" spans="26:26">
      <c r="Z348543" s="5"/>
    </row>
    <row r="348544" spans="26:26">
      <c r="Z348544" s="5"/>
    </row>
    <row r="348545" spans="26:26">
      <c r="Z348545" s="5"/>
    </row>
    <row r="348546" spans="26:26">
      <c r="Z348546" s="5"/>
    </row>
    <row r="348547" spans="26:26">
      <c r="Z348547" s="5"/>
    </row>
    <row r="348548" spans="26:26">
      <c r="Z348548" s="5"/>
    </row>
    <row r="348549" spans="26:26">
      <c r="Z348549" s="5"/>
    </row>
    <row r="348550" spans="26:26">
      <c r="Z348550" s="5"/>
    </row>
    <row r="348551" spans="26:26">
      <c r="Z348551" s="5"/>
    </row>
    <row r="348552" spans="26:26">
      <c r="Z348552" s="5"/>
    </row>
    <row r="348553" spans="26:26">
      <c r="Z348553" s="5"/>
    </row>
    <row r="348554" spans="26:26">
      <c r="Z348554" s="5"/>
    </row>
    <row r="348555" spans="26:26">
      <c r="Z348555" s="5"/>
    </row>
    <row r="348556" spans="26:26">
      <c r="Z348556" s="5"/>
    </row>
    <row r="348557" spans="26:26">
      <c r="Z348557" s="5"/>
    </row>
    <row r="348558" spans="26:26">
      <c r="Z348558" s="5"/>
    </row>
    <row r="348559" spans="26:26">
      <c r="Z348559" s="5"/>
    </row>
    <row r="348560" spans="26:26">
      <c r="Z348560" s="5"/>
    </row>
    <row r="348561" spans="26:26">
      <c r="Z348561" s="5"/>
    </row>
    <row r="348562" spans="26:26">
      <c r="Z348562" s="5"/>
    </row>
    <row r="348563" spans="26:26">
      <c r="Z348563" s="5"/>
    </row>
    <row r="348564" spans="26:26">
      <c r="Z348564" s="5"/>
    </row>
    <row r="348565" spans="26:26">
      <c r="Z348565" s="5"/>
    </row>
    <row r="348566" spans="26:26">
      <c r="Z348566" s="5"/>
    </row>
    <row r="348567" spans="26:26">
      <c r="Z348567" s="5"/>
    </row>
    <row r="348568" spans="26:26">
      <c r="Z348568" s="5"/>
    </row>
    <row r="348569" spans="26:26">
      <c r="Z348569" s="5"/>
    </row>
    <row r="348570" spans="26:26">
      <c r="Z348570" s="5"/>
    </row>
    <row r="348571" spans="26:26">
      <c r="Z348571" s="5"/>
    </row>
    <row r="348572" spans="26:26">
      <c r="Z348572" s="5"/>
    </row>
    <row r="348573" spans="26:26">
      <c r="Z348573" s="5"/>
    </row>
    <row r="348574" spans="26:26">
      <c r="Z348574" s="5"/>
    </row>
    <row r="348575" spans="26:26">
      <c r="Z348575" s="5"/>
    </row>
    <row r="348576" spans="26:26">
      <c r="Z348576" s="5"/>
    </row>
    <row r="348577" spans="26:26">
      <c r="Z348577" s="5"/>
    </row>
    <row r="348578" spans="26:26">
      <c r="Z348578" s="5"/>
    </row>
    <row r="348579" spans="26:26">
      <c r="Z348579" s="5"/>
    </row>
    <row r="348580" spans="26:26">
      <c r="Z348580" s="5"/>
    </row>
    <row r="348581" spans="26:26">
      <c r="Z348581" s="5"/>
    </row>
    <row r="348582" spans="26:26">
      <c r="Z348582" s="5"/>
    </row>
    <row r="348583" spans="26:26">
      <c r="Z348583" s="5"/>
    </row>
    <row r="348584" spans="26:26">
      <c r="Z348584" s="5"/>
    </row>
    <row r="348585" spans="26:26">
      <c r="Z348585" s="5"/>
    </row>
    <row r="348586" spans="26:26">
      <c r="Z348586" s="5"/>
    </row>
    <row r="348587" spans="26:26">
      <c r="Z348587" s="5"/>
    </row>
    <row r="348588" spans="26:26">
      <c r="Z348588" s="5"/>
    </row>
    <row r="348589" spans="26:26">
      <c r="Z348589" s="5"/>
    </row>
    <row r="348590" spans="26:26">
      <c r="Z348590" s="5"/>
    </row>
    <row r="348591" spans="26:26">
      <c r="Z348591" s="5"/>
    </row>
    <row r="348592" spans="26:26">
      <c r="Z348592" s="5"/>
    </row>
    <row r="348593" spans="26:26">
      <c r="Z348593" s="5"/>
    </row>
    <row r="348594" spans="26:26">
      <c r="Z348594" s="5"/>
    </row>
    <row r="348595" spans="26:26">
      <c r="Z348595" s="5"/>
    </row>
    <row r="348596" spans="26:26">
      <c r="Z348596" s="5"/>
    </row>
    <row r="348597" spans="26:26">
      <c r="Z348597" s="5"/>
    </row>
    <row r="348598" spans="26:26">
      <c r="Z348598" s="5"/>
    </row>
    <row r="348599" spans="26:26">
      <c r="Z348599" s="5"/>
    </row>
    <row r="348600" spans="26:26">
      <c r="Z348600" s="5"/>
    </row>
    <row r="348601" spans="26:26">
      <c r="Z348601" s="5"/>
    </row>
    <row r="348602" spans="26:26">
      <c r="Z348602" s="5"/>
    </row>
    <row r="348603" spans="26:26">
      <c r="Z348603" s="5"/>
    </row>
    <row r="348604" spans="26:26">
      <c r="Z348604" s="5"/>
    </row>
    <row r="348605" spans="26:26">
      <c r="Z348605" s="5"/>
    </row>
    <row r="348606" spans="26:26">
      <c r="Z348606" s="5"/>
    </row>
    <row r="348607" spans="26:26">
      <c r="Z348607" s="5"/>
    </row>
    <row r="348608" spans="26:26">
      <c r="Z348608" s="5"/>
    </row>
    <row r="348609" spans="26:26">
      <c r="Z348609" s="5"/>
    </row>
    <row r="348610" spans="26:26">
      <c r="Z348610" s="5"/>
    </row>
    <row r="348611" spans="26:26">
      <c r="Z348611" s="5"/>
    </row>
    <row r="348612" spans="26:26">
      <c r="Z348612" s="5"/>
    </row>
    <row r="348613" spans="26:26">
      <c r="Z348613" s="5"/>
    </row>
    <row r="348614" spans="26:26">
      <c r="Z348614" s="5"/>
    </row>
    <row r="348615" spans="26:26">
      <c r="Z348615" s="5"/>
    </row>
    <row r="348616" spans="26:26">
      <c r="Z348616" s="5"/>
    </row>
    <row r="348617" spans="26:26">
      <c r="Z348617" s="5"/>
    </row>
    <row r="348618" spans="26:26">
      <c r="Z348618" s="5"/>
    </row>
    <row r="348619" spans="26:26">
      <c r="Z348619" s="5"/>
    </row>
    <row r="348620" spans="26:26">
      <c r="Z348620" s="5"/>
    </row>
    <row r="348621" spans="26:26">
      <c r="Z348621" s="5"/>
    </row>
    <row r="348622" spans="26:26">
      <c r="Z348622" s="5"/>
    </row>
    <row r="348623" spans="26:26">
      <c r="Z348623" s="5"/>
    </row>
    <row r="348624" spans="26:26">
      <c r="Z348624" s="5"/>
    </row>
    <row r="348625" spans="26:26">
      <c r="Z348625" s="5"/>
    </row>
    <row r="348626" spans="26:26">
      <c r="Z348626" s="5"/>
    </row>
    <row r="348627" spans="26:26">
      <c r="Z348627" s="5"/>
    </row>
    <row r="348628" spans="26:26">
      <c r="Z348628" s="5"/>
    </row>
    <row r="348629" spans="26:26">
      <c r="Z348629" s="5"/>
    </row>
    <row r="348630" spans="26:26">
      <c r="Z348630" s="5"/>
    </row>
    <row r="348631" spans="26:26">
      <c r="Z348631" s="5"/>
    </row>
    <row r="348632" spans="26:26">
      <c r="Z348632" s="5"/>
    </row>
    <row r="348633" spans="26:26">
      <c r="Z348633" s="5"/>
    </row>
    <row r="348634" spans="26:26">
      <c r="Z348634" s="5"/>
    </row>
    <row r="348635" spans="26:26">
      <c r="Z348635" s="5"/>
    </row>
    <row r="348636" spans="26:26">
      <c r="Z348636" s="5"/>
    </row>
    <row r="348637" spans="26:26">
      <c r="Z348637" s="5"/>
    </row>
    <row r="348638" spans="26:26">
      <c r="Z348638" s="5"/>
    </row>
    <row r="348639" spans="26:26">
      <c r="Z348639" s="5"/>
    </row>
    <row r="348640" spans="26:26">
      <c r="Z348640" s="5"/>
    </row>
    <row r="348641" spans="26:26">
      <c r="Z348641" s="5"/>
    </row>
    <row r="348642" spans="26:26">
      <c r="Z348642" s="5"/>
    </row>
    <row r="348643" spans="26:26">
      <c r="Z348643" s="5"/>
    </row>
    <row r="348644" spans="26:26">
      <c r="Z348644" s="5"/>
    </row>
    <row r="348645" spans="26:26">
      <c r="Z348645" s="5"/>
    </row>
    <row r="348646" spans="26:26">
      <c r="Z348646" s="5"/>
    </row>
    <row r="348647" spans="26:26">
      <c r="Z348647" s="5"/>
    </row>
    <row r="348648" spans="26:26">
      <c r="Z348648" s="5"/>
    </row>
    <row r="348649" spans="26:26">
      <c r="Z348649" s="5"/>
    </row>
    <row r="348650" spans="26:26">
      <c r="Z348650" s="5"/>
    </row>
    <row r="348651" spans="26:26">
      <c r="Z348651" s="5"/>
    </row>
    <row r="348652" spans="26:26">
      <c r="Z348652" s="5"/>
    </row>
    <row r="348653" spans="26:26">
      <c r="Z348653" s="5"/>
    </row>
    <row r="348654" spans="26:26">
      <c r="Z348654" s="5"/>
    </row>
    <row r="348655" spans="26:26">
      <c r="Z348655" s="5"/>
    </row>
    <row r="348656" spans="26:26">
      <c r="Z348656" s="5"/>
    </row>
    <row r="348657" spans="26:26">
      <c r="Z348657" s="5"/>
    </row>
    <row r="348658" spans="26:26">
      <c r="Z348658" s="5"/>
    </row>
    <row r="348659" spans="26:26">
      <c r="Z348659" s="5"/>
    </row>
    <row r="348660" spans="26:26">
      <c r="Z348660" s="5"/>
    </row>
    <row r="348661" spans="26:26">
      <c r="Z348661" s="5"/>
    </row>
    <row r="348662" spans="26:26">
      <c r="Z348662" s="5"/>
    </row>
    <row r="348663" spans="26:26">
      <c r="Z348663" s="5"/>
    </row>
    <row r="348664" spans="26:26">
      <c r="Z348664" s="5"/>
    </row>
    <row r="348665" spans="26:26">
      <c r="Z348665" s="5"/>
    </row>
    <row r="348666" spans="26:26">
      <c r="Z348666" s="5"/>
    </row>
    <row r="348667" spans="26:26">
      <c r="Z348667" s="5"/>
    </row>
    <row r="348668" spans="26:26">
      <c r="Z348668" s="5"/>
    </row>
    <row r="348669" spans="26:26">
      <c r="Z348669" s="5"/>
    </row>
    <row r="348670" spans="26:26">
      <c r="Z348670" s="5"/>
    </row>
    <row r="348671" spans="26:26">
      <c r="Z348671" s="5"/>
    </row>
    <row r="348672" spans="26:26">
      <c r="Z348672" s="5"/>
    </row>
    <row r="348673" spans="26:26">
      <c r="Z348673" s="5"/>
    </row>
    <row r="348674" spans="26:26">
      <c r="Z348674" s="5"/>
    </row>
    <row r="348675" spans="26:26">
      <c r="Z348675" s="5"/>
    </row>
    <row r="348676" spans="26:26">
      <c r="Z348676" s="5"/>
    </row>
    <row r="348677" spans="26:26">
      <c r="Z348677" s="5"/>
    </row>
    <row r="348678" spans="26:26">
      <c r="Z348678" s="5"/>
    </row>
    <row r="348679" spans="26:26">
      <c r="Z348679" s="5"/>
    </row>
    <row r="348680" spans="26:26">
      <c r="Z348680" s="5"/>
    </row>
    <row r="348681" spans="26:26">
      <c r="Z348681" s="5"/>
    </row>
    <row r="348682" spans="26:26">
      <c r="Z348682" s="5"/>
    </row>
    <row r="348683" spans="26:26">
      <c r="Z348683" s="5"/>
    </row>
    <row r="348684" spans="26:26">
      <c r="Z348684" s="5"/>
    </row>
    <row r="348685" spans="26:26">
      <c r="Z348685" s="5"/>
    </row>
    <row r="348686" spans="26:26">
      <c r="Z348686" s="5"/>
    </row>
    <row r="348687" spans="26:26">
      <c r="Z348687" s="5"/>
    </row>
    <row r="348688" spans="26:26">
      <c r="Z348688" s="5"/>
    </row>
    <row r="348689" spans="26:26">
      <c r="Z348689" s="5"/>
    </row>
    <row r="348690" spans="26:26">
      <c r="Z348690" s="5"/>
    </row>
    <row r="348691" spans="26:26">
      <c r="Z348691" s="5"/>
    </row>
    <row r="348692" spans="26:26">
      <c r="Z348692" s="5"/>
    </row>
    <row r="348693" spans="26:26">
      <c r="Z348693" s="5"/>
    </row>
    <row r="348694" spans="26:26">
      <c r="Z348694" s="5"/>
    </row>
    <row r="348695" spans="26:26">
      <c r="Z348695" s="5"/>
    </row>
    <row r="348696" spans="26:26">
      <c r="Z348696" s="5"/>
    </row>
    <row r="348697" spans="26:26">
      <c r="Z348697" s="5"/>
    </row>
    <row r="348698" spans="26:26">
      <c r="Z348698" s="5"/>
    </row>
    <row r="348699" spans="26:26">
      <c r="Z348699" s="5"/>
    </row>
    <row r="348700" spans="26:26">
      <c r="Z348700" s="5"/>
    </row>
    <row r="348701" spans="26:26">
      <c r="Z348701" s="5"/>
    </row>
    <row r="348702" spans="26:26">
      <c r="Z348702" s="5"/>
    </row>
    <row r="348703" spans="26:26">
      <c r="Z348703" s="5"/>
    </row>
    <row r="348704" spans="26:26">
      <c r="Z348704" s="5"/>
    </row>
    <row r="348705" spans="26:26">
      <c r="Z348705" s="5"/>
    </row>
    <row r="348706" spans="26:26">
      <c r="Z348706" s="5"/>
    </row>
    <row r="348707" spans="26:26">
      <c r="Z348707" s="5"/>
    </row>
    <row r="348708" spans="26:26">
      <c r="Z348708" s="5"/>
    </row>
    <row r="348709" spans="26:26">
      <c r="Z348709" s="5"/>
    </row>
    <row r="348710" spans="26:26">
      <c r="Z348710" s="5"/>
    </row>
    <row r="348711" spans="26:26">
      <c r="Z348711" s="5"/>
    </row>
    <row r="348712" spans="26:26">
      <c r="Z348712" s="5"/>
    </row>
    <row r="348713" spans="26:26">
      <c r="Z348713" s="5"/>
    </row>
    <row r="348714" spans="26:26">
      <c r="Z348714" s="5"/>
    </row>
    <row r="348715" spans="26:26">
      <c r="Z348715" s="5"/>
    </row>
    <row r="348716" spans="26:26">
      <c r="Z348716" s="5"/>
    </row>
    <row r="348717" spans="26:26">
      <c r="Z348717" s="5"/>
    </row>
    <row r="348718" spans="26:26">
      <c r="Z348718" s="5"/>
    </row>
    <row r="348719" spans="26:26">
      <c r="Z348719" s="5"/>
    </row>
    <row r="348720" spans="26:26">
      <c r="Z348720" s="5"/>
    </row>
    <row r="348721" spans="26:26">
      <c r="Z348721" s="5"/>
    </row>
    <row r="348722" spans="26:26">
      <c r="Z348722" s="5"/>
    </row>
    <row r="348723" spans="26:26">
      <c r="Z348723" s="5"/>
    </row>
    <row r="348724" spans="26:26">
      <c r="Z348724" s="5"/>
    </row>
    <row r="348725" spans="26:26">
      <c r="Z348725" s="5"/>
    </row>
    <row r="348726" spans="26:26">
      <c r="Z348726" s="5"/>
    </row>
    <row r="348727" spans="26:26">
      <c r="Z348727" s="5"/>
    </row>
    <row r="348728" spans="26:26">
      <c r="Z348728" s="5"/>
    </row>
    <row r="348729" spans="26:26">
      <c r="Z348729" s="5"/>
    </row>
    <row r="348730" spans="26:26">
      <c r="Z348730" s="5"/>
    </row>
    <row r="348731" spans="26:26">
      <c r="Z348731" s="5"/>
    </row>
    <row r="348732" spans="26:26">
      <c r="Z348732" s="5"/>
    </row>
    <row r="348733" spans="26:26">
      <c r="Z348733" s="5"/>
    </row>
    <row r="348734" spans="26:26">
      <c r="Z348734" s="5"/>
    </row>
    <row r="348735" spans="26:26">
      <c r="Z348735" s="5"/>
    </row>
    <row r="348736" spans="26:26">
      <c r="Z348736" s="5"/>
    </row>
    <row r="348737" spans="26:26">
      <c r="Z348737" s="5"/>
    </row>
    <row r="348738" spans="26:26">
      <c r="Z348738" s="5"/>
    </row>
    <row r="348739" spans="26:26">
      <c r="Z348739" s="5"/>
    </row>
    <row r="348740" spans="26:26">
      <c r="Z348740" s="5"/>
    </row>
    <row r="348741" spans="26:26">
      <c r="Z348741" s="5"/>
    </row>
    <row r="348742" spans="26:26">
      <c r="Z348742" s="5"/>
    </row>
    <row r="348743" spans="26:26">
      <c r="Z348743" s="5"/>
    </row>
    <row r="348744" spans="26:26">
      <c r="Z348744" s="5"/>
    </row>
    <row r="348745" spans="26:26">
      <c r="Z348745" s="5"/>
    </row>
    <row r="348746" spans="26:26">
      <c r="Z348746" s="5"/>
    </row>
    <row r="348747" spans="26:26">
      <c r="Z348747" s="5"/>
    </row>
    <row r="348748" spans="26:26">
      <c r="Z348748" s="5"/>
    </row>
    <row r="348749" spans="26:26">
      <c r="Z348749" s="5"/>
    </row>
    <row r="348750" spans="26:26">
      <c r="Z348750" s="5"/>
    </row>
    <row r="348751" spans="26:26">
      <c r="Z348751" s="5"/>
    </row>
    <row r="348752" spans="26:26">
      <c r="Z348752" s="5"/>
    </row>
    <row r="348753" spans="26:26">
      <c r="Z348753" s="5"/>
    </row>
    <row r="348754" spans="26:26">
      <c r="Z348754" s="5"/>
    </row>
    <row r="348755" spans="26:26">
      <c r="Z348755" s="5"/>
    </row>
    <row r="348756" spans="26:26">
      <c r="Z348756" s="5"/>
    </row>
    <row r="348757" spans="26:26">
      <c r="Z348757" s="5"/>
    </row>
    <row r="348758" spans="26:26">
      <c r="Z348758" s="5"/>
    </row>
    <row r="348759" spans="26:26">
      <c r="Z348759" s="5"/>
    </row>
    <row r="348760" spans="26:26">
      <c r="Z348760" s="5"/>
    </row>
    <row r="348761" spans="26:26">
      <c r="Z348761" s="5"/>
    </row>
    <row r="348762" spans="26:26">
      <c r="Z348762" s="5"/>
    </row>
    <row r="348763" spans="26:26">
      <c r="Z348763" s="5"/>
    </row>
    <row r="348764" spans="26:26">
      <c r="Z348764" s="5"/>
    </row>
    <row r="348765" spans="26:26">
      <c r="Z348765" s="5"/>
    </row>
    <row r="348766" spans="26:26">
      <c r="Z348766" s="5"/>
    </row>
    <row r="348767" spans="26:26">
      <c r="Z348767" s="5"/>
    </row>
    <row r="348768" spans="26:26">
      <c r="Z348768" s="5"/>
    </row>
    <row r="348769" spans="26:26">
      <c r="Z348769" s="5"/>
    </row>
    <row r="348770" spans="26:26">
      <c r="Z348770" s="5"/>
    </row>
    <row r="348771" spans="26:26">
      <c r="Z348771" s="5"/>
    </row>
    <row r="348772" spans="26:26">
      <c r="Z348772" s="5"/>
    </row>
    <row r="348773" spans="26:26">
      <c r="Z348773" s="5"/>
    </row>
    <row r="348774" spans="26:26">
      <c r="Z348774" s="5"/>
    </row>
    <row r="348775" spans="26:26">
      <c r="Z348775" s="5"/>
    </row>
    <row r="348776" spans="26:26">
      <c r="Z348776" s="5"/>
    </row>
    <row r="348777" spans="26:26">
      <c r="Z348777" s="5"/>
    </row>
    <row r="348778" spans="26:26">
      <c r="Z348778" s="5"/>
    </row>
    <row r="348779" spans="26:26">
      <c r="Z348779" s="5"/>
    </row>
    <row r="348780" spans="26:26">
      <c r="Z348780" s="5"/>
    </row>
    <row r="348781" spans="26:26">
      <c r="Z348781" s="5"/>
    </row>
    <row r="348782" spans="26:26">
      <c r="Z348782" s="5"/>
    </row>
    <row r="348783" spans="26:26">
      <c r="Z348783" s="5"/>
    </row>
    <row r="348784" spans="26:26">
      <c r="Z348784" s="5"/>
    </row>
    <row r="348785" spans="26:26">
      <c r="Z348785" s="5"/>
    </row>
    <row r="348786" spans="26:26">
      <c r="Z348786" s="5"/>
    </row>
    <row r="348787" spans="26:26">
      <c r="Z348787" s="5"/>
    </row>
    <row r="348788" spans="26:26">
      <c r="Z348788" s="5"/>
    </row>
    <row r="348789" spans="26:26">
      <c r="Z348789" s="5"/>
    </row>
    <row r="348790" spans="26:26">
      <c r="Z348790" s="5"/>
    </row>
    <row r="348791" spans="26:26">
      <c r="Z348791" s="5"/>
    </row>
    <row r="348792" spans="26:26">
      <c r="Z348792" s="5"/>
    </row>
    <row r="348793" spans="26:26">
      <c r="Z348793" s="5"/>
    </row>
    <row r="348794" spans="26:26">
      <c r="Z348794" s="5"/>
    </row>
    <row r="348795" spans="26:26">
      <c r="Z348795" s="5"/>
    </row>
    <row r="348796" spans="26:26">
      <c r="Z348796" s="5"/>
    </row>
    <row r="348797" spans="26:26">
      <c r="Z348797" s="5"/>
    </row>
    <row r="348798" spans="26:26">
      <c r="Z348798" s="5"/>
    </row>
    <row r="348799" spans="26:26">
      <c r="Z348799" s="5"/>
    </row>
    <row r="348800" spans="26:26">
      <c r="Z348800" s="5"/>
    </row>
    <row r="348801" spans="26:26">
      <c r="Z348801" s="5"/>
    </row>
    <row r="348802" spans="26:26">
      <c r="Z348802" s="5"/>
    </row>
    <row r="348803" spans="26:26">
      <c r="Z348803" s="5"/>
    </row>
    <row r="348804" spans="26:26">
      <c r="Z348804" s="5"/>
    </row>
    <row r="348805" spans="26:26">
      <c r="Z348805" s="5"/>
    </row>
    <row r="348806" spans="26:26">
      <c r="Z348806" s="5"/>
    </row>
    <row r="348807" spans="26:26">
      <c r="Z348807" s="5"/>
    </row>
    <row r="348808" spans="26:26">
      <c r="Z348808" s="5"/>
    </row>
    <row r="348809" spans="26:26">
      <c r="Z348809" s="5"/>
    </row>
    <row r="348810" spans="26:26">
      <c r="Z348810" s="5"/>
    </row>
    <row r="348811" spans="26:26">
      <c r="Z348811" s="5"/>
    </row>
    <row r="348812" spans="26:26">
      <c r="Z348812" s="5"/>
    </row>
    <row r="348813" spans="26:26">
      <c r="Z348813" s="5"/>
    </row>
    <row r="348814" spans="26:26">
      <c r="Z348814" s="5"/>
    </row>
    <row r="348815" spans="26:26">
      <c r="Z348815" s="5"/>
    </row>
    <row r="348816" spans="26:26">
      <c r="Z348816" s="5"/>
    </row>
    <row r="348817" spans="26:26">
      <c r="Z348817" s="5"/>
    </row>
    <row r="348818" spans="26:26">
      <c r="Z348818" s="5"/>
    </row>
    <row r="348819" spans="26:26">
      <c r="Z348819" s="5"/>
    </row>
    <row r="348820" spans="26:26">
      <c r="Z348820" s="5"/>
    </row>
    <row r="348821" spans="26:26">
      <c r="Z348821" s="5"/>
    </row>
    <row r="348822" spans="26:26">
      <c r="Z348822" s="5"/>
    </row>
    <row r="348823" spans="26:26">
      <c r="Z348823" s="5"/>
    </row>
    <row r="348824" spans="26:26">
      <c r="Z348824" s="5"/>
    </row>
    <row r="348825" spans="26:26">
      <c r="Z348825" s="5"/>
    </row>
    <row r="348826" spans="26:26">
      <c r="Z348826" s="5"/>
    </row>
    <row r="348827" spans="26:26">
      <c r="Z348827" s="5"/>
    </row>
    <row r="348828" spans="26:26">
      <c r="Z348828" s="5"/>
    </row>
    <row r="348829" spans="26:26">
      <c r="Z348829" s="5"/>
    </row>
    <row r="348830" spans="26:26">
      <c r="Z348830" s="5"/>
    </row>
    <row r="348831" spans="26:26">
      <c r="Z348831" s="5"/>
    </row>
    <row r="348832" spans="26:26">
      <c r="Z348832" s="5"/>
    </row>
    <row r="348833" spans="26:26">
      <c r="Z348833" s="5"/>
    </row>
    <row r="348834" spans="26:26">
      <c r="Z348834" s="5"/>
    </row>
    <row r="348835" spans="26:26">
      <c r="Z348835" s="5"/>
    </row>
    <row r="348836" spans="26:26">
      <c r="Z348836" s="5"/>
    </row>
    <row r="348837" spans="26:26">
      <c r="Z348837" s="5"/>
    </row>
    <row r="348838" spans="26:26">
      <c r="Z348838" s="5"/>
    </row>
    <row r="348839" spans="26:26">
      <c r="Z348839" s="5"/>
    </row>
    <row r="348840" spans="26:26">
      <c r="Z348840" s="5"/>
    </row>
    <row r="348841" spans="26:26">
      <c r="Z348841" s="5"/>
    </row>
    <row r="348842" spans="26:26">
      <c r="Z348842" s="5"/>
    </row>
    <row r="348843" spans="26:26">
      <c r="Z348843" s="5"/>
    </row>
    <row r="348844" spans="26:26">
      <c r="Z348844" s="5"/>
    </row>
    <row r="348845" spans="26:26">
      <c r="Z348845" s="5"/>
    </row>
    <row r="348846" spans="26:26">
      <c r="Z348846" s="5"/>
    </row>
    <row r="348847" spans="26:26">
      <c r="Z348847" s="5"/>
    </row>
    <row r="348848" spans="26:26">
      <c r="Z348848" s="5"/>
    </row>
    <row r="348849" spans="26:26">
      <c r="Z348849" s="5"/>
    </row>
    <row r="348850" spans="26:26">
      <c r="Z348850" s="5"/>
    </row>
    <row r="348851" spans="26:26">
      <c r="Z348851" s="5"/>
    </row>
    <row r="348852" spans="26:26">
      <c r="Z348852" s="5"/>
    </row>
    <row r="348853" spans="26:26">
      <c r="Z348853" s="5"/>
    </row>
    <row r="348854" spans="26:26">
      <c r="Z348854" s="5"/>
    </row>
    <row r="348855" spans="26:26">
      <c r="Z348855" s="5"/>
    </row>
    <row r="348856" spans="26:26">
      <c r="Z348856" s="5"/>
    </row>
    <row r="348857" spans="26:26">
      <c r="Z348857" s="5"/>
    </row>
    <row r="348858" spans="26:26">
      <c r="Z348858" s="5"/>
    </row>
    <row r="348859" spans="26:26">
      <c r="Z348859" s="5"/>
    </row>
    <row r="348860" spans="26:26">
      <c r="Z348860" s="5"/>
    </row>
    <row r="348861" spans="26:26">
      <c r="Z348861" s="5"/>
    </row>
    <row r="348862" spans="26:26">
      <c r="Z348862" s="5"/>
    </row>
    <row r="348863" spans="26:26">
      <c r="Z348863" s="5"/>
    </row>
    <row r="348864" spans="26:26">
      <c r="Z348864" s="5"/>
    </row>
    <row r="348865" spans="26:26">
      <c r="Z348865" s="5"/>
    </row>
    <row r="348866" spans="26:26">
      <c r="Z348866" s="5"/>
    </row>
    <row r="348867" spans="26:26">
      <c r="Z348867" s="5"/>
    </row>
    <row r="348868" spans="26:26">
      <c r="Z348868" s="5"/>
    </row>
    <row r="348869" spans="26:26">
      <c r="Z348869" s="5"/>
    </row>
    <row r="348870" spans="26:26">
      <c r="Z348870" s="5"/>
    </row>
    <row r="348871" spans="26:26">
      <c r="Z348871" s="5"/>
    </row>
    <row r="348872" spans="26:26">
      <c r="Z348872" s="5"/>
    </row>
    <row r="348873" spans="26:26">
      <c r="Z348873" s="5"/>
    </row>
    <row r="348874" spans="26:26">
      <c r="Z348874" s="5"/>
    </row>
    <row r="348875" spans="26:26">
      <c r="Z348875" s="5"/>
    </row>
    <row r="348876" spans="26:26">
      <c r="Z348876" s="5"/>
    </row>
    <row r="348877" spans="26:26">
      <c r="Z348877" s="5"/>
    </row>
    <row r="348878" spans="26:26">
      <c r="Z348878" s="5"/>
    </row>
    <row r="348879" spans="26:26">
      <c r="Z348879" s="5"/>
    </row>
    <row r="348880" spans="26:26">
      <c r="Z348880" s="5"/>
    </row>
    <row r="348881" spans="26:26">
      <c r="Z348881" s="5"/>
    </row>
    <row r="348882" spans="26:26">
      <c r="Z348882" s="5"/>
    </row>
    <row r="348883" spans="26:26">
      <c r="Z348883" s="5"/>
    </row>
    <row r="348884" spans="26:26">
      <c r="Z348884" s="5"/>
    </row>
    <row r="348885" spans="26:26">
      <c r="Z348885" s="5"/>
    </row>
    <row r="348886" spans="26:26">
      <c r="Z348886" s="5"/>
    </row>
    <row r="348887" spans="26:26">
      <c r="Z348887" s="5"/>
    </row>
    <row r="348888" spans="26:26">
      <c r="Z348888" s="5"/>
    </row>
    <row r="348889" spans="26:26">
      <c r="Z348889" s="5"/>
    </row>
    <row r="348890" spans="26:26">
      <c r="Z348890" s="5"/>
    </row>
    <row r="348891" spans="26:26">
      <c r="Z348891" s="5"/>
    </row>
    <row r="348892" spans="26:26">
      <c r="Z348892" s="5"/>
    </row>
    <row r="348893" spans="26:26">
      <c r="Z348893" s="5"/>
    </row>
    <row r="348894" spans="26:26">
      <c r="Z348894" s="5"/>
    </row>
    <row r="348895" spans="26:26">
      <c r="Z348895" s="5"/>
    </row>
    <row r="348896" spans="26:26">
      <c r="Z348896" s="5"/>
    </row>
    <row r="348897" spans="26:26">
      <c r="Z348897" s="5"/>
    </row>
    <row r="348898" spans="26:26">
      <c r="Z348898" s="5"/>
    </row>
    <row r="348899" spans="26:26">
      <c r="Z348899" s="5"/>
    </row>
    <row r="348900" spans="26:26">
      <c r="Z348900" s="5"/>
    </row>
    <row r="348901" spans="26:26">
      <c r="Z348901" s="5"/>
    </row>
    <row r="348902" spans="26:26">
      <c r="Z348902" s="5"/>
    </row>
    <row r="348903" spans="26:26">
      <c r="Z348903" s="5"/>
    </row>
    <row r="348904" spans="26:26">
      <c r="Z348904" s="5"/>
    </row>
    <row r="348905" spans="26:26">
      <c r="Z348905" s="5"/>
    </row>
    <row r="348906" spans="26:26">
      <c r="Z348906" s="5"/>
    </row>
    <row r="348907" spans="26:26">
      <c r="Z348907" s="5"/>
    </row>
    <row r="348908" spans="26:26">
      <c r="Z348908" s="5"/>
    </row>
    <row r="348909" spans="26:26">
      <c r="Z348909" s="5"/>
    </row>
    <row r="348910" spans="26:26">
      <c r="Z348910" s="5"/>
    </row>
    <row r="348911" spans="26:26">
      <c r="Z348911" s="5"/>
    </row>
    <row r="348912" spans="26:26">
      <c r="Z348912" s="5"/>
    </row>
    <row r="348913" spans="26:26">
      <c r="Z348913" s="5"/>
    </row>
    <row r="348914" spans="26:26">
      <c r="Z348914" s="5"/>
    </row>
    <row r="348915" spans="26:26">
      <c r="Z348915" s="5"/>
    </row>
    <row r="348916" spans="26:26">
      <c r="Z348916" s="5"/>
    </row>
    <row r="348917" spans="26:26">
      <c r="Z348917" s="5"/>
    </row>
    <row r="348918" spans="26:26">
      <c r="Z348918" s="5"/>
    </row>
    <row r="348919" spans="26:26">
      <c r="Z348919" s="5"/>
    </row>
    <row r="348920" spans="26:26">
      <c r="Z348920" s="5"/>
    </row>
    <row r="348921" spans="26:26">
      <c r="Z348921" s="5"/>
    </row>
    <row r="348922" spans="26:26">
      <c r="Z348922" s="5"/>
    </row>
    <row r="348923" spans="26:26">
      <c r="Z348923" s="5"/>
    </row>
    <row r="348924" spans="26:26">
      <c r="Z348924" s="5"/>
    </row>
    <row r="348925" spans="26:26">
      <c r="Z348925" s="5"/>
    </row>
    <row r="348926" spans="26:26">
      <c r="Z348926" s="5"/>
    </row>
    <row r="348927" spans="26:26">
      <c r="Z348927" s="5"/>
    </row>
    <row r="348928" spans="26:26">
      <c r="Z348928" s="5"/>
    </row>
    <row r="348929" spans="26:26">
      <c r="Z348929" s="5"/>
    </row>
    <row r="348930" spans="26:26">
      <c r="Z348930" s="5"/>
    </row>
    <row r="348931" spans="26:26">
      <c r="Z348931" s="5"/>
    </row>
    <row r="348932" spans="26:26">
      <c r="Z348932" s="5"/>
    </row>
    <row r="348933" spans="26:26">
      <c r="Z348933" s="5"/>
    </row>
    <row r="348934" spans="26:26">
      <c r="Z348934" s="5"/>
    </row>
    <row r="348935" spans="26:26">
      <c r="Z348935" s="5"/>
    </row>
    <row r="348936" spans="26:26">
      <c r="Z348936" s="5"/>
    </row>
    <row r="348937" spans="26:26">
      <c r="Z348937" s="5"/>
    </row>
    <row r="348938" spans="26:26">
      <c r="Z348938" s="5"/>
    </row>
    <row r="348939" spans="26:26">
      <c r="Z348939" s="5"/>
    </row>
    <row r="348940" spans="26:26">
      <c r="Z348940" s="5"/>
    </row>
    <row r="348941" spans="26:26">
      <c r="Z348941" s="5"/>
    </row>
    <row r="348942" spans="26:26">
      <c r="Z348942" s="5"/>
    </row>
    <row r="348943" spans="26:26">
      <c r="Z348943" s="5"/>
    </row>
    <row r="348944" spans="26:26">
      <c r="Z348944" s="5"/>
    </row>
    <row r="348945" spans="26:26">
      <c r="Z348945" s="5"/>
    </row>
    <row r="348946" spans="26:26">
      <c r="Z348946" s="5"/>
    </row>
    <row r="348947" spans="26:26">
      <c r="Z348947" s="5"/>
    </row>
    <row r="348948" spans="26:26">
      <c r="Z348948" s="5"/>
    </row>
    <row r="348949" spans="26:26">
      <c r="Z348949" s="5"/>
    </row>
    <row r="348950" spans="26:26">
      <c r="Z348950" s="5"/>
    </row>
    <row r="348951" spans="26:26">
      <c r="Z348951" s="5"/>
    </row>
    <row r="348952" spans="26:26">
      <c r="Z348952" s="5"/>
    </row>
    <row r="348953" spans="26:26">
      <c r="Z348953" s="5"/>
    </row>
    <row r="348954" spans="26:26">
      <c r="Z348954" s="5"/>
    </row>
    <row r="348955" spans="26:26">
      <c r="Z348955" s="5"/>
    </row>
    <row r="348956" spans="26:26">
      <c r="Z348956" s="5"/>
    </row>
    <row r="348957" spans="26:26">
      <c r="Z348957" s="5"/>
    </row>
    <row r="348958" spans="26:26">
      <c r="Z348958" s="5"/>
    </row>
    <row r="348959" spans="26:26">
      <c r="Z348959" s="5"/>
    </row>
    <row r="348960" spans="26:26">
      <c r="Z348960" s="5"/>
    </row>
    <row r="348961" spans="26:26">
      <c r="Z348961" s="5"/>
    </row>
    <row r="348962" spans="26:26">
      <c r="Z348962" s="5"/>
    </row>
    <row r="348963" spans="26:26">
      <c r="Z348963" s="5"/>
    </row>
    <row r="348964" spans="26:26">
      <c r="Z348964" s="5"/>
    </row>
    <row r="348965" spans="26:26">
      <c r="Z348965" s="5"/>
    </row>
    <row r="348966" spans="26:26">
      <c r="Z348966" s="5"/>
    </row>
    <row r="348967" spans="26:26">
      <c r="Z348967" s="5"/>
    </row>
    <row r="348968" spans="26:26">
      <c r="Z348968" s="5"/>
    </row>
    <row r="348969" spans="26:26">
      <c r="Z348969" s="5"/>
    </row>
    <row r="348970" spans="26:26">
      <c r="Z348970" s="5"/>
    </row>
    <row r="348971" spans="26:26">
      <c r="Z348971" s="5"/>
    </row>
    <row r="348972" spans="26:26">
      <c r="Z348972" s="5"/>
    </row>
    <row r="348973" spans="26:26">
      <c r="Z348973" s="5"/>
    </row>
    <row r="348974" spans="26:26">
      <c r="Z348974" s="5"/>
    </row>
    <row r="348975" spans="26:26">
      <c r="Z348975" s="5"/>
    </row>
    <row r="348976" spans="26:26">
      <c r="Z348976" s="5"/>
    </row>
    <row r="348977" spans="26:26">
      <c r="Z348977" s="5"/>
    </row>
    <row r="348978" spans="26:26">
      <c r="Z348978" s="5"/>
    </row>
    <row r="348979" spans="26:26">
      <c r="Z348979" s="5"/>
    </row>
    <row r="348980" spans="26:26">
      <c r="Z348980" s="5"/>
    </row>
    <row r="348981" spans="26:26">
      <c r="Z348981" s="5"/>
    </row>
    <row r="348982" spans="26:26">
      <c r="Z348982" s="5"/>
    </row>
    <row r="348983" spans="26:26">
      <c r="Z348983" s="5"/>
    </row>
    <row r="348984" spans="26:26">
      <c r="Z348984" s="5"/>
    </row>
    <row r="348985" spans="26:26">
      <c r="Z348985" s="5"/>
    </row>
    <row r="348986" spans="26:26">
      <c r="Z348986" s="5"/>
    </row>
    <row r="348987" spans="26:26">
      <c r="Z348987" s="5"/>
    </row>
    <row r="348988" spans="26:26">
      <c r="Z348988" s="5"/>
    </row>
    <row r="348989" spans="26:26">
      <c r="Z348989" s="5"/>
    </row>
    <row r="348990" spans="26:26">
      <c r="Z348990" s="5"/>
    </row>
    <row r="348991" spans="26:26">
      <c r="Z348991" s="5"/>
    </row>
    <row r="348992" spans="26:26">
      <c r="Z348992" s="5"/>
    </row>
    <row r="348993" spans="26:26">
      <c r="Z348993" s="5"/>
    </row>
    <row r="348994" spans="26:26">
      <c r="Z348994" s="5"/>
    </row>
    <row r="348995" spans="26:26">
      <c r="Z348995" s="5"/>
    </row>
    <row r="348996" spans="26:26">
      <c r="Z348996" s="5"/>
    </row>
    <row r="348997" spans="26:26">
      <c r="Z348997" s="5"/>
    </row>
    <row r="348998" spans="26:26">
      <c r="Z348998" s="5"/>
    </row>
    <row r="348999" spans="26:26">
      <c r="Z348999" s="5"/>
    </row>
    <row r="349000" spans="26:26">
      <c r="Z349000" s="5"/>
    </row>
    <row r="349001" spans="26:26">
      <c r="Z349001" s="5"/>
    </row>
    <row r="349002" spans="26:26">
      <c r="Z349002" s="5"/>
    </row>
    <row r="349003" spans="26:26">
      <c r="Z349003" s="5"/>
    </row>
    <row r="349004" spans="26:26">
      <c r="Z349004" s="5"/>
    </row>
    <row r="349005" spans="26:26">
      <c r="Z349005" s="5"/>
    </row>
    <row r="349006" spans="26:26">
      <c r="Z349006" s="5"/>
    </row>
    <row r="349007" spans="26:26">
      <c r="Z349007" s="5"/>
    </row>
    <row r="349008" spans="26:26">
      <c r="Z349008" s="5"/>
    </row>
    <row r="349009" spans="26:26">
      <c r="Z349009" s="5"/>
    </row>
    <row r="349010" spans="26:26">
      <c r="Z349010" s="5"/>
    </row>
    <row r="349011" spans="26:26">
      <c r="Z349011" s="5"/>
    </row>
    <row r="349012" spans="26:26">
      <c r="Z349012" s="5"/>
    </row>
    <row r="349013" spans="26:26">
      <c r="Z349013" s="5"/>
    </row>
    <row r="349014" spans="26:26">
      <c r="Z349014" s="5"/>
    </row>
    <row r="349015" spans="26:26">
      <c r="Z349015" s="5"/>
    </row>
    <row r="349016" spans="26:26">
      <c r="Z349016" s="5"/>
    </row>
    <row r="349017" spans="26:26">
      <c r="Z349017" s="5"/>
    </row>
    <row r="349018" spans="26:26">
      <c r="Z349018" s="5"/>
    </row>
    <row r="349019" spans="26:26">
      <c r="Z349019" s="5"/>
    </row>
    <row r="349020" spans="26:26">
      <c r="Z349020" s="5"/>
    </row>
    <row r="349021" spans="26:26">
      <c r="Z349021" s="5"/>
    </row>
    <row r="349022" spans="26:26">
      <c r="Z349022" s="5"/>
    </row>
    <row r="349023" spans="26:26">
      <c r="Z349023" s="5"/>
    </row>
    <row r="349024" spans="26:26">
      <c r="Z349024" s="5"/>
    </row>
    <row r="349025" spans="26:26">
      <c r="Z349025" s="5"/>
    </row>
    <row r="349026" spans="26:26">
      <c r="Z349026" s="5"/>
    </row>
    <row r="349027" spans="26:26">
      <c r="Z349027" s="5"/>
    </row>
    <row r="349028" spans="26:26">
      <c r="Z349028" s="5"/>
    </row>
    <row r="349029" spans="26:26">
      <c r="Z349029" s="5"/>
    </row>
    <row r="349030" spans="26:26">
      <c r="Z349030" s="5"/>
    </row>
    <row r="349031" spans="26:26">
      <c r="Z349031" s="5"/>
    </row>
    <row r="349032" spans="26:26">
      <c r="Z349032" s="5"/>
    </row>
    <row r="349033" spans="26:26">
      <c r="Z349033" s="5"/>
    </row>
    <row r="349034" spans="26:26">
      <c r="Z349034" s="5"/>
    </row>
    <row r="349035" spans="26:26">
      <c r="Z349035" s="5"/>
    </row>
    <row r="349036" spans="26:26">
      <c r="Z349036" s="5"/>
    </row>
    <row r="349037" spans="26:26">
      <c r="Z349037" s="5"/>
    </row>
    <row r="349038" spans="26:26">
      <c r="Z349038" s="5"/>
    </row>
    <row r="349039" spans="26:26">
      <c r="Z349039" s="5"/>
    </row>
    <row r="349040" spans="26:26">
      <c r="Z349040" s="5"/>
    </row>
    <row r="349041" spans="26:26">
      <c r="Z349041" s="5"/>
    </row>
    <row r="349042" spans="26:26">
      <c r="Z349042" s="5"/>
    </row>
    <row r="349043" spans="26:26">
      <c r="Z349043" s="5"/>
    </row>
    <row r="349044" spans="26:26">
      <c r="Z349044" s="5"/>
    </row>
    <row r="349045" spans="26:26">
      <c r="Z349045" s="5"/>
    </row>
    <row r="349046" spans="26:26">
      <c r="Z349046" s="5"/>
    </row>
    <row r="349047" spans="26:26">
      <c r="Z349047" s="5"/>
    </row>
    <row r="349048" spans="26:26">
      <c r="Z349048" s="5"/>
    </row>
    <row r="349049" spans="26:26">
      <c r="Z349049" s="5"/>
    </row>
    <row r="349050" spans="26:26">
      <c r="Z349050" s="5"/>
    </row>
    <row r="349051" spans="26:26">
      <c r="Z349051" s="5"/>
    </row>
    <row r="349052" spans="26:26">
      <c r="Z349052" s="5"/>
    </row>
    <row r="349053" spans="26:26">
      <c r="Z349053" s="5"/>
    </row>
    <row r="349054" spans="26:26">
      <c r="Z349054" s="5"/>
    </row>
    <row r="349055" spans="26:26">
      <c r="Z349055" s="5"/>
    </row>
    <row r="349056" spans="26:26">
      <c r="Z349056" s="5"/>
    </row>
    <row r="349057" spans="26:26">
      <c r="Z349057" s="5"/>
    </row>
    <row r="349058" spans="26:26">
      <c r="Z349058" s="5"/>
    </row>
    <row r="349059" spans="26:26">
      <c r="Z349059" s="5"/>
    </row>
    <row r="349060" spans="26:26">
      <c r="Z349060" s="5"/>
    </row>
    <row r="349061" spans="26:26">
      <c r="Z349061" s="5"/>
    </row>
    <row r="349062" spans="26:26">
      <c r="Z349062" s="5"/>
    </row>
    <row r="349063" spans="26:26">
      <c r="Z349063" s="5"/>
    </row>
    <row r="349064" spans="26:26">
      <c r="Z349064" s="5"/>
    </row>
    <row r="349065" spans="26:26">
      <c r="Z349065" s="5"/>
    </row>
    <row r="349066" spans="26:26">
      <c r="Z349066" s="5"/>
    </row>
    <row r="349067" spans="26:26">
      <c r="Z349067" s="5"/>
    </row>
    <row r="349068" spans="26:26">
      <c r="Z349068" s="5"/>
    </row>
    <row r="349069" spans="26:26">
      <c r="Z349069" s="5"/>
    </row>
    <row r="349070" spans="26:26">
      <c r="Z349070" s="5"/>
    </row>
    <row r="349071" spans="26:26">
      <c r="Z349071" s="5"/>
    </row>
    <row r="349072" spans="26:26">
      <c r="Z349072" s="5"/>
    </row>
    <row r="349073" spans="26:26">
      <c r="Z349073" s="5"/>
    </row>
    <row r="349074" spans="26:26">
      <c r="Z349074" s="5"/>
    </row>
    <row r="349075" spans="26:26">
      <c r="Z349075" s="5"/>
    </row>
    <row r="349076" spans="26:26">
      <c r="Z349076" s="5"/>
    </row>
    <row r="349077" spans="26:26">
      <c r="Z349077" s="5"/>
    </row>
    <row r="349078" spans="26:26">
      <c r="Z349078" s="5"/>
    </row>
    <row r="349079" spans="26:26">
      <c r="Z349079" s="5"/>
    </row>
    <row r="349080" spans="26:26">
      <c r="Z349080" s="5"/>
    </row>
    <row r="349081" spans="26:26">
      <c r="Z349081" s="5"/>
    </row>
    <row r="349082" spans="26:26">
      <c r="Z349082" s="5"/>
    </row>
    <row r="349083" spans="26:26">
      <c r="Z349083" s="5"/>
    </row>
    <row r="349084" spans="26:26">
      <c r="Z349084" s="5"/>
    </row>
    <row r="349085" spans="26:26">
      <c r="Z349085" s="5"/>
    </row>
    <row r="349086" spans="26:26">
      <c r="Z349086" s="5"/>
    </row>
    <row r="349087" spans="26:26">
      <c r="Z349087" s="5"/>
    </row>
    <row r="349088" spans="26:26">
      <c r="Z349088" s="5"/>
    </row>
    <row r="349089" spans="26:26">
      <c r="Z349089" s="5"/>
    </row>
    <row r="349090" spans="26:26">
      <c r="Z349090" s="5"/>
    </row>
    <row r="349091" spans="26:26">
      <c r="Z349091" s="5"/>
    </row>
    <row r="349092" spans="26:26">
      <c r="Z349092" s="5"/>
    </row>
    <row r="349093" spans="26:26">
      <c r="Z349093" s="5"/>
    </row>
    <row r="349094" spans="26:26">
      <c r="Z349094" s="5"/>
    </row>
    <row r="349095" spans="26:26">
      <c r="Z349095" s="5"/>
    </row>
    <row r="349096" spans="26:26">
      <c r="Z349096" s="5"/>
    </row>
    <row r="349097" spans="26:26">
      <c r="Z349097" s="5"/>
    </row>
    <row r="349098" spans="26:26">
      <c r="Z349098" s="5"/>
    </row>
    <row r="349099" spans="26:26">
      <c r="Z349099" s="5"/>
    </row>
    <row r="349100" spans="26:26">
      <c r="Z349100" s="5"/>
    </row>
    <row r="349101" spans="26:26">
      <c r="Z349101" s="5"/>
    </row>
    <row r="349102" spans="26:26">
      <c r="Z349102" s="5"/>
    </row>
    <row r="349103" spans="26:26">
      <c r="Z349103" s="5"/>
    </row>
    <row r="349104" spans="26:26">
      <c r="Z349104" s="5"/>
    </row>
    <row r="349105" spans="26:26">
      <c r="Z349105" s="5"/>
    </row>
    <row r="349106" spans="26:26">
      <c r="Z349106" s="5"/>
    </row>
    <row r="349107" spans="26:26">
      <c r="Z349107" s="5"/>
    </row>
    <row r="349108" spans="26:26">
      <c r="Z349108" s="5"/>
    </row>
    <row r="349109" spans="26:26">
      <c r="Z349109" s="5"/>
    </row>
    <row r="349110" spans="26:26">
      <c r="Z349110" s="5"/>
    </row>
    <row r="349111" spans="26:26">
      <c r="Z349111" s="5"/>
    </row>
    <row r="349112" spans="26:26">
      <c r="Z349112" s="5"/>
    </row>
    <row r="349113" spans="26:26">
      <c r="Z349113" s="5"/>
    </row>
    <row r="349114" spans="26:26">
      <c r="Z349114" s="5"/>
    </row>
    <row r="349115" spans="26:26">
      <c r="Z349115" s="5"/>
    </row>
    <row r="349116" spans="26:26">
      <c r="Z349116" s="5"/>
    </row>
    <row r="349117" spans="26:26">
      <c r="Z349117" s="5"/>
    </row>
    <row r="349118" spans="26:26">
      <c r="Z349118" s="5"/>
    </row>
    <row r="349119" spans="26:26">
      <c r="Z349119" s="5"/>
    </row>
    <row r="349120" spans="26:26">
      <c r="Z349120" s="5"/>
    </row>
    <row r="349121" spans="26:26">
      <c r="Z349121" s="5"/>
    </row>
    <row r="349122" spans="26:26">
      <c r="Z349122" s="5"/>
    </row>
    <row r="349123" spans="26:26">
      <c r="Z349123" s="5"/>
    </row>
    <row r="349124" spans="26:26">
      <c r="Z349124" s="5"/>
    </row>
    <row r="349125" spans="26:26">
      <c r="Z349125" s="5"/>
    </row>
    <row r="349126" spans="26:26">
      <c r="Z349126" s="5"/>
    </row>
    <row r="349127" spans="26:26">
      <c r="Z349127" s="5"/>
    </row>
    <row r="349128" spans="26:26">
      <c r="Z349128" s="5"/>
    </row>
    <row r="349129" spans="26:26">
      <c r="Z349129" s="5"/>
    </row>
    <row r="349130" spans="26:26">
      <c r="Z349130" s="5"/>
    </row>
    <row r="349131" spans="26:26">
      <c r="Z349131" s="5"/>
    </row>
    <row r="349132" spans="26:26">
      <c r="Z349132" s="5"/>
    </row>
    <row r="349133" spans="26:26">
      <c r="Z349133" s="5"/>
    </row>
    <row r="349134" spans="26:26">
      <c r="Z349134" s="5"/>
    </row>
    <row r="349135" spans="26:26">
      <c r="Z349135" s="5"/>
    </row>
    <row r="349136" spans="26:26">
      <c r="Z349136" s="5"/>
    </row>
    <row r="349137" spans="26:26">
      <c r="Z349137" s="5"/>
    </row>
    <row r="349138" spans="26:26">
      <c r="Z349138" s="5"/>
    </row>
    <row r="349139" spans="26:26">
      <c r="Z349139" s="5"/>
    </row>
    <row r="349140" spans="26:26">
      <c r="Z349140" s="5"/>
    </row>
    <row r="349141" spans="26:26">
      <c r="Z349141" s="5"/>
    </row>
    <row r="349142" spans="26:26">
      <c r="Z349142" s="5"/>
    </row>
    <row r="349143" spans="26:26">
      <c r="Z349143" s="5"/>
    </row>
    <row r="349144" spans="26:26">
      <c r="Z349144" s="5"/>
    </row>
    <row r="349145" spans="26:26">
      <c r="Z349145" s="5"/>
    </row>
    <row r="349146" spans="26:26">
      <c r="Z349146" s="5"/>
    </row>
    <row r="349147" spans="26:26">
      <c r="Z349147" s="5"/>
    </row>
    <row r="349148" spans="26:26">
      <c r="Z349148" s="5"/>
    </row>
    <row r="349149" spans="26:26">
      <c r="Z349149" s="5"/>
    </row>
    <row r="349150" spans="26:26">
      <c r="Z349150" s="5"/>
    </row>
    <row r="349151" spans="26:26">
      <c r="Z349151" s="5"/>
    </row>
    <row r="349152" spans="26:26">
      <c r="Z349152" s="5"/>
    </row>
    <row r="349153" spans="26:26">
      <c r="Z349153" s="5"/>
    </row>
    <row r="349154" spans="26:26">
      <c r="Z349154" s="5"/>
    </row>
    <row r="349155" spans="26:26">
      <c r="Z349155" s="5"/>
    </row>
    <row r="349156" spans="26:26">
      <c r="Z349156" s="5"/>
    </row>
    <row r="349157" spans="26:26">
      <c r="Z349157" s="5"/>
    </row>
    <row r="349158" spans="26:26">
      <c r="Z349158" s="5"/>
    </row>
    <row r="349159" spans="26:26">
      <c r="Z349159" s="5"/>
    </row>
    <row r="349160" spans="26:26">
      <c r="Z349160" s="5"/>
    </row>
    <row r="349161" spans="26:26">
      <c r="Z349161" s="5"/>
    </row>
    <row r="349162" spans="26:26">
      <c r="Z349162" s="5"/>
    </row>
    <row r="349163" spans="26:26">
      <c r="Z349163" s="5"/>
    </row>
    <row r="349164" spans="26:26">
      <c r="Z349164" s="5"/>
    </row>
    <row r="349165" spans="26:26">
      <c r="Z349165" s="5"/>
    </row>
    <row r="349166" spans="26:26">
      <c r="Z349166" s="5"/>
    </row>
    <row r="349167" spans="26:26">
      <c r="Z349167" s="5"/>
    </row>
    <row r="349168" spans="26:26">
      <c r="Z349168" s="5"/>
    </row>
    <row r="349169" spans="26:26">
      <c r="Z349169" s="5"/>
    </row>
    <row r="349170" spans="26:26">
      <c r="Z349170" s="5"/>
    </row>
    <row r="349171" spans="26:26">
      <c r="Z349171" s="5"/>
    </row>
    <row r="349172" spans="26:26">
      <c r="Z349172" s="5"/>
    </row>
    <row r="349173" spans="26:26">
      <c r="Z349173" s="5"/>
    </row>
    <row r="349174" spans="26:26">
      <c r="Z349174" s="5"/>
    </row>
    <row r="349175" spans="26:26">
      <c r="Z349175" s="5"/>
    </row>
    <row r="349176" spans="26:26">
      <c r="Z349176" s="5"/>
    </row>
    <row r="349177" spans="26:26">
      <c r="Z349177" s="5"/>
    </row>
    <row r="349178" spans="26:26">
      <c r="Z349178" s="5"/>
    </row>
    <row r="349179" spans="26:26">
      <c r="Z349179" s="5"/>
    </row>
    <row r="349180" spans="26:26">
      <c r="Z349180" s="5"/>
    </row>
    <row r="349181" spans="26:26">
      <c r="Z349181" s="5"/>
    </row>
    <row r="349182" spans="26:26">
      <c r="Z349182" s="5"/>
    </row>
    <row r="349183" spans="26:26">
      <c r="Z349183" s="5"/>
    </row>
    <row r="349184" spans="26:26">
      <c r="Z349184" s="5"/>
    </row>
    <row r="349185" spans="26:26">
      <c r="Z349185" s="5"/>
    </row>
    <row r="349186" spans="26:26">
      <c r="Z349186" s="5"/>
    </row>
    <row r="349187" spans="26:26">
      <c r="Z349187" s="5"/>
    </row>
    <row r="349188" spans="26:26">
      <c r="Z349188" s="5"/>
    </row>
    <row r="349189" spans="26:26">
      <c r="Z349189" s="5"/>
    </row>
    <row r="349190" spans="26:26">
      <c r="Z349190" s="5"/>
    </row>
    <row r="349191" spans="26:26">
      <c r="Z349191" s="5"/>
    </row>
    <row r="349192" spans="26:26">
      <c r="Z349192" s="5"/>
    </row>
    <row r="349193" spans="26:26">
      <c r="Z349193" s="5"/>
    </row>
    <row r="349194" spans="26:26">
      <c r="Z349194" s="5"/>
    </row>
    <row r="349195" spans="26:26">
      <c r="Z349195" s="5"/>
    </row>
    <row r="349196" spans="26:26">
      <c r="Z349196" s="5"/>
    </row>
    <row r="349197" spans="26:26">
      <c r="Z349197" s="5"/>
    </row>
    <row r="349198" spans="26:26">
      <c r="Z349198" s="5"/>
    </row>
    <row r="349199" spans="26:26">
      <c r="Z349199" s="5"/>
    </row>
    <row r="349200" spans="26:26">
      <c r="Z349200" s="5"/>
    </row>
    <row r="349201" spans="26:26">
      <c r="Z349201" s="5"/>
    </row>
    <row r="349202" spans="26:26">
      <c r="Z349202" s="5"/>
    </row>
    <row r="349203" spans="26:26">
      <c r="Z349203" s="5"/>
    </row>
    <row r="349204" spans="26:26">
      <c r="Z349204" s="5"/>
    </row>
    <row r="349205" spans="26:26">
      <c r="Z349205" s="5"/>
    </row>
    <row r="349206" spans="26:26">
      <c r="Z349206" s="5"/>
    </row>
    <row r="349207" spans="26:26">
      <c r="Z349207" s="5"/>
    </row>
    <row r="349208" spans="26:26">
      <c r="Z349208" s="5"/>
    </row>
    <row r="349209" spans="26:26">
      <c r="Z349209" s="5"/>
    </row>
    <row r="349210" spans="26:26">
      <c r="Z349210" s="5"/>
    </row>
    <row r="349211" spans="26:26">
      <c r="Z349211" s="5"/>
    </row>
    <row r="349212" spans="26:26">
      <c r="Z349212" s="5"/>
    </row>
    <row r="349213" spans="26:26">
      <c r="Z349213" s="5"/>
    </row>
    <row r="349214" spans="26:26">
      <c r="Z349214" s="5"/>
    </row>
    <row r="349215" spans="26:26">
      <c r="Z349215" s="5"/>
    </row>
    <row r="349216" spans="26:26">
      <c r="Z349216" s="5"/>
    </row>
    <row r="349217" spans="26:26">
      <c r="Z349217" s="5"/>
    </row>
    <row r="349218" spans="26:26">
      <c r="Z349218" s="5"/>
    </row>
    <row r="349219" spans="26:26">
      <c r="Z349219" s="5"/>
    </row>
    <row r="349220" spans="26:26">
      <c r="Z349220" s="5"/>
    </row>
    <row r="349221" spans="26:26">
      <c r="Z349221" s="5"/>
    </row>
    <row r="349222" spans="26:26">
      <c r="Z349222" s="5"/>
    </row>
    <row r="349223" spans="26:26">
      <c r="Z349223" s="5"/>
    </row>
    <row r="349224" spans="26:26">
      <c r="Z349224" s="5"/>
    </row>
    <row r="349225" spans="26:26">
      <c r="Z349225" s="5"/>
    </row>
    <row r="349226" spans="26:26">
      <c r="Z349226" s="5"/>
    </row>
    <row r="349227" spans="26:26">
      <c r="Z349227" s="5"/>
    </row>
    <row r="349228" spans="26:26">
      <c r="Z349228" s="5"/>
    </row>
    <row r="349229" spans="26:26">
      <c r="Z349229" s="5"/>
    </row>
    <row r="349230" spans="26:26">
      <c r="Z349230" s="5"/>
    </row>
    <row r="349231" spans="26:26">
      <c r="Z349231" s="5"/>
    </row>
    <row r="349232" spans="26:26">
      <c r="Z349232" s="5"/>
    </row>
    <row r="349233" spans="26:26">
      <c r="Z349233" s="5"/>
    </row>
    <row r="349234" spans="26:26">
      <c r="Z349234" s="5"/>
    </row>
    <row r="349235" spans="26:26">
      <c r="Z349235" s="5"/>
    </row>
    <row r="349236" spans="26:26">
      <c r="Z349236" s="5"/>
    </row>
    <row r="349237" spans="26:26">
      <c r="Z349237" s="5"/>
    </row>
    <row r="349238" spans="26:26">
      <c r="Z349238" s="5"/>
    </row>
    <row r="349239" spans="26:26">
      <c r="Z349239" s="5"/>
    </row>
    <row r="349240" spans="26:26">
      <c r="Z349240" s="5"/>
    </row>
    <row r="349241" spans="26:26">
      <c r="Z349241" s="5"/>
    </row>
    <row r="349242" spans="26:26">
      <c r="Z349242" s="5"/>
    </row>
    <row r="349243" spans="26:26">
      <c r="Z349243" s="5"/>
    </row>
    <row r="349244" spans="26:26">
      <c r="Z349244" s="5"/>
    </row>
    <row r="349245" spans="26:26">
      <c r="Z349245" s="5"/>
    </row>
    <row r="349246" spans="26:26">
      <c r="Z349246" s="5"/>
    </row>
    <row r="349247" spans="26:26">
      <c r="Z349247" s="5"/>
    </row>
    <row r="349248" spans="26:26">
      <c r="Z349248" s="5"/>
    </row>
    <row r="349249" spans="26:26">
      <c r="Z349249" s="5"/>
    </row>
    <row r="349250" spans="26:26">
      <c r="Z349250" s="5"/>
    </row>
    <row r="349251" spans="26:26">
      <c r="Z349251" s="5"/>
    </row>
    <row r="349252" spans="26:26">
      <c r="Z349252" s="5"/>
    </row>
    <row r="349253" spans="26:26">
      <c r="Z349253" s="5"/>
    </row>
    <row r="349254" spans="26:26">
      <c r="Z349254" s="5"/>
    </row>
    <row r="349255" spans="26:26">
      <c r="Z349255" s="5"/>
    </row>
    <row r="349256" spans="26:26">
      <c r="Z349256" s="5"/>
    </row>
    <row r="349257" spans="26:26">
      <c r="Z349257" s="5"/>
    </row>
    <row r="349258" spans="26:26">
      <c r="Z349258" s="5"/>
    </row>
    <row r="349259" spans="26:26">
      <c r="Z349259" s="5"/>
    </row>
    <row r="349260" spans="26:26">
      <c r="Z349260" s="5"/>
    </row>
    <row r="349261" spans="26:26">
      <c r="Z349261" s="5"/>
    </row>
    <row r="349262" spans="26:26">
      <c r="Z349262" s="5"/>
    </row>
    <row r="349263" spans="26:26">
      <c r="Z349263" s="5"/>
    </row>
    <row r="349264" spans="26:26">
      <c r="Z349264" s="5"/>
    </row>
    <row r="349265" spans="26:26">
      <c r="Z349265" s="5"/>
    </row>
    <row r="349266" spans="26:26">
      <c r="Z349266" s="5"/>
    </row>
    <row r="349267" spans="26:26">
      <c r="Z349267" s="5"/>
    </row>
    <row r="349268" spans="26:26">
      <c r="Z349268" s="5"/>
    </row>
    <row r="349269" spans="26:26">
      <c r="Z349269" s="5"/>
    </row>
    <row r="349270" spans="26:26">
      <c r="Z349270" s="5"/>
    </row>
    <row r="349271" spans="26:26">
      <c r="Z349271" s="5"/>
    </row>
    <row r="349272" spans="26:26">
      <c r="Z349272" s="5"/>
    </row>
    <row r="349273" spans="26:26">
      <c r="Z349273" s="5"/>
    </row>
    <row r="349274" spans="26:26">
      <c r="Z349274" s="5"/>
    </row>
    <row r="349275" spans="26:26">
      <c r="Z349275" s="5"/>
    </row>
    <row r="349276" spans="26:26">
      <c r="Z349276" s="5"/>
    </row>
    <row r="349277" spans="26:26">
      <c r="Z349277" s="5"/>
    </row>
    <row r="349278" spans="26:26">
      <c r="Z349278" s="5"/>
    </row>
    <row r="349279" spans="26:26">
      <c r="Z349279" s="5"/>
    </row>
    <row r="349280" spans="26:26">
      <c r="Z349280" s="5"/>
    </row>
    <row r="349281" spans="26:26">
      <c r="Z349281" s="5"/>
    </row>
    <row r="349282" spans="26:26">
      <c r="Z349282" s="5"/>
    </row>
    <row r="349283" spans="26:26">
      <c r="Z349283" s="5"/>
    </row>
    <row r="349284" spans="26:26">
      <c r="Z349284" s="5"/>
    </row>
    <row r="349285" spans="26:26">
      <c r="Z349285" s="5"/>
    </row>
    <row r="349286" spans="26:26">
      <c r="Z349286" s="5"/>
    </row>
    <row r="349287" spans="26:26">
      <c r="Z349287" s="5"/>
    </row>
    <row r="349288" spans="26:26">
      <c r="Z349288" s="5"/>
    </row>
    <row r="349289" spans="26:26">
      <c r="Z349289" s="5"/>
    </row>
    <row r="349290" spans="26:26">
      <c r="Z349290" s="5"/>
    </row>
    <row r="349291" spans="26:26">
      <c r="Z349291" s="5"/>
    </row>
    <row r="349292" spans="26:26">
      <c r="Z349292" s="5"/>
    </row>
    <row r="349293" spans="26:26">
      <c r="Z349293" s="5"/>
    </row>
    <row r="349294" spans="26:26">
      <c r="Z349294" s="5"/>
    </row>
    <row r="349295" spans="26:26">
      <c r="Z349295" s="5"/>
    </row>
    <row r="349296" spans="26:26">
      <c r="Z349296" s="5"/>
    </row>
    <row r="349297" spans="26:26">
      <c r="Z349297" s="5"/>
    </row>
    <row r="349298" spans="26:26">
      <c r="Z349298" s="5"/>
    </row>
    <row r="349299" spans="26:26">
      <c r="Z349299" s="5"/>
    </row>
    <row r="349300" spans="26:26">
      <c r="Z349300" s="5"/>
    </row>
    <row r="349301" spans="26:26">
      <c r="Z349301" s="5"/>
    </row>
    <row r="349302" spans="26:26">
      <c r="Z349302" s="5"/>
    </row>
    <row r="349303" spans="26:26">
      <c r="Z349303" s="5"/>
    </row>
    <row r="349304" spans="26:26">
      <c r="Z349304" s="5"/>
    </row>
    <row r="349305" spans="26:26">
      <c r="Z349305" s="5"/>
    </row>
    <row r="349306" spans="26:26">
      <c r="Z349306" s="5"/>
    </row>
    <row r="349307" spans="26:26">
      <c r="Z349307" s="5"/>
    </row>
    <row r="349308" spans="26:26">
      <c r="Z349308" s="5"/>
    </row>
    <row r="349309" spans="26:26">
      <c r="Z349309" s="5"/>
    </row>
    <row r="349310" spans="26:26">
      <c r="Z349310" s="5"/>
    </row>
    <row r="349311" spans="26:26">
      <c r="Z349311" s="5"/>
    </row>
    <row r="349312" spans="26:26">
      <c r="Z349312" s="5"/>
    </row>
    <row r="349313" spans="26:26">
      <c r="Z349313" s="5"/>
    </row>
    <row r="349314" spans="26:26">
      <c r="Z349314" s="5"/>
    </row>
    <row r="349315" spans="26:26">
      <c r="Z349315" s="5"/>
    </row>
    <row r="349316" spans="26:26">
      <c r="Z349316" s="5"/>
    </row>
    <row r="349317" spans="26:26">
      <c r="Z349317" s="5"/>
    </row>
    <row r="349318" spans="26:26">
      <c r="Z349318" s="5"/>
    </row>
    <row r="349319" spans="26:26">
      <c r="Z349319" s="5"/>
    </row>
    <row r="349320" spans="26:26">
      <c r="Z349320" s="5"/>
    </row>
    <row r="349321" spans="26:26">
      <c r="Z349321" s="5"/>
    </row>
    <row r="349322" spans="26:26">
      <c r="Z349322" s="5"/>
    </row>
    <row r="349323" spans="26:26">
      <c r="Z349323" s="5"/>
    </row>
    <row r="349324" spans="26:26">
      <c r="Z349324" s="5"/>
    </row>
    <row r="349325" spans="26:26">
      <c r="Z349325" s="5"/>
    </row>
    <row r="349326" spans="26:26">
      <c r="Z349326" s="5"/>
    </row>
    <row r="349327" spans="26:26">
      <c r="Z349327" s="5"/>
    </row>
    <row r="349328" spans="26:26">
      <c r="Z349328" s="5"/>
    </row>
    <row r="349329" spans="26:26">
      <c r="Z349329" s="5"/>
    </row>
    <row r="349330" spans="26:26">
      <c r="Z349330" s="5"/>
    </row>
    <row r="349331" spans="26:26">
      <c r="Z349331" s="5"/>
    </row>
    <row r="349332" spans="26:26">
      <c r="Z349332" s="5"/>
    </row>
    <row r="349333" spans="26:26">
      <c r="Z349333" s="5"/>
    </row>
    <row r="349334" spans="26:26">
      <c r="Z349334" s="5"/>
    </row>
    <row r="349335" spans="26:26">
      <c r="Z349335" s="5"/>
    </row>
    <row r="349336" spans="26:26">
      <c r="Z349336" s="5"/>
    </row>
    <row r="349337" spans="26:26">
      <c r="Z349337" s="5"/>
    </row>
    <row r="349338" spans="26:26">
      <c r="Z349338" s="5"/>
    </row>
    <row r="349339" spans="26:26">
      <c r="Z349339" s="5"/>
    </row>
    <row r="349340" spans="26:26">
      <c r="Z349340" s="5"/>
    </row>
    <row r="349341" spans="26:26">
      <c r="Z349341" s="5"/>
    </row>
    <row r="349342" spans="26:26">
      <c r="Z349342" s="5"/>
    </row>
    <row r="349343" spans="26:26">
      <c r="Z349343" s="5"/>
    </row>
    <row r="349344" spans="26:26">
      <c r="Z349344" s="5"/>
    </row>
    <row r="349345" spans="26:26">
      <c r="Z349345" s="5"/>
    </row>
    <row r="349346" spans="26:26">
      <c r="Z349346" s="5"/>
    </row>
    <row r="349347" spans="26:26">
      <c r="Z349347" s="5"/>
    </row>
    <row r="349348" spans="26:26">
      <c r="Z349348" s="5"/>
    </row>
    <row r="349349" spans="26:26">
      <c r="Z349349" s="5"/>
    </row>
    <row r="349350" spans="26:26">
      <c r="Z349350" s="5"/>
    </row>
    <row r="349351" spans="26:26">
      <c r="Z349351" s="5"/>
    </row>
    <row r="349352" spans="26:26">
      <c r="Z349352" s="5"/>
    </row>
    <row r="349353" spans="26:26">
      <c r="Z349353" s="5"/>
    </row>
    <row r="349354" spans="26:26">
      <c r="Z349354" s="5"/>
    </row>
    <row r="349355" spans="26:26">
      <c r="Z349355" s="5"/>
    </row>
    <row r="349356" spans="26:26">
      <c r="Z349356" s="5"/>
    </row>
    <row r="349357" spans="26:26">
      <c r="Z349357" s="5"/>
    </row>
    <row r="349358" spans="26:26">
      <c r="Z349358" s="5"/>
    </row>
    <row r="349359" spans="26:26">
      <c r="Z349359" s="5"/>
    </row>
    <row r="349360" spans="26:26">
      <c r="Z349360" s="5"/>
    </row>
    <row r="349361" spans="26:26">
      <c r="Z349361" s="5"/>
    </row>
    <row r="349362" spans="26:26">
      <c r="Z349362" s="5"/>
    </row>
    <row r="349363" spans="26:26">
      <c r="Z349363" s="5"/>
    </row>
    <row r="349364" spans="26:26">
      <c r="Z349364" s="5"/>
    </row>
    <row r="349365" spans="26:26">
      <c r="Z349365" s="5"/>
    </row>
    <row r="349366" spans="26:26">
      <c r="Z349366" s="5"/>
    </row>
    <row r="349367" spans="26:26">
      <c r="Z349367" s="5"/>
    </row>
    <row r="349368" spans="26:26">
      <c r="Z349368" s="5"/>
    </row>
    <row r="349369" spans="26:26">
      <c r="Z349369" s="5"/>
    </row>
    <row r="349370" spans="26:26">
      <c r="Z349370" s="5"/>
    </row>
    <row r="349371" spans="26:26">
      <c r="Z349371" s="5"/>
    </row>
    <row r="349372" spans="26:26">
      <c r="Z349372" s="5"/>
    </row>
    <row r="349373" spans="26:26">
      <c r="Z349373" s="5"/>
    </row>
    <row r="349374" spans="26:26">
      <c r="Z349374" s="5"/>
    </row>
    <row r="349375" spans="26:26">
      <c r="Z349375" s="5"/>
    </row>
    <row r="349376" spans="26:26">
      <c r="Z349376" s="5"/>
    </row>
    <row r="349377" spans="26:26">
      <c r="Z349377" s="5"/>
    </row>
    <row r="349378" spans="26:26">
      <c r="Z349378" s="5"/>
    </row>
    <row r="349379" spans="26:26">
      <c r="Z349379" s="5"/>
    </row>
    <row r="349380" spans="26:26">
      <c r="Z349380" s="5"/>
    </row>
    <row r="349381" spans="26:26">
      <c r="Z349381" s="5"/>
    </row>
    <row r="349382" spans="26:26">
      <c r="Z349382" s="5"/>
    </row>
    <row r="349383" spans="26:26">
      <c r="Z349383" s="5"/>
    </row>
    <row r="349384" spans="26:26">
      <c r="Z349384" s="5"/>
    </row>
    <row r="349385" spans="26:26">
      <c r="Z349385" s="5"/>
    </row>
    <row r="349386" spans="26:26">
      <c r="Z349386" s="5"/>
    </row>
    <row r="349387" spans="26:26">
      <c r="Z349387" s="5"/>
    </row>
    <row r="349388" spans="26:26">
      <c r="Z349388" s="5"/>
    </row>
    <row r="349389" spans="26:26">
      <c r="Z349389" s="5"/>
    </row>
    <row r="349390" spans="26:26">
      <c r="Z349390" s="5"/>
    </row>
    <row r="349391" spans="26:26">
      <c r="Z349391" s="5"/>
    </row>
    <row r="349392" spans="26:26">
      <c r="Z349392" s="5"/>
    </row>
    <row r="349393" spans="26:26">
      <c r="Z349393" s="5"/>
    </row>
    <row r="349394" spans="26:26">
      <c r="Z349394" s="5"/>
    </row>
    <row r="349395" spans="26:26">
      <c r="Z349395" s="5"/>
    </row>
    <row r="349396" spans="26:26">
      <c r="Z349396" s="5"/>
    </row>
    <row r="349397" spans="26:26">
      <c r="Z349397" s="5"/>
    </row>
    <row r="349398" spans="26:26">
      <c r="Z349398" s="5"/>
    </row>
    <row r="349399" spans="26:26">
      <c r="Z349399" s="5"/>
    </row>
    <row r="349400" spans="26:26">
      <c r="Z349400" s="5"/>
    </row>
    <row r="349401" spans="26:26">
      <c r="Z349401" s="5"/>
    </row>
    <row r="349402" spans="26:26">
      <c r="Z349402" s="5"/>
    </row>
    <row r="349403" spans="26:26">
      <c r="Z349403" s="5"/>
    </row>
    <row r="349404" spans="26:26">
      <c r="Z349404" s="5"/>
    </row>
    <row r="349405" spans="26:26">
      <c r="Z349405" s="5"/>
    </row>
    <row r="349406" spans="26:26">
      <c r="Z349406" s="5"/>
    </row>
    <row r="349407" spans="26:26">
      <c r="Z349407" s="5"/>
    </row>
    <row r="349408" spans="26:26">
      <c r="Z349408" s="5"/>
    </row>
    <row r="349409" spans="26:26">
      <c r="Z349409" s="5"/>
    </row>
    <row r="349410" spans="26:26">
      <c r="Z349410" s="5"/>
    </row>
    <row r="349411" spans="26:26">
      <c r="Z349411" s="5"/>
    </row>
    <row r="349412" spans="26:26">
      <c r="Z349412" s="5"/>
    </row>
    <row r="349413" spans="26:26">
      <c r="Z349413" s="5"/>
    </row>
    <row r="349414" spans="26:26">
      <c r="Z349414" s="5"/>
    </row>
    <row r="349415" spans="26:26">
      <c r="Z349415" s="5"/>
    </row>
    <row r="349416" spans="26:26">
      <c r="Z349416" s="5"/>
    </row>
    <row r="349417" spans="26:26">
      <c r="Z349417" s="5"/>
    </row>
    <row r="349418" spans="26:26">
      <c r="Z349418" s="5"/>
    </row>
    <row r="349419" spans="26:26">
      <c r="Z349419" s="5"/>
    </row>
    <row r="349420" spans="26:26">
      <c r="Z349420" s="5"/>
    </row>
    <row r="349421" spans="26:26">
      <c r="Z349421" s="5"/>
    </row>
    <row r="349422" spans="26:26">
      <c r="Z349422" s="5"/>
    </row>
    <row r="349423" spans="26:26">
      <c r="Z349423" s="5"/>
    </row>
    <row r="349424" spans="26:26">
      <c r="Z349424" s="5"/>
    </row>
    <row r="349425" spans="26:26">
      <c r="Z349425" s="5"/>
    </row>
    <row r="349426" spans="26:26">
      <c r="Z349426" s="5"/>
    </row>
    <row r="349427" spans="26:26">
      <c r="Z349427" s="5"/>
    </row>
    <row r="349428" spans="26:26">
      <c r="Z349428" s="5"/>
    </row>
    <row r="349429" spans="26:26">
      <c r="Z349429" s="5"/>
    </row>
    <row r="349430" spans="26:26">
      <c r="Z349430" s="5"/>
    </row>
    <row r="349431" spans="26:26">
      <c r="Z349431" s="5"/>
    </row>
    <row r="349432" spans="26:26">
      <c r="Z349432" s="5"/>
    </row>
    <row r="349433" spans="26:26">
      <c r="Z349433" s="5"/>
    </row>
    <row r="349434" spans="26:26">
      <c r="Z349434" s="5"/>
    </row>
    <row r="349435" spans="26:26">
      <c r="Z349435" s="5"/>
    </row>
    <row r="349436" spans="26:26">
      <c r="Z349436" s="5"/>
    </row>
    <row r="349437" spans="26:26">
      <c r="Z349437" s="5"/>
    </row>
    <row r="349438" spans="26:26">
      <c r="Z349438" s="5"/>
    </row>
    <row r="349439" spans="26:26">
      <c r="Z349439" s="5"/>
    </row>
    <row r="349440" spans="26:26">
      <c r="Z349440" s="5"/>
    </row>
    <row r="349441" spans="26:26">
      <c r="Z349441" s="5"/>
    </row>
    <row r="349442" spans="26:26">
      <c r="Z349442" s="5"/>
    </row>
    <row r="349443" spans="26:26">
      <c r="Z349443" s="5"/>
    </row>
    <row r="349444" spans="26:26">
      <c r="Z349444" s="5"/>
    </row>
    <row r="349445" spans="26:26">
      <c r="Z349445" s="5"/>
    </row>
    <row r="349446" spans="26:26">
      <c r="Z349446" s="5"/>
    </row>
    <row r="349447" spans="26:26">
      <c r="Z349447" s="5"/>
    </row>
    <row r="349448" spans="26:26">
      <c r="Z349448" s="5"/>
    </row>
    <row r="349449" spans="26:26">
      <c r="Z349449" s="5"/>
    </row>
    <row r="349450" spans="26:26">
      <c r="Z349450" s="5"/>
    </row>
    <row r="349451" spans="26:26">
      <c r="Z349451" s="5"/>
    </row>
    <row r="349452" spans="26:26">
      <c r="Z349452" s="5"/>
    </row>
    <row r="349453" spans="26:26">
      <c r="Z349453" s="5"/>
    </row>
    <row r="349454" spans="26:26">
      <c r="Z349454" s="5"/>
    </row>
    <row r="349455" spans="26:26">
      <c r="Z349455" s="5"/>
    </row>
    <row r="349456" spans="26:26">
      <c r="Z349456" s="5"/>
    </row>
    <row r="349457" spans="26:26">
      <c r="Z349457" s="5"/>
    </row>
    <row r="349458" spans="26:26">
      <c r="Z349458" s="5"/>
    </row>
    <row r="349459" spans="26:26">
      <c r="Z349459" s="5"/>
    </row>
    <row r="349460" spans="26:26">
      <c r="Z349460" s="5"/>
    </row>
    <row r="349461" spans="26:26">
      <c r="Z349461" s="5"/>
    </row>
    <row r="349462" spans="26:26">
      <c r="Z349462" s="5"/>
    </row>
    <row r="349463" spans="26:26">
      <c r="Z349463" s="5"/>
    </row>
    <row r="349464" spans="26:26">
      <c r="Z349464" s="5"/>
    </row>
    <row r="349465" spans="26:26">
      <c r="Z349465" s="5"/>
    </row>
    <row r="349466" spans="26:26">
      <c r="Z349466" s="5"/>
    </row>
    <row r="349467" spans="26:26">
      <c r="Z349467" s="5"/>
    </row>
    <row r="349468" spans="26:26">
      <c r="Z349468" s="5"/>
    </row>
    <row r="349469" spans="26:26">
      <c r="Z349469" s="5"/>
    </row>
    <row r="349470" spans="26:26">
      <c r="Z349470" s="5"/>
    </row>
    <row r="349471" spans="26:26">
      <c r="Z349471" s="5"/>
    </row>
    <row r="349472" spans="26:26">
      <c r="Z349472" s="5"/>
    </row>
    <row r="349473" spans="26:26">
      <c r="Z349473" s="5"/>
    </row>
    <row r="349474" spans="26:26">
      <c r="Z349474" s="5"/>
    </row>
    <row r="349475" spans="26:26">
      <c r="Z349475" s="5"/>
    </row>
    <row r="349476" spans="26:26">
      <c r="Z349476" s="5"/>
    </row>
    <row r="349477" spans="26:26">
      <c r="Z349477" s="5"/>
    </row>
    <row r="349478" spans="26:26">
      <c r="Z349478" s="5"/>
    </row>
    <row r="349479" spans="26:26">
      <c r="Z349479" s="5"/>
    </row>
    <row r="349480" spans="26:26">
      <c r="Z349480" s="5"/>
    </row>
    <row r="349481" spans="26:26">
      <c r="Z349481" s="5"/>
    </row>
    <row r="349482" spans="26:26">
      <c r="Z349482" s="5"/>
    </row>
    <row r="349483" spans="26:26">
      <c r="Z349483" s="5"/>
    </row>
    <row r="349484" spans="26:26">
      <c r="Z349484" s="5"/>
    </row>
    <row r="349485" spans="26:26">
      <c r="Z349485" s="5"/>
    </row>
    <row r="349486" spans="26:26">
      <c r="Z349486" s="5"/>
    </row>
    <row r="349487" spans="26:26">
      <c r="Z349487" s="5"/>
    </row>
    <row r="349488" spans="26:26">
      <c r="Z349488" s="5"/>
    </row>
    <row r="349489" spans="26:26">
      <c r="Z349489" s="5"/>
    </row>
    <row r="349490" spans="26:26">
      <c r="Z349490" s="5"/>
    </row>
    <row r="349491" spans="26:26">
      <c r="Z349491" s="5"/>
    </row>
    <row r="349492" spans="26:26">
      <c r="Z349492" s="5"/>
    </row>
    <row r="349493" spans="26:26">
      <c r="Z349493" s="5"/>
    </row>
    <row r="349494" spans="26:26">
      <c r="Z349494" s="5"/>
    </row>
    <row r="349495" spans="26:26">
      <c r="Z349495" s="5"/>
    </row>
    <row r="349496" spans="26:26">
      <c r="Z349496" s="5"/>
    </row>
    <row r="349497" spans="26:26">
      <c r="Z349497" s="5"/>
    </row>
    <row r="349498" spans="26:26">
      <c r="Z349498" s="5"/>
    </row>
    <row r="349499" spans="26:26">
      <c r="Z349499" s="5"/>
    </row>
    <row r="349500" spans="26:26">
      <c r="Z349500" s="5"/>
    </row>
    <row r="349501" spans="26:26">
      <c r="Z349501" s="5"/>
    </row>
    <row r="349502" spans="26:26">
      <c r="Z349502" s="5"/>
    </row>
    <row r="349503" spans="26:26">
      <c r="Z349503" s="5"/>
    </row>
    <row r="349504" spans="26:26">
      <c r="Z349504" s="5"/>
    </row>
    <row r="349505" spans="26:26">
      <c r="Z349505" s="5"/>
    </row>
    <row r="349506" spans="26:26">
      <c r="Z349506" s="5"/>
    </row>
    <row r="349507" spans="26:26">
      <c r="Z349507" s="5"/>
    </row>
    <row r="349508" spans="26:26">
      <c r="Z349508" s="5"/>
    </row>
    <row r="349509" spans="26:26">
      <c r="Z349509" s="5"/>
    </row>
    <row r="349510" spans="26:26">
      <c r="Z349510" s="5"/>
    </row>
    <row r="349511" spans="26:26">
      <c r="Z349511" s="5"/>
    </row>
    <row r="349512" spans="26:26">
      <c r="Z349512" s="5"/>
    </row>
    <row r="349513" spans="26:26">
      <c r="Z349513" s="5"/>
    </row>
    <row r="349514" spans="26:26">
      <c r="Z349514" s="5"/>
    </row>
    <row r="349515" spans="26:26">
      <c r="Z349515" s="5"/>
    </row>
    <row r="349516" spans="26:26">
      <c r="Z349516" s="5"/>
    </row>
    <row r="349517" spans="26:26">
      <c r="Z349517" s="5"/>
    </row>
    <row r="349518" spans="26:26">
      <c r="Z349518" s="5"/>
    </row>
    <row r="349519" spans="26:26">
      <c r="Z349519" s="5"/>
    </row>
    <row r="349520" spans="26:26">
      <c r="Z349520" s="5"/>
    </row>
    <row r="349521" spans="26:26">
      <c r="Z349521" s="5"/>
    </row>
    <row r="349522" spans="26:26">
      <c r="Z349522" s="5"/>
    </row>
    <row r="349523" spans="26:26">
      <c r="Z349523" s="5"/>
    </row>
    <row r="349524" spans="26:26">
      <c r="Z349524" s="5"/>
    </row>
    <row r="349525" spans="26:26">
      <c r="Z349525" s="5"/>
    </row>
    <row r="349526" spans="26:26">
      <c r="Z349526" s="5"/>
    </row>
    <row r="349527" spans="26:26">
      <c r="Z349527" s="5"/>
    </row>
    <row r="349528" spans="26:26">
      <c r="Z349528" s="5"/>
    </row>
    <row r="349529" spans="26:26">
      <c r="Z349529" s="5"/>
    </row>
    <row r="349530" spans="26:26">
      <c r="Z349530" s="5"/>
    </row>
    <row r="349531" spans="26:26">
      <c r="Z349531" s="5"/>
    </row>
    <row r="349532" spans="26:26">
      <c r="Z349532" s="5"/>
    </row>
    <row r="349533" spans="26:26">
      <c r="Z349533" s="5"/>
    </row>
    <row r="349534" spans="26:26">
      <c r="Z349534" s="5"/>
    </row>
    <row r="349535" spans="26:26">
      <c r="Z349535" s="5"/>
    </row>
    <row r="349536" spans="26:26">
      <c r="Z349536" s="5"/>
    </row>
    <row r="349537" spans="26:26">
      <c r="Z349537" s="5"/>
    </row>
    <row r="349538" spans="26:26">
      <c r="Z349538" s="5"/>
    </row>
    <row r="349539" spans="26:26">
      <c r="Z349539" s="5"/>
    </row>
    <row r="349540" spans="26:26">
      <c r="Z349540" s="5"/>
    </row>
    <row r="349541" spans="26:26">
      <c r="Z349541" s="5"/>
    </row>
    <row r="349542" spans="26:26">
      <c r="Z349542" s="5"/>
    </row>
    <row r="349543" spans="26:26">
      <c r="Z349543" s="5"/>
    </row>
    <row r="349544" spans="26:26">
      <c r="Z349544" s="5"/>
    </row>
    <row r="349545" spans="26:26">
      <c r="Z349545" s="5"/>
    </row>
    <row r="349546" spans="26:26">
      <c r="Z349546" s="5"/>
    </row>
    <row r="349547" spans="26:26">
      <c r="Z349547" s="5"/>
    </row>
    <row r="349548" spans="26:26">
      <c r="Z349548" s="5"/>
    </row>
    <row r="349549" spans="26:26">
      <c r="Z349549" s="5"/>
    </row>
    <row r="349550" spans="26:26">
      <c r="Z349550" s="5"/>
    </row>
    <row r="349551" spans="26:26">
      <c r="Z349551" s="5"/>
    </row>
    <row r="349552" spans="26:26">
      <c r="Z349552" s="5"/>
    </row>
    <row r="349553" spans="26:26">
      <c r="Z349553" s="5"/>
    </row>
    <row r="349554" spans="26:26">
      <c r="Z349554" s="5"/>
    </row>
    <row r="349555" spans="26:26">
      <c r="Z349555" s="5"/>
    </row>
    <row r="349556" spans="26:26">
      <c r="Z349556" s="5"/>
    </row>
    <row r="349557" spans="26:26">
      <c r="Z349557" s="5"/>
    </row>
    <row r="349558" spans="26:26">
      <c r="Z349558" s="5"/>
    </row>
    <row r="349559" spans="26:26">
      <c r="Z349559" s="5"/>
    </row>
    <row r="349560" spans="26:26">
      <c r="Z349560" s="5"/>
    </row>
    <row r="349561" spans="26:26">
      <c r="Z349561" s="5"/>
    </row>
    <row r="349562" spans="26:26">
      <c r="Z349562" s="5"/>
    </row>
    <row r="349563" spans="26:26">
      <c r="Z349563" s="5"/>
    </row>
    <row r="349564" spans="26:26">
      <c r="Z349564" s="5"/>
    </row>
    <row r="349565" spans="26:26">
      <c r="Z349565" s="5"/>
    </row>
    <row r="349566" spans="26:26">
      <c r="Z349566" s="5"/>
    </row>
    <row r="349567" spans="26:26">
      <c r="Z349567" s="5"/>
    </row>
    <row r="349568" spans="26:26">
      <c r="Z349568" s="5"/>
    </row>
    <row r="349569" spans="26:26">
      <c r="Z349569" s="5"/>
    </row>
    <row r="349570" spans="26:26">
      <c r="Z349570" s="5"/>
    </row>
    <row r="349571" spans="26:26">
      <c r="Z349571" s="5"/>
    </row>
    <row r="349572" spans="26:26">
      <c r="Z349572" s="5"/>
    </row>
    <row r="349573" spans="26:26">
      <c r="Z349573" s="5"/>
    </row>
    <row r="349574" spans="26:26">
      <c r="Z349574" s="5"/>
    </row>
    <row r="349575" spans="26:26">
      <c r="Z349575" s="5"/>
    </row>
    <row r="349576" spans="26:26">
      <c r="Z349576" s="5"/>
    </row>
    <row r="349577" spans="26:26">
      <c r="Z349577" s="5"/>
    </row>
    <row r="349578" spans="26:26">
      <c r="Z349578" s="5"/>
    </row>
    <row r="349579" spans="26:26">
      <c r="Z349579" s="5"/>
    </row>
    <row r="349580" spans="26:26">
      <c r="Z349580" s="5"/>
    </row>
    <row r="349581" spans="26:26">
      <c r="Z349581" s="5"/>
    </row>
    <row r="349582" spans="26:26">
      <c r="Z349582" s="5"/>
    </row>
    <row r="349583" spans="26:26">
      <c r="Z349583" s="5"/>
    </row>
    <row r="349584" spans="26:26">
      <c r="Z349584" s="5"/>
    </row>
    <row r="349585" spans="26:26">
      <c r="Z349585" s="5"/>
    </row>
    <row r="349586" spans="26:26">
      <c r="Z349586" s="5"/>
    </row>
    <row r="349587" spans="26:26">
      <c r="Z349587" s="5"/>
    </row>
    <row r="349588" spans="26:26">
      <c r="Z349588" s="5"/>
    </row>
    <row r="349589" spans="26:26">
      <c r="Z349589" s="5"/>
    </row>
    <row r="349590" spans="26:26">
      <c r="Z349590" s="5"/>
    </row>
    <row r="349591" spans="26:26">
      <c r="Z349591" s="5"/>
    </row>
    <row r="349592" spans="26:26">
      <c r="Z349592" s="5"/>
    </row>
    <row r="349593" spans="26:26">
      <c r="Z349593" s="5"/>
    </row>
    <row r="349594" spans="26:26">
      <c r="Z349594" s="5"/>
    </row>
    <row r="349595" spans="26:26">
      <c r="Z349595" s="5"/>
    </row>
    <row r="349596" spans="26:26">
      <c r="Z349596" s="5"/>
    </row>
    <row r="349597" spans="26:26">
      <c r="Z349597" s="5"/>
    </row>
    <row r="349598" spans="26:26">
      <c r="Z349598" s="5"/>
    </row>
    <row r="349599" spans="26:26">
      <c r="Z349599" s="5"/>
    </row>
    <row r="349600" spans="26:26">
      <c r="Z349600" s="5"/>
    </row>
    <row r="349601" spans="26:26">
      <c r="Z349601" s="5"/>
    </row>
    <row r="349602" spans="26:26">
      <c r="Z349602" s="5"/>
    </row>
    <row r="349603" spans="26:26">
      <c r="Z349603" s="5"/>
    </row>
    <row r="349604" spans="26:26">
      <c r="Z349604" s="5"/>
    </row>
    <row r="349605" spans="26:26">
      <c r="Z349605" s="5"/>
    </row>
    <row r="349606" spans="26:26">
      <c r="Z349606" s="5"/>
    </row>
    <row r="349607" spans="26:26">
      <c r="Z349607" s="5"/>
    </row>
    <row r="349608" spans="26:26">
      <c r="Z349608" s="5"/>
    </row>
    <row r="349609" spans="26:26">
      <c r="Z349609" s="5"/>
    </row>
    <row r="349610" spans="26:26">
      <c r="Z349610" s="5"/>
    </row>
    <row r="349611" spans="26:26">
      <c r="Z349611" s="5"/>
    </row>
    <row r="349612" spans="26:26">
      <c r="Z349612" s="5"/>
    </row>
    <row r="349613" spans="26:26">
      <c r="Z349613" s="5"/>
    </row>
    <row r="349614" spans="26:26">
      <c r="Z349614" s="5"/>
    </row>
    <row r="349615" spans="26:26">
      <c r="Z349615" s="5"/>
    </row>
    <row r="349616" spans="26:26">
      <c r="Z349616" s="5"/>
    </row>
    <row r="349617" spans="26:26">
      <c r="Z349617" s="5"/>
    </row>
    <row r="349618" spans="26:26">
      <c r="Z349618" s="5"/>
    </row>
    <row r="349619" spans="26:26">
      <c r="Z349619" s="5"/>
    </row>
    <row r="349620" spans="26:26">
      <c r="Z349620" s="5"/>
    </row>
    <row r="349621" spans="26:26">
      <c r="Z349621" s="5"/>
    </row>
    <row r="349622" spans="26:26">
      <c r="Z349622" s="5"/>
    </row>
    <row r="349623" spans="26:26">
      <c r="Z349623" s="5"/>
    </row>
    <row r="349624" spans="26:26">
      <c r="Z349624" s="5"/>
    </row>
    <row r="349625" spans="26:26">
      <c r="Z349625" s="5"/>
    </row>
    <row r="349626" spans="26:26">
      <c r="Z349626" s="5"/>
    </row>
    <row r="349627" spans="26:26">
      <c r="Z349627" s="5"/>
    </row>
    <row r="349628" spans="26:26">
      <c r="Z349628" s="5"/>
    </row>
    <row r="349629" spans="26:26">
      <c r="Z349629" s="5"/>
    </row>
    <row r="349630" spans="26:26">
      <c r="Z349630" s="5"/>
    </row>
    <row r="349631" spans="26:26">
      <c r="Z349631" s="5"/>
    </row>
    <row r="349632" spans="26:26">
      <c r="Z349632" s="5"/>
    </row>
    <row r="349633" spans="26:26">
      <c r="Z349633" s="5"/>
    </row>
    <row r="349634" spans="26:26">
      <c r="Z349634" s="5"/>
    </row>
    <row r="349635" spans="26:26">
      <c r="Z349635" s="5"/>
    </row>
    <row r="349636" spans="26:26">
      <c r="Z349636" s="5"/>
    </row>
    <row r="349637" spans="26:26">
      <c r="Z349637" s="5"/>
    </row>
    <row r="349638" spans="26:26">
      <c r="Z349638" s="5"/>
    </row>
    <row r="349639" spans="26:26">
      <c r="Z349639" s="5"/>
    </row>
    <row r="349640" spans="26:26">
      <c r="Z349640" s="5"/>
    </row>
    <row r="349641" spans="26:26">
      <c r="Z349641" s="5"/>
    </row>
    <row r="349642" spans="26:26">
      <c r="Z349642" s="5"/>
    </row>
    <row r="349643" spans="26:26">
      <c r="Z349643" s="5"/>
    </row>
    <row r="349644" spans="26:26">
      <c r="Z349644" s="5"/>
    </row>
    <row r="349645" spans="26:26">
      <c r="Z349645" s="5"/>
    </row>
    <row r="349646" spans="26:26">
      <c r="Z349646" s="5"/>
    </row>
    <row r="349647" spans="26:26">
      <c r="Z349647" s="5"/>
    </row>
    <row r="349648" spans="26:26">
      <c r="Z349648" s="5"/>
    </row>
    <row r="349649" spans="26:26">
      <c r="Z349649" s="5"/>
    </row>
    <row r="349650" spans="26:26">
      <c r="Z349650" s="5"/>
    </row>
    <row r="349651" spans="26:26">
      <c r="Z349651" s="5"/>
    </row>
    <row r="349652" spans="26:26">
      <c r="Z349652" s="5"/>
    </row>
    <row r="349653" spans="26:26">
      <c r="Z349653" s="5"/>
    </row>
    <row r="349654" spans="26:26">
      <c r="Z349654" s="5"/>
    </row>
    <row r="349655" spans="26:26">
      <c r="Z349655" s="5"/>
    </row>
    <row r="349656" spans="26:26">
      <c r="Z349656" s="5"/>
    </row>
    <row r="349657" spans="26:26">
      <c r="Z349657" s="5"/>
    </row>
    <row r="349658" spans="26:26">
      <c r="Z349658" s="5"/>
    </row>
    <row r="349659" spans="26:26">
      <c r="Z349659" s="5"/>
    </row>
    <row r="349660" spans="26:26">
      <c r="Z349660" s="5"/>
    </row>
    <row r="349661" spans="26:26">
      <c r="Z349661" s="5"/>
    </row>
    <row r="349662" spans="26:26">
      <c r="Z349662" s="5"/>
    </row>
    <row r="349663" spans="26:26">
      <c r="Z349663" s="5"/>
    </row>
    <row r="349664" spans="26:26">
      <c r="Z349664" s="5"/>
    </row>
    <row r="349665" spans="26:26">
      <c r="Z349665" s="5"/>
    </row>
    <row r="349666" spans="26:26">
      <c r="Z349666" s="5"/>
    </row>
    <row r="349667" spans="26:26">
      <c r="Z349667" s="5"/>
    </row>
    <row r="349668" spans="26:26">
      <c r="Z349668" s="5"/>
    </row>
    <row r="349669" spans="26:26">
      <c r="Z349669" s="5"/>
    </row>
    <row r="349670" spans="26:26">
      <c r="Z349670" s="5"/>
    </row>
    <row r="349671" spans="26:26">
      <c r="Z349671" s="5"/>
    </row>
    <row r="349672" spans="26:26">
      <c r="Z349672" s="5"/>
    </row>
    <row r="349673" spans="26:26">
      <c r="Z349673" s="5"/>
    </row>
    <row r="349674" spans="26:26">
      <c r="Z349674" s="5"/>
    </row>
    <row r="349675" spans="26:26">
      <c r="Z349675" s="5"/>
    </row>
    <row r="349676" spans="26:26">
      <c r="Z349676" s="5"/>
    </row>
    <row r="349677" spans="26:26">
      <c r="Z349677" s="5"/>
    </row>
    <row r="349678" spans="26:26">
      <c r="Z349678" s="5"/>
    </row>
    <row r="349679" spans="26:26">
      <c r="Z349679" s="5"/>
    </row>
    <row r="349680" spans="26:26">
      <c r="Z349680" s="5"/>
    </row>
    <row r="349681" spans="26:26">
      <c r="Z349681" s="5"/>
    </row>
    <row r="349682" spans="26:26">
      <c r="Z349682" s="5"/>
    </row>
    <row r="349683" spans="26:26">
      <c r="Z349683" s="5"/>
    </row>
    <row r="349684" spans="26:26">
      <c r="Z349684" s="5"/>
    </row>
    <row r="349685" spans="26:26">
      <c r="Z349685" s="5"/>
    </row>
    <row r="349686" spans="26:26">
      <c r="Z349686" s="5"/>
    </row>
    <row r="349687" spans="26:26">
      <c r="Z349687" s="5"/>
    </row>
    <row r="349688" spans="26:26">
      <c r="Z349688" s="5"/>
    </row>
    <row r="349689" spans="26:26">
      <c r="Z349689" s="5"/>
    </row>
    <row r="349690" spans="26:26">
      <c r="Z349690" s="5"/>
    </row>
    <row r="349691" spans="26:26">
      <c r="Z349691" s="5"/>
    </row>
    <row r="349692" spans="26:26">
      <c r="Z349692" s="5"/>
    </row>
    <row r="349693" spans="26:26">
      <c r="Z349693" s="5"/>
    </row>
    <row r="349694" spans="26:26">
      <c r="Z349694" s="5"/>
    </row>
    <row r="349695" spans="26:26">
      <c r="Z349695" s="5"/>
    </row>
    <row r="349696" spans="26:26">
      <c r="Z349696" s="5"/>
    </row>
    <row r="349697" spans="26:26">
      <c r="Z349697" s="5"/>
    </row>
    <row r="349698" spans="26:26">
      <c r="Z349698" s="5"/>
    </row>
    <row r="349699" spans="26:26">
      <c r="Z349699" s="5"/>
    </row>
    <row r="349700" spans="26:26">
      <c r="Z349700" s="5"/>
    </row>
    <row r="349701" spans="26:26">
      <c r="Z349701" s="5"/>
    </row>
    <row r="349702" spans="26:26">
      <c r="Z349702" s="5"/>
    </row>
    <row r="349703" spans="26:26">
      <c r="Z349703" s="5"/>
    </row>
    <row r="349704" spans="26:26">
      <c r="Z349704" s="5"/>
    </row>
    <row r="349705" spans="26:26">
      <c r="Z349705" s="5"/>
    </row>
    <row r="349706" spans="26:26">
      <c r="Z349706" s="5"/>
    </row>
    <row r="349707" spans="26:26">
      <c r="Z349707" s="5"/>
    </row>
    <row r="349708" spans="26:26">
      <c r="Z349708" s="5"/>
    </row>
    <row r="349709" spans="26:26">
      <c r="Z349709" s="5"/>
    </row>
    <row r="349710" spans="26:26">
      <c r="Z349710" s="5"/>
    </row>
    <row r="349711" spans="26:26">
      <c r="Z349711" s="5"/>
    </row>
    <row r="349712" spans="26:26">
      <c r="Z349712" s="5"/>
    </row>
    <row r="349713" spans="26:26">
      <c r="Z349713" s="5"/>
    </row>
    <row r="349714" spans="26:26">
      <c r="Z349714" s="5"/>
    </row>
    <row r="349715" spans="26:26">
      <c r="Z349715" s="5"/>
    </row>
    <row r="349716" spans="26:26">
      <c r="Z349716" s="5"/>
    </row>
    <row r="349717" spans="26:26">
      <c r="Z349717" s="5"/>
    </row>
    <row r="349718" spans="26:26">
      <c r="Z349718" s="5"/>
    </row>
    <row r="349719" spans="26:26">
      <c r="Z349719" s="5"/>
    </row>
    <row r="349720" spans="26:26">
      <c r="Z349720" s="5"/>
    </row>
    <row r="349721" spans="26:26">
      <c r="Z349721" s="5"/>
    </row>
    <row r="349722" spans="26:26">
      <c r="Z349722" s="5"/>
    </row>
    <row r="349723" spans="26:26">
      <c r="Z349723" s="5"/>
    </row>
    <row r="349724" spans="26:26">
      <c r="Z349724" s="5"/>
    </row>
    <row r="349725" spans="26:26">
      <c r="Z349725" s="5"/>
    </row>
    <row r="349726" spans="26:26">
      <c r="Z349726" s="5"/>
    </row>
    <row r="349727" spans="26:26">
      <c r="Z349727" s="5"/>
    </row>
    <row r="349728" spans="26:26">
      <c r="Z349728" s="5"/>
    </row>
    <row r="349729" spans="26:26">
      <c r="Z349729" s="5"/>
    </row>
    <row r="349730" spans="26:26">
      <c r="Z349730" s="5"/>
    </row>
    <row r="349731" spans="26:26">
      <c r="Z349731" s="5"/>
    </row>
    <row r="349732" spans="26:26">
      <c r="Z349732" s="5"/>
    </row>
    <row r="349733" spans="26:26">
      <c r="Z349733" s="5"/>
    </row>
    <row r="349734" spans="26:26">
      <c r="Z349734" s="5"/>
    </row>
    <row r="349735" spans="26:26">
      <c r="Z349735" s="5"/>
    </row>
    <row r="349736" spans="26:26">
      <c r="Z349736" s="5"/>
    </row>
    <row r="349737" spans="26:26">
      <c r="Z349737" s="5"/>
    </row>
    <row r="349738" spans="26:26">
      <c r="Z349738" s="5"/>
    </row>
    <row r="349739" spans="26:26">
      <c r="Z349739" s="5"/>
    </row>
    <row r="349740" spans="26:26">
      <c r="Z349740" s="5"/>
    </row>
    <row r="349741" spans="26:26">
      <c r="Z349741" s="5"/>
    </row>
    <row r="349742" spans="26:26">
      <c r="Z349742" s="5"/>
    </row>
    <row r="349743" spans="26:26">
      <c r="Z349743" s="5"/>
    </row>
    <row r="349744" spans="26:26">
      <c r="Z349744" s="5"/>
    </row>
    <row r="349745" spans="26:26">
      <c r="Z349745" s="5"/>
    </row>
    <row r="349746" spans="26:26">
      <c r="Z349746" s="5"/>
    </row>
    <row r="349747" spans="26:26">
      <c r="Z349747" s="5"/>
    </row>
    <row r="349748" spans="26:26">
      <c r="Z349748" s="5"/>
    </row>
    <row r="349749" spans="26:26">
      <c r="Z349749" s="5"/>
    </row>
    <row r="349750" spans="26:26">
      <c r="Z349750" s="5"/>
    </row>
    <row r="349751" spans="26:26">
      <c r="Z349751" s="5"/>
    </row>
    <row r="349752" spans="26:26">
      <c r="Z349752" s="5"/>
    </row>
    <row r="349753" spans="26:26">
      <c r="Z349753" s="5"/>
    </row>
    <row r="349754" spans="26:26">
      <c r="Z349754" s="5"/>
    </row>
    <row r="349755" spans="26:26">
      <c r="Z349755" s="5"/>
    </row>
    <row r="349756" spans="26:26">
      <c r="Z349756" s="5"/>
    </row>
    <row r="349757" spans="26:26">
      <c r="Z349757" s="5"/>
    </row>
    <row r="349758" spans="26:26">
      <c r="Z349758" s="5"/>
    </row>
    <row r="349759" spans="26:26">
      <c r="Z349759" s="5"/>
    </row>
    <row r="349760" spans="26:26">
      <c r="Z349760" s="5"/>
    </row>
    <row r="349761" spans="26:26">
      <c r="Z349761" s="5"/>
    </row>
    <row r="349762" spans="26:26">
      <c r="Z349762" s="5"/>
    </row>
    <row r="349763" spans="26:26">
      <c r="Z349763" s="5"/>
    </row>
    <row r="349764" spans="26:26">
      <c r="Z349764" s="5"/>
    </row>
    <row r="349765" spans="26:26">
      <c r="Z349765" s="5"/>
    </row>
    <row r="349766" spans="26:26">
      <c r="Z349766" s="5"/>
    </row>
    <row r="349767" spans="26:26">
      <c r="Z349767" s="5"/>
    </row>
    <row r="349768" spans="26:26">
      <c r="Z349768" s="5"/>
    </row>
    <row r="349769" spans="26:26">
      <c r="Z349769" s="5"/>
    </row>
    <row r="349770" spans="26:26">
      <c r="Z349770" s="5"/>
    </row>
    <row r="349771" spans="26:26">
      <c r="Z349771" s="5"/>
    </row>
    <row r="349772" spans="26:26">
      <c r="Z349772" s="5"/>
    </row>
    <row r="349773" spans="26:26">
      <c r="Z349773" s="5"/>
    </row>
    <row r="349774" spans="26:26">
      <c r="Z349774" s="5"/>
    </row>
    <row r="349775" spans="26:26">
      <c r="Z349775" s="5"/>
    </row>
    <row r="349776" spans="26:26">
      <c r="Z349776" s="5"/>
    </row>
    <row r="349777" spans="26:26">
      <c r="Z349777" s="5"/>
    </row>
    <row r="349778" spans="26:26">
      <c r="Z349778" s="5"/>
    </row>
    <row r="349779" spans="26:26">
      <c r="Z349779" s="5"/>
    </row>
    <row r="349780" spans="26:26">
      <c r="Z349780" s="5"/>
    </row>
    <row r="349781" spans="26:26">
      <c r="Z349781" s="5"/>
    </row>
    <row r="349782" spans="26:26">
      <c r="Z349782" s="5"/>
    </row>
    <row r="349783" spans="26:26">
      <c r="Z349783" s="5"/>
    </row>
    <row r="349784" spans="26:26">
      <c r="Z349784" s="5"/>
    </row>
    <row r="349785" spans="26:26">
      <c r="Z349785" s="5"/>
    </row>
    <row r="349786" spans="26:26">
      <c r="Z349786" s="5"/>
    </row>
    <row r="349787" spans="26:26">
      <c r="Z349787" s="5"/>
    </row>
    <row r="349788" spans="26:26">
      <c r="Z349788" s="5"/>
    </row>
    <row r="349789" spans="26:26">
      <c r="Z349789" s="5"/>
    </row>
    <row r="349790" spans="26:26">
      <c r="Z349790" s="5"/>
    </row>
    <row r="349791" spans="26:26">
      <c r="Z349791" s="5"/>
    </row>
    <row r="349792" spans="26:26">
      <c r="Z349792" s="5"/>
    </row>
    <row r="349793" spans="26:26">
      <c r="Z349793" s="5"/>
    </row>
    <row r="349794" spans="26:26">
      <c r="Z349794" s="5"/>
    </row>
    <row r="349795" spans="26:26">
      <c r="Z349795" s="5"/>
    </row>
    <row r="349796" spans="26:26">
      <c r="Z349796" s="5"/>
    </row>
    <row r="349797" spans="26:26">
      <c r="Z349797" s="5"/>
    </row>
    <row r="349798" spans="26:26">
      <c r="Z349798" s="5"/>
    </row>
    <row r="349799" spans="26:26">
      <c r="Z349799" s="5"/>
    </row>
    <row r="349800" spans="26:26">
      <c r="Z349800" s="5"/>
    </row>
    <row r="349801" spans="26:26">
      <c r="Z349801" s="5"/>
    </row>
    <row r="349802" spans="26:26">
      <c r="Z349802" s="5"/>
    </row>
    <row r="349803" spans="26:26">
      <c r="Z349803" s="5"/>
    </row>
    <row r="349804" spans="26:26">
      <c r="Z349804" s="5"/>
    </row>
    <row r="349805" spans="26:26">
      <c r="Z349805" s="5"/>
    </row>
    <row r="349806" spans="26:26">
      <c r="Z349806" s="5"/>
    </row>
    <row r="349807" spans="26:26">
      <c r="Z349807" s="5"/>
    </row>
    <row r="349808" spans="26:26">
      <c r="Z349808" s="5"/>
    </row>
    <row r="349809" spans="26:26">
      <c r="Z349809" s="5"/>
    </row>
    <row r="349810" spans="26:26">
      <c r="Z349810" s="5"/>
    </row>
    <row r="349811" spans="26:26">
      <c r="Z349811" s="5"/>
    </row>
    <row r="349812" spans="26:26">
      <c r="Z349812" s="5"/>
    </row>
    <row r="349813" spans="26:26">
      <c r="Z349813" s="5"/>
    </row>
    <row r="349814" spans="26:26">
      <c r="Z349814" s="5"/>
    </row>
    <row r="349815" spans="26:26">
      <c r="Z349815" s="5"/>
    </row>
    <row r="349816" spans="26:26">
      <c r="Z349816" s="5"/>
    </row>
    <row r="349817" spans="26:26">
      <c r="Z349817" s="5"/>
    </row>
    <row r="349818" spans="26:26">
      <c r="Z349818" s="5"/>
    </row>
    <row r="349819" spans="26:26">
      <c r="Z349819" s="5"/>
    </row>
    <row r="349820" spans="26:26">
      <c r="Z349820" s="5"/>
    </row>
    <row r="349821" spans="26:26">
      <c r="Z349821" s="5"/>
    </row>
    <row r="349822" spans="26:26">
      <c r="Z349822" s="5"/>
    </row>
    <row r="349823" spans="26:26">
      <c r="Z349823" s="5"/>
    </row>
    <row r="349824" spans="26:26">
      <c r="Z349824" s="5"/>
    </row>
    <row r="349825" spans="26:26">
      <c r="Z349825" s="5"/>
    </row>
    <row r="349826" spans="26:26">
      <c r="Z349826" s="5"/>
    </row>
    <row r="349827" spans="26:26">
      <c r="Z349827" s="5"/>
    </row>
    <row r="349828" spans="26:26">
      <c r="Z349828" s="5"/>
    </row>
    <row r="349829" spans="26:26">
      <c r="Z349829" s="5"/>
    </row>
    <row r="349830" spans="26:26">
      <c r="Z349830" s="5"/>
    </row>
    <row r="349831" spans="26:26">
      <c r="Z349831" s="5"/>
    </row>
    <row r="349832" spans="26:26">
      <c r="Z349832" s="5"/>
    </row>
    <row r="349833" spans="26:26">
      <c r="Z349833" s="5"/>
    </row>
    <row r="349834" spans="26:26">
      <c r="Z349834" s="5"/>
    </row>
    <row r="349835" spans="26:26">
      <c r="Z349835" s="5"/>
    </row>
    <row r="349836" spans="26:26">
      <c r="Z349836" s="5"/>
    </row>
    <row r="349837" spans="26:26">
      <c r="Z349837" s="5"/>
    </row>
    <row r="349838" spans="26:26">
      <c r="Z349838" s="5"/>
    </row>
    <row r="349839" spans="26:26">
      <c r="Z349839" s="5"/>
    </row>
    <row r="349840" spans="26:26">
      <c r="Z349840" s="5"/>
    </row>
    <row r="349841" spans="26:26">
      <c r="Z349841" s="5"/>
    </row>
    <row r="349842" spans="26:26">
      <c r="Z349842" s="5"/>
    </row>
    <row r="349843" spans="26:26">
      <c r="Z349843" s="5"/>
    </row>
    <row r="349844" spans="26:26">
      <c r="Z349844" s="5"/>
    </row>
    <row r="349845" spans="26:26">
      <c r="Z349845" s="5"/>
    </row>
    <row r="349846" spans="26:26">
      <c r="Z349846" s="5"/>
    </row>
    <row r="349847" spans="26:26">
      <c r="Z349847" s="5"/>
    </row>
    <row r="349848" spans="26:26">
      <c r="Z349848" s="5"/>
    </row>
    <row r="349849" spans="26:26">
      <c r="Z349849" s="5"/>
    </row>
    <row r="349850" spans="26:26">
      <c r="Z349850" s="5"/>
    </row>
    <row r="349851" spans="26:26">
      <c r="Z349851" s="5"/>
    </row>
    <row r="349852" spans="26:26">
      <c r="Z349852" s="5"/>
    </row>
    <row r="349853" spans="26:26">
      <c r="Z349853" s="5"/>
    </row>
    <row r="349854" spans="26:26">
      <c r="Z349854" s="5"/>
    </row>
    <row r="349855" spans="26:26">
      <c r="Z349855" s="5"/>
    </row>
    <row r="349856" spans="26:26">
      <c r="Z349856" s="5"/>
    </row>
    <row r="349857" spans="26:26">
      <c r="Z349857" s="5"/>
    </row>
    <row r="349858" spans="26:26">
      <c r="Z349858" s="5"/>
    </row>
    <row r="349859" spans="26:26">
      <c r="Z349859" s="5"/>
    </row>
    <row r="349860" spans="26:26">
      <c r="Z349860" s="5"/>
    </row>
    <row r="349861" spans="26:26">
      <c r="Z349861" s="5"/>
    </row>
    <row r="349862" spans="26:26">
      <c r="Z349862" s="5"/>
    </row>
    <row r="349863" spans="26:26">
      <c r="Z349863" s="5"/>
    </row>
    <row r="349864" spans="26:26">
      <c r="Z349864" s="5"/>
    </row>
    <row r="349865" spans="26:26">
      <c r="Z349865" s="5"/>
    </row>
    <row r="349866" spans="26:26">
      <c r="Z349866" s="5"/>
    </row>
    <row r="349867" spans="26:26">
      <c r="Z349867" s="5"/>
    </row>
    <row r="349868" spans="26:26">
      <c r="Z349868" s="5"/>
    </row>
    <row r="349869" spans="26:26">
      <c r="Z349869" s="5"/>
    </row>
    <row r="349870" spans="26:26">
      <c r="Z349870" s="5"/>
    </row>
    <row r="349871" spans="26:26">
      <c r="Z349871" s="5"/>
    </row>
    <row r="349872" spans="26:26">
      <c r="Z349872" s="5"/>
    </row>
    <row r="349873" spans="26:26">
      <c r="Z349873" s="5"/>
    </row>
    <row r="349874" spans="26:26">
      <c r="Z349874" s="5"/>
    </row>
    <row r="349875" spans="26:26">
      <c r="Z349875" s="5"/>
    </row>
    <row r="349876" spans="26:26">
      <c r="Z349876" s="5"/>
    </row>
    <row r="349877" spans="26:26">
      <c r="Z349877" s="5"/>
    </row>
    <row r="349878" spans="26:26">
      <c r="Z349878" s="5"/>
    </row>
    <row r="349879" spans="26:26">
      <c r="Z349879" s="5"/>
    </row>
    <row r="349880" spans="26:26">
      <c r="Z349880" s="5"/>
    </row>
    <row r="349881" spans="26:26">
      <c r="Z349881" s="5"/>
    </row>
    <row r="349882" spans="26:26">
      <c r="Z349882" s="5"/>
    </row>
    <row r="349883" spans="26:26">
      <c r="Z349883" s="5"/>
    </row>
    <row r="349884" spans="26:26">
      <c r="Z349884" s="5"/>
    </row>
    <row r="349885" spans="26:26">
      <c r="Z349885" s="5"/>
    </row>
    <row r="349886" spans="26:26">
      <c r="Z349886" s="5"/>
    </row>
    <row r="349887" spans="26:26">
      <c r="Z349887" s="5"/>
    </row>
    <row r="349888" spans="26:26">
      <c r="Z349888" s="5"/>
    </row>
    <row r="349889" spans="26:26">
      <c r="Z349889" s="5"/>
    </row>
    <row r="349890" spans="26:26">
      <c r="Z349890" s="5"/>
    </row>
    <row r="349891" spans="26:26">
      <c r="Z349891" s="5"/>
    </row>
    <row r="349892" spans="26:26">
      <c r="Z349892" s="5"/>
    </row>
    <row r="349893" spans="26:26">
      <c r="Z349893" s="5"/>
    </row>
    <row r="349894" spans="26:26">
      <c r="Z349894" s="5"/>
    </row>
    <row r="349895" spans="26:26">
      <c r="Z349895" s="5"/>
    </row>
    <row r="349896" spans="26:26">
      <c r="Z349896" s="5"/>
    </row>
    <row r="349897" spans="26:26">
      <c r="Z349897" s="5"/>
    </row>
    <row r="349898" spans="26:26">
      <c r="Z349898" s="5"/>
    </row>
    <row r="349899" spans="26:26">
      <c r="Z349899" s="5"/>
    </row>
    <row r="349900" spans="26:26">
      <c r="Z349900" s="5"/>
    </row>
    <row r="349901" spans="26:26">
      <c r="Z349901" s="5"/>
    </row>
    <row r="349902" spans="26:26">
      <c r="Z349902" s="5"/>
    </row>
    <row r="349903" spans="26:26">
      <c r="Z349903" s="5"/>
    </row>
    <row r="349904" spans="26:26">
      <c r="Z349904" s="5"/>
    </row>
    <row r="349905" spans="26:26">
      <c r="Z349905" s="5"/>
    </row>
    <row r="349906" spans="26:26">
      <c r="Z349906" s="5"/>
    </row>
    <row r="349907" spans="26:26">
      <c r="Z349907" s="5"/>
    </row>
    <row r="349908" spans="26:26">
      <c r="Z349908" s="5"/>
    </row>
    <row r="349909" spans="26:26">
      <c r="Z349909" s="5"/>
    </row>
    <row r="349910" spans="26:26">
      <c r="Z349910" s="5"/>
    </row>
    <row r="349911" spans="26:26">
      <c r="Z349911" s="5"/>
    </row>
    <row r="349912" spans="26:26">
      <c r="Z349912" s="5"/>
    </row>
    <row r="349913" spans="26:26">
      <c r="Z349913" s="5"/>
    </row>
    <row r="349914" spans="26:26">
      <c r="Z349914" s="5"/>
    </row>
    <row r="349915" spans="26:26">
      <c r="Z349915" s="5"/>
    </row>
    <row r="349916" spans="26:26">
      <c r="Z349916" s="5"/>
    </row>
    <row r="349917" spans="26:26">
      <c r="Z349917" s="5"/>
    </row>
    <row r="349918" spans="26:26">
      <c r="Z349918" s="5"/>
    </row>
    <row r="349919" spans="26:26">
      <c r="Z349919" s="5"/>
    </row>
    <row r="349920" spans="26:26">
      <c r="Z349920" s="5"/>
    </row>
    <row r="349921" spans="26:26">
      <c r="Z349921" s="5"/>
    </row>
    <row r="349922" spans="26:26">
      <c r="Z349922" s="5"/>
    </row>
    <row r="349923" spans="26:26">
      <c r="Z349923" s="5"/>
    </row>
    <row r="349924" spans="26:26">
      <c r="Z349924" s="5"/>
    </row>
    <row r="349925" spans="26:26">
      <c r="Z349925" s="5"/>
    </row>
    <row r="349926" spans="26:26">
      <c r="Z349926" s="5"/>
    </row>
    <row r="349927" spans="26:26">
      <c r="Z349927" s="5"/>
    </row>
    <row r="349928" spans="26:26">
      <c r="Z349928" s="5"/>
    </row>
    <row r="349929" spans="26:26">
      <c r="Z349929" s="5"/>
    </row>
    <row r="349930" spans="26:26">
      <c r="Z349930" s="5"/>
    </row>
    <row r="349931" spans="26:26">
      <c r="Z349931" s="5"/>
    </row>
    <row r="349932" spans="26:26">
      <c r="Z349932" s="5"/>
    </row>
    <row r="349933" spans="26:26">
      <c r="Z349933" s="5"/>
    </row>
    <row r="349934" spans="26:26">
      <c r="Z349934" s="5"/>
    </row>
    <row r="349935" spans="26:26">
      <c r="Z349935" s="5"/>
    </row>
    <row r="349936" spans="26:26">
      <c r="Z349936" s="5"/>
    </row>
    <row r="349937" spans="26:26">
      <c r="Z349937" s="5"/>
    </row>
    <row r="349938" spans="26:26">
      <c r="Z349938" s="5"/>
    </row>
    <row r="349939" spans="26:26">
      <c r="Z349939" s="5"/>
    </row>
    <row r="349940" spans="26:26">
      <c r="Z349940" s="5"/>
    </row>
    <row r="349941" spans="26:26">
      <c r="Z349941" s="5"/>
    </row>
    <row r="349942" spans="26:26">
      <c r="Z349942" s="5"/>
    </row>
    <row r="349943" spans="26:26">
      <c r="Z349943" s="5"/>
    </row>
    <row r="349944" spans="26:26">
      <c r="Z349944" s="5"/>
    </row>
    <row r="349945" spans="26:26">
      <c r="Z349945" s="5"/>
    </row>
    <row r="349946" spans="26:26">
      <c r="Z349946" s="5"/>
    </row>
    <row r="349947" spans="26:26">
      <c r="Z349947" s="5"/>
    </row>
    <row r="349948" spans="26:26">
      <c r="Z349948" s="5"/>
    </row>
    <row r="349949" spans="26:26">
      <c r="Z349949" s="5"/>
    </row>
    <row r="349950" spans="26:26">
      <c r="Z349950" s="5"/>
    </row>
    <row r="349951" spans="26:26">
      <c r="Z349951" s="5"/>
    </row>
    <row r="349952" spans="26:26">
      <c r="Z349952" s="5"/>
    </row>
    <row r="349953" spans="26:26">
      <c r="Z349953" s="5"/>
    </row>
    <row r="349954" spans="26:26">
      <c r="Z349954" s="5"/>
    </row>
    <row r="349955" spans="26:26">
      <c r="Z349955" s="5"/>
    </row>
    <row r="349956" spans="26:26">
      <c r="Z349956" s="5"/>
    </row>
    <row r="349957" spans="26:26">
      <c r="Z349957" s="5"/>
    </row>
    <row r="349958" spans="26:26">
      <c r="Z349958" s="5"/>
    </row>
    <row r="349959" spans="26:26">
      <c r="Z349959" s="5"/>
    </row>
    <row r="349960" spans="26:26">
      <c r="Z349960" s="5"/>
    </row>
    <row r="349961" spans="26:26">
      <c r="Z349961" s="5"/>
    </row>
    <row r="349962" spans="26:26">
      <c r="Z349962" s="5"/>
    </row>
    <row r="349963" spans="26:26">
      <c r="Z349963" s="5"/>
    </row>
    <row r="349964" spans="26:26">
      <c r="Z349964" s="5"/>
    </row>
    <row r="349965" spans="26:26">
      <c r="Z349965" s="5"/>
    </row>
    <row r="349966" spans="26:26">
      <c r="Z349966" s="5"/>
    </row>
    <row r="349967" spans="26:26">
      <c r="Z349967" s="5"/>
    </row>
    <row r="349968" spans="26:26">
      <c r="Z349968" s="5"/>
    </row>
    <row r="349969" spans="26:26">
      <c r="Z349969" s="5"/>
    </row>
    <row r="349970" spans="26:26">
      <c r="Z349970" s="5"/>
    </row>
    <row r="349971" spans="26:26">
      <c r="Z349971" s="5"/>
    </row>
    <row r="349972" spans="26:26">
      <c r="Z349972" s="5"/>
    </row>
    <row r="349973" spans="26:26">
      <c r="Z349973" s="5"/>
    </row>
    <row r="349974" spans="26:26">
      <c r="Z349974" s="5"/>
    </row>
    <row r="349975" spans="26:26">
      <c r="Z349975" s="5"/>
    </row>
    <row r="349976" spans="26:26">
      <c r="Z349976" s="5"/>
    </row>
    <row r="349977" spans="26:26">
      <c r="Z349977" s="5"/>
    </row>
    <row r="349978" spans="26:26">
      <c r="Z349978" s="5"/>
    </row>
    <row r="349979" spans="26:26">
      <c r="Z349979" s="5"/>
    </row>
    <row r="349980" spans="26:26">
      <c r="Z349980" s="5"/>
    </row>
    <row r="349981" spans="26:26">
      <c r="Z349981" s="5"/>
    </row>
    <row r="349982" spans="26:26">
      <c r="Z349982" s="5"/>
    </row>
    <row r="349983" spans="26:26">
      <c r="Z349983" s="5"/>
    </row>
    <row r="349984" spans="26:26">
      <c r="Z349984" s="5"/>
    </row>
    <row r="349985" spans="26:26">
      <c r="Z349985" s="5"/>
    </row>
    <row r="349986" spans="26:26">
      <c r="Z349986" s="5"/>
    </row>
    <row r="349987" spans="26:26">
      <c r="Z349987" s="5"/>
    </row>
    <row r="349988" spans="26:26">
      <c r="Z349988" s="5"/>
    </row>
    <row r="349989" spans="26:26">
      <c r="Z349989" s="5"/>
    </row>
    <row r="349990" spans="26:26">
      <c r="Z349990" s="5"/>
    </row>
    <row r="349991" spans="26:26">
      <c r="Z349991" s="5"/>
    </row>
    <row r="349992" spans="26:26">
      <c r="Z349992" s="5"/>
    </row>
    <row r="349993" spans="26:26">
      <c r="Z349993" s="5"/>
    </row>
    <row r="349994" spans="26:26">
      <c r="Z349994" s="5"/>
    </row>
    <row r="349995" spans="26:26">
      <c r="Z349995" s="5"/>
    </row>
    <row r="349996" spans="26:26">
      <c r="Z349996" s="5"/>
    </row>
    <row r="349997" spans="26:26">
      <c r="Z349997" s="5"/>
    </row>
    <row r="349998" spans="26:26">
      <c r="Z349998" s="5"/>
    </row>
    <row r="349999" spans="26:26">
      <c r="Z349999" s="5"/>
    </row>
    <row r="350000" spans="26:26">
      <c r="Z350000" s="5"/>
    </row>
    <row r="350001" spans="26:26">
      <c r="Z350001" s="5"/>
    </row>
    <row r="350002" spans="26:26">
      <c r="Z350002" s="5"/>
    </row>
    <row r="350003" spans="26:26">
      <c r="Z350003" s="5"/>
    </row>
    <row r="350004" spans="26:26">
      <c r="Z350004" s="5"/>
    </row>
    <row r="350005" spans="26:26">
      <c r="Z350005" s="5"/>
    </row>
    <row r="350006" spans="26:26">
      <c r="Z350006" s="5"/>
    </row>
    <row r="350007" spans="26:26">
      <c r="Z350007" s="5"/>
    </row>
    <row r="350008" spans="26:26">
      <c r="Z350008" s="5"/>
    </row>
    <row r="350009" spans="26:26">
      <c r="Z350009" s="5"/>
    </row>
    <row r="350010" spans="26:26">
      <c r="Z350010" s="5"/>
    </row>
    <row r="350011" spans="26:26">
      <c r="Z350011" s="5"/>
    </row>
    <row r="350012" spans="26:26">
      <c r="Z350012" s="5"/>
    </row>
    <row r="350013" spans="26:26">
      <c r="Z350013" s="5"/>
    </row>
    <row r="350014" spans="26:26">
      <c r="Z350014" s="5"/>
    </row>
    <row r="350015" spans="26:26">
      <c r="Z350015" s="5"/>
    </row>
    <row r="350016" spans="26:26">
      <c r="Z350016" s="5"/>
    </row>
    <row r="350017" spans="26:26">
      <c r="Z350017" s="5"/>
    </row>
    <row r="350018" spans="26:26">
      <c r="Z350018" s="5"/>
    </row>
    <row r="350019" spans="26:26">
      <c r="Z350019" s="5"/>
    </row>
    <row r="350020" spans="26:26">
      <c r="Z350020" s="5"/>
    </row>
    <row r="350021" spans="26:26">
      <c r="Z350021" s="5"/>
    </row>
    <row r="350022" spans="26:26">
      <c r="Z350022" s="5"/>
    </row>
    <row r="350023" spans="26:26">
      <c r="Z350023" s="5"/>
    </row>
    <row r="350024" spans="26:26">
      <c r="Z350024" s="5"/>
    </row>
    <row r="350025" spans="26:26">
      <c r="Z350025" s="5"/>
    </row>
    <row r="350026" spans="26:26">
      <c r="Z350026" s="5"/>
    </row>
    <row r="350027" spans="26:26">
      <c r="Z350027" s="5"/>
    </row>
    <row r="350028" spans="26:26">
      <c r="Z350028" s="5"/>
    </row>
    <row r="350029" spans="26:26">
      <c r="Z350029" s="5"/>
    </row>
    <row r="350030" spans="26:26">
      <c r="Z350030" s="5"/>
    </row>
    <row r="350031" spans="26:26">
      <c r="Z350031" s="5"/>
    </row>
    <row r="350032" spans="26:26">
      <c r="Z350032" s="5"/>
    </row>
    <row r="350033" spans="26:26">
      <c r="Z350033" s="5"/>
    </row>
    <row r="350034" spans="26:26">
      <c r="Z350034" s="5"/>
    </row>
    <row r="350035" spans="26:26">
      <c r="Z350035" s="5"/>
    </row>
    <row r="350036" spans="26:26">
      <c r="Z350036" s="5"/>
    </row>
    <row r="350037" spans="26:26">
      <c r="Z350037" s="5"/>
    </row>
    <row r="350038" spans="26:26">
      <c r="Z350038" s="5"/>
    </row>
    <row r="350039" spans="26:26">
      <c r="Z350039" s="5"/>
    </row>
    <row r="350040" spans="26:26">
      <c r="Z350040" s="5"/>
    </row>
    <row r="350041" spans="26:26">
      <c r="Z350041" s="5"/>
    </row>
    <row r="350042" spans="26:26">
      <c r="Z350042" s="5"/>
    </row>
    <row r="350043" spans="26:26">
      <c r="Z350043" s="5"/>
    </row>
    <row r="350044" spans="26:26">
      <c r="Z350044" s="5"/>
    </row>
    <row r="350045" spans="26:26">
      <c r="Z350045" s="5"/>
    </row>
    <row r="350046" spans="26:26">
      <c r="Z350046" s="5"/>
    </row>
    <row r="350047" spans="26:26">
      <c r="Z350047" s="5"/>
    </row>
    <row r="350048" spans="26:26">
      <c r="Z350048" s="5"/>
    </row>
    <row r="350049" spans="26:26">
      <c r="Z350049" s="5"/>
    </row>
    <row r="350050" spans="26:26">
      <c r="Z350050" s="5"/>
    </row>
    <row r="350051" spans="26:26">
      <c r="Z350051" s="5"/>
    </row>
    <row r="350052" spans="26:26">
      <c r="Z350052" s="5"/>
    </row>
    <row r="350053" spans="26:26">
      <c r="Z350053" s="5"/>
    </row>
    <row r="350054" spans="26:26">
      <c r="Z350054" s="5"/>
    </row>
    <row r="350055" spans="26:26">
      <c r="Z350055" s="5"/>
    </row>
    <row r="350056" spans="26:26">
      <c r="Z350056" s="5"/>
    </row>
    <row r="350057" spans="26:26">
      <c r="Z350057" s="5"/>
    </row>
    <row r="350058" spans="26:26">
      <c r="Z350058" s="5"/>
    </row>
    <row r="350059" spans="26:26">
      <c r="Z350059" s="5"/>
    </row>
    <row r="350060" spans="26:26">
      <c r="Z350060" s="5"/>
    </row>
    <row r="350061" spans="26:26">
      <c r="Z350061" s="5"/>
    </row>
    <row r="350062" spans="26:26">
      <c r="Z350062" s="5"/>
    </row>
    <row r="350063" spans="26:26">
      <c r="Z350063" s="5"/>
    </row>
    <row r="350064" spans="26:26">
      <c r="Z350064" s="5"/>
    </row>
    <row r="350065" spans="26:26">
      <c r="Z350065" s="5"/>
    </row>
    <row r="350066" spans="26:26">
      <c r="Z350066" s="5"/>
    </row>
    <row r="350067" spans="26:26">
      <c r="Z350067" s="5"/>
    </row>
    <row r="350068" spans="26:26">
      <c r="Z350068" s="5"/>
    </row>
    <row r="350069" spans="26:26">
      <c r="Z350069" s="5"/>
    </row>
    <row r="350070" spans="26:26">
      <c r="Z350070" s="5"/>
    </row>
    <row r="350071" spans="26:26">
      <c r="Z350071" s="5"/>
    </row>
    <row r="350072" spans="26:26">
      <c r="Z350072" s="5"/>
    </row>
    <row r="350073" spans="26:26">
      <c r="Z350073" s="5"/>
    </row>
    <row r="350074" spans="26:26">
      <c r="Z350074" s="5"/>
    </row>
    <row r="350075" spans="26:26">
      <c r="Z350075" s="5"/>
    </row>
    <row r="350076" spans="26:26">
      <c r="Z350076" s="5"/>
    </row>
    <row r="350077" spans="26:26">
      <c r="Z350077" s="5"/>
    </row>
    <row r="350078" spans="26:26">
      <c r="Z350078" s="5"/>
    </row>
    <row r="350079" spans="26:26">
      <c r="Z350079" s="5"/>
    </row>
    <row r="350080" spans="26:26">
      <c r="Z350080" s="5"/>
    </row>
    <row r="350081" spans="26:26">
      <c r="Z350081" s="5"/>
    </row>
    <row r="350082" spans="26:26">
      <c r="Z350082" s="5"/>
    </row>
    <row r="350083" spans="26:26">
      <c r="Z350083" s="5"/>
    </row>
    <row r="350084" spans="26:26">
      <c r="Z350084" s="5"/>
    </row>
    <row r="350085" spans="26:26">
      <c r="Z350085" s="5"/>
    </row>
    <row r="350086" spans="26:26">
      <c r="Z350086" s="5"/>
    </row>
    <row r="350087" spans="26:26">
      <c r="Z350087" s="5"/>
    </row>
    <row r="350088" spans="26:26">
      <c r="Z350088" s="5"/>
    </row>
    <row r="350089" spans="26:26">
      <c r="Z350089" s="5"/>
    </row>
    <row r="350090" spans="26:26">
      <c r="Z350090" s="5"/>
    </row>
    <row r="350091" spans="26:26">
      <c r="Z350091" s="5"/>
    </row>
    <row r="350092" spans="26:26">
      <c r="Z350092" s="5"/>
    </row>
    <row r="350093" spans="26:26">
      <c r="Z350093" s="5"/>
    </row>
    <row r="350094" spans="26:26">
      <c r="Z350094" s="5"/>
    </row>
    <row r="350095" spans="26:26">
      <c r="Z350095" s="5"/>
    </row>
    <row r="350096" spans="26:26">
      <c r="Z350096" s="5"/>
    </row>
    <row r="350097" spans="26:26">
      <c r="Z350097" s="5"/>
    </row>
    <row r="350098" spans="26:26">
      <c r="Z350098" s="5"/>
    </row>
    <row r="350099" spans="26:26">
      <c r="Z350099" s="5"/>
    </row>
    <row r="350100" spans="26:26">
      <c r="Z350100" s="5"/>
    </row>
    <row r="350101" spans="26:26">
      <c r="Z350101" s="5"/>
    </row>
    <row r="350102" spans="26:26">
      <c r="Z350102" s="5"/>
    </row>
    <row r="350103" spans="26:26">
      <c r="Z350103" s="5"/>
    </row>
    <row r="350104" spans="26:26">
      <c r="Z350104" s="5"/>
    </row>
    <row r="350105" spans="26:26">
      <c r="Z350105" s="5"/>
    </row>
    <row r="350106" spans="26:26">
      <c r="Z350106" s="5"/>
    </row>
    <row r="350107" spans="26:26">
      <c r="Z350107" s="5"/>
    </row>
    <row r="350108" spans="26:26">
      <c r="Z350108" s="5"/>
    </row>
    <row r="350109" spans="26:26">
      <c r="Z350109" s="5"/>
    </row>
    <row r="350110" spans="26:26">
      <c r="Z350110" s="5"/>
    </row>
    <row r="350111" spans="26:26">
      <c r="Z350111" s="5"/>
    </row>
    <row r="350112" spans="26:26">
      <c r="Z350112" s="5"/>
    </row>
    <row r="350113" spans="26:26">
      <c r="Z350113" s="5"/>
    </row>
    <row r="350114" spans="26:26">
      <c r="Z350114" s="5"/>
    </row>
    <row r="350115" spans="26:26">
      <c r="Z350115" s="5"/>
    </row>
    <row r="350116" spans="26:26">
      <c r="Z350116" s="5"/>
    </row>
    <row r="350117" spans="26:26">
      <c r="Z350117" s="5"/>
    </row>
    <row r="350118" spans="26:26">
      <c r="Z350118" s="5"/>
    </row>
    <row r="350119" spans="26:26">
      <c r="Z350119" s="5"/>
    </row>
    <row r="350120" spans="26:26">
      <c r="Z350120" s="5"/>
    </row>
    <row r="350121" spans="26:26">
      <c r="Z350121" s="5"/>
    </row>
    <row r="350122" spans="26:26">
      <c r="Z350122" s="5"/>
    </row>
    <row r="350123" spans="26:26">
      <c r="Z350123" s="5"/>
    </row>
    <row r="350124" spans="26:26">
      <c r="Z350124" s="5"/>
    </row>
    <row r="350125" spans="26:26">
      <c r="Z350125" s="5"/>
    </row>
    <row r="350126" spans="26:26">
      <c r="Z350126" s="5"/>
    </row>
    <row r="350127" spans="26:26">
      <c r="Z350127" s="5"/>
    </row>
    <row r="350128" spans="26:26">
      <c r="Z350128" s="5"/>
    </row>
    <row r="350129" spans="26:26">
      <c r="Z350129" s="5"/>
    </row>
    <row r="350130" spans="26:26">
      <c r="Z350130" s="5"/>
    </row>
    <row r="350131" spans="26:26">
      <c r="Z350131" s="5"/>
    </row>
    <row r="350132" spans="26:26">
      <c r="Z350132" s="5"/>
    </row>
    <row r="350133" spans="26:26">
      <c r="Z350133" s="5"/>
    </row>
    <row r="350134" spans="26:26">
      <c r="Z350134" s="5"/>
    </row>
    <row r="350135" spans="26:26">
      <c r="Z350135" s="5"/>
    </row>
    <row r="350136" spans="26:26">
      <c r="Z350136" s="5"/>
    </row>
    <row r="350137" spans="26:26">
      <c r="Z350137" s="5"/>
    </row>
    <row r="350138" spans="26:26">
      <c r="Z350138" s="5"/>
    </row>
    <row r="350139" spans="26:26">
      <c r="Z350139" s="5"/>
    </row>
    <row r="350140" spans="26:26">
      <c r="Z350140" s="5"/>
    </row>
    <row r="350141" spans="26:26">
      <c r="Z350141" s="5"/>
    </row>
    <row r="350142" spans="26:26">
      <c r="Z350142" s="5"/>
    </row>
    <row r="350143" spans="26:26">
      <c r="Z350143" s="5"/>
    </row>
    <row r="350144" spans="26:26">
      <c r="Z350144" s="5"/>
    </row>
    <row r="350145" spans="26:26">
      <c r="Z350145" s="5"/>
    </row>
    <row r="350146" spans="26:26">
      <c r="Z350146" s="5"/>
    </row>
    <row r="350147" spans="26:26">
      <c r="Z350147" s="5"/>
    </row>
    <row r="350148" spans="26:26">
      <c r="Z350148" s="5"/>
    </row>
    <row r="350149" spans="26:26">
      <c r="Z350149" s="5"/>
    </row>
    <row r="350150" spans="26:26">
      <c r="Z350150" s="5"/>
    </row>
    <row r="350151" spans="26:26">
      <c r="Z350151" s="5"/>
    </row>
    <row r="350152" spans="26:26">
      <c r="Z350152" s="5"/>
    </row>
    <row r="350153" spans="26:26">
      <c r="Z350153" s="5"/>
    </row>
    <row r="350154" spans="26:26">
      <c r="Z350154" s="5"/>
    </row>
    <row r="350155" spans="26:26">
      <c r="Z350155" s="5"/>
    </row>
    <row r="350156" spans="26:26">
      <c r="Z350156" s="5"/>
    </row>
    <row r="350157" spans="26:26">
      <c r="Z350157" s="5"/>
    </row>
    <row r="350158" spans="26:26">
      <c r="Z350158" s="5"/>
    </row>
    <row r="350159" spans="26:26">
      <c r="Z350159" s="5"/>
    </row>
    <row r="350160" spans="26:26">
      <c r="Z350160" s="5"/>
    </row>
    <row r="350161" spans="26:26">
      <c r="Z350161" s="5"/>
    </row>
    <row r="350162" spans="26:26">
      <c r="Z350162" s="5"/>
    </row>
    <row r="350163" spans="26:26">
      <c r="Z350163" s="5"/>
    </row>
    <row r="350164" spans="26:26">
      <c r="Z350164" s="5"/>
    </row>
    <row r="350165" spans="26:26">
      <c r="Z350165" s="5"/>
    </row>
    <row r="350166" spans="26:26">
      <c r="Z350166" s="5"/>
    </row>
    <row r="350167" spans="26:26">
      <c r="Z350167" s="5"/>
    </row>
    <row r="350168" spans="26:26">
      <c r="Z350168" s="5"/>
    </row>
    <row r="350169" spans="26:26">
      <c r="Z350169" s="5"/>
    </row>
    <row r="350170" spans="26:26">
      <c r="Z350170" s="5"/>
    </row>
    <row r="350171" spans="26:26">
      <c r="Z350171" s="5"/>
    </row>
    <row r="350172" spans="26:26">
      <c r="Z350172" s="5"/>
    </row>
    <row r="350173" spans="26:26">
      <c r="Z350173" s="5"/>
    </row>
    <row r="350174" spans="26:26">
      <c r="Z350174" s="5"/>
    </row>
    <row r="350175" spans="26:26">
      <c r="Z350175" s="5"/>
    </row>
    <row r="350176" spans="26:26">
      <c r="Z350176" s="5"/>
    </row>
    <row r="350177" spans="26:26">
      <c r="Z350177" s="5"/>
    </row>
    <row r="350178" spans="26:26">
      <c r="Z350178" s="5"/>
    </row>
    <row r="350179" spans="26:26">
      <c r="Z350179" s="5"/>
    </row>
    <row r="350180" spans="26:26">
      <c r="Z350180" s="5"/>
    </row>
    <row r="350181" spans="26:26">
      <c r="Z350181" s="5"/>
    </row>
    <row r="350182" spans="26:26">
      <c r="Z350182" s="5"/>
    </row>
    <row r="350183" spans="26:26">
      <c r="Z350183" s="5"/>
    </row>
    <row r="350184" spans="26:26">
      <c r="Z350184" s="5"/>
    </row>
    <row r="350185" spans="26:26">
      <c r="Z350185" s="5"/>
    </row>
    <row r="350186" spans="26:26">
      <c r="Z350186" s="5"/>
    </row>
    <row r="350187" spans="26:26">
      <c r="Z350187" s="5"/>
    </row>
    <row r="350188" spans="26:26">
      <c r="Z350188" s="5"/>
    </row>
    <row r="350189" spans="26:26">
      <c r="Z350189" s="5"/>
    </row>
    <row r="350190" spans="26:26">
      <c r="Z350190" s="5"/>
    </row>
    <row r="350191" spans="26:26">
      <c r="Z350191" s="5"/>
    </row>
    <row r="350192" spans="26:26">
      <c r="Z350192" s="5"/>
    </row>
    <row r="350193" spans="26:26">
      <c r="Z350193" s="5"/>
    </row>
    <row r="350194" spans="26:26">
      <c r="Z350194" s="5"/>
    </row>
    <row r="350195" spans="26:26">
      <c r="Z350195" s="5"/>
    </row>
    <row r="350196" spans="26:26">
      <c r="Z350196" s="5"/>
    </row>
    <row r="350197" spans="26:26">
      <c r="Z350197" s="5"/>
    </row>
    <row r="350198" spans="26:26">
      <c r="Z350198" s="5"/>
    </row>
    <row r="350199" spans="26:26">
      <c r="Z350199" s="5"/>
    </row>
    <row r="350200" spans="26:26">
      <c r="Z350200" s="5"/>
    </row>
    <row r="350201" spans="26:26">
      <c r="Z350201" s="5"/>
    </row>
    <row r="350202" spans="26:26">
      <c r="Z350202" s="5"/>
    </row>
    <row r="350203" spans="26:26">
      <c r="Z350203" s="5"/>
    </row>
    <row r="350204" spans="26:26">
      <c r="Z350204" s="5"/>
    </row>
    <row r="350205" spans="26:26">
      <c r="Z350205" s="5"/>
    </row>
    <row r="350206" spans="26:26">
      <c r="Z350206" s="5"/>
    </row>
    <row r="350207" spans="26:26">
      <c r="Z350207" s="5"/>
    </row>
    <row r="350208" spans="26:26">
      <c r="Z350208" s="5"/>
    </row>
    <row r="350209" spans="26:26">
      <c r="Z350209" s="5"/>
    </row>
    <row r="350210" spans="26:26">
      <c r="Z350210" s="5"/>
    </row>
    <row r="350211" spans="26:26">
      <c r="Z350211" s="5"/>
    </row>
    <row r="350212" spans="26:26">
      <c r="Z350212" s="5"/>
    </row>
    <row r="350213" spans="26:26">
      <c r="Z350213" s="5"/>
    </row>
    <row r="350214" spans="26:26">
      <c r="Z350214" s="5"/>
    </row>
    <row r="350215" spans="26:26">
      <c r="Z350215" s="5"/>
    </row>
    <row r="350216" spans="26:26">
      <c r="Z350216" s="5"/>
    </row>
    <row r="350217" spans="26:26">
      <c r="Z350217" s="5"/>
    </row>
    <row r="350218" spans="26:26">
      <c r="Z350218" s="5"/>
    </row>
    <row r="350219" spans="26:26">
      <c r="Z350219" s="5"/>
    </row>
    <row r="350220" spans="26:26">
      <c r="Z350220" s="5"/>
    </row>
    <row r="350221" spans="26:26">
      <c r="Z350221" s="5"/>
    </row>
    <row r="350222" spans="26:26">
      <c r="Z350222" s="5"/>
    </row>
    <row r="350223" spans="26:26">
      <c r="Z350223" s="5"/>
    </row>
    <row r="350224" spans="26:26">
      <c r="Z350224" s="5"/>
    </row>
    <row r="350225" spans="26:26">
      <c r="Z350225" s="5"/>
    </row>
    <row r="350226" spans="26:26">
      <c r="Z350226" s="5"/>
    </row>
    <row r="350227" spans="26:26">
      <c r="Z350227" s="5"/>
    </row>
    <row r="350228" spans="26:26">
      <c r="Z350228" s="5"/>
    </row>
    <row r="350229" spans="26:26">
      <c r="Z350229" s="5"/>
    </row>
    <row r="350230" spans="26:26">
      <c r="Z350230" s="5"/>
    </row>
    <row r="350231" spans="26:26">
      <c r="Z350231" s="5"/>
    </row>
    <row r="350232" spans="26:26">
      <c r="Z350232" s="5"/>
    </row>
    <row r="350233" spans="26:26">
      <c r="Z350233" s="5"/>
    </row>
    <row r="350234" spans="26:26">
      <c r="Z350234" s="5"/>
    </row>
    <row r="350235" spans="26:26">
      <c r="Z350235" s="5"/>
    </row>
    <row r="350236" spans="26:26">
      <c r="Z350236" s="5"/>
    </row>
    <row r="350237" spans="26:26">
      <c r="Z350237" s="5"/>
    </row>
    <row r="350238" spans="26:26">
      <c r="Z350238" s="5"/>
    </row>
    <row r="350239" spans="26:26">
      <c r="Z350239" s="5"/>
    </row>
    <row r="350240" spans="26:26">
      <c r="Z350240" s="5"/>
    </row>
    <row r="350241" spans="26:26">
      <c r="Z350241" s="5"/>
    </row>
    <row r="350242" spans="26:26">
      <c r="Z350242" s="5"/>
    </row>
    <row r="350243" spans="26:26">
      <c r="Z350243" s="5"/>
    </row>
    <row r="350244" spans="26:26">
      <c r="Z350244" s="5"/>
    </row>
    <row r="350245" spans="26:26">
      <c r="Z350245" s="5"/>
    </row>
    <row r="350246" spans="26:26">
      <c r="Z350246" s="5"/>
    </row>
    <row r="350247" spans="26:26">
      <c r="Z350247" s="5"/>
    </row>
    <row r="350248" spans="26:26">
      <c r="Z350248" s="5"/>
    </row>
    <row r="350249" spans="26:26">
      <c r="Z350249" s="5"/>
    </row>
    <row r="350250" spans="26:26">
      <c r="Z350250" s="5"/>
    </row>
    <row r="350251" spans="26:26">
      <c r="Z350251" s="5"/>
    </row>
    <row r="350252" spans="26:26">
      <c r="Z350252" s="5"/>
    </row>
    <row r="350253" spans="26:26">
      <c r="Z350253" s="5"/>
    </row>
    <row r="350254" spans="26:26">
      <c r="Z350254" s="5"/>
    </row>
    <row r="350255" spans="26:26">
      <c r="Z350255" s="5"/>
    </row>
    <row r="350256" spans="26:26">
      <c r="Z350256" s="5"/>
    </row>
    <row r="350257" spans="26:26">
      <c r="Z350257" s="5"/>
    </row>
    <row r="350258" spans="26:26">
      <c r="Z350258" s="5"/>
    </row>
    <row r="350259" spans="26:26">
      <c r="Z350259" s="5"/>
    </row>
    <row r="350260" spans="26:26">
      <c r="Z350260" s="5"/>
    </row>
    <row r="350261" spans="26:26">
      <c r="Z350261" s="5"/>
    </row>
    <row r="350262" spans="26:26">
      <c r="Z350262" s="5"/>
    </row>
    <row r="350263" spans="26:26">
      <c r="Z350263" s="5"/>
    </row>
    <row r="350264" spans="26:26">
      <c r="Z350264" s="5"/>
    </row>
    <row r="350265" spans="26:26">
      <c r="Z350265" s="5"/>
    </row>
    <row r="350266" spans="26:26">
      <c r="Z350266" s="5"/>
    </row>
    <row r="350267" spans="26:26">
      <c r="Z350267" s="5"/>
    </row>
    <row r="350268" spans="26:26">
      <c r="Z350268" s="5"/>
    </row>
    <row r="350269" spans="26:26">
      <c r="Z350269" s="5"/>
    </row>
    <row r="350270" spans="26:26">
      <c r="Z350270" s="5"/>
    </row>
    <row r="350271" spans="26:26">
      <c r="Z350271" s="5"/>
    </row>
    <row r="350272" spans="26:26">
      <c r="Z350272" s="5"/>
    </row>
    <row r="350273" spans="26:26">
      <c r="Z350273" s="5"/>
    </row>
    <row r="350274" spans="26:26">
      <c r="Z350274" s="5"/>
    </row>
    <row r="350275" spans="26:26">
      <c r="Z350275" s="5"/>
    </row>
    <row r="350276" spans="26:26">
      <c r="Z350276" s="5"/>
    </row>
    <row r="350277" spans="26:26">
      <c r="Z350277" s="5"/>
    </row>
    <row r="350278" spans="26:26">
      <c r="Z350278" s="5"/>
    </row>
    <row r="350279" spans="26:26">
      <c r="Z350279" s="5"/>
    </row>
    <row r="350280" spans="26:26">
      <c r="Z350280" s="5"/>
    </row>
    <row r="350281" spans="26:26">
      <c r="Z350281" s="5"/>
    </row>
    <row r="350282" spans="26:26">
      <c r="Z350282" s="5"/>
    </row>
    <row r="350283" spans="26:26">
      <c r="Z350283" s="5"/>
    </row>
    <row r="350284" spans="26:26">
      <c r="Z350284" s="5"/>
    </row>
    <row r="350285" spans="26:26">
      <c r="Z350285" s="5"/>
    </row>
    <row r="350286" spans="26:26">
      <c r="Z350286" s="5"/>
    </row>
    <row r="350287" spans="26:26">
      <c r="Z350287" s="5"/>
    </row>
    <row r="350288" spans="26:26">
      <c r="Z350288" s="5"/>
    </row>
    <row r="350289" spans="26:26">
      <c r="Z350289" s="5"/>
    </row>
    <row r="350290" spans="26:26">
      <c r="Z350290" s="5"/>
    </row>
    <row r="350291" spans="26:26">
      <c r="Z350291" s="5"/>
    </row>
    <row r="350292" spans="26:26">
      <c r="Z350292" s="5"/>
    </row>
    <row r="350293" spans="26:26">
      <c r="Z350293" s="5"/>
    </row>
    <row r="350294" spans="26:26">
      <c r="Z350294" s="5"/>
    </row>
    <row r="350295" spans="26:26">
      <c r="Z350295" s="5"/>
    </row>
    <row r="350296" spans="26:26">
      <c r="Z350296" s="5"/>
    </row>
    <row r="350297" spans="26:26">
      <c r="Z350297" s="5"/>
    </row>
    <row r="350298" spans="26:26">
      <c r="Z350298" s="5"/>
    </row>
    <row r="350299" spans="26:26">
      <c r="Z350299" s="5"/>
    </row>
    <row r="350300" spans="26:26">
      <c r="Z350300" s="5"/>
    </row>
    <row r="350301" spans="26:26">
      <c r="Z350301" s="5"/>
    </row>
    <row r="350302" spans="26:26">
      <c r="Z350302" s="5"/>
    </row>
    <row r="350303" spans="26:26">
      <c r="Z350303" s="5"/>
    </row>
    <row r="350304" spans="26:26">
      <c r="Z350304" s="5"/>
    </row>
    <row r="350305" spans="26:26">
      <c r="Z350305" s="5"/>
    </row>
    <row r="350306" spans="26:26">
      <c r="Z350306" s="5"/>
    </row>
    <row r="350307" spans="26:26">
      <c r="Z350307" s="5"/>
    </row>
    <row r="350308" spans="26:26">
      <c r="Z350308" s="5"/>
    </row>
    <row r="350309" spans="26:26">
      <c r="Z350309" s="5"/>
    </row>
    <row r="350310" spans="26:26">
      <c r="Z350310" s="5"/>
    </row>
    <row r="350311" spans="26:26">
      <c r="Z350311" s="5"/>
    </row>
    <row r="350312" spans="26:26">
      <c r="Z350312" s="5"/>
    </row>
    <row r="350313" spans="26:26">
      <c r="Z350313" s="5"/>
    </row>
    <row r="350314" spans="26:26">
      <c r="Z350314" s="5"/>
    </row>
    <row r="350315" spans="26:26">
      <c r="Z350315" s="5"/>
    </row>
    <row r="350316" spans="26:26">
      <c r="Z350316" s="5"/>
    </row>
    <row r="350317" spans="26:26">
      <c r="Z350317" s="5"/>
    </row>
    <row r="350318" spans="26:26">
      <c r="Z350318" s="5"/>
    </row>
    <row r="350319" spans="26:26">
      <c r="Z350319" s="5"/>
    </row>
    <row r="350320" spans="26:26">
      <c r="Z350320" s="5"/>
    </row>
    <row r="350321" spans="26:26">
      <c r="Z350321" s="5"/>
    </row>
    <row r="350322" spans="26:26">
      <c r="Z350322" s="5"/>
    </row>
    <row r="350323" spans="26:26">
      <c r="Z350323" s="5"/>
    </row>
    <row r="350324" spans="26:26">
      <c r="Z350324" s="5"/>
    </row>
    <row r="350325" spans="26:26">
      <c r="Z350325" s="5"/>
    </row>
    <row r="350326" spans="26:26">
      <c r="Z350326" s="5"/>
    </row>
    <row r="350327" spans="26:26">
      <c r="Z350327" s="5"/>
    </row>
    <row r="350328" spans="26:26">
      <c r="Z350328" s="5"/>
    </row>
    <row r="350329" spans="26:26">
      <c r="Z350329" s="5"/>
    </row>
    <row r="350330" spans="26:26">
      <c r="Z350330" s="5"/>
    </row>
    <row r="350331" spans="26:26">
      <c r="Z350331" s="5"/>
    </row>
    <row r="350332" spans="26:26">
      <c r="Z350332" s="5"/>
    </row>
    <row r="350333" spans="26:26">
      <c r="Z350333" s="5"/>
    </row>
    <row r="350334" spans="26:26">
      <c r="Z350334" s="5"/>
    </row>
    <row r="350335" spans="26:26">
      <c r="Z350335" s="5"/>
    </row>
    <row r="350336" spans="26:26">
      <c r="Z350336" s="5"/>
    </row>
    <row r="350337" spans="26:26">
      <c r="Z350337" s="5"/>
    </row>
    <row r="350338" spans="26:26">
      <c r="Z350338" s="5"/>
    </row>
    <row r="350339" spans="26:26">
      <c r="Z350339" s="5"/>
    </row>
    <row r="350340" spans="26:26">
      <c r="Z350340" s="5"/>
    </row>
    <row r="350341" spans="26:26">
      <c r="Z350341" s="5"/>
    </row>
    <row r="350342" spans="26:26">
      <c r="Z350342" s="5"/>
    </row>
    <row r="350343" spans="26:26">
      <c r="Z350343" s="5"/>
    </row>
    <row r="350344" spans="26:26">
      <c r="Z350344" s="5"/>
    </row>
    <row r="350345" spans="26:26">
      <c r="Z350345" s="5"/>
    </row>
    <row r="350346" spans="26:26">
      <c r="Z350346" s="5"/>
    </row>
    <row r="350347" spans="26:26">
      <c r="Z350347" s="5"/>
    </row>
    <row r="350348" spans="26:26">
      <c r="Z350348" s="5"/>
    </row>
    <row r="350349" spans="26:26">
      <c r="Z350349" s="5"/>
    </row>
    <row r="350350" spans="26:26">
      <c r="Z350350" s="5"/>
    </row>
    <row r="350351" spans="26:26">
      <c r="Z350351" s="5"/>
    </row>
    <row r="350352" spans="26:26">
      <c r="Z350352" s="5"/>
    </row>
    <row r="350353" spans="26:26">
      <c r="Z350353" s="5"/>
    </row>
    <row r="350354" spans="26:26">
      <c r="Z350354" s="5"/>
    </row>
    <row r="350355" spans="26:26">
      <c r="Z350355" s="5"/>
    </row>
    <row r="350356" spans="26:26">
      <c r="Z350356" s="5"/>
    </row>
    <row r="350357" spans="26:26">
      <c r="Z350357" s="5"/>
    </row>
    <row r="350358" spans="26:26">
      <c r="Z350358" s="5"/>
    </row>
    <row r="350359" spans="26:26">
      <c r="Z350359" s="5"/>
    </row>
    <row r="350360" spans="26:26">
      <c r="Z350360" s="5"/>
    </row>
    <row r="350361" spans="26:26">
      <c r="Z350361" s="5"/>
    </row>
    <row r="350362" spans="26:26">
      <c r="Z350362" s="5"/>
    </row>
    <row r="350363" spans="26:26">
      <c r="Z350363" s="5"/>
    </row>
    <row r="350364" spans="26:26">
      <c r="Z350364" s="5"/>
    </row>
    <row r="350365" spans="26:26">
      <c r="Z350365" s="5"/>
    </row>
    <row r="350366" spans="26:26">
      <c r="Z350366" s="5"/>
    </row>
    <row r="350367" spans="26:26">
      <c r="Z350367" s="5"/>
    </row>
    <row r="350368" spans="26:26">
      <c r="Z350368" s="5"/>
    </row>
    <row r="350369" spans="26:26">
      <c r="Z350369" s="5"/>
    </row>
    <row r="350370" spans="26:26">
      <c r="Z350370" s="5"/>
    </row>
    <row r="350371" spans="26:26">
      <c r="Z350371" s="5"/>
    </row>
    <row r="350372" spans="26:26">
      <c r="Z350372" s="5"/>
    </row>
    <row r="350373" spans="26:26">
      <c r="Z350373" s="5"/>
    </row>
    <row r="350374" spans="26:26">
      <c r="Z350374" s="5"/>
    </row>
    <row r="350375" spans="26:26">
      <c r="Z350375" s="5"/>
    </row>
    <row r="350376" spans="26:26">
      <c r="Z350376" s="5"/>
    </row>
    <row r="350377" spans="26:26">
      <c r="Z350377" s="5"/>
    </row>
    <row r="350378" spans="26:26">
      <c r="Z350378" s="5"/>
    </row>
    <row r="350379" spans="26:26">
      <c r="Z350379" s="5"/>
    </row>
    <row r="350380" spans="26:26">
      <c r="Z350380" s="5"/>
    </row>
    <row r="350381" spans="26:26">
      <c r="Z350381" s="5"/>
    </row>
    <row r="350382" spans="26:26">
      <c r="Z350382" s="5"/>
    </row>
    <row r="350383" spans="26:26">
      <c r="Z350383" s="5"/>
    </row>
    <row r="350384" spans="26:26">
      <c r="Z350384" s="5"/>
    </row>
    <row r="350385" spans="26:26">
      <c r="Z350385" s="5"/>
    </row>
    <row r="350386" spans="26:26">
      <c r="Z350386" s="5"/>
    </row>
    <row r="350387" spans="26:26">
      <c r="Z350387" s="5"/>
    </row>
    <row r="350388" spans="26:26">
      <c r="Z350388" s="5"/>
    </row>
    <row r="350389" spans="26:26">
      <c r="Z350389" s="5"/>
    </row>
    <row r="350390" spans="26:26">
      <c r="Z350390" s="5"/>
    </row>
    <row r="350391" spans="26:26">
      <c r="Z350391" s="5"/>
    </row>
    <row r="350392" spans="26:26">
      <c r="Z350392" s="5"/>
    </row>
    <row r="350393" spans="26:26">
      <c r="Z350393" s="5"/>
    </row>
    <row r="350394" spans="26:26">
      <c r="Z350394" s="5"/>
    </row>
    <row r="350395" spans="26:26">
      <c r="Z350395" s="5"/>
    </row>
    <row r="350396" spans="26:26">
      <c r="Z350396" s="5"/>
    </row>
    <row r="350397" spans="26:26">
      <c r="Z350397" s="5"/>
    </row>
    <row r="350398" spans="26:26">
      <c r="Z350398" s="5"/>
    </row>
    <row r="350399" spans="26:26">
      <c r="Z350399" s="5"/>
    </row>
    <row r="350400" spans="26:26">
      <c r="Z350400" s="5"/>
    </row>
    <row r="350401" spans="26:26">
      <c r="Z350401" s="5"/>
    </row>
    <row r="350402" spans="26:26">
      <c r="Z350402" s="5"/>
    </row>
    <row r="350403" spans="26:26">
      <c r="Z350403" s="5"/>
    </row>
    <row r="350404" spans="26:26">
      <c r="Z350404" s="5"/>
    </row>
    <row r="350405" spans="26:26">
      <c r="Z350405" s="5"/>
    </row>
    <row r="350406" spans="26:26">
      <c r="Z350406" s="5"/>
    </row>
    <row r="350407" spans="26:26">
      <c r="Z350407" s="5"/>
    </row>
    <row r="350408" spans="26:26">
      <c r="Z350408" s="5"/>
    </row>
    <row r="350409" spans="26:26">
      <c r="Z350409" s="5"/>
    </row>
    <row r="350410" spans="26:26">
      <c r="Z350410" s="5"/>
    </row>
    <row r="350411" spans="26:26">
      <c r="Z350411" s="5"/>
    </row>
    <row r="350412" spans="26:26">
      <c r="Z350412" s="5"/>
    </row>
    <row r="350413" spans="26:26">
      <c r="Z350413" s="5"/>
    </row>
    <row r="350414" spans="26:26">
      <c r="Z350414" s="5"/>
    </row>
    <row r="350415" spans="26:26">
      <c r="Z350415" s="5"/>
    </row>
    <row r="350416" spans="26:26">
      <c r="Z350416" s="5"/>
    </row>
    <row r="350417" spans="26:26">
      <c r="Z350417" s="5"/>
    </row>
    <row r="350418" spans="26:26">
      <c r="Z350418" s="5"/>
    </row>
    <row r="350419" spans="26:26">
      <c r="Z350419" s="5"/>
    </row>
    <row r="350420" spans="26:26">
      <c r="Z350420" s="5"/>
    </row>
    <row r="350421" spans="26:26">
      <c r="Z350421" s="5"/>
    </row>
    <row r="350422" spans="26:26">
      <c r="Z350422" s="5"/>
    </row>
    <row r="350423" spans="26:26">
      <c r="Z350423" s="5"/>
    </row>
    <row r="350424" spans="26:26">
      <c r="Z350424" s="5"/>
    </row>
    <row r="350425" spans="26:26">
      <c r="Z350425" s="5"/>
    </row>
    <row r="350426" spans="26:26">
      <c r="Z350426" s="5"/>
    </row>
    <row r="350427" spans="26:26">
      <c r="Z350427" s="5"/>
    </row>
    <row r="350428" spans="26:26">
      <c r="Z350428" s="5"/>
    </row>
    <row r="350429" spans="26:26">
      <c r="Z350429" s="5"/>
    </row>
    <row r="350430" spans="26:26">
      <c r="Z350430" s="5"/>
    </row>
    <row r="350431" spans="26:26">
      <c r="Z350431" s="5"/>
    </row>
    <row r="350432" spans="26:26">
      <c r="Z350432" s="5"/>
    </row>
    <row r="350433" spans="26:26">
      <c r="Z350433" s="5"/>
    </row>
    <row r="350434" spans="26:26">
      <c r="Z350434" s="5"/>
    </row>
    <row r="350435" spans="26:26">
      <c r="Z350435" s="5"/>
    </row>
    <row r="350436" spans="26:26">
      <c r="Z350436" s="5"/>
    </row>
    <row r="350437" spans="26:26">
      <c r="Z350437" s="5"/>
    </row>
    <row r="350438" spans="26:26">
      <c r="Z350438" s="5"/>
    </row>
    <row r="350439" spans="26:26">
      <c r="Z350439" s="5"/>
    </row>
    <row r="350440" spans="26:26">
      <c r="Z350440" s="5"/>
    </row>
    <row r="350441" spans="26:26">
      <c r="Z350441" s="5"/>
    </row>
    <row r="350442" spans="26:26">
      <c r="Z350442" s="5"/>
    </row>
    <row r="350443" spans="26:26">
      <c r="Z350443" s="5"/>
    </row>
    <row r="350444" spans="26:26">
      <c r="Z350444" s="5"/>
    </row>
    <row r="350445" spans="26:26">
      <c r="Z350445" s="5"/>
    </row>
    <row r="350446" spans="26:26">
      <c r="Z350446" s="5"/>
    </row>
    <row r="350447" spans="26:26">
      <c r="Z350447" s="5"/>
    </row>
    <row r="350448" spans="26:26">
      <c r="Z350448" s="5"/>
    </row>
    <row r="350449" spans="26:26">
      <c r="Z350449" s="5"/>
    </row>
    <row r="350450" spans="26:26">
      <c r="Z350450" s="5"/>
    </row>
    <row r="350451" spans="26:26">
      <c r="Z350451" s="5"/>
    </row>
    <row r="350452" spans="26:26">
      <c r="Z350452" s="5"/>
    </row>
    <row r="350453" spans="26:26">
      <c r="Z350453" s="5"/>
    </row>
    <row r="350454" spans="26:26">
      <c r="Z350454" s="5"/>
    </row>
    <row r="350455" spans="26:26">
      <c r="Z350455" s="5"/>
    </row>
    <row r="350456" spans="26:26">
      <c r="Z350456" s="5"/>
    </row>
    <row r="350457" spans="26:26">
      <c r="Z350457" s="5"/>
    </row>
    <row r="350458" spans="26:26">
      <c r="Z350458" s="5"/>
    </row>
    <row r="350459" spans="26:26">
      <c r="Z350459" s="5"/>
    </row>
    <row r="350460" spans="26:26">
      <c r="Z350460" s="5"/>
    </row>
    <row r="350461" spans="26:26">
      <c r="Z350461" s="5"/>
    </row>
    <row r="350462" spans="26:26">
      <c r="Z350462" s="5"/>
    </row>
    <row r="350463" spans="26:26">
      <c r="Z350463" s="5"/>
    </row>
    <row r="350464" spans="26:26">
      <c r="Z350464" s="5"/>
    </row>
    <row r="350465" spans="26:26">
      <c r="Z350465" s="5"/>
    </row>
    <row r="350466" spans="26:26">
      <c r="Z350466" s="5"/>
    </row>
    <row r="350467" spans="26:26">
      <c r="Z350467" s="5"/>
    </row>
    <row r="350468" spans="26:26">
      <c r="Z350468" s="5"/>
    </row>
    <row r="350469" spans="26:26">
      <c r="Z350469" s="5"/>
    </row>
    <row r="350470" spans="26:26">
      <c r="Z350470" s="5"/>
    </row>
    <row r="350471" spans="26:26">
      <c r="Z350471" s="5"/>
    </row>
    <row r="350472" spans="26:26">
      <c r="Z350472" s="5"/>
    </row>
    <row r="350473" spans="26:26">
      <c r="Z350473" s="5"/>
    </row>
    <row r="350474" spans="26:26">
      <c r="Z350474" s="5"/>
    </row>
    <row r="350475" spans="26:26">
      <c r="Z350475" s="5"/>
    </row>
    <row r="350476" spans="26:26">
      <c r="Z350476" s="5"/>
    </row>
    <row r="350477" spans="26:26">
      <c r="Z350477" s="5"/>
    </row>
    <row r="350478" spans="26:26">
      <c r="Z350478" s="5"/>
    </row>
    <row r="350479" spans="26:26">
      <c r="Z350479" s="5"/>
    </row>
    <row r="350480" spans="26:26">
      <c r="Z350480" s="5"/>
    </row>
    <row r="350481" spans="26:26">
      <c r="Z350481" s="5"/>
    </row>
    <row r="350482" spans="26:26">
      <c r="Z350482" s="5"/>
    </row>
    <row r="350483" spans="26:26">
      <c r="Z350483" s="5"/>
    </row>
    <row r="350484" spans="26:26">
      <c r="Z350484" s="5"/>
    </row>
    <row r="350485" spans="26:26">
      <c r="Z350485" s="5"/>
    </row>
    <row r="350486" spans="26:26">
      <c r="Z350486" s="5"/>
    </row>
    <row r="350487" spans="26:26">
      <c r="Z350487" s="5"/>
    </row>
    <row r="350488" spans="26:26">
      <c r="Z350488" s="5"/>
    </row>
    <row r="350489" spans="26:26">
      <c r="Z350489" s="5"/>
    </row>
    <row r="350490" spans="26:26">
      <c r="Z350490" s="5"/>
    </row>
    <row r="350491" spans="26:26">
      <c r="Z350491" s="5"/>
    </row>
    <row r="350492" spans="26:26">
      <c r="Z350492" s="5"/>
    </row>
    <row r="350493" spans="26:26">
      <c r="Z350493" s="5"/>
    </row>
    <row r="350494" spans="26:26">
      <c r="Z350494" s="5"/>
    </row>
    <row r="350495" spans="26:26">
      <c r="Z350495" s="5"/>
    </row>
    <row r="350496" spans="26:26">
      <c r="Z350496" s="5"/>
    </row>
    <row r="350497" spans="26:26">
      <c r="Z350497" s="5"/>
    </row>
    <row r="350498" spans="26:26">
      <c r="Z350498" s="5"/>
    </row>
    <row r="350499" spans="26:26">
      <c r="Z350499" s="5"/>
    </row>
    <row r="350500" spans="26:26">
      <c r="Z350500" s="5"/>
    </row>
    <row r="350501" spans="26:26">
      <c r="Z350501" s="5"/>
    </row>
    <row r="350502" spans="26:26">
      <c r="Z350502" s="5"/>
    </row>
    <row r="350503" spans="26:26">
      <c r="Z350503" s="5"/>
    </row>
    <row r="350504" spans="26:26">
      <c r="Z350504" s="5"/>
    </row>
    <row r="350505" spans="26:26">
      <c r="Z350505" s="5"/>
    </row>
    <row r="350506" spans="26:26">
      <c r="Z350506" s="5"/>
    </row>
    <row r="350507" spans="26:26">
      <c r="Z350507" s="5"/>
    </row>
    <row r="350508" spans="26:26">
      <c r="Z350508" s="5"/>
    </row>
    <row r="350509" spans="26:26">
      <c r="Z350509" s="5"/>
    </row>
    <row r="350510" spans="26:26">
      <c r="Z350510" s="5"/>
    </row>
    <row r="350511" spans="26:26">
      <c r="Z350511" s="5"/>
    </row>
    <row r="350512" spans="26:26">
      <c r="Z350512" s="5"/>
    </row>
    <row r="350513" spans="26:26">
      <c r="Z350513" s="5"/>
    </row>
    <row r="350514" spans="26:26">
      <c r="Z350514" s="5"/>
    </row>
    <row r="350515" spans="26:26">
      <c r="Z350515" s="5"/>
    </row>
    <row r="350516" spans="26:26">
      <c r="Z350516" s="5"/>
    </row>
    <row r="350517" spans="26:26">
      <c r="Z350517" s="5"/>
    </row>
    <row r="350518" spans="26:26">
      <c r="Z350518" s="5"/>
    </row>
    <row r="350519" spans="26:26">
      <c r="Z350519" s="5"/>
    </row>
    <row r="350520" spans="26:26">
      <c r="Z350520" s="5"/>
    </row>
    <row r="350521" spans="26:26">
      <c r="Z350521" s="5"/>
    </row>
    <row r="350522" spans="26:26">
      <c r="Z350522" s="5"/>
    </row>
    <row r="350523" spans="26:26">
      <c r="Z350523" s="5"/>
    </row>
    <row r="350524" spans="26:26">
      <c r="Z350524" s="5"/>
    </row>
    <row r="350525" spans="26:26">
      <c r="Z350525" s="5"/>
    </row>
    <row r="350526" spans="26:26">
      <c r="Z350526" s="5"/>
    </row>
    <row r="350527" spans="26:26">
      <c r="Z350527" s="5"/>
    </row>
    <row r="350528" spans="26:26">
      <c r="Z350528" s="5"/>
    </row>
    <row r="350529" spans="26:26">
      <c r="Z350529" s="5"/>
    </row>
    <row r="350530" spans="26:26">
      <c r="Z350530" s="5"/>
    </row>
    <row r="350531" spans="26:26">
      <c r="Z350531" s="5"/>
    </row>
    <row r="350532" spans="26:26">
      <c r="Z350532" s="5"/>
    </row>
    <row r="350533" spans="26:26">
      <c r="Z350533" s="5"/>
    </row>
    <row r="350534" spans="26:26">
      <c r="Z350534" s="5"/>
    </row>
    <row r="350535" spans="26:26">
      <c r="Z350535" s="5"/>
    </row>
    <row r="350536" spans="26:26">
      <c r="Z350536" s="5"/>
    </row>
    <row r="350537" spans="26:26">
      <c r="Z350537" s="5"/>
    </row>
    <row r="350538" spans="26:26">
      <c r="Z350538" s="5"/>
    </row>
    <row r="350539" spans="26:26">
      <c r="Z350539" s="5"/>
    </row>
    <row r="350540" spans="26:26">
      <c r="Z350540" s="5"/>
    </row>
    <row r="350541" spans="26:26">
      <c r="Z350541" s="5"/>
    </row>
    <row r="350542" spans="26:26">
      <c r="Z350542" s="5"/>
    </row>
    <row r="350543" spans="26:26">
      <c r="Z350543" s="5"/>
    </row>
    <row r="350544" spans="26:26">
      <c r="Z350544" s="5"/>
    </row>
    <row r="350545" spans="26:26">
      <c r="Z350545" s="5"/>
    </row>
    <row r="350546" spans="26:26">
      <c r="Z350546" s="5"/>
    </row>
    <row r="350547" spans="26:26">
      <c r="Z350547" s="5"/>
    </row>
    <row r="350548" spans="26:26">
      <c r="Z350548" s="5"/>
    </row>
    <row r="350549" spans="26:26">
      <c r="Z350549" s="5"/>
    </row>
    <row r="350550" spans="26:26">
      <c r="Z350550" s="5"/>
    </row>
    <row r="350551" spans="26:26">
      <c r="Z350551" s="5"/>
    </row>
    <row r="350552" spans="26:26">
      <c r="Z350552" s="5"/>
    </row>
    <row r="350553" spans="26:26">
      <c r="Z350553" s="5"/>
    </row>
    <row r="350554" spans="26:26">
      <c r="Z350554" s="5"/>
    </row>
    <row r="350555" spans="26:26">
      <c r="Z350555" s="5"/>
    </row>
    <row r="350556" spans="26:26">
      <c r="Z350556" s="5"/>
    </row>
    <row r="350557" spans="26:26">
      <c r="Z350557" s="5"/>
    </row>
    <row r="350558" spans="26:26">
      <c r="Z350558" s="5"/>
    </row>
    <row r="350559" spans="26:26">
      <c r="Z350559" s="5"/>
    </row>
    <row r="350560" spans="26:26">
      <c r="Z350560" s="5"/>
    </row>
    <row r="350561" spans="26:26">
      <c r="Z350561" s="5"/>
    </row>
    <row r="350562" spans="26:26">
      <c r="Z350562" s="5"/>
    </row>
    <row r="350563" spans="26:26">
      <c r="Z350563" s="5"/>
    </row>
    <row r="350564" spans="26:26">
      <c r="Z350564" s="5"/>
    </row>
    <row r="350565" spans="26:26">
      <c r="Z350565" s="5"/>
    </row>
    <row r="350566" spans="26:26">
      <c r="Z350566" s="5"/>
    </row>
    <row r="350567" spans="26:26">
      <c r="Z350567" s="5"/>
    </row>
    <row r="350568" spans="26:26">
      <c r="Z350568" s="5"/>
    </row>
    <row r="350569" spans="26:26">
      <c r="Z350569" s="5"/>
    </row>
    <row r="350570" spans="26:26">
      <c r="Z350570" s="5"/>
    </row>
    <row r="350571" spans="26:26">
      <c r="Z350571" s="5"/>
    </row>
    <row r="350572" spans="26:26">
      <c r="Z350572" s="5"/>
    </row>
    <row r="350573" spans="26:26">
      <c r="Z350573" s="5"/>
    </row>
    <row r="350574" spans="26:26">
      <c r="Z350574" s="5"/>
    </row>
    <row r="350575" spans="26:26">
      <c r="Z350575" s="5"/>
    </row>
    <row r="350576" spans="26:26">
      <c r="Z350576" s="5"/>
    </row>
    <row r="350577" spans="26:26">
      <c r="Z350577" s="5"/>
    </row>
    <row r="350578" spans="26:26">
      <c r="Z350578" s="5"/>
    </row>
    <row r="350579" spans="26:26">
      <c r="Z350579" s="5"/>
    </row>
    <row r="350580" spans="26:26">
      <c r="Z350580" s="5"/>
    </row>
    <row r="350581" spans="26:26">
      <c r="Z350581" s="5"/>
    </row>
    <row r="350582" spans="26:26">
      <c r="Z350582" s="5"/>
    </row>
    <row r="350583" spans="26:26">
      <c r="Z350583" s="5"/>
    </row>
    <row r="350584" spans="26:26">
      <c r="Z350584" s="5"/>
    </row>
    <row r="350585" spans="26:26">
      <c r="Z350585" s="5"/>
    </row>
    <row r="350586" spans="26:26">
      <c r="Z350586" s="5"/>
    </row>
    <row r="350587" spans="26:26">
      <c r="Z350587" s="5"/>
    </row>
    <row r="350588" spans="26:26">
      <c r="Z350588" s="5"/>
    </row>
    <row r="350589" spans="26:26">
      <c r="Z350589" s="5"/>
    </row>
    <row r="350590" spans="26:26">
      <c r="Z350590" s="5"/>
    </row>
    <row r="350591" spans="26:26">
      <c r="Z350591" s="5"/>
    </row>
    <row r="350592" spans="26:26">
      <c r="Z350592" s="5"/>
    </row>
    <row r="350593" spans="26:26">
      <c r="Z350593" s="5"/>
    </row>
    <row r="350594" spans="26:26">
      <c r="Z350594" s="5"/>
    </row>
    <row r="350595" spans="26:26">
      <c r="Z350595" s="5"/>
    </row>
    <row r="350596" spans="26:26">
      <c r="Z350596" s="5"/>
    </row>
    <row r="350597" spans="26:26">
      <c r="Z350597" s="5"/>
    </row>
    <row r="350598" spans="26:26">
      <c r="Z350598" s="5"/>
    </row>
    <row r="350599" spans="26:26">
      <c r="Z350599" s="5"/>
    </row>
    <row r="350600" spans="26:26">
      <c r="Z350600" s="5"/>
    </row>
    <row r="350601" spans="26:26">
      <c r="Z350601" s="5"/>
    </row>
    <row r="350602" spans="26:26">
      <c r="Z350602" s="5"/>
    </row>
    <row r="350603" spans="26:26">
      <c r="Z350603" s="5"/>
    </row>
    <row r="350604" spans="26:26">
      <c r="Z350604" s="5"/>
    </row>
    <row r="350605" spans="26:26">
      <c r="Z350605" s="5"/>
    </row>
    <row r="350606" spans="26:26">
      <c r="Z350606" s="5"/>
    </row>
    <row r="350607" spans="26:26">
      <c r="Z350607" s="5"/>
    </row>
    <row r="350608" spans="26:26">
      <c r="Z350608" s="5"/>
    </row>
    <row r="350609" spans="26:26">
      <c r="Z350609" s="5"/>
    </row>
    <row r="350610" spans="26:26">
      <c r="Z350610" s="5"/>
    </row>
    <row r="350611" spans="26:26">
      <c r="Z350611" s="5"/>
    </row>
    <row r="350612" spans="26:26">
      <c r="Z350612" s="5"/>
    </row>
    <row r="350613" spans="26:26">
      <c r="Z350613" s="5"/>
    </row>
    <row r="350614" spans="26:26">
      <c r="Z350614" s="5"/>
    </row>
    <row r="350615" spans="26:26">
      <c r="Z350615" s="5"/>
    </row>
    <row r="350616" spans="26:26">
      <c r="Z350616" s="5"/>
    </row>
    <row r="350617" spans="26:26">
      <c r="Z350617" s="5"/>
    </row>
    <row r="350618" spans="26:26">
      <c r="Z350618" s="5"/>
    </row>
    <row r="350619" spans="26:26">
      <c r="Z350619" s="5"/>
    </row>
    <row r="350620" spans="26:26">
      <c r="Z350620" s="5"/>
    </row>
    <row r="350621" spans="26:26">
      <c r="Z350621" s="5"/>
    </row>
    <row r="350622" spans="26:26">
      <c r="Z350622" s="5"/>
    </row>
    <row r="350623" spans="26:26">
      <c r="Z350623" s="5"/>
    </row>
    <row r="350624" spans="26:26">
      <c r="Z350624" s="5"/>
    </row>
    <row r="350625" spans="26:26">
      <c r="Z350625" s="5"/>
    </row>
    <row r="350626" spans="26:26">
      <c r="Z350626" s="5"/>
    </row>
    <row r="350627" spans="26:26">
      <c r="Z350627" s="5"/>
    </row>
    <row r="350628" spans="26:26">
      <c r="Z350628" s="5"/>
    </row>
    <row r="350629" spans="26:26">
      <c r="Z350629" s="5"/>
    </row>
    <row r="350630" spans="26:26">
      <c r="Z350630" s="5"/>
    </row>
    <row r="350631" spans="26:26">
      <c r="Z350631" s="5"/>
    </row>
    <row r="350632" spans="26:26">
      <c r="Z350632" s="5"/>
    </row>
    <row r="350633" spans="26:26">
      <c r="Z350633" s="5"/>
    </row>
    <row r="350634" spans="26:26">
      <c r="Z350634" s="5"/>
    </row>
    <row r="350635" spans="26:26">
      <c r="Z350635" s="5"/>
    </row>
    <row r="350636" spans="26:26">
      <c r="Z350636" s="5"/>
    </row>
    <row r="350637" spans="26:26">
      <c r="Z350637" s="5"/>
    </row>
    <row r="350638" spans="26:26">
      <c r="Z350638" s="5"/>
    </row>
    <row r="350639" spans="26:26">
      <c r="Z350639" s="5"/>
    </row>
    <row r="350640" spans="26:26">
      <c r="Z350640" s="5"/>
    </row>
    <row r="350641" spans="26:26">
      <c r="Z350641" s="5"/>
    </row>
    <row r="350642" spans="26:26">
      <c r="Z350642" s="5"/>
    </row>
    <row r="350643" spans="26:26">
      <c r="Z350643" s="5"/>
    </row>
    <row r="350644" spans="26:26">
      <c r="Z350644" s="5"/>
    </row>
    <row r="350645" spans="26:26">
      <c r="Z350645" s="5"/>
    </row>
    <row r="350646" spans="26:26">
      <c r="Z350646" s="5"/>
    </row>
    <row r="350647" spans="26:26">
      <c r="Z350647" s="5"/>
    </row>
    <row r="350648" spans="26:26">
      <c r="Z350648" s="5"/>
    </row>
    <row r="350649" spans="26:26">
      <c r="Z350649" s="5"/>
    </row>
    <row r="350650" spans="26:26">
      <c r="Z350650" s="5"/>
    </row>
    <row r="350651" spans="26:26">
      <c r="Z350651" s="5"/>
    </row>
    <row r="350652" spans="26:26">
      <c r="Z350652" s="5"/>
    </row>
    <row r="350653" spans="26:26">
      <c r="Z350653" s="5"/>
    </row>
    <row r="350654" spans="26:26">
      <c r="Z350654" s="5"/>
    </row>
    <row r="350655" spans="26:26">
      <c r="Z350655" s="5"/>
    </row>
    <row r="350656" spans="26:26">
      <c r="Z350656" s="5"/>
    </row>
    <row r="350657" spans="26:26">
      <c r="Z350657" s="5"/>
    </row>
    <row r="350658" spans="26:26">
      <c r="Z350658" s="5"/>
    </row>
    <row r="350659" spans="26:26">
      <c r="Z350659" s="5"/>
    </row>
    <row r="350660" spans="26:26">
      <c r="Z350660" s="5"/>
    </row>
    <row r="350661" spans="26:26">
      <c r="Z350661" s="5"/>
    </row>
    <row r="350662" spans="26:26">
      <c r="Z350662" s="5"/>
    </row>
    <row r="350663" spans="26:26">
      <c r="Z350663" s="5"/>
    </row>
    <row r="350664" spans="26:26">
      <c r="Z350664" s="5"/>
    </row>
    <row r="350665" spans="26:26">
      <c r="Z350665" s="5"/>
    </row>
    <row r="350666" spans="26:26">
      <c r="Z350666" s="5"/>
    </row>
    <row r="350667" spans="26:26">
      <c r="Z350667" s="5"/>
    </row>
    <row r="350668" spans="26:26">
      <c r="Z350668" s="5"/>
    </row>
    <row r="350669" spans="26:26">
      <c r="Z350669" s="5"/>
    </row>
    <row r="350670" spans="26:26">
      <c r="Z350670" s="5"/>
    </row>
    <row r="350671" spans="26:26">
      <c r="Z350671" s="5"/>
    </row>
    <row r="350672" spans="26:26">
      <c r="Z350672" s="5"/>
    </row>
    <row r="350673" spans="26:26">
      <c r="Z350673" s="5"/>
    </row>
    <row r="350674" spans="26:26">
      <c r="Z350674" s="5"/>
    </row>
    <row r="350675" spans="26:26">
      <c r="Z350675" s="5"/>
    </row>
    <row r="350676" spans="26:26">
      <c r="Z350676" s="5"/>
    </row>
    <row r="350677" spans="26:26">
      <c r="Z350677" s="5"/>
    </row>
    <row r="350678" spans="26:26">
      <c r="Z350678" s="5"/>
    </row>
    <row r="350679" spans="26:26">
      <c r="Z350679" s="5"/>
    </row>
    <row r="350680" spans="26:26">
      <c r="Z350680" s="5"/>
    </row>
    <row r="350681" spans="26:26">
      <c r="Z350681" s="5"/>
    </row>
    <row r="350682" spans="26:26">
      <c r="Z350682" s="5"/>
    </row>
    <row r="350683" spans="26:26">
      <c r="Z350683" s="5"/>
    </row>
    <row r="350684" spans="26:26">
      <c r="Z350684" s="5"/>
    </row>
    <row r="350685" spans="26:26">
      <c r="Z350685" s="5"/>
    </row>
    <row r="350686" spans="26:26">
      <c r="Z350686" s="5"/>
    </row>
    <row r="350687" spans="26:26">
      <c r="Z350687" s="5"/>
    </row>
    <row r="350688" spans="26:26">
      <c r="Z350688" s="5"/>
    </row>
    <row r="350689" spans="26:26">
      <c r="Z350689" s="5"/>
    </row>
    <row r="350690" spans="26:26">
      <c r="Z350690" s="5"/>
    </row>
    <row r="350691" spans="26:26">
      <c r="Z350691" s="5"/>
    </row>
    <row r="350692" spans="26:26">
      <c r="Z350692" s="5"/>
    </row>
    <row r="350693" spans="26:26">
      <c r="Z350693" s="5"/>
    </row>
    <row r="350694" spans="26:26">
      <c r="Z350694" s="5"/>
    </row>
    <row r="350695" spans="26:26">
      <c r="Z350695" s="5"/>
    </row>
    <row r="350696" spans="26:26">
      <c r="Z350696" s="5"/>
    </row>
    <row r="350697" spans="26:26">
      <c r="Z350697" s="5"/>
    </row>
    <row r="350698" spans="26:26">
      <c r="Z350698" s="5"/>
    </row>
    <row r="350699" spans="26:26">
      <c r="Z350699" s="5"/>
    </row>
    <row r="350700" spans="26:26">
      <c r="Z350700" s="5"/>
    </row>
    <row r="350701" spans="26:26">
      <c r="Z350701" s="5"/>
    </row>
    <row r="350702" spans="26:26">
      <c r="Z350702" s="5"/>
    </row>
    <row r="350703" spans="26:26">
      <c r="Z350703" s="5"/>
    </row>
    <row r="350704" spans="26:26">
      <c r="Z350704" s="5"/>
    </row>
    <row r="350705" spans="26:26">
      <c r="Z350705" s="5"/>
    </row>
    <row r="350706" spans="26:26">
      <c r="Z350706" s="5"/>
    </row>
    <row r="350707" spans="26:26">
      <c r="Z350707" s="5"/>
    </row>
    <row r="350708" spans="26:26">
      <c r="Z350708" s="5"/>
    </row>
    <row r="350709" spans="26:26">
      <c r="Z350709" s="5"/>
    </row>
    <row r="350710" spans="26:26">
      <c r="Z350710" s="5"/>
    </row>
    <row r="350711" spans="26:26">
      <c r="Z350711" s="5"/>
    </row>
    <row r="350712" spans="26:26">
      <c r="Z350712" s="5"/>
    </row>
    <row r="350713" spans="26:26">
      <c r="Z350713" s="5"/>
    </row>
    <row r="350714" spans="26:26">
      <c r="Z350714" s="5"/>
    </row>
    <row r="350715" spans="26:26">
      <c r="Z350715" s="5"/>
    </row>
    <row r="350716" spans="26:26">
      <c r="Z350716" s="5"/>
    </row>
    <row r="350717" spans="26:26">
      <c r="Z350717" s="5"/>
    </row>
    <row r="350718" spans="26:26">
      <c r="Z350718" s="5"/>
    </row>
    <row r="350719" spans="26:26">
      <c r="Z350719" s="5"/>
    </row>
    <row r="350720" spans="26:26">
      <c r="Z350720" s="5"/>
    </row>
    <row r="350721" spans="26:26">
      <c r="Z350721" s="5"/>
    </row>
    <row r="350722" spans="26:26">
      <c r="Z350722" s="5"/>
    </row>
    <row r="350723" spans="26:26">
      <c r="Z350723" s="5"/>
    </row>
    <row r="350724" spans="26:26">
      <c r="Z350724" s="5"/>
    </row>
    <row r="350725" spans="26:26">
      <c r="Z350725" s="5"/>
    </row>
    <row r="350726" spans="26:26">
      <c r="Z350726" s="5"/>
    </row>
    <row r="350727" spans="26:26">
      <c r="Z350727" s="5"/>
    </row>
    <row r="350728" spans="26:26">
      <c r="Z350728" s="5"/>
    </row>
    <row r="350729" spans="26:26">
      <c r="Z350729" s="5"/>
    </row>
    <row r="350730" spans="26:26">
      <c r="Z350730" s="5"/>
    </row>
    <row r="350731" spans="26:26">
      <c r="Z350731" s="5"/>
    </row>
    <row r="350732" spans="26:26">
      <c r="Z350732" s="5"/>
    </row>
    <row r="350733" spans="26:26">
      <c r="Z350733" s="5"/>
    </row>
    <row r="350734" spans="26:26">
      <c r="Z350734" s="5"/>
    </row>
    <row r="350735" spans="26:26">
      <c r="Z350735" s="5"/>
    </row>
    <row r="350736" spans="26:26">
      <c r="Z350736" s="5"/>
    </row>
    <row r="350737" spans="26:26">
      <c r="Z350737" s="5"/>
    </row>
    <row r="350738" spans="26:26">
      <c r="Z350738" s="5"/>
    </row>
    <row r="350739" spans="26:26">
      <c r="Z350739" s="5"/>
    </row>
    <row r="350740" spans="26:26">
      <c r="Z350740" s="5"/>
    </row>
    <row r="350741" spans="26:26">
      <c r="Z350741" s="5"/>
    </row>
    <row r="350742" spans="26:26">
      <c r="Z350742" s="5"/>
    </row>
    <row r="350743" spans="26:26">
      <c r="Z350743" s="5"/>
    </row>
    <row r="350744" spans="26:26">
      <c r="Z350744" s="5"/>
    </row>
    <row r="350745" spans="26:26">
      <c r="Z350745" s="5"/>
    </row>
    <row r="350746" spans="26:26">
      <c r="Z350746" s="5"/>
    </row>
    <row r="350747" spans="26:26">
      <c r="Z350747" s="5"/>
    </row>
    <row r="350748" spans="26:26">
      <c r="Z350748" s="5"/>
    </row>
    <row r="350749" spans="26:26">
      <c r="Z350749" s="5"/>
    </row>
    <row r="350750" spans="26:26">
      <c r="Z350750" s="5"/>
    </row>
    <row r="350751" spans="26:26">
      <c r="Z350751" s="5"/>
    </row>
    <row r="350752" spans="26:26">
      <c r="Z350752" s="5"/>
    </row>
    <row r="350753" spans="26:26">
      <c r="Z350753" s="5"/>
    </row>
    <row r="350754" spans="26:26">
      <c r="Z350754" s="5"/>
    </row>
    <row r="350755" spans="26:26">
      <c r="Z350755" s="5"/>
    </row>
    <row r="350756" spans="26:26">
      <c r="Z350756" s="5"/>
    </row>
    <row r="350757" spans="26:26">
      <c r="Z350757" s="5"/>
    </row>
    <row r="350758" spans="26:26">
      <c r="Z350758" s="5"/>
    </row>
    <row r="350759" spans="26:26">
      <c r="Z350759" s="5"/>
    </row>
    <row r="350760" spans="26:26">
      <c r="Z350760" s="5"/>
    </row>
    <row r="350761" spans="26:26">
      <c r="Z350761" s="5"/>
    </row>
    <row r="350762" spans="26:26">
      <c r="Z350762" s="5"/>
    </row>
    <row r="350763" spans="26:26">
      <c r="Z350763" s="5"/>
    </row>
    <row r="350764" spans="26:26">
      <c r="Z350764" s="5"/>
    </row>
    <row r="350765" spans="26:26">
      <c r="Z350765" s="5"/>
    </row>
    <row r="350766" spans="26:26">
      <c r="Z350766" s="5"/>
    </row>
    <row r="350767" spans="26:26">
      <c r="Z350767" s="5"/>
    </row>
    <row r="350768" spans="26:26">
      <c r="Z350768" s="5"/>
    </row>
    <row r="350769" spans="26:26">
      <c r="Z350769" s="5"/>
    </row>
    <row r="350770" spans="26:26">
      <c r="Z350770" s="5"/>
    </row>
    <row r="350771" spans="26:26">
      <c r="Z350771" s="5"/>
    </row>
    <row r="350772" spans="26:26">
      <c r="Z350772" s="5"/>
    </row>
    <row r="350773" spans="26:26">
      <c r="Z350773" s="5"/>
    </row>
    <row r="350774" spans="26:26">
      <c r="Z350774" s="5"/>
    </row>
    <row r="350775" spans="26:26">
      <c r="Z350775" s="5"/>
    </row>
    <row r="350776" spans="26:26">
      <c r="Z350776" s="5"/>
    </row>
    <row r="350777" spans="26:26">
      <c r="Z350777" s="5"/>
    </row>
    <row r="350778" spans="26:26">
      <c r="Z350778" s="5"/>
    </row>
    <row r="350779" spans="26:26">
      <c r="Z350779" s="5"/>
    </row>
    <row r="350780" spans="26:26">
      <c r="Z350780" s="5"/>
    </row>
    <row r="350781" spans="26:26">
      <c r="Z350781" s="5"/>
    </row>
    <row r="350782" spans="26:26">
      <c r="Z350782" s="5"/>
    </row>
    <row r="350783" spans="26:26">
      <c r="Z350783" s="5"/>
    </row>
    <row r="350784" spans="26:26">
      <c r="Z350784" s="5"/>
    </row>
    <row r="350785" spans="26:26">
      <c r="Z350785" s="5"/>
    </row>
    <row r="350786" spans="26:26">
      <c r="Z350786" s="5"/>
    </row>
    <row r="350787" spans="26:26">
      <c r="Z350787" s="5"/>
    </row>
    <row r="350788" spans="26:26">
      <c r="Z350788" s="5"/>
    </row>
    <row r="350789" spans="26:26">
      <c r="Z350789" s="5"/>
    </row>
    <row r="350790" spans="26:26">
      <c r="Z350790" s="5"/>
    </row>
    <row r="350791" spans="26:26">
      <c r="Z350791" s="5"/>
    </row>
    <row r="350792" spans="26:26">
      <c r="Z350792" s="5"/>
    </row>
    <row r="350793" spans="26:26">
      <c r="Z350793" s="5"/>
    </row>
    <row r="350794" spans="26:26">
      <c r="Z350794" s="5"/>
    </row>
    <row r="350795" spans="26:26">
      <c r="Z350795" s="5"/>
    </row>
    <row r="350796" spans="26:26">
      <c r="Z350796" s="5"/>
    </row>
    <row r="350797" spans="26:26">
      <c r="Z350797" s="5"/>
    </row>
    <row r="350798" spans="26:26">
      <c r="Z350798" s="5"/>
    </row>
    <row r="350799" spans="26:26">
      <c r="Z350799" s="5"/>
    </row>
    <row r="350800" spans="26:26">
      <c r="Z350800" s="5"/>
    </row>
    <row r="350801" spans="26:26">
      <c r="Z350801" s="5"/>
    </row>
    <row r="350802" spans="26:26">
      <c r="Z350802" s="5"/>
    </row>
    <row r="350803" spans="26:26">
      <c r="Z350803" s="5"/>
    </row>
    <row r="350804" spans="26:26">
      <c r="Z350804" s="5"/>
    </row>
    <row r="350805" spans="26:26">
      <c r="Z350805" s="5"/>
    </row>
    <row r="350806" spans="26:26">
      <c r="Z350806" s="5"/>
    </row>
    <row r="350807" spans="26:26">
      <c r="Z350807" s="5"/>
    </row>
    <row r="350808" spans="26:26">
      <c r="Z350808" s="5"/>
    </row>
    <row r="350809" spans="26:26">
      <c r="Z350809" s="5"/>
    </row>
    <row r="350810" spans="26:26">
      <c r="Z350810" s="5"/>
    </row>
    <row r="350811" spans="26:26">
      <c r="Z350811" s="5"/>
    </row>
    <row r="350812" spans="26:26">
      <c r="Z350812" s="5"/>
    </row>
    <row r="350813" spans="26:26">
      <c r="Z350813" s="5"/>
    </row>
    <row r="350814" spans="26:26">
      <c r="Z350814" s="5"/>
    </row>
    <row r="350815" spans="26:26">
      <c r="Z350815" s="5"/>
    </row>
    <row r="350816" spans="26:26">
      <c r="Z350816" s="5"/>
    </row>
    <row r="350817" spans="26:26">
      <c r="Z350817" s="5"/>
    </row>
    <row r="350818" spans="26:26">
      <c r="Z350818" s="5"/>
    </row>
    <row r="350819" spans="26:26">
      <c r="Z350819" s="5"/>
    </row>
    <row r="350820" spans="26:26">
      <c r="Z350820" s="5"/>
    </row>
    <row r="350821" spans="26:26">
      <c r="Z350821" s="5"/>
    </row>
    <row r="350822" spans="26:26">
      <c r="Z350822" s="5"/>
    </row>
    <row r="350823" spans="26:26">
      <c r="Z350823" s="5"/>
    </row>
    <row r="350824" spans="26:26">
      <c r="Z350824" s="5"/>
    </row>
    <row r="350825" spans="26:26">
      <c r="Z350825" s="5"/>
    </row>
    <row r="350826" spans="26:26">
      <c r="Z350826" s="5"/>
    </row>
    <row r="350827" spans="26:26">
      <c r="Z350827" s="5"/>
    </row>
    <row r="350828" spans="26:26">
      <c r="Z350828" s="5"/>
    </row>
    <row r="350829" spans="26:26">
      <c r="Z350829" s="5"/>
    </row>
    <row r="350830" spans="26:26">
      <c r="Z350830" s="5"/>
    </row>
    <row r="350831" spans="26:26">
      <c r="Z350831" s="5"/>
    </row>
    <row r="350832" spans="26:26">
      <c r="Z350832" s="5"/>
    </row>
    <row r="350833" spans="26:26">
      <c r="Z350833" s="5"/>
    </row>
    <row r="350834" spans="26:26">
      <c r="Z350834" s="5"/>
    </row>
    <row r="350835" spans="26:26">
      <c r="Z350835" s="5"/>
    </row>
    <row r="350836" spans="26:26">
      <c r="Z350836" s="5"/>
    </row>
    <row r="350837" spans="26:26">
      <c r="Z350837" s="5"/>
    </row>
    <row r="350838" spans="26:26">
      <c r="Z350838" s="5"/>
    </row>
    <row r="350839" spans="26:26">
      <c r="Z350839" s="5"/>
    </row>
    <row r="350840" spans="26:26">
      <c r="Z350840" s="5"/>
    </row>
    <row r="350841" spans="26:26">
      <c r="Z350841" s="5"/>
    </row>
    <row r="350842" spans="26:26">
      <c r="Z350842" s="5"/>
    </row>
    <row r="350843" spans="26:26">
      <c r="Z350843" s="5"/>
    </row>
    <row r="350844" spans="26:26">
      <c r="Z350844" s="5"/>
    </row>
    <row r="350845" spans="26:26">
      <c r="Z350845" s="5"/>
    </row>
    <row r="350846" spans="26:26">
      <c r="Z350846" s="5"/>
    </row>
    <row r="350847" spans="26:26">
      <c r="Z350847" s="5"/>
    </row>
    <row r="350848" spans="26:26">
      <c r="Z350848" s="5"/>
    </row>
    <row r="350849" spans="26:26">
      <c r="Z350849" s="5"/>
    </row>
    <row r="350850" spans="26:26">
      <c r="Z350850" s="5"/>
    </row>
    <row r="350851" spans="26:26">
      <c r="Z350851" s="5"/>
    </row>
    <row r="350852" spans="26:26">
      <c r="Z350852" s="5"/>
    </row>
    <row r="350853" spans="26:26">
      <c r="Z350853" s="5"/>
    </row>
    <row r="350854" spans="26:26">
      <c r="Z350854" s="5"/>
    </row>
    <row r="350855" spans="26:26">
      <c r="Z350855" s="5"/>
    </row>
    <row r="350856" spans="26:26">
      <c r="Z350856" s="5"/>
    </row>
    <row r="350857" spans="26:26">
      <c r="Z350857" s="5"/>
    </row>
    <row r="350858" spans="26:26">
      <c r="Z350858" s="5"/>
    </row>
    <row r="350859" spans="26:26">
      <c r="Z350859" s="5"/>
    </row>
    <row r="350860" spans="26:26">
      <c r="Z350860" s="5"/>
    </row>
    <row r="350861" spans="26:26">
      <c r="Z350861" s="5"/>
    </row>
    <row r="350862" spans="26:26">
      <c r="Z350862" s="5"/>
    </row>
    <row r="350863" spans="26:26">
      <c r="Z350863" s="5"/>
    </row>
    <row r="350864" spans="26:26">
      <c r="Z350864" s="5"/>
    </row>
    <row r="350865" spans="26:26">
      <c r="Z350865" s="5"/>
    </row>
    <row r="350866" spans="26:26">
      <c r="Z350866" s="5"/>
    </row>
    <row r="350867" spans="26:26">
      <c r="Z350867" s="5"/>
    </row>
    <row r="350868" spans="26:26">
      <c r="Z350868" s="5"/>
    </row>
    <row r="350869" spans="26:26">
      <c r="Z350869" s="5"/>
    </row>
    <row r="350870" spans="26:26">
      <c r="Z350870" s="5"/>
    </row>
    <row r="350871" spans="26:26">
      <c r="Z350871" s="5"/>
    </row>
    <row r="350872" spans="26:26">
      <c r="Z350872" s="5"/>
    </row>
    <row r="350873" spans="26:26">
      <c r="Z350873" s="5"/>
    </row>
    <row r="350874" spans="26:26">
      <c r="Z350874" s="5"/>
    </row>
    <row r="350875" spans="26:26">
      <c r="Z350875" s="5"/>
    </row>
    <row r="350876" spans="26:26">
      <c r="Z350876" s="5"/>
    </row>
    <row r="350877" spans="26:26">
      <c r="Z350877" s="5"/>
    </row>
    <row r="350878" spans="26:26">
      <c r="Z350878" s="5"/>
    </row>
    <row r="350879" spans="26:26">
      <c r="Z350879" s="5"/>
    </row>
    <row r="350880" spans="26:26">
      <c r="Z350880" s="5"/>
    </row>
    <row r="350881" spans="26:26">
      <c r="Z350881" s="5"/>
    </row>
    <row r="350882" spans="26:26">
      <c r="Z350882" s="5"/>
    </row>
    <row r="350883" spans="26:26">
      <c r="Z350883" s="5"/>
    </row>
    <row r="350884" spans="26:26">
      <c r="Z350884" s="5"/>
    </row>
    <row r="350885" spans="26:26">
      <c r="Z350885" s="5"/>
    </row>
    <row r="350886" spans="26:26">
      <c r="Z350886" s="5"/>
    </row>
    <row r="350887" spans="26:26">
      <c r="Z350887" s="5"/>
    </row>
    <row r="350888" spans="26:26">
      <c r="Z350888" s="5"/>
    </row>
    <row r="350889" spans="26:26">
      <c r="Z350889" s="5"/>
    </row>
    <row r="350890" spans="26:26">
      <c r="Z350890" s="5"/>
    </row>
    <row r="350891" spans="26:26">
      <c r="Z350891" s="5"/>
    </row>
    <row r="350892" spans="26:26">
      <c r="Z350892" s="5"/>
    </row>
    <row r="350893" spans="26:26">
      <c r="Z350893" s="5"/>
    </row>
    <row r="350894" spans="26:26">
      <c r="Z350894" s="5"/>
    </row>
    <row r="350895" spans="26:26">
      <c r="Z350895" s="5"/>
    </row>
    <row r="350896" spans="26:26">
      <c r="Z350896" s="5"/>
    </row>
    <row r="350897" spans="26:26">
      <c r="Z350897" s="5"/>
    </row>
    <row r="350898" spans="26:26">
      <c r="Z350898" s="5"/>
    </row>
    <row r="350899" spans="26:26">
      <c r="Z350899" s="5"/>
    </row>
    <row r="350900" spans="26:26">
      <c r="Z350900" s="5"/>
    </row>
    <row r="350901" spans="26:26">
      <c r="Z350901" s="5"/>
    </row>
    <row r="350902" spans="26:26">
      <c r="Z350902" s="5"/>
    </row>
    <row r="350903" spans="26:26">
      <c r="Z350903" s="5"/>
    </row>
    <row r="350904" spans="26:26">
      <c r="Z350904" s="5"/>
    </row>
    <row r="350905" spans="26:26">
      <c r="Z350905" s="5"/>
    </row>
    <row r="350906" spans="26:26">
      <c r="Z350906" s="5"/>
    </row>
    <row r="350907" spans="26:26">
      <c r="Z350907" s="5"/>
    </row>
    <row r="350908" spans="26:26">
      <c r="Z350908" s="5"/>
    </row>
    <row r="350909" spans="26:26">
      <c r="Z350909" s="5"/>
    </row>
    <row r="350910" spans="26:26">
      <c r="Z350910" s="5"/>
    </row>
    <row r="350911" spans="26:26">
      <c r="Z350911" s="5"/>
    </row>
    <row r="350912" spans="26:26">
      <c r="Z350912" s="5"/>
    </row>
    <row r="350913" spans="26:26">
      <c r="Z350913" s="5"/>
    </row>
    <row r="350914" spans="26:26">
      <c r="Z350914" s="5"/>
    </row>
    <row r="350915" spans="26:26">
      <c r="Z350915" s="5"/>
    </row>
    <row r="350916" spans="26:26">
      <c r="Z350916" s="5"/>
    </row>
    <row r="350917" spans="26:26">
      <c r="Z350917" s="5"/>
    </row>
    <row r="350918" spans="26:26">
      <c r="Z350918" s="5"/>
    </row>
    <row r="350919" spans="26:26">
      <c r="Z350919" s="5"/>
    </row>
    <row r="350920" spans="26:26">
      <c r="Z350920" s="5"/>
    </row>
    <row r="350921" spans="26:26">
      <c r="Z350921" s="5"/>
    </row>
    <row r="350922" spans="26:26">
      <c r="Z350922" s="5"/>
    </row>
    <row r="350923" spans="26:26">
      <c r="Z350923" s="5"/>
    </row>
    <row r="350924" spans="26:26">
      <c r="Z350924" s="5"/>
    </row>
    <row r="350925" spans="26:26">
      <c r="Z350925" s="5"/>
    </row>
    <row r="350926" spans="26:26">
      <c r="Z350926" s="5"/>
    </row>
    <row r="350927" spans="26:26">
      <c r="Z350927" s="5"/>
    </row>
    <row r="350928" spans="26:26">
      <c r="Z350928" s="5"/>
    </row>
    <row r="350929" spans="26:26">
      <c r="Z350929" s="5"/>
    </row>
    <row r="350930" spans="26:26">
      <c r="Z350930" s="5"/>
    </row>
    <row r="350931" spans="26:26">
      <c r="Z350931" s="5"/>
    </row>
    <row r="350932" spans="26:26">
      <c r="Z350932" s="5"/>
    </row>
    <row r="350933" spans="26:26">
      <c r="Z350933" s="5"/>
    </row>
    <row r="350934" spans="26:26">
      <c r="Z350934" s="5"/>
    </row>
    <row r="350935" spans="26:26">
      <c r="Z350935" s="5"/>
    </row>
    <row r="350936" spans="26:26">
      <c r="Z350936" s="5"/>
    </row>
    <row r="350937" spans="26:26">
      <c r="Z350937" s="5"/>
    </row>
    <row r="350938" spans="26:26">
      <c r="Z350938" s="5"/>
    </row>
    <row r="350939" spans="26:26">
      <c r="Z350939" s="5"/>
    </row>
    <row r="350940" spans="26:26">
      <c r="Z350940" s="5"/>
    </row>
    <row r="350941" spans="26:26">
      <c r="Z350941" s="5"/>
    </row>
    <row r="350942" spans="26:26">
      <c r="Z350942" s="5"/>
    </row>
    <row r="350943" spans="26:26">
      <c r="Z350943" s="5"/>
    </row>
    <row r="350944" spans="26:26">
      <c r="Z350944" s="5"/>
    </row>
    <row r="350945" spans="26:26">
      <c r="Z350945" s="5"/>
    </row>
    <row r="350946" spans="26:26">
      <c r="Z350946" s="5"/>
    </row>
    <row r="350947" spans="26:26">
      <c r="Z350947" s="5"/>
    </row>
    <row r="350948" spans="26:26">
      <c r="Z350948" s="5"/>
    </row>
    <row r="350949" spans="26:26">
      <c r="Z350949" s="5"/>
    </row>
    <row r="350950" spans="26:26">
      <c r="Z350950" s="5"/>
    </row>
    <row r="350951" spans="26:26">
      <c r="Z350951" s="5"/>
    </row>
    <row r="350952" spans="26:26">
      <c r="Z350952" s="5"/>
    </row>
    <row r="350953" spans="26:26">
      <c r="Z350953" s="5"/>
    </row>
    <row r="350954" spans="26:26">
      <c r="Z350954" s="5"/>
    </row>
    <row r="350955" spans="26:26">
      <c r="Z350955" s="5"/>
    </row>
    <row r="350956" spans="26:26">
      <c r="Z350956" s="5"/>
    </row>
    <row r="350957" spans="26:26">
      <c r="Z350957" s="5"/>
    </row>
    <row r="350958" spans="26:26">
      <c r="Z350958" s="5"/>
    </row>
    <row r="350959" spans="26:26">
      <c r="Z350959" s="5"/>
    </row>
    <row r="350960" spans="26:26">
      <c r="Z350960" s="5"/>
    </row>
    <row r="350961" spans="26:26">
      <c r="Z350961" s="5"/>
    </row>
    <row r="350962" spans="26:26">
      <c r="Z350962" s="5"/>
    </row>
    <row r="350963" spans="26:26">
      <c r="Z350963" s="5"/>
    </row>
    <row r="350964" spans="26:26">
      <c r="Z350964" s="5"/>
    </row>
    <row r="350965" spans="26:26">
      <c r="Z350965" s="5"/>
    </row>
    <row r="350966" spans="26:26">
      <c r="Z350966" s="5"/>
    </row>
    <row r="350967" spans="26:26">
      <c r="Z350967" s="5"/>
    </row>
    <row r="350968" spans="26:26">
      <c r="Z350968" s="5"/>
    </row>
    <row r="350969" spans="26:26">
      <c r="Z350969" s="5"/>
    </row>
    <row r="350970" spans="26:26">
      <c r="Z350970" s="5"/>
    </row>
    <row r="350971" spans="26:26">
      <c r="Z350971" s="5"/>
    </row>
    <row r="350972" spans="26:26">
      <c r="Z350972" s="5"/>
    </row>
    <row r="350973" spans="26:26">
      <c r="Z350973" s="5"/>
    </row>
    <row r="350974" spans="26:26">
      <c r="Z350974" s="5"/>
    </row>
    <row r="350975" spans="26:26">
      <c r="Z350975" s="5"/>
    </row>
    <row r="350976" spans="26:26">
      <c r="Z350976" s="5"/>
    </row>
    <row r="350977" spans="26:26">
      <c r="Z350977" s="5"/>
    </row>
    <row r="350978" spans="26:26">
      <c r="Z350978" s="5"/>
    </row>
    <row r="350979" spans="26:26">
      <c r="Z350979" s="5"/>
    </row>
    <row r="350980" spans="26:26">
      <c r="Z350980" s="5"/>
    </row>
    <row r="350981" spans="26:26">
      <c r="Z350981" s="5"/>
    </row>
    <row r="350982" spans="26:26">
      <c r="Z350982" s="5"/>
    </row>
    <row r="350983" spans="26:26">
      <c r="Z350983" s="5"/>
    </row>
    <row r="350984" spans="26:26">
      <c r="Z350984" s="5"/>
    </row>
    <row r="350985" spans="26:26">
      <c r="Z350985" s="5"/>
    </row>
    <row r="350986" spans="26:26">
      <c r="Z350986" s="5"/>
    </row>
    <row r="350987" spans="26:26">
      <c r="Z350987" s="5"/>
    </row>
    <row r="350988" spans="26:26">
      <c r="Z350988" s="5"/>
    </row>
    <row r="350989" spans="26:26">
      <c r="Z350989" s="5"/>
    </row>
    <row r="350990" spans="26:26">
      <c r="Z350990" s="5"/>
    </row>
    <row r="350991" spans="26:26">
      <c r="Z350991" s="5"/>
    </row>
    <row r="350992" spans="26:26">
      <c r="Z350992" s="5"/>
    </row>
    <row r="350993" spans="26:26">
      <c r="Z350993" s="5"/>
    </row>
    <row r="350994" spans="26:26">
      <c r="Z350994" s="5"/>
    </row>
    <row r="350995" spans="26:26">
      <c r="Z350995" s="5"/>
    </row>
    <row r="350996" spans="26:26">
      <c r="Z350996" s="5"/>
    </row>
    <row r="350997" spans="26:26">
      <c r="Z350997" s="5"/>
    </row>
    <row r="350998" spans="26:26">
      <c r="Z350998" s="5"/>
    </row>
    <row r="350999" spans="26:26">
      <c r="Z350999" s="5"/>
    </row>
    <row r="351000" spans="26:26">
      <c r="Z351000" s="5"/>
    </row>
    <row r="351001" spans="26:26">
      <c r="Z351001" s="5"/>
    </row>
    <row r="351002" spans="26:26">
      <c r="Z351002" s="5"/>
    </row>
    <row r="351003" spans="26:26">
      <c r="Z351003" s="5"/>
    </row>
    <row r="351004" spans="26:26">
      <c r="Z351004" s="5"/>
    </row>
    <row r="351005" spans="26:26">
      <c r="Z351005" s="5"/>
    </row>
    <row r="351006" spans="26:26">
      <c r="Z351006" s="5"/>
    </row>
    <row r="351007" spans="26:26">
      <c r="Z351007" s="5"/>
    </row>
    <row r="351008" spans="26:26">
      <c r="Z351008" s="5"/>
    </row>
    <row r="351009" spans="26:26">
      <c r="Z351009" s="5"/>
    </row>
    <row r="351010" spans="26:26">
      <c r="Z351010" s="5"/>
    </row>
    <row r="351011" spans="26:26">
      <c r="Z351011" s="5"/>
    </row>
    <row r="351012" spans="26:26">
      <c r="Z351012" s="5"/>
    </row>
    <row r="351013" spans="26:26">
      <c r="Z351013" s="5"/>
    </row>
    <row r="351014" spans="26:26">
      <c r="Z351014" s="5"/>
    </row>
    <row r="351015" spans="26:26">
      <c r="Z351015" s="5"/>
    </row>
    <row r="351016" spans="26:26">
      <c r="Z351016" s="5"/>
    </row>
    <row r="351017" spans="26:26">
      <c r="Z351017" s="5"/>
    </row>
    <row r="351018" spans="26:26">
      <c r="Z351018" s="5"/>
    </row>
    <row r="351019" spans="26:26">
      <c r="Z351019" s="5"/>
    </row>
    <row r="351020" spans="26:26">
      <c r="Z351020" s="5"/>
    </row>
    <row r="351021" spans="26:26">
      <c r="Z351021" s="5"/>
    </row>
    <row r="351022" spans="26:26">
      <c r="Z351022" s="5"/>
    </row>
    <row r="351023" spans="26:26">
      <c r="Z351023" s="5"/>
    </row>
    <row r="351024" spans="26:26">
      <c r="Z351024" s="5"/>
    </row>
    <row r="351025" spans="26:26">
      <c r="Z351025" s="5"/>
    </row>
    <row r="351026" spans="26:26">
      <c r="Z351026" s="5"/>
    </row>
    <row r="351027" spans="26:26">
      <c r="Z351027" s="5"/>
    </row>
    <row r="351028" spans="26:26">
      <c r="Z351028" s="5"/>
    </row>
    <row r="351029" spans="26:26">
      <c r="Z351029" s="5"/>
    </row>
    <row r="351030" spans="26:26">
      <c r="Z351030" s="5"/>
    </row>
    <row r="351031" spans="26:26">
      <c r="Z351031" s="5"/>
    </row>
    <row r="351032" spans="26:26">
      <c r="Z351032" s="5"/>
    </row>
    <row r="351033" spans="26:26">
      <c r="Z351033" s="5"/>
    </row>
    <row r="351034" spans="26:26">
      <c r="Z351034" s="5"/>
    </row>
    <row r="351035" spans="26:26">
      <c r="Z351035" s="5"/>
    </row>
    <row r="351036" spans="26:26">
      <c r="Z351036" s="5"/>
    </row>
    <row r="351037" spans="26:26">
      <c r="Z351037" s="5"/>
    </row>
    <row r="351038" spans="26:26">
      <c r="Z351038" s="5"/>
    </row>
    <row r="351039" spans="26:26">
      <c r="Z351039" s="5"/>
    </row>
    <row r="351040" spans="26:26">
      <c r="Z351040" s="5"/>
    </row>
    <row r="351041" spans="26:26">
      <c r="Z351041" s="5"/>
    </row>
    <row r="351042" spans="26:26">
      <c r="Z351042" s="5"/>
    </row>
    <row r="351043" spans="26:26">
      <c r="Z351043" s="5"/>
    </row>
    <row r="351044" spans="26:26">
      <c r="Z351044" s="5"/>
    </row>
    <row r="351045" spans="26:26">
      <c r="Z351045" s="5"/>
    </row>
    <row r="351046" spans="26:26">
      <c r="Z351046" s="5"/>
    </row>
    <row r="351047" spans="26:26">
      <c r="Z351047" s="5"/>
    </row>
    <row r="351048" spans="26:26">
      <c r="Z351048" s="5"/>
    </row>
    <row r="351049" spans="26:26">
      <c r="Z351049" s="5"/>
    </row>
    <row r="351050" spans="26:26">
      <c r="Z351050" s="5"/>
    </row>
    <row r="351051" spans="26:26">
      <c r="Z351051" s="5"/>
    </row>
    <row r="351052" spans="26:26">
      <c r="Z351052" s="5"/>
    </row>
    <row r="351053" spans="26:26">
      <c r="Z351053" s="5"/>
    </row>
    <row r="351054" spans="26:26">
      <c r="Z351054" s="5"/>
    </row>
    <row r="351055" spans="26:26">
      <c r="Z351055" s="5"/>
    </row>
    <row r="351056" spans="26:26">
      <c r="Z351056" s="5"/>
    </row>
    <row r="351057" spans="26:26">
      <c r="Z351057" s="5"/>
    </row>
    <row r="351058" spans="26:26">
      <c r="Z351058" s="5"/>
    </row>
    <row r="351059" spans="26:26">
      <c r="Z351059" s="5"/>
    </row>
    <row r="351060" spans="26:26">
      <c r="Z351060" s="5"/>
    </row>
    <row r="351061" spans="26:26">
      <c r="Z351061" s="5"/>
    </row>
    <row r="351062" spans="26:26">
      <c r="Z351062" s="5"/>
    </row>
    <row r="351063" spans="26:26">
      <c r="Z351063" s="5"/>
    </row>
    <row r="351064" spans="26:26">
      <c r="Z351064" s="5"/>
    </row>
    <row r="351065" spans="26:26">
      <c r="Z351065" s="5"/>
    </row>
    <row r="351066" spans="26:26">
      <c r="Z351066" s="5"/>
    </row>
    <row r="351067" spans="26:26">
      <c r="Z351067" s="5"/>
    </row>
    <row r="351068" spans="26:26">
      <c r="Z351068" s="5"/>
    </row>
    <row r="351069" spans="26:26">
      <c r="Z351069" s="5"/>
    </row>
    <row r="351070" spans="26:26">
      <c r="Z351070" s="5"/>
    </row>
    <row r="351071" spans="26:26">
      <c r="Z351071" s="5"/>
    </row>
    <row r="351072" spans="26:26">
      <c r="Z351072" s="5"/>
    </row>
    <row r="351073" spans="26:26">
      <c r="Z351073" s="5"/>
    </row>
    <row r="351074" spans="26:26">
      <c r="Z351074" s="5"/>
    </row>
    <row r="351075" spans="26:26">
      <c r="Z351075" s="5"/>
    </row>
    <row r="351076" spans="26:26">
      <c r="Z351076" s="5"/>
    </row>
    <row r="351077" spans="26:26">
      <c r="Z351077" s="5"/>
    </row>
    <row r="351078" spans="26:26">
      <c r="Z351078" s="5"/>
    </row>
    <row r="351079" spans="26:26">
      <c r="Z351079" s="5"/>
    </row>
    <row r="351080" spans="26:26">
      <c r="Z351080" s="5"/>
    </row>
    <row r="351081" spans="26:26">
      <c r="Z351081" s="5"/>
    </row>
    <row r="351082" spans="26:26">
      <c r="Z351082" s="5"/>
    </row>
    <row r="351083" spans="26:26">
      <c r="Z351083" s="5"/>
    </row>
    <row r="351084" spans="26:26">
      <c r="Z351084" s="5"/>
    </row>
    <row r="351085" spans="26:26">
      <c r="Z351085" s="5"/>
    </row>
    <row r="351086" spans="26:26">
      <c r="Z351086" s="5"/>
    </row>
    <row r="351087" spans="26:26">
      <c r="Z351087" s="5"/>
    </row>
    <row r="351088" spans="26:26">
      <c r="Z351088" s="5"/>
    </row>
    <row r="351089" spans="26:26">
      <c r="Z351089" s="5"/>
    </row>
    <row r="351090" spans="26:26">
      <c r="Z351090" s="5"/>
    </row>
    <row r="351091" spans="26:26">
      <c r="Z351091" s="5"/>
    </row>
    <row r="351092" spans="26:26">
      <c r="Z351092" s="5"/>
    </row>
    <row r="351093" spans="26:26">
      <c r="Z351093" s="5"/>
    </row>
    <row r="351094" spans="26:26">
      <c r="Z351094" s="5"/>
    </row>
    <row r="351095" spans="26:26">
      <c r="Z351095" s="5"/>
    </row>
    <row r="351096" spans="26:26">
      <c r="Z351096" s="5"/>
    </row>
    <row r="351097" spans="26:26">
      <c r="Z351097" s="5"/>
    </row>
    <row r="351098" spans="26:26">
      <c r="Z351098" s="5"/>
    </row>
    <row r="351099" spans="26:26">
      <c r="Z351099" s="5"/>
    </row>
    <row r="351100" spans="26:26">
      <c r="Z351100" s="5"/>
    </row>
    <row r="351101" spans="26:26">
      <c r="Z351101" s="5"/>
    </row>
    <row r="351102" spans="26:26">
      <c r="Z351102" s="5"/>
    </row>
    <row r="351103" spans="26:26">
      <c r="Z351103" s="5"/>
    </row>
    <row r="351104" spans="26:26">
      <c r="Z351104" s="5"/>
    </row>
    <row r="351105" spans="26:26">
      <c r="Z351105" s="5"/>
    </row>
    <row r="351106" spans="26:26">
      <c r="Z351106" s="5"/>
    </row>
    <row r="351107" spans="26:26">
      <c r="Z351107" s="5"/>
    </row>
    <row r="351108" spans="26:26">
      <c r="Z351108" s="5"/>
    </row>
    <row r="351109" spans="26:26">
      <c r="Z351109" s="5"/>
    </row>
    <row r="351110" spans="26:26">
      <c r="Z351110" s="5"/>
    </row>
    <row r="351111" spans="26:26">
      <c r="Z351111" s="5"/>
    </row>
    <row r="351112" spans="26:26">
      <c r="Z351112" s="5"/>
    </row>
    <row r="351113" spans="26:26">
      <c r="Z351113" s="5"/>
    </row>
    <row r="351114" spans="26:26">
      <c r="Z351114" s="5"/>
    </row>
    <row r="351115" spans="26:26">
      <c r="Z351115" s="5"/>
    </row>
    <row r="351116" spans="26:26">
      <c r="Z351116" s="5"/>
    </row>
    <row r="351117" spans="26:26">
      <c r="Z351117" s="5"/>
    </row>
    <row r="351118" spans="26:26">
      <c r="Z351118" s="5"/>
    </row>
    <row r="351119" spans="26:26">
      <c r="Z351119" s="5"/>
    </row>
    <row r="351120" spans="26:26">
      <c r="Z351120" s="5"/>
    </row>
    <row r="351121" spans="26:26">
      <c r="Z351121" s="5"/>
    </row>
    <row r="351122" spans="26:26">
      <c r="Z351122" s="5"/>
    </row>
    <row r="351123" spans="26:26">
      <c r="Z351123" s="5"/>
    </row>
    <row r="351124" spans="26:26">
      <c r="Z351124" s="5"/>
    </row>
    <row r="351125" spans="26:26">
      <c r="Z351125" s="5"/>
    </row>
    <row r="351126" spans="26:26">
      <c r="Z351126" s="5"/>
    </row>
    <row r="351127" spans="26:26">
      <c r="Z351127" s="5"/>
    </row>
    <row r="351128" spans="26:26">
      <c r="Z351128" s="5"/>
    </row>
    <row r="351129" spans="26:26">
      <c r="Z351129" s="5"/>
    </row>
    <row r="351130" spans="26:26">
      <c r="Z351130" s="5"/>
    </row>
    <row r="351131" spans="26:26">
      <c r="Z351131" s="5"/>
    </row>
    <row r="351132" spans="26:26">
      <c r="Z351132" s="5"/>
    </row>
    <row r="351133" spans="26:26">
      <c r="Z351133" s="5"/>
    </row>
    <row r="351134" spans="26:26">
      <c r="Z351134" s="5"/>
    </row>
    <row r="351135" spans="26:26">
      <c r="Z351135" s="5"/>
    </row>
    <row r="351136" spans="26:26">
      <c r="Z351136" s="5"/>
    </row>
    <row r="351137" spans="26:26">
      <c r="Z351137" s="5"/>
    </row>
    <row r="351138" spans="26:26">
      <c r="Z351138" s="5"/>
    </row>
    <row r="351139" spans="26:26">
      <c r="Z351139" s="5"/>
    </row>
    <row r="351140" spans="26:26">
      <c r="Z351140" s="5"/>
    </row>
    <row r="351141" spans="26:26">
      <c r="Z351141" s="5"/>
    </row>
    <row r="351142" spans="26:26">
      <c r="Z351142" s="5"/>
    </row>
    <row r="351143" spans="26:26">
      <c r="Z351143" s="5"/>
    </row>
    <row r="351144" spans="26:26">
      <c r="Z351144" s="5"/>
    </row>
    <row r="351145" spans="26:26">
      <c r="Z351145" s="5"/>
    </row>
    <row r="351146" spans="26:26">
      <c r="Z351146" s="5"/>
    </row>
    <row r="351147" spans="26:26">
      <c r="Z351147" s="5"/>
    </row>
    <row r="351148" spans="26:26">
      <c r="Z351148" s="5"/>
    </row>
    <row r="351149" spans="26:26">
      <c r="Z351149" s="5"/>
    </row>
    <row r="351150" spans="26:26">
      <c r="Z351150" s="5"/>
    </row>
    <row r="351151" spans="26:26">
      <c r="Z351151" s="5"/>
    </row>
    <row r="351152" spans="26:26">
      <c r="Z351152" s="5"/>
    </row>
    <row r="351153" spans="26:26">
      <c r="Z351153" s="5"/>
    </row>
    <row r="351154" spans="26:26">
      <c r="Z351154" s="5"/>
    </row>
    <row r="351155" spans="26:26">
      <c r="Z351155" s="5"/>
    </row>
    <row r="351156" spans="26:26">
      <c r="Z351156" s="5"/>
    </row>
    <row r="351157" spans="26:26">
      <c r="Z351157" s="5"/>
    </row>
    <row r="351158" spans="26:26">
      <c r="Z351158" s="5"/>
    </row>
    <row r="351159" spans="26:26">
      <c r="Z351159" s="5"/>
    </row>
    <row r="351160" spans="26:26">
      <c r="Z351160" s="5"/>
    </row>
    <row r="351161" spans="26:26">
      <c r="Z351161" s="5"/>
    </row>
    <row r="351162" spans="26:26">
      <c r="Z351162" s="5"/>
    </row>
    <row r="351163" spans="26:26">
      <c r="Z351163" s="5"/>
    </row>
    <row r="351164" spans="26:26">
      <c r="Z351164" s="5"/>
    </row>
    <row r="351165" spans="26:26">
      <c r="Z351165" s="5"/>
    </row>
    <row r="351166" spans="26:26">
      <c r="Z351166" s="5"/>
    </row>
    <row r="351167" spans="26:26">
      <c r="Z351167" s="5"/>
    </row>
    <row r="351168" spans="26:26">
      <c r="Z351168" s="5"/>
    </row>
    <row r="351169" spans="26:26">
      <c r="Z351169" s="5"/>
    </row>
    <row r="351170" spans="26:26">
      <c r="Z351170" s="5"/>
    </row>
    <row r="351171" spans="26:26">
      <c r="Z351171" s="5"/>
    </row>
    <row r="351172" spans="26:26">
      <c r="Z351172" s="5"/>
    </row>
    <row r="351173" spans="26:26">
      <c r="Z351173" s="5"/>
    </row>
    <row r="351174" spans="26:26">
      <c r="Z351174" s="5"/>
    </row>
    <row r="351175" spans="26:26">
      <c r="Z351175" s="5"/>
    </row>
    <row r="351176" spans="26:26">
      <c r="Z351176" s="5"/>
    </row>
    <row r="351177" spans="26:26">
      <c r="Z351177" s="5"/>
    </row>
    <row r="351178" spans="26:26">
      <c r="Z351178" s="5"/>
    </row>
    <row r="351179" spans="26:26">
      <c r="Z351179" s="5"/>
    </row>
    <row r="351180" spans="26:26">
      <c r="Z351180" s="5"/>
    </row>
    <row r="351181" spans="26:26">
      <c r="Z351181" s="5"/>
    </row>
    <row r="351182" spans="26:26">
      <c r="Z351182" s="5"/>
    </row>
    <row r="351183" spans="26:26">
      <c r="Z351183" s="5"/>
    </row>
    <row r="351184" spans="26:26">
      <c r="Z351184" s="5"/>
    </row>
    <row r="351185" spans="26:26">
      <c r="Z351185" s="5"/>
    </row>
    <row r="351186" spans="26:26">
      <c r="Z351186" s="5"/>
    </row>
    <row r="351187" spans="26:26">
      <c r="Z351187" s="5"/>
    </row>
    <row r="351188" spans="26:26">
      <c r="Z351188" s="5"/>
    </row>
    <row r="351189" spans="26:26">
      <c r="Z351189" s="5"/>
    </row>
    <row r="351190" spans="26:26">
      <c r="Z351190" s="5"/>
    </row>
    <row r="351191" spans="26:26">
      <c r="Z351191" s="5"/>
    </row>
    <row r="351192" spans="26:26">
      <c r="Z351192" s="5"/>
    </row>
    <row r="351193" spans="26:26">
      <c r="Z351193" s="5"/>
    </row>
    <row r="351194" spans="26:26">
      <c r="Z351194" s="5"/>
    </row>
    <row r="351195" spans="26:26">
      <c r="Z351195" s="5"/>
    </row>
    <row r="351196" spans="26:26">
      <c r="Z351196" s="5"/>
    </row>
    <row r="351197" spans="26:26">
      <c r="Z351197" s="5"/>
    </row>
    <row r="351198" spans="26:26">
      <c r="Z351198" s="5"/>
    </row>
    <row r="351199" spans="26:26">
      <c r="Z351199" s="5"/>
    </row>
    <row r="351200" spans="26:26">
      <c r="Z351200" s="5"/>
    </row>
    <row r="351201" spans="26:26">
      <c r="Z351201" s="5"/>
    </row>
    <row r="351202" spans="26:26">
      <c r="Z351202" s="5"/>
    </row>
    <row r="351203" spans="26:26">
      <c r="Z351203" s="5"/>
    </row>
    <row r="351204" spans="26:26">
      <c r="Z351204" s="5"/>
    </row>
    <row r="351205" spans="26:26">
      <c r="Z351205" s="5"/>
    </row>
    <row r="351206" spans="26:26">
      <c r="Z351206" s="5"/>
    </row>
    <row r="351207" spans="26:26">
      <c r="Z351207" s="5"/>
    </row>
    <row r="351208" spans="26:26">
      <c r="Z351208" s="5"/>
    </row>
    <row r="351209" spans="26:26">
      <c r="Z351209" s="5"/>
    </row>
    <row r="351210" spans="26:26">
      <c r="Z351210" s="5"/>
    </row>
    <row r="351211" spans="26:26">
      <c r="Z351211" s="5"/>
    </row>
    <row r="351212" spans="26:26">
      <c r="Z351212" s="5"/>
    </row>
    <row r="351213" spans="26:26">
      <c r="Z351213" s="5"/>
    </row>
    <row r="351214" spans="26:26">
      <c r="Z351214" s="5"/>
    </row>
    <row r="351215" spans="26:26">
      <c r="Z351215" s="5"/>
    </row>
    <row r="351216" spans="26:26">
      <c r="Z351216" s="5"/>
    </row>
    <row r="351217" spans="26:26">
      <c r="Z351217" s="5"/>
    </row>
    <row r="351218" spans="26:26">
      <c r="Z351218" s="5"/>
    </row>
    <row r="351219" spans="26:26">
      <c r="Z351219" s="5"/>
    </row>
    <row r="351220" spans="26:26">
      <c r="Z351220" s="5"/>
    </row>
    <row r="351221" spans="26:26">
      <c r="Z351221" s="5"/>
    </row>
    <row r="351222" spans="26:26">
      <c r="Z351222" s="5"/>
    </row>
    <row r="351223" spans="26:26">
      <c r="Z351223" s="5"/>
    </row>
    <row r="351224" spans="26:26">
      <c r="Z351224" s="5"/>
    </row>
    <row r="351225" spans="26:26">
      <c r="Z351225" s="5"/>
    </row>
    <row r="351226" spans="26:26">
      <c r="Z351226" s="5"/>
    </row>
    <row r="351227" spans="26:26">
      <c r="Z351227" s="5"/>
    </row>
    <row r="351228" spans="26:26">
      <c r="Z351228" s="5"/>
    </row>
    <row r="351229" spans="26:26">
      <c r="Z351229" s="5"/>
    </row>
    <row r="351230" spans="26:26">
      <c r="Z351230" s="5"/>
    </row>
    <row r="351231" spans="26:26">
      <c r="Z351231" s="5"/>
    </row>
    <row r="351232" spans="26:26">
      <c r="Z351232" s="5"/>
    </row>
    <row r="351233" spans="26:26">
      <c r="Z351233" s="5"/>
    </row>
    <row r="351234" spans="26:26">
      <c r="Z351234" s="5"/>
    </row>
    <row r="351235" spans="26:26">
      <c r="Z351235" s="5"/>
    </row>
    <row r="351236" spans="26:26">
      <c r="Z351236" s="5"/>
    </row>
    <row r="351237" spans="26:26">
      <c r="Z351237" s="5"/>
    </row>
    <row r="351238" spans="26:26">
      <c r="Z351238" s="5"/>
    </row>
    <row r="351239" spans="26:26">
      <c r="Z351239" s="5"/>
    </row>
    <row r="351240" spans="26:26">
      <c r="Z351240" s="5"/>
    </row>
    <row r="351241" spans="26:26">
      <c r="Z351241" s="5"/>
    </row>
    <row r="351242" spans="26:26">
      <c r="Z351242" s="5"/>
    </row>
    <row r="351243" spans="26:26">
      <c r="Z351243" s="5"/>
    </row>
    <row r="351244" spans="26:26">
      <c r="Z351244" s="5"/>
    </row>
    <row r="351245" spans="26:26">
      <c r="Z351245" s="5"/>
    </row>
    <row r="351246" spans="26:26">
      <c r="Z351246" s="5"/>
    </row>
    <row r="351247" spans="26:26">
      <c r="Z351247" s="5"/>
    </row>
    <row r="351248" spans="26:26">
      <c r="Z351248" s="5"/>
    </row>
    <row r="351249" spans="26:26">
      <c r="Z351249" s="5"/>
    </row>
    <row r="351250" spans="26:26">
      <c r="Z351250" s="5"/>
    </row>
    <row r="351251" spans="26:26">
      <c r="Z351251" s="5"/>
    </row>
    <row r="351252" spans="26:26">
      <c r="Z351252" s="5"/>
    </row>
    <row r="351253" spans="26:26">
      <c r="Z351253" s="5"/>
    </row>
    <row r="351254" spans="26:26">
      <c r="Z351254" s="5"/>
    </row>
    <row r="351255" spans="26:26">
      <c r="Z351255" s="5"/>
    </row>
    <row r="351256" spans="26:26">
      <c r="Z351256" s="5"/>
    </row>
    <row r="351257" spans="26:26">
      <c r="Z351257" s="5"/>
    </row>
    <row r="351258" spans="26:26">
      <c r="Z351258" s="5"/>
    </row>
    <row r="351259" spans="26:26">
      <c r="Z351259" s="5"/>
    </row>
    <row r="351260" spans="26:26">
      <c r="Z351260" s="5"/>
    </row>
    <row r="351261" spans="26:26">
      <c r="Z351261" s="5"/>
    </row>
    <row r="351262" spans="26:26">
      <c r="Z351262" s="5"/>
    </row>
    <row r="351263" spans="26:26">
      <c r="Z351263" s="5"/>
    </row>
    <row r="351264" spans="26:26">
      <c r="Z351264" s="5"/>
    </row>
    <row r="351265" spans="26:26">
      <c r="Z351265" s="5"/>
    </row>
    <row r="351266" spans="26:26">
      <c r="Z351266" s="5"/>
    </row>
    <row r="351267" spans="26:26">
      <c r="Z351267" s="5"/>
    </row>
    <row r="351268" spans="26:26">
      <c r="Z351268" s="5"/>
    </row>
    <row r="351269" spans="26:26">
      <c r="Z351269" s="5"/>
    </row>
    <row r="351270" spans="26:26">
      <c r="Z351270" s="5"/>
    </row>
    <row r="351271" spans="26:26">
      <c r="Z351271" s="5"/>
    </row>
    <row r="351272" spans="26:26">
      <c r="Z351272" s="5"/>
    </row>
    <row r="351273" spans="26:26">
      <c r="Z351273" s="5"/>
    </row>
    <row r="351274" spans="26:26">
      <c r="Z351274" s="5"/>
    </row>
    <row r="351275" spans="26:26">
      <c r="Z351275" s="5"/>
    </row>
    <row r="351276" spans="26:26">
      <c r="Z351276" s="5"/>
    </row>
    <row r="351277" spans="26:26">
      <c r="Z351277" s="5"/>
    </row>
    <row r="351278" spans="26:26">
      <c r="Z351278" s="5"/>
    </row>
    <row r="351279" spans="26:26">
      <c r="Z351279" s="5"/>
    </row>
    <row r="351280" spans="26:26">
      <c r="Z351280" s="5"/>
    </row>
    <row r="351281" spans="26:26">
      <c r="Z351281" s="5"/>
    </row>
    <row r="351282" spans="26:26">
      <c r="Z351282" s="5"/>
    </row>
    <row r="351283" spans="26:26">
      <c r="Z351283" s="5"/>
    </row>
    <row r="351284" spans="26:26">
      <c r="Z351284" s="5"/>
    </row>
    <row r="351285" spans="26:26">
      <c r="Z351285" s="5"/>
    </row>
    <row r="351286" spans="26:26">
      <c r="Z351286" s="5"/>
    </row>
    <row r="351287" spans="26:26">
      <c r="Z351287" s="5"/>
    </row>
    <row r="351288" spans="26:26">
      <c r="Z351288" s="5"/>
    </row>
    <row r="351289" spans="26:26">
      <c r="Z351289" s="5"/>
    </row>
    <row r="351290" spans="26:26">
      <c r="Z351290" s="5"/>
    </row>
    <row r="351291" spans="26:26">
      <c r="Z351291" s="5"/>
    </row>
    <row r="351292" spans="26:26">
      <c r="Z351292" s="5"/>
    </row>
    <row r="351293" spans="26:26">
      <c r="Z351293" s="5"/>
    </row>
    <row r="351294" spans="26:26">
      <c r="Z351294" s="5"/>
    </row>
    <row r="351295" spans="26:26">
      <c r="Z351295" s="5"/>
    </row>
    <row r="351296" spans="26:26">
      <c r="Z351296" s="5"/>
    </row>
    <row r="351297" spans="26:26">
      <c r="Z351297" s="5"/>
    </row>
    <row r="351298" spans="26:26">
      <c r="Z351298" s="5"/>
    </row>
    <row r="351299" spans="26:26">
      <c r="Z351299" s="5"/>
    </row>
    <row r="351300" spans="26:26">
      <c r="Z351300" s="5"/>
    </row>
    <row r="351301" spans="26:26">
      <c r="Z351301" s="5"/>
    </row>
    <row r="351302" spans="26:26">
      <c r="Z351302" s="5"/>
    </row>
    <row r="351303" spans="26:26">
      <c r="Z351303" s="5"/>
    </row>
    <row r="351304" spans="26:26">
      <c r="Z351304" s="5"/>
    </row>
    <row r="351305" spans="26:26">
      <c r="Z351305" s="5"/>
    </row>
    <row r="351306" spans="26:26">
      <c r="Z351306" s="5"/>
    </row>
    <row r="351307" spans="26:26">
      <c r="Z351307" s="5"/>
    </row>
    <row r="351308" spans="26:26">
      <c r="Z351308" s="5"/>
    </row>
    <row r="351309" spans="26:26">
      <c r="Z351309" s="5"/>
    </row>
    <row r="351310" spans="26:26">
      <c r="Z351310" s="5"/>
    </row>
    <row r="351311" spans="26:26">
      <c r="Z351311" s="5"/>
    </row>
    <row r="351312" spans="26:26">
      <c r="Z351312" s="5"/>
    </row>
    <row r="351313" spans="26:26">
      <c r="Z351313" s="5"/>
    </row>
    <row r="351314" spans="26:26">
      <c r="Z351314" s="5"/>
    </row>
    <row r="351315" spans="26:26">
      <c r="Z351315" s="5"/>
    </row>
    <row r="351316" spans="26:26">
      <c r="Z351316" s="5"/>
    </row>
    <row r="351317" spans="26:26">
      <c r="Z351317" s="5"/>
    </row>
    <row r="351318" spans="26:26">
      <c r="Z351318" s="5"/>
    </row>
    <row r="351319" spans="26:26">
      <c r="Z351319" s="5"/>
    </row>
    <row r="351320" spans="26:26">
      <c r="Z351320" s="5"/>
    </row>
    <row r="351321" spans="26:26">
      <c r="Z351321" s="5"/>
    </row>
    <row r="351322" spans="26:26">
      <c r="Z351322" s="5"/>
    </row>
    <row r="351323" spans="26:26">
      <c r="Z351323" s="5"/>
    </row>
    <row r="351324" spans="26:26">
      <c r="Z351324" s="5"/>
    </row>
    <row r="351325" spans="26:26">
      <c r="Z351325" s="5"/>
    </row>
    <row r="351326" spans="26:26">
      <c r="Z351326" s="5"/>
    </row>
    <row r="351327" spans="26:26">
      <c r="Z351327" s="5"/>
    </row>
    <row r="351328" spans="26:26">
      <c r="Z351328" s="5"/>
    </row>
    <row r="351329" spans="26:26">
      <c r="Z351329" s="5"/>
    </row>
    <row r="351330" spans="26:26">
      <c r="Z351330" s="5"/>
    </row>
    <row r="351331" spans="26:26">
      <c r="Z351331" s="5"/>
    </row>
    <row r="351332" spans="26:26">
      <c r="Z351332" s="5"/>
    </row>
    <row r="351333" spans="26:26">
      <c r="Z351333" s="5"/>
    </row>
    <row r="351334" spans="26:26">
      <c r="Z351334" s="5"/>
    </row>
    <row r="351335" spans="26:26">
      <c r="Z351335" s="5"/>
    </row>
    <row r="351336" spans="26:26">
      <c r="Z351336" s="5"/>
    </row>
    <row r="351337" spans="26:26">
      <c r="Z351337" s="5"/>
    </row>
    <row r="351338" spans="26:26">
      <c r="Z351338" s="5"/>
    </row>
    <row r="351339" spans="26:26">
      <c r="Z351339" s="5"/>
    </row>
    <row r="351340" spans="26:26">
      <c r="Z351340" s="5"/>
    </row>
    <row r="351341" spans="26:26">
      <c r="Z351341" s="5"/>
    </row>
    <row r="351342" spans="26:26">
      <c r="Z351342" s="5"/>
    </row>
    <row r="351343" spans="26:26">
      <c r="Z351343" s="5"/>
    </row>
    <row r="351344" spans="26:26">
      <c r="Z351344" s="5"/>
    </row>
    <row r="351345" spans="26:26">
      <c r="Z351345" s="5"/>
    </row>
    <row r="351346" spans="26:26">
      <c r="Z351346" s="5"/>
    </row>
    <row r="351347" spans="26:26">
      <c r="Z351347" s="5"/>
    </row>
    <row r="351348" spans="26:26">
      <c r="Z351348" s="5"/>
    </row>
    <row r="351349" spans="26:26">
      <c r="Z351349" s="5"/>
    </row>
    <row r="351350" spans="26:26">
      <c r="Z351350" s="5"/>
    </row>
    <row r="351351" spans="26:26">
      <c r="Z351351" s="5"/>
    </row>
    <row r="351352" spans="26:26">
      <c r="Z351352" s="5"/>
    </row>
    <row r="351353" spans="26:26">
      <c r="Z351353" s="5"/>
    </row>
    <row r="351354" spans="26:26">
      <c r="Z351354" s="5"/>
    </row>
    <row r="351355" spans="26:26">
      <c r="Z351355" s="5"/>
    </row>
    <row r="351356" spans="26:26">
      <c r="Z351356" s="5"/>
    </row>
    <row r="351357" spans="26:26">
      <c r="Z351357" s="5"/>
    </row>
    <row r="351358" spans="26:26">
      <c r="Z351358" s="5"/>
    </row>
    <row r="351359" spans="26:26">
      <c r="Z351359" s="5"/>
    </row>
    <row r="351360" spans="26:26">
      <c r="Z351360" s="5"/>
    </row>
    <row r="351361" spans="26:26">
      <c r="Z351361" s="5"/>
    </row>
    <row r="351362" spans="26:26">
      <c r="Z351362" s="5"/>
    </row>
    <row r="351363" spans="26:26">
      <c r="Z351363" s="5"/>
    </row>
    <row r="351364" spans="26:26">
      <c r="Z351364" s="5"/>
    </row>
    <row r="351365" spans="26:26">
      <c r="Z351365" s="5"/>
    </row>
    <row r="351366" spans="26:26">
      <c r="Z351366" s="5"/>
    </row>
    <row r="351367" spans="26:26">
      <c r="Z351367" s="5"/>
    </row>
    <row r="351368" spans="26:26">
      <c r="Z351368" s="5"/>
    </row>
    <row r="351369" spans="26:26">
      <c r="Z351369" s="5"/>
    </row>
    <row r="351370" spans="26:26">
      <c r="Z351370" s="5"/>
    </row>
    <row r="351371" spans="26:26">
      <c r="Z351371" s="5"/>
    </row>
    <row r="351372" spans="26:26">
      <c r="Z351372" s="5"/>
    </row>
    <row r="351373" spans="26:26">
      <c r="Z351373" s="5"/>
    </row>
    <row r="351374" spans="26:26">
      <c r="Z351374" s="5"/>
    </row>
    <row r="351375" spans="26:26">
      <c r="Z351375" s="5"/>
    </row>
    <row r="351376" spans="26:26">
      <c r="Z351376" s="5"/>
    </row>
    <row r="351377" spans="26:26">
      <c r="Z351377" s="5"/>
    </row>
    <row r="351378" spans="26:26">
      <c r="Z351378" s="5"/>
    </row>
    <row r="351379" spans="26:26">
      <c r="Z351379" s="5"/>
    </row>
    <row r="351380" spans="26:26">
      <c r="Z351380" s="5"/>
    </row>
    <row r="351381" spans="26:26">
      <c r="Z351381" s="5"/>
    </row>
    <row r="351382" spans="26:26">
      <c r="Z351382" s="5"/>
    </row>
    <row r="351383" spans="26:26">
      <c r="Z351383" s="5"/>
    </row>
    <row r="351384" spans="26:26">
      <c r="Z351384" s="5"/>
    </row>
    <row r="351385" spans="26:26">
      <c r="Z351385" s="5"/>
    </row>
    <row r="351386" spans="26:26">
      <c r="Z351386" s="5"/>
    </row>
    <row r="351387" spans="26:26">
      <c r="Z351387" s="5"/>
    </row>
    <row r="351388" spans="26:26">
      <c r="Z351388" s="5"/>
    </row>
    <row r="351389" spans="26:26">
      <c r="Z351389" s="5"/>
    </row>
    <row r="351390" spans="26:26">
      <c r="Z351390" s="5"/>
    </row>
    <row r="351391" spans="26:26">
      <c r="Z351391" s="5"/>
    </row>
    <row r="351392" spans="26:26">
      <c r="Z351392" s="5"/>
    </row>
    <row r="351393" spans="26:26">
      <c r="Z351393" s="5"/>
    </row>
    <row r="351394" spans="26:26">
      <c r="Z351394" s="5"/>
    </row>
    <row r="351395" spans="26:26">
      <c r="Z351395" s="5"/>
    </row>
    <row r="351396" spans="26:26">
      <c r="Z351396" s="5"/>
    </row>
    <row r="351397" spans="26:26">
      <c r="Z351397" s="5"/>
    </row>
    <row r="351398" spans="26:26">
      <c r="Z351398" s="5"/>
    </row>
    <row r="351399" spans="26:26">
      <c r="Z351399" s="5"/>
    </row>
    <row r="351400" spans="26:26">
      <c r="Z351400" s="5"/>
    </row>
    <row r="351401" spans="26:26">
      <c r="Z351401" s="5"/>
    </row>
    <row r="351402" spans="26:26">
      <c r="Z351402" s="5"/>
    </row>
    <row r="351403" spans="26:26">
      <c r="Z351403" s="5"/>
    </row>
    <row r="351404" spans="26:26">
      <c r="Z351404" s="5"/>
    </row>
    <row r="351405" spans="26:26">
      <c r="Z351405" s="5"/>
    </row>
    <row r="351406" spans="26:26">
      <c r="Z351406" s="5"/>
    </row>
    <row r="351407" spans="26:26">
      <c r="Z351407" s="5"/>
    </row>
    <row r="351408" spans="26:26">
      <c r="Z351408" s="5"/>
    </row>
    <row r="351409" spans="26:26">
      <c r="Z351409" s="5"/>
    </row>
    <row r="351410" spans="26:26">
      <c r="Z351410" s="5"/>
    </row>
    <row r="351411" spans="26:26">
      <c r="Z351411" s="5"/>
    </row>
    <row r="351412" spans="26:26">
      <c r="Z351412" s="5"/>
    </row>
    <row r="351413" spans="26:26">
      <c r="Z351413" s="5"/>
    </row>
    <row r="351414" spans="26:26">
      <c r="Z351414" s="5"/>
    </row>
    <row r="351415" spans="26:26">
      <c r="Z351415" s="5"/>
    </row>
    <row r="351416" spans="26:26">
      <c r="Z351416" s="5"/>
    </row>
    <row r="351417" spans="26:26">
      <c r="Z351417" s="5"/>
    </row>
    <row r="351418" spans="26:26">
      <c r="Z351418" s="5"/>
    </row>
    <row r="351419" spans="26:26">
      <c r="Z351419" s="5"/>
    </row>
    <row r="351420" spans="26:26">
      <c r="Z351420" s="5"/>
    </row>
    <row r="351421" spans="26:26">
      <c r="Z351421" s="5"/>
    </row>
    <row r="351422" spans="26:26">
      <c r="Z351422" s="5"/>
    </row>
    <row r="351423" spans="26:26">
      <c r="Z351423" s="5"/>
    </row>
    <row r="351424" spans="26:26">
      <c r="Z351424" s="5"/>
    </row>
    <row r="351425" spans="26:26">
      <c r="Z351425" s="5"/>
    </row>
    <row r="351426" spans="26:26">
      <c r="Z351426" s="5"/>
    </row>
    <row r="351427" spans="26:26">
      <c r="Z351427" s="5"/>
    </row>
    <row r="351428" spans="26:26">
      <c r="Z351428" s="5"/>
    </row>
    <row r="351429" spans="26:26">
      <c r="Z351429" s="5"/>
    </row>
    <row r="351430" spans="26:26">
      <c r="Z351430" s="5"/>
    </row>
    <row r="351431" spans="26:26">
      <c r="Z351431" s="5"/>
    </row>
    <row r="351432" spans="26:26">
      <c r="Z351432" s="5"/>
    </row>
    <row r="351433" spans="26:26">
      <c r="Z351433" s="5"/>
    </row>
    <row r="351434" spans="26:26">
      <c r="Z351434" s="5"/>
    </row>
    <row r="351435" spans="26:26">
      <c r="Z351435" s="5"/>
    </row>
    <row r="351436" spans="26:26">
      <c r="Z351436" s="5"/>
    </row>
    <row r="351437" spans="26:26">
      <c r="Z351437" s="5"/>
    </row>
    <row r="351438" spans="26:26">
      <c r="Z351438" s="5"/>
    </row>
    <row r="351439" spans="26:26">
      <c r="Z351439" s="5"/>
    </row>
    <row r="351440" spans="26:26">
      <c r="Z351440" s="5"/>
    </row>
    <row r="351441" spans="26:26">
      <c r="Z351441" s="5"/>
    </row>
    <row r="351442" spans="26:26">
      <c r="Z351442" s="5"/>
    </row>
    <row r="351443" spans="26:26">
      <c r="Z351443" s="5"/>
    </row>
    <row r="351444" spans="26:26">
      <c r="Z351444" s="5"/>
    </row>
    <row r="351445" spans="26:26">
      <c r="Z351445" s="5"/>
    </row>
    <row r="351446" spans="26:26">
      <c r="Z351446" s="5"/>
    </row>
    <row r="351447" spans="26:26">
      <c r="Z351447" s="5"/>
    </row>
    <row r="351448" spans="26:26">
      <c r="Z351448" s="5"/>
    </row>
    <row r="351449" spans="26:26">
      <c r="Z351449" s="5"/>
    </row>
    <row r="351450" spans="26:26">
      <c r="Z351450" s="5"/>
    </row>
    <row r="351451" spans="26:26">
      <c r="Z351451" s="5"/>
    </row>
    <row r="351452" spans="26:26">
      <c r="Z351452" s="5"/>
    </row>
    <row r="351453" spans="26:26">
      <c r="Z351453" s="5"/>
    </row>
    <row r="351454" spans="26:26">
      <c r="Z351454" s="5"/>
    </row>
    <row r="351455" spans="26:26">
      <c r="Z351455" s="5"/>
    </row>
    <row r="351456" spans="26:26">
      <c r="Z351456" s="5"/>
    </row>
    <row r="351457" spans="26:26">
      <c r="Z351457" s="5"/>
    </row>
    <row r="351458" spans="26:26">
      <c r="Z351458" s="5"/>
    </row>
    <row r="351459" spans="26:26">
      <c r="Z351459" s="5"/>
    </row>
    <row r="351460" spans="26:26">
      <c r="Z351460" s="5"/>
    </row>
    <row r="351461" spans="26:26">
      <c r="Z351461" s="5"/>
    </row>
    <row r="351462" spans="26:26">
      <c r="Z351462" s="5"/>
    </row>
    <row r="351463" spans="26:26">
      <c r="Z351463" s="5"/>
    </row>
    <row r="351464" spans="26:26">
      <c r="Z351464" s="5"/>
    </row>
    <row r="351465" spans="26:26">
      <c r="Z351465" s="5"/>
    </row>
    <row r="351466" spans="26:26">
      <c r="Z351466" s="5"/>
    </row>
    <row r="351467" spans="26:26">
      <c r="Z351467" s="5"/>
    </row>
    <row r="351468" spans="26:26">
      <c r="Z351468" s="5"/>
    </row>
    <row r="351469" spans="26:26">
      <c r="Z351469" s="5"/>
    </row>
    <row r="351470" spans="26:26">
      <c r="Z351470" s="5"/>
    </row>
    <row r="351471" spans="26:26">
      <c r="Z351471" s="5"/>
    </row>
    <row r="351472" spans="26:26">
      <c r="Z351472" s="5"/>
    </row>
    <row r="351473" spans="26:26">
      <c r="Z351473" s="5"/>
    </row>
    <row r="351474" spans="26:26">
      <c r="Z351474" s="5"/>
    </row>
    <row r="351475" spans="26:26">
      <c r="Z351475" s="5"/>
    </row>
    <row r="351476" spans="26:26">
      <c r="Z351476" s="5"/>
    </row>
    <row r="351477" spans="26:26">
      <c r="Z351477" s="5"/>
    </row>
    <row r="351478" spans="26:26">
      <c r="Z351478" s="5"/>
    </row>
    <row r="351479" spans="26:26">
      <c r="Z351479" s="5"/>
    </row>
    <row r="351480" spans="26:26">
      <c r="Z351480" s="5"/>
    </row>
    <row r="351481" spans="26:26">
      <c r="Z351481" s="5"/>
    </row>
    <row r="351482" spans="26:26">
      <c r="Z351482" s="5"/>
    </row>
    <row r="351483" spans="26:26">
      <c r="Z351483" s="5"/>
    </row>
    <row r="351484" spans="26:26">
      <c r="Z351484" s="5"/>
    </row>
    <row r="351485" spans="26:26">
      <c r="Z351485" s="5"/>
    </row>
    <row r="351486" spans="26:26">
      <c r="Z351486" s="5"/>
    </row>
    <row r="351487" spans="26:26">
      <c r="Z351487" s="5"/>
    </row>
    <row r="351488" spans="26:26">
      <c r="Z351488" s="5"/>
    </row>
    <row r="351489" spans="26:26">
      <c r="Z351489" s="5"/>
    </row>
    <row r="351490" spans="26:26">
      <c r="Z351490" s="5"/>
    </row>
    <row r="351491" spans="26:26">
      <c r="Z351491" s="5"/>
    </row>
    <row r="351492" spans="26:26">
      <c r="Z351492" s="5"/>
    </row>
    <row r="351493" spans="26:26">
      <c r="Z351493" s="5"/>
    </row>
    <row r="351494" spans="26:26">
      <c r="Z351494" s="5"/>
    </row>
    <row r="351495" spans="26:26">
      <c r="Z351495" s="5"/>
    </row>
    <row r="351496" spans="26:26">
      <c r="Z351496" s="5"/>
    </row>
    <row r="351497" spans="26:26">
      <c r="Z351497" s="5"/>
    </row>
    <row r="351498" spans="26:26">
      <c r="Z351498" s="5"/>
    </row>
    <row r="351499" spans="26:26">
      <c r="Z351499" s="5"/>
    </row>
    <row r="351500" spans="26:26">
      <c r="Z351500" s="5"/>
    </row>
    <row r="351501" spans="26:26">
      <c r="Z351501" s="5"/>
    </row>
    <row r="351502" spans="26:26">
      <c r="Z351502" s="5"/>
    </row>
    <row r="351503" spans="26:26">
      <c r="Z351503" s="5"/>
    </row>
    <row r="351504" spans="26:26">
      <c r="Z351504" s="5"/>
    </row>
    <row r="351505" spans="26:26">
      <c r="Z351505" s="5"/>
    </row>
    <row r="351506" spans="26:26">
      <c r="Z351506" s="5"/>
    </row>
    <row r="351507" spans="26:26">
      <c r="Z351507" s="5"/>
    </row>
    <row r="351508" spans="26:26">
      <c r="Z351508" s="5"/>
    </row>
    <row r="351509" spans="26:26">
      <c r="Z351509" s="5"/>
    </row>
    <row r="351510" spans="26:26">
      <c r="Z351510" s="5"/>
    </row>
    <row r="351511" spans="26:26">
      <c r="Z351511" s="5"/>
    </row>
    <row r="351512" spans="26:26">
      <c r="Z351512" s="5"/>
    </row>
    <row r="351513" spans="26:26">
      <c r="Z351513" s="5"/>
    </row>
    <row r="351514" spans="26:26">
      <c r="Z351514" s="5"/>
    </row>
    <row r="351515" spans="26:26">
      <c r="Z351515" s="5"/>
    </row>
    <row r="351516" spans="26:26">
      <c r="Z351516" s="5"/>
    </row>
    <row r="351517" spans="26:26">
      <c r="Z351517" s="5"/>
    </row>
    <row r="351518" spans="26:26">
      <c r="Z351518" s="5"/>
    </row>
    <row r="351519" spans="26:26">
      <c r="Z351519" s="5"/>
    </row>
    <row r="351520" spans="26:26">
      <c r="Z351520" s="5"/>
    </row>
    <row r="351521" spans="26:26">
      <c r="Z351521" s="5"/>
    </row>
    <row r="351522" spans="26:26">
      <c r="Z351522" s="5"/>
    </row>
    <row r="351523" spans="26:26">
      <c r="Z351523" s="5"/>
    </row>
    <row r="351524" spans="26:26">
      <c r="Z351524" s="5"/>
    </row>
    <row r="351525" spans="26:26">
      <c r="Z351525" s="5"/>
    </row>
    <row r="351526" spans="26:26">
      <c r="Z351526" s="5"/>
    </row>
    <row r="351527" spans="26:26">
      <c r="Z351527" s="5"/>
    </row>
    <row r="351528" spans="26:26">
      <c r="Z351528" s="5"/>
    </row>
    <row r="351529" spans="26:26">
      <c r="Z351529" s="5"/>
    </row>
    <row r="351530" spans="26:26">
      <c r="Z351530" s="5"/>
    </row>
    <row r="351531" spans="26:26">
      <c r="Z351531" s="5"/>
    </row>
    <row r="351532" spans="26:26">
      <c r="Z351532" s="5"/>
    </row>
    <row r="351533" spans="26:26">
      <c r="Z351533" s="5"/>
    </row>
    <row r="351534" spans="26:26">
      <c r="Z351534" s="5"/>
    </row>
    <row r="351535" spans="26:26">
      <c r="Z351535" s="5"/>
    </row>
    <row r="351536" spans="26:26">
      <c r="Z351536" s="5"/>
    </row>
    <row r="351537" spans="26:26">
      <c r="Z351537" s="5"/>
    </row>
    <row r="351538" spans="26:26">
      <c r="Z351538" s="5"/>
    </row>
    <row r="351539" spans="26:26">
      <c r="Z351539" s="5"/>
    </row>
    <row r="351540" spans="26:26">
      <c r="Z351540" s="5"/>
    </row>
    <row r="351541" spans="26:26">
      <c r="Z351541" s="5"/>
    </row>
    <row r="351542" spans="26:26">
      <c r="Z351542" s="5"/>
    </row>
    <row r="351543" spans="26:26">
      <c r="Z351543" s="5"/>
    </row>
    <row r="351544" spans="26:26">
      <c r="Z351544" s="5"/>
    </row>
    <row r="351545" spans="26:26">
      <c r="Z351545" s="5"/>
    </row>
    <row r="351546" spans="26:26">
      <c r="Z351546" s="5"/>
    </row>
    <row r="351547" spans="26:26">
      <c r="Z351547" s="5"/>
    </row>
    <row r="351548" spans="26:26">
      <c r="Z351548" s="5"/>
    </row>
    <row r="351549" spans="26:26">
      <c r="Z351549" s="5"/>
    </row>
    <row r="351550" spans="26:26">
      <c r="Z351550" s="5"/>
    </row>
    <row r="351551" spans="26:26">
      <c r="Z351551" s="5"/>
    </row>
    <row r="351552" spans="26:26">
      <c r="Z351552" s="5"/>
    </row>
    <row r="351553" spans="26:26">
      <c r="Z351553" s="5"/>
    </row>
    <row r="351554" spans="26:26">
      <c r="Z351554" s="5"/>
    </row>
    <row r="351555" spans="26:26">
      <c r="Z351555" s="5"/>
    </row>
    <row r="351556" spans="26:26">
      <c r="Z351556" s="5"/>
    </row>
    <row r="351557" spans="26:26">
      <c r="Z351557" s="5"/>
    </row>
    <row r="351558" spans="26:26">
      <c r="Z351558" s="5"/>
    </row>
    <row r="351559" spans="26:26">
      <c r="Z351559" s="5"/>
    </row>
    <row r="351560" spans="26:26">
      <c r="Z351560" s="5"/>
    </row>
    <row r="351561" spans="26:26">
      <c r="Z351561" s="5"/>
    </row>
    <row r="351562" spans="26:26">
      <c r="Z351562" s="5"/>
    </row>
    <row r="351563" spans="26:26">
      <c r="Z351563" s="5"/>
    </row>
    <row r="351564" spans="26:26">
      <c r="Z351564" s="5"/>
    </row>
    <row r="351565" spans="26:26">
      <c r="Z351565" s="5"/>
    </row>
    <row r="351566" spans="26:26">
      <c r="Z351566" s="5"/>
    </row>
    <row r="351567" spans="26:26">
      <c r="Z351567" s="5"/>
    </row>
    <row r="351568" spans="26:26">
      <c r="Z351568" s="5"/>
    </row>
    <row r="351569" spans="26:26">
      <c r="Z351569" s="5"/>
    </row>
    <row r="351570" spans="26:26">
      <c r="Z351570" s="5"/>
    </row>
    <row r="351571" spans="26:26">
      <c r="Z351571" s="5"/>
    </row>
    <row r="351572" spans="26:26">
      <c r="Z351572" s="5"/>
    </row>
    <row r="351573" spans="26:26">
      <c r="Z351573" s="5"/>
    </row>
    <row r="351574" spans="26:26">
      <c r="Z351574" s="5"/>
    </row>
    <row r="351575" spans="26:26">
      <c r="Z351575" s="5"/>
    </row>
    <row r="351576" spans="26:26">
      <c r="Z351576" s="5"/>
    </row>
    <row r="351577" spans="26:26">
      <c r="Z351577" s="5"/>
    </row>
    <row r="351578" spans="26:26">
      <c r="Z351578" s="5"/>
    </row>
    <row r="351579" spans="26:26">
      <c r="Z351579" s="5"/>
    </row>
    <row r="351580" spans="26:26">
      <c r="Z351580" s="5"/>
    </row>
    <row r="351581" spans="26:26">
      <c r="Z351581" s="5"/>
    </row>
    <row r="351582" spans="26:26">
      <c r="Z351582" s="5"/>
    </row>
    <row r="351583" spans="26:26">
      <c r="Z351583" s="5"/>
    </row>
    <row r="351584" spans="26:26">
      <c r="Z351584" s="5"/>
    </row>
    <row r="351585" spans="26:26">
      <c r="Z351585" s="5"/>
    </row>
    <row r="351586" spans="26:26">
      <c r="Z351586" s="5"/>
    </row>
    <row r="351587" spans="26:26">
      <c r="Z351587" s="5"/>
    </row>
    <row r="351588" spans="26:26">
      <c r="Z351588" s="5"/>
    </row>
    <row r="351589" spans="26:26">
      <c r="Z351589" s="5"/>
    </row>
    <row r="351590" spans="26:26">
      <c r="Z351590" s="5"/>
    </row>
    <row r="351591" spans="26:26">
      <c r="Z351591" s="5"/>
    </row>
    <row r="351592" spans="26:26">
      <c r="Z351592" s="5"/>
    </row>
    <row r="351593" spans="26:26">
      <c r="Z351593" s="5"/>
    </row>
    <row r="351594" spans="26:26">
      <c r="Z351594" s="5"/>
    </row>
    <row r="351595" spans="26:26">
      <c r="Z351595" s="5"/>
    </row>
    <row r="351596" spans="26:26">
      <c r="Z351596" s="5"/>
    </row>
    <row r="351597" spans="26:26">
      <c r="Z351597" s="5"/>
    </row>
    <row r="351598" spans="26:26">
      <c r="Z351598" s="5"/>
    </row>
    <row r="351599" spans="26:26">
      <c r="Z351599" s="5"/>
    </row>
    <row r="351600" spans="26:26">
      <c r="Z351600" s="5"/>
    </row>
    <row r="351601" spans="26:26">
      <c r="Z351601" s="5"/>
    </row>
    <row r="351602" spans="26:26">
      <c r="Z351602" s="5"/>
    </row>
    <row r="351603" spans="26:26">
      <c r="Z351603" s="5"/>
    </row>
    <row r="351604" spans="26:26">
      <c r="Z351604" s="5"/>
    </row>
    <row r="351605" spans="26:26">
      <c r="Z351605" s="5"/>
    </row>
    <row r="351606" spans="26:26">
      <c r="Z351606" s="5"/>
    </row>
    <row r="351607" spans="26:26">
      <c r="Z351607" s="5"/>
    </row>
    <row r="351608" spans="26:26">
      <c r="Z351608" s="5"/>
    </row>
    <row r="351609" spans="26:26">
      <c r="Z351609" s="5"/>
    </row>
    <row r="351610" spans="26:26">
      <c r="Z351610" s="5"/>
    </row>
    <row r="351611" spans="26:26">
      <c r="Z351611" s="5"/>
    </row>
    <row r="351612" spans="26:26">
      <c r="Z351612" s="5"/>
    </row>
    <row r="351613" spans="26:26">
      <c r="Z351613" s="5"/>
    </row>
    <row r="351614" spans="26:26">
      <c r="Z351614" s="5"/>
    </row>
    <row r="351615" spans="26:26">
      <c r="Z351615" s="5"/>
    </row>
    <row r="351616" spans="26:26">
      <c r="Z351616" s="5"/>
    </row>
    <row r="351617" spans="26:26">
      <c r="Z351617" s="5"/>
    </row>
    <row r="351618" spans="26:26">
      <c r="Z351618" s="5"/>
    </row>
    <row r="351619" spans="26:26">
      <c r="Z351619" s="5"/>
    </row>
    <row r="351620" spans="26:26">
      <c r="Z351620" s="5"/>
    </row>
    <row r="351621" spans="26:26">
      <c r="Z351621" s="5"/>
    </row>
    <row r="351622" spans="26:26">
      <c r="Z351622" s="5"/>
    </row>
    <row r="351623" spans="26:26">
      <c r="Z351623" s="5"/>
    </row>
    <row r="351624" spans="26:26">
      <c r="Z351624" s="5"/>
    </row>
    <row r="351625" spans="26:26">
      <c r="Z351625" s="5"/>
    </row>
    <row r="351626" spans="26:26">
      <c r="Z351626" s="5"/>
    </row>
    <row r="351627" spans="26:26">
      <c r="Z351627" s="5"/>
    </row>
    <row r="351628" spans="26:26">
      <c r="Z351628" s="5"/>
    </row>
    <row r="351629" spans="26:26">
      <c r="Z351629" s="5"/>
    </row>
    <row r="351630" spans="26:26">
      <c r="Z351630" s="5"/>
    </row>
    <row r="351631" spans="26:26">
      <c r="Z351631" s="5"/>
    </row>
    <row r="351632" spans="26:26">
      <c r="Z351632" s="5"/>
    </row>
    <row r="351633" spans="26:26">
      <c r="Z351633" s="5"/>
    </row>
    <row r="351634" spans="26:26">
      <c r="Z351634" s="5"/>
    </row>
    <row r="351635" spans="26:26">
      <c r="Z351635" s="5"/>
    </row>
    <row r="351636" spans="26:26">
      <c r="Z351636" s="5"/>
    </row>
    <row r="351637" spans="26:26">
      <c r="Z351637" s="5"/>
    </row>
    <row r="351638" spans="26:26">
      <c r="Z351638" s="5"/>
    </row>
    <row r="351639" spans="26:26">
      <c r="Z351639" s="5"/>
    </row>
    <row r="351640" spans="26:26">
      <c r="Z351640" s="5"/>
    </row>
    <row r="351641" spans="26:26">
      <c r="Z351641" s="5"/>
    </row>
    <row r="351642" spans="26:26">
      <c r="Z351642" s="5"/>
    </row>
    <row r="351643" spans="26:26">
      <c r="Z351643" s="5"/>
    </row>
    <row r="351644" spans="26:26">
      <c r="Z351644" s="5"/>
    </row>
    <row r="351645" spans="26:26">
      <c r="Z351645" s="5"/>
    </row>
    <row r="351646" spans="26:26">
      <c r="Z351646" s="5"/>
    </row>
    <row r="351647" spans="26:26">
      <c r="Z351647" s="5"/>
    </row>
    <row r="351648" spans="26:26">
      <c r="Z351648" s="5"/>
    </row>
    <row r="351649" spans="26:26">
      <c r="Z351649" s="5"/>
    </row>
    <row r="351650" spans="26:26">
      <c r="Z351650" s="5"/>
    </row>
    <row r="351651" spans="26:26">
      <c r="Z351651" s="5"/>
    </row>
    <row r="351652" spans="26:26">
      <c r="Z351652" s="5"/>
    </row>
    <row r="351653" spans="26:26">
      <c r="Z351653" s="5"/>
    </row>
    <row r="351654" spans="26:26">
      <c r="Z351654" s="5"/>
    </row>
    <row r="351655" spans="26:26">
      <c r="Z351655" s="5"/>
    </row>
    <row r="351656" spans="26:26">
      <c r="Z351656" s="5"/>
    </row>
    <row r="351657" spans="26:26">
      <c r="Z351657" s="5"/>
    </row>
    <row r="351658" spans="26:26">
      <c r="Z351658" s="5"/>
    </row>
    <row r="351659" spans="26:26">
      <c r="Z351659" s="5"/>
    </row>
    <row r="351660" spans="26:26">
      <c r="Z351660" s="5"/>
    </row>
    <row r="351661" spans="26:26">
      <c r="Z351661" s="5"/>
    </row>
    <row r="351662" spans="26:26">
      <c r="Z351662" s="5"/>
    </row>
    <row r="351663" spans="26:26">
      <c r="Z351663" s="5"/>
    </row>
    <row r="351664" spans="26:26">
      <c r="Z351664" s="5"/>
    </row>
    <row r="351665" spans="26:26">
      <c r="Z351665" s="5"/>
    </row>
    <row r="351666" spans="26:26">
      <c r="Z351666" s="5"/>
    </row>
    <row r="351667" spans="26:26">
      <c r="Z351667" s="5"/>
    </row>
    <row r="351668" spans="26:26">
      <c r="Z351668" s="5"/>
    </row>
    <row r="351669" spans="26:26">
      <c r="Z351669" s="5"/>
    </row>
    <row r="351670" spans="26:26">
      <c r="Z351670" s="5"/>
    </row>
    <row r="351671" spans="26:26">
      <c r="Z351671" s="5"/>
    </row>
    <row r="351672" spans="26:26">
      <c r="Z351672" s="5"/>
    </row>
    <row r="351673" spans="26:26">
      <c r="Z351673" s="5"/>
    </row>
    <row r="351674" spans="26:26">
      <c r="Z351674" s="5"/>
    </row>
    <row r="351675" spans="26:26">
      <c r="Z351675" s="5"/>
    </row>
    <row r="351676" spans="26:26">
      <c r="Z351676" s="5"/>
    </row>
    <row r="351677" spans="26:26">
      <c r="Z351677" s="5"/>
    </row>
    <row r="351678" spans="26:26">
      <c r="Z351678" s="5"/>
    </row>
    <row r="351679" spans="26:26">
      <c r="Z351679" s="5"/>
    </row>
    <row r="351680" spans="26:26">
      <c r="Z351680" s="5"/>
    </row>
    <row r="351681" spans="26:26">
      <c r="Z351681" s="5"/>
    </row>
    <row r="351682" spans="26:26">
      <c r="Z351682" s="5"/>
    </row>
    <row r="351683" spans="26:26">
      <c r="Z351683" s="5"/>
    </row>
    <row r="351684" spans="26:26">
      <c r="Z351684" s="5"/>
    </row>
    <row r="351685" spans="26:26">
      <c r="Z351685" s="5"/>
    </row>
    <row r="351686" spans="26:26">
      <c r="Z351686" s="5"/>
    </row>
    <row r="351687" spans="26:26">
      <c r="Z351687" s="5"/>
    </row>
    <row r="351688" spans="26:26">
      <c r="Z351688" s="5"/>
    </row>
    <row r="351689" spans="26:26">
      <c r="Z351689" s="5"/>
    </row>
    <row r="351690" spans="26:26">
      <c r="Z351690" s="5"/>
    </row>
    <row r="351691" spans="26:26">
      <c r="Z351691" s="5"/>
    </row>
    <row r="351692" spans="26:26">
      <c r="Z351692" s="5"/>
    </row>
    <row r="351693" spans="26:26">
      <c r="Z351693" s="5"/>
    </row>
    <row r="351694" spans="26:26">
      <c r="Z351694" s="5"/>
    </row>
    <row r="351695" spans="26:26">
      <c r="Z351695" s="5"/>
    </row>
    <row r="351696" spans="26:26">
      <c r="Z351696" s="5"/>
    </row>
    <row r="351697" spans="26:26">
      <c r="Z351697" s="5"/>
    </row>
    <row r="351698" spans="26:26">
      <c r="Z351698" s="5"/>
    </row>
    <row r="351699" spans="26:26">
      <c r="Z351699" s="5"/>
    </row>
    <row r="351700" spans="26:26">
      <c r="Z351700" s="5"/>
    </row>
    <row r="351701" spans="26:26">
      <c r="Z351701" s="5"/>
    </row>
    <row r="351702" spans="26:26">
      <c r="Z351702" s="5"/>
    </row>
    <row r="351703" spans="26:26">
      <c r="Z351703" s="5"/>
    </row>
    <row r="351704" spans="26:26">
      <c r="Z351704" s="5"/>
    </row>
    <row r="351705" spans="26:26">
      <c r="Z351705" s="5"/>
    </row>
    <row r="351706" spans="26:26">
      <c r="Z351706" s="5"/>
    </row>
    <row r="351707" spans="26:26">
      <c r="Z351707" s="5"/>
    </row>
    <row r="351708" spans="26:26">
      <c r="Z351708" s="5"/>
    </row>
    <row r="351709" spans="26:26">
      <c r="Z351709" s="5"/>
    </row>
    <row r="351710" spans="26:26">
      <c r="Z351710" s="5"/>
    </row>
    <row r="351711" spans="26:26">
      <c r="Z351711" s="5"/>
    </row>
    <row r="351712" spans="26:26">
      <c r="Z351712" s="5"/>
    </row>
    <row r="351713" spans="26:26">
      <c r="Z351713" s="5"/>
    </row>
    <row r="351714" spans="26:26">
      <c r="Z351714" s="5"/>
    </row>
    <row r="351715" spans="26:26">
      <c r="Z351715" s="5"/>
    </row>
    <row r="351716" spans="26:26">
      <c r="Z351716" s="5"/>
    </row>
    <row r="351717" spans="26:26">
      <c r="Z351717" s="5"/>
    </row>
    <row r="351718" spans="26:26">
      <c r="Z351718" s="5"/>
    </row>
    <row r="351719" spans="26:26">
      <c r="Z351719" s="5"/>
    </row>
    <row r="351720" spans="26:26">
      <c r="Z351720" s="5"/>
    </row>
    <row r="351721" spans="26:26">
      <c r="Z351721" s="5"/>
    </row>
    <row r="351722" spans="26:26">
      <c r="Z351722" s="5"/>
    </row>
    <row r="351723" spans="26:26">
      <c r="Z351723" s="5"/>
    </row>
    <row r="351724" spans="26:26">
      <c r="Z351724" s="5"/>
    </row>
    <row r="351725" spans="26:26">
      <c r="Z351725" s="5"/>
    </row>
    <row r="351726" spans="26:26">
      <c r="Z351726" s="5"/>
    </row>
    <row r="351727" spans="26:26">
      <c r="Z351727" s="5"/>
    </row>
    <row r="351728" spans="26:26">
      <c r="Z351728" s="5"/>
    </row>
    <row r="351729" spans="26:26">
      <c r="Z351729" s="5"/>
    </row>
    <row r="351730" spans="26:26">
      <c r="Z351730" s="5"/>
    </row>
    <row r="351731" spans="26:26">
      <c r="Z351731" s="5"/>
    </row>
    <row r="351732" spans="26:26">
      <c r="Z351732" s="5"/>
    </row>
    <row r="351733" spans="26:26">
      <c r="Z351733" s="5"/>
    </row>
    <row r="351734" spans="26:26">
      <c r="Z351734" s="5"/>
    </row>
    <row r="351735" spans="26:26">
      <c r="Z351735" s="5"/>
    </row>
    <row r="351736" spans="26:26">
      <c r="Z351736" s="5"/>
    </row>
    <row r="351737" spans="26:26">
      <c r="Z351737" s="5"/>
    </row>
    <row r="351738" spans="26:26">
      <c r="Z351738" s="5"/>
    </row>
    <row r="351739" spans="26:26">
      <c r="Z351739" s="5"/>
    </row>
    <row r="351740" spans="26:26">
      <c r="Z351740" s="5"/>
    </row>
    <row r="351741" spans="26:26">
      <c r="Z351741" s="5"/>
    </row>
    <row r="351742" spans="26:26">
      <c r="Z351742" s="5"/>
    </row>
    <row r="351743" spans="26:26">
      <c r="Z351743" s="5"/>
    </row>
    <row r="351744" spans="26:26">
      <c r="Z351744" s="5"/>
    </row>
    <row r="351745" spans="26:26">
      <c r="Z351745" s="5"/>
    </row>
    <row r="351746" spans="26:26">
      <c r="Z351746" s="5"/>
    </row>
    <row r="351747" spans="26:26">
      <c r="Z351747" s="5"/>
    </row>
    <row r="351748" spans="26:26">
      <c r="Z351748" s="5"/>
    </row>
    <row r="351749" spans="26:26">
      <c r="Z351749" s="5"/>
    </row>
    <row r="351750" spans="26:26">
      <c r="Z351750" s="5"/>
    </row>
    <row r="351751" spans="26:26">
      <c r="Z351751" s="5"/>
    </row>
    <row r="351752" spans="26:26">
      <c r="Z351752" s="5"/>
    </row>
    <row r="351753" spans="26:26">
      <c r="Z351753" s="5"/>
    </row>
    <row r="351754" spans="26:26">
      <c r="Z351754" s="5"/>
    </row>
    <row r="351755" spans="26:26">
      <c r="Z351755" s="5"/>
    </row>
    <row r="351756" spans="26:26">
      <c r="Z351756" s="5"/>
    </row>
    <row r="351757" spans="26:26">
      <c r="Z351757" s="5"/>
    </row>
    <row r="351758" spans="26:26">
      <c r="Z351758" s="5"/>
    </row>
    <row r="351759" spans="26:26">
      <c r="Z351759" s="5"/>
    </row>
    <row r="351760" spans="26:26">
      <c r="Z351760" s="5"/>
    </row>
    <row r="351761" spans="26:26">
      <c r="Z351761" s="5"/>
    </row>
    <row r="351762" spans="26:26">
      <c r="Z351762" s="5"/>
    </row>
    <row r="351763" spans="26:26">
      <c r="Z351763" s="5"/>
    </row>
    <row r="351764" spans="26:26">
      <c r="Z351764" s="5"/>
    </row>
    <row r="351765" spans="26:26">
      <c r="Z351765" s="5"/>
    </row>
    <row r="351766" spans="26:26">
      <c r="Z351766" s="5"/>
    </row>
    <row r="351767" spans="26:26">
      <c r="Z351767" s="5"/>
    </row>
    <row r="351768" spans="26:26">
      <c r="Z351768" s="5"/>
    </row>
    <row r="351769" spans="26:26">
      <c r="Z351769" s="5"/>
    </row>
    <row r="351770" spans="26:26">
      <c r="Z351770" s="5"/>
    </row>
    <row r="351771" spans="26:26">
      <c r="Z351771" s="5"/>
    </row>
    <row r="351772" spans="26:26">
      <c r="Z351772" s="5"/>
    </row>
    <row r="351773" spans="26:26">
      <c r="Z351773" s="5"/>
    </row>
    <row r="351774" spans="26:26">
      <c r="Z351774" s="5"/>
    </row>
    <row r="351775" spans="26:26">
      <c r="Z351775" s="5"/>
    </row>
    <row r="351776" spans="26:26">
      <c r="Z351776" s="5"/>
    </row>
    <row r="351777" spans="26:26">
      <c r="Z351777" s="5"/>
    </row>
    <row r="351778" spans="26:26">
      <c r="Z351778" s="5"/>
    </row>
    <row r="351779" spans="26:26">
      <c r="Z351779" s="5"/>
    </row>
    <row r="351780" spans="26:26">
      <c r="Z351780" s="5"/>
    </row>
    <row r="351781" spans="26:26">
      <c r="Z351781" s="5"/>
    </row>
    <row r="351782" spans="26:26">
      <c r="Z351782" s="5"/>
    </row>
    <row r="351783" spans="26:26">
      <c r="Z351783" s="5"/>
    </row>
    <row r="351784" spans="26:26">
      <c r="Z351784" s="5"/>
    </row>
    <row r="351785" spans="26:26">
      <c r="Z351785" s="5"/>
    </row>
    <row r="351786" spans="26:26">
      <c r="Z351786" s="5"/>
    </row>
    <row r="351787" spans="26:26">
      <c r="Z351787" s="5"/>
    </row>
    <row r="351788" spans="26:26">
      <c r="Z351788" s="5"/>
    </row>
    <row r="351789" spans="26:26">
      <c r="Z351789" s="5"/>
    </row>
    <row r="351790" spans="26:26">
      <c r="Z351790" s="5"/>
    </row>
    <row r="351791" spans="26:26">
      <c r="Z351791" s="5"/>
    </row>
    <row r="351792" spans="26:26">
      <c r="Z351792" s="5"/>
    </row>
    <row r="351793" spans="26:26">
      <c r="Z351793" s="5"/>
    </row>
    <row r="351794" spans="26:26">
      <c r="Z351794" s="5"/>
    </row>
    <row r="351795" spans="26:26">
      <c r="Z351795" s="5"/>
    </row>
    <row r="351796" spans="26:26">
      <c r="Z351796" s="5"/>
    </row>
    <row r="351797" spans="26:26">
      <c r="Z351797" s="5"/>
    </row>
    <row r="351798" spans="26:26">
      <c r="Z351798" s="5"/>
    </row>
    <row r="351799" spans="26:26">
      <c r="Z351799" s="5"/>
    </row>
    <row r="351800" spans="26:26">
      <c r="Z351800" s="5"/>
    </row>
    <row r="351801" spans="26:26">
      <c r="Z351801" s="5"/>
    </row>
    <row r="351802" spans="26:26">
      <c r="Z351802" s="5"/>
    </row>
    <row r="351803" spans="26:26">
      <c r="Z351803" s="5"/>
    </row>
    <row r="351804" spans="26:26">
      <c r="Z351804" s="5"/>
    </row>
    <row r="351805" spans="26:26">
      <c r="Z351805" s="5"/>
    </row>
    <row r="351806" spans="26:26">
      <c r="Z351806" s="5"/>
    </row>
    <row r="351807" spans="26:26">
      <c r="Z351807" s="5"/>
    </row>
    <row r="351808" spans="26:26">
      <c r="Z351808" s="5"/>
    </row>
    <row r="351809" spans="26:26">
      <c r="Z351809" s="5"/>
    </row>
    <row r="351810" spans="26:26">
      <c r="Z351810" s="5"/>
    </row>
    <row r="351811" spans="26:26">
      <c r="Z351811" s="5"/>
    </row>
    <row r="351812" spans="26:26">
      <c r="Z351812" s="5"/>
    </row>
    <row r="351813" spans="26:26">
      <c r="Z351813" s="5"/>
    </row>
    <row r="351814" spans="26:26">
      <c r="Z351814" s="5"/>
    </row>
    <row r="351815" spans="26:26">
      <c r="Z351815" s="5"/>
    </row>
    <row r="351816" spans="26:26">
      <c r="Z351816" s="5"/>
    </row>
    <row r="351817" spans="26:26">
      <c r="Z351817" s="5"/>
    </row>
    <row r="351818" spans="26:26">
      <c r="Z351818" s="5"/>
    </row>
    <row r="351819" spans="26:26">
      <c r="Z351819" s="5"/>
    </row>
    <row r="351820" spans="26:26">
      <c r="Z351820" s="5"/>
    </row>
    <row r="351821" spans="26:26">
      <c r="Z351821" s="5"/>
    </row>
    <row r="351822" spans="26:26">
      <c r="Z351822" s="5"/>
    </row>
    <row r="351823" spans="26:26">
      <c r="Z351823" s="5"/>
    </row>
    <row r="351824" spans="26:26">
      <c r="Z351824" s="5"/>
    </row>
    <row r="351825" spans="26:26">
      <c r="Z351825" s="5"/>
    </row>
    <row r="351826" spans="26:26">
      <c r="Z351826" s="5"/>
    </row>
    <row r="351827" spans="26:26">
      <c r="Z351827" s="5"/>
    </row>
    <row r="351828" spans="26:26">
      <c r="Z351828" s="5"/>
    </row>
    <row r="351829" spans="26:26">
      <c r="Z351829" s="5"/>
    </row>
    <row r="351830" spans="26:26">
      <c r="Z351830" s="5"/>
    </row>
    <row r="351831" spans="26:26">
      <c r="Z351831" s="5"/>
    </row>
    <row r="351832" spans="26:26">
      <c r="Z351832" s="5"/>
    </row>
    <row r="351833" spans="26:26">
      <c r="Z351833" s="5"/>
    </row>
    <row r="351834" spans="26:26">
      <c r="Z351834" s="5"/>
    </row>
    <row r="351835" spans="26:26">
      <c r="Z351835" s="5"/>
    </row>
    <row r="351836" spans="26:26">
      <c r="Z351836" s="5"/>
    </row>
    <row r="351837" spans="26:26">
      <c r="Z351837" s="5"/>
    </row>
    <row r="351838" spans="26:26">
      <c r="Z351838" s="5"/>
    </row>
    <row r="351839" spans="26:26">
      <c r="Z351839" s="5"/>
    </row>
    <row r="351840" spans="26:26">
      <c r="Z351840" s="5"/>
    </row>
    <row r="351841" spans="26:26">
      <c r="Z351841" s="5"/>
    </row>
    <row r="351842" spans="26:26">
      <c r="Z351842" s="5"/>
    </row>
    <row r="351843" spans="26:26">
      <c r="Z351843" s="5"/>
    </row>
    <row r="351844" spans="26:26">
      <c r="Z351844" s="5"/>
    </row>
    <row r="351845" spans="26:26">
      <c r="Z351845" s="5"/>
    </row>
    <row r="351846" spans="26:26">
      <c r="Z351846" s="5"/>
    </row>
    <row r="351847" spans="26:26">
      <c r="Z351847" s="5"/>
    </row>
    <row r="351848" spans="26:26">
      <c r="Z351848" s="5"/>
    </row>
    <row r="351849" spans="26:26">
      <c r="Z351849" s="5"/>
    </row>
    <row r="351850" spans="26:26">
      <c r="Z351850" s="5"/>
    </row>
    <row r="351851" spans="26:26">
      <c r="Z351851" s="5"/>
    </row>
    <row r="351852" spans="26:26">
      <c r="Z351852" s="5"/>
    </row>
    <row r="351853" spans="26:26">
      <c r="Z351853" s="5"/>
    </row>
    <row r="351854" spans="26:26">
      <c r="Z351854" s="5"/>
    </row>
    <row r="351855" spans="26:26">
      <c r="Z351855" s="5"/>
    </row>
    <row r="351856" spans="26:26">
      <c r="Z351856" s="5"/>
    </row>
    <row r="351857" spans="26:26">
      <c r="Z351857" s="5"/>
    </row>
    <row r="351858" spans="26:26">
      <c r="Z351858" s="5"/>
    </row>
    <row r="351859" spans="26:26">
      <c r="Z351859" s="5"/>
    </row>
    <row r="351860" spans="26:26">
      <c r="Z351860" s="5"/>
    </row>
    <row r="351861" spans="26:26">
      <c r="Z351861" s="5"/>
    </row>
    <row r="351862" spans="26:26">
      <c r="Z351862" s="5"/>
    </row>
    <row r="351863" spans="26:26">
      <c r="Z351863" s="5"/>
    </row>
    <row r="351864" spans="26:26">
      <c r="Z351864" s="5"/>
    </row>
    <row r="351865" spans="26:26">
      <c r="Z351865" s="5"/>
    </row>
    <row r="351866" spans="26:26">
      <c r="Z351866" s="5"/>
    </row>
    <row r="351867" spans="26:26">
      <c r="Z351867" s="5"/>
    </row>
    <row r="351868" spans="26:26">
      <c r="Z351868" s="5"/>
    </row>
    <row r="351869" spans="26:26">
      <c r="Z351869" s="5"/>
    </row>
    <row r="351870" spans="26:26">
      <c r="Z351870" s="5"/>
    </row>
    <row r="351871" spans="26:26">
      <c r="Z351871" s="5"/>
    </row>
    <row r="351872" spans="26:26">
      <c r="Z351872" s="5"/>
    </row>
    <row r="351873" spans="26:26">
      <c r="Z351873" s="5"/>
    </row>
    <row r="351874" spans="26:26">
      <c r="Z351874" s="5"/>
    </row>
    <row r="351875" spans="26:26">
      <c r="Z351875" s="5"/>
    </row>
    <row r="351876" spans="26:26">
      <c r="Z351876" s="5"/>
    </row>
    <row r="351877" spans="26:26">
      <c r="Z351877" s="5"/>
    </row>
    <row r="351878" spans="26:26">
      <c r="Z351878" s="5"/>
    </row>
    <row r="351879" spans="26:26">
      <c r="Z351879" s="5"/>
    </row>
    <row r="351880" spans="26:26">
      <c r="Z351880" s="5"/>
    </row>
    <row r="351881" spans="26:26">
      <c r="Z351881" s="5"/>
    </row>
    <row r="351882" spans="26:26">
      <c r="Z351882" s="5"/>
    </row>
    <row r="351883" spans="26:26">
      <c r="Z351883" s="5"/>
    </row>
    <row r="351884" spans="26:26">
      <c r="Z351884" s="5"/>
    </row>
    <row r="351885" spans="26:26">
      <c r="Z351885" s="5"/>
    </row>
    <row r="351886" spans="26:26">
      <c r="Z351886" s="5"/>
    </row>
    <row r="351887" spans="26:26">
      <c r="Z351887" s="5"/>
    </row>
    <row r="351888" spans="26:26">
      <c r="Z351888" s="5"/>
    </row>
    <row r="351889" spans="26:26">
      <c r="Z351889" s="5"/>
    </row>
    <row r="351890" spans="26:26">
      <c r="Z351890" s="5"/>
    </row>
    <row r="351891" spans="26:26">
      <c r="Z351891" s="5"/>
    </row>
    <row r="351892" spans="26:26">
      <c r="Z351892" s="5"/>
    </row>
    <row r="351893" spans="26:26">
      <c r="Z351893" s="5"/>
    </row>
    <row r="351894" spans="26:26">
      <c r="Z351894" s="5"/>
    </row>
    <row r="351895" spans="26:26">
      <c r="Z351895" s="5"/>
    </row>
    <row r="351896" spans="26:26">
      <c r="Z351896" s="5"/>
    </row>
    <row r="351897" spans="26:26">
      <c r="Z351897" s="5"/>
    </row>
    <row r="351898" spans="26:26">
      <c r="Z351898" s="5"/>
    </row>
    <row r="351899" spans="26:26">
      <c r="Z351899" s="5"/>
    </row>
    <row r="351900" spans="26:26">
      <c r="Z351900" s="5"/>
    </row>
    <row r="351901" spans="26:26">
      <c r="Z351901" s="5"/>
    </row>
    <row r="351902" spans="26:26">
      <c r="Z351902" s="5"/>
    </row>
    <row r="351903" spans="26:26">
      <c r="Z351903" s="5"/>
    </row>
    <row r="351904" spans="26:26">
      <c r="Z351904" s="5"/>
    </row>
    <row r="351905" spans="26:26">
      <c r="Z351905" s="5"/>
    </row>
    <row r="351906" spans="26:26">
      <c r="Z351906" s="5"/>
    </row>
    <row r="351907" spans="26:26">
      <c r="Z351907" s="5"/>
    </row>
    <row r="351908" spans="26:26">
      <c r="Z351908" s="5"/>
    </row>
    <row r="351909" spans="26:26">
      <c r="Z351909" s="5"/>
    </row>
    <row r="351910" spans="26:26">
      <c r="Z351910" s="5"/>
    </row>
    <row r="351911" spans="26:26">
      <c r="Z351911" s="5"/>
    </row>
    <row r="351912" spans="26:26">
      <c r="Z351912" s="5"/>
    </row>
    <row r="351913" spans="26:26">
      <c r="Z351913" s="5"/>
    </row>
    <row r="351914" spans="26:26">
      <c r="Z351914" s="5"/>
    </row>
    <row r="351915" spans="26:26">
      <c r="Z351915" s="5"/>
    </row>
    <row r="351916" spans="26:26">
      <c r="Z351916" s="5"/>
    </row>
    <row r="351917" spans="26:26">
      <c r="Z351917" s="5"/>
    </row>
    <row r="351918" spans="26:26">
      <c r="Z351918" s="5"/>
    </row>
    <row r="351919" spans="26:26">
      <c r="Z351919" s="5"/>
    </row>
    <row r="351920" spans="26:26">
      <c r="Z351920" s="5"/>
    </row>
    <row r="351921" spans="26:26">
      <c r="Z351921" s="5"/>
    </row>
    <row r="351922" spans="26:26">
      <c r="Z351922" s="5"/>
    </row>
    <row r="351923" spans="26:26">
      <c r="Z351923" s="5"/>
    </row>
    <row r="351924" spans="26:26">
      <c r="Z351924" s="5"/>
    </row>
    <row r="351925" spans="26:26">
      <c r="Z351925" s="5"/>
    </row>
    <row r="351926" spans="26:26">
      <c r="Z351926" s="5"/>
    </row>
    <row r="351927" spans="26:26">
      <c r="Z351927" s="5"/>
    </row>
    <row r="351928" spans="26:26">
      <c r="Z351928" s="5"/>
    </row>
    <row r="351929" spans="26:26">
      <c r="Z351929" s="5"/>
    </row>
    <row r="351930" spans="26:26">
      <c r="Z351930" s="5"/>
    </row>
    <row r="351931" spans="26:26">
      <c r="Z351931" s="5"/>
    </row>
    <row r="351932" spans="26:26">
      <c r="Z351932" s="5"/>
    </row>
    <row r="351933" spans="26:26">
      <c r="Z351933" s="5"/>
    </row>
    <row r="351934" spans="26:26">
      <c r="Z351934" s="5"/>
    </row>
    <row r="351935" spans="26:26">
      <c r="Z351935" s="5"/>
    </row>
    <row r="351936" spans="26:26">
      <c r="Z351936" s="5"/>
    </row>
    <row r="351937" spans="26:26">
      <c r="Z351937" s="5"/>
    </row>
    <row r="351938" spans="26:26">
      <c r="Z351938" s="5"/>
    </row>
    <row r="351939" spans="26:26">
      <c r="Z351939" s="5"/>
    </row>
    <row r="351940" spans="26:26">
      <c r="Z351940" s="5"/>
    </row>
    <row r="351941" spans="26:26">
      <c r="Z351941" s="5"/>
    </row>
    <row r="351942" spans="26:26">
      <c r="Z351942" s="5"/>
    </row>
    <row r="351943" spans="26:26">
      <c r="Z351943" s="5"/>
    </row>
    <row r="351944" spans="26:26">
      <c r="Z351944" s="5"/>
    </row>
    <row r="351945" spans="26:26">
      <c r="Z351945" s="5"/>
    </row>
    <row r="351946" spans="26:26">
      <c r="Z351946" s="5"/>
    </row>
    <row r="351947" spans="26:26">
      <c r="Z351947" s="5"/>
    </row>
    <row r="351948" spans="26:26">
      <c r="Z351948" s="5"/>
    </row>
    <row r="351949" spans="26:26">
      <c r="Z351949" s="5"/>
    </row>
    <row r="351950" spans="26:26">
      <c r="Z351950" s="5"/>
    </row>
    <row r="351951" spans="26:26">
      <c r="Z351951" s="5"/>
    </row>
    <row r="351952" spans="26:26">
      <c r="Z351952" s="5"/>
    </row>
    <row r="351953" spans="26:26">
      <c r="Z351953" s="5"/>
    </row>
    <row r="351954" spans="26:26">
      <c r="Z351954" s="5"/>
    </row>
    <row r="351955" spans="26:26">
      <c r="Z351955" s="5"/>
    </row>
    <row r="351956" spans="26:26">
      <c r="Z351956" s="5"/>
    </row>
    <row r="351957" spans="26:26">
      <c r="Z351957" s="5"/>
    </row>
    <row r="351958" spans="26:26">
      <c r="Z351958" s="5"/>
    </row>
    <row r="351959" spans="26:26">
      <c r="Z351959" s="5"/>
    </row>
    <row r="351960" spans="26:26">
      <c r="Z351960" s="5"/>
    </row>
    <row r="351961" spans="26:26">
      <c r="Z351961" s="5"/>
    </row>
    <row r="351962" spans="26:26">
      <c r="Z351962" s="5"/>
    </row>
    <row r="351963" spans="26:26">
      <c r="Z351963" s="5"/>
    </row>
    <row r="351964" spans="26:26">
      <c r="Z351964" s="5"/>
    </row>
    <row r="351965" spans="26:26">
      <c r="Z351965" s="5"/>
    </row>
    <row r="351966" spans="26:26">
      <c r="Z351966" s="5"/>
    </row>
    <row r="351967" spans="26:26">
      <c r="Z351967" s="5"/>
    </row>
    <row r="351968" spans="26:26">
      <c r="Z351968" s="5"/>
    </row>
    <row r="351969" spans="26:26">
      <c r="Z351969" s="5"/>
    </row>
    <row r="351970" spans="26:26">
      <c r="Z351970" s="5"/>
    </row>
    <row r="351971" spans="26:26">
      <c r="Z351971" s="5"/>
    </row>
    <row r="351972" spans="26:26">
      <c r="Z351972" s="5"/>
    </row>
    <row r="351973" spans="26:26">
      <c r="Z351973" s="5"/>
    </row>
    <row r="351974" spans="26:26">
      <c r="Z351974" s="5"/>
    </row>
    <row r="351975" spans="26:26">
      <c r="Z351975" s="5"/>
    </row>
    <row r="351976" spans="26:26">
      <c r="Z351976" s="5"/>
    </row>
    <row r="351977" spans="26:26">
      <c r="Z351977" s="5"/>
    </row>
    <row r="351978" spans="26:26">
      <c r="Z351978" s="5"/>
    </row>
    <row r="351979" spans="26:26">
      <c r="Z351979" s="5"/>
    </row>
    <row r="351980" spans="26:26">
      <c r="Z351980" s="5"/>
    </row>
    <row r="351981" spans="26:26">
      <c r="Z351981" s="5"/>
    </row>
    <row r="351982" spans="26:26">
      <c r="Z351982" s="5"/>
    </row>
    <row r="351983" spans="26:26">
      <c r="Z351983" s="5"/>
    </row>
    <row r="351984" spans="26:26">
      <c r="Z351984" s="5"/>
    </row>
    <row r="351985" spans="26:26">
      <c r="Z351985" s="5"/>
    </row>
    <row r="351986" spans="26:26">
      <c r="Z351986" s="5"/>
    </row>
    <row r="351987" spans="26:26">
      <c r="Z351987" s="5"/>
    </row>
    <row r="351988" spans="26:26">
      <c r="Z351988" s="5"/>
    </row>
    <row r="351989" spans="26:26">
      <c r="Z351989" s="5"/>
    </row>
    <row r="351990" spans="26:26">
      <c r="Z351990" s="5"/>
    </row>
    <row r="351991" spans="26:26">
      <c r="Z351991" s="5"/>
    </row>
    <row r="351992" spans="26:26">
      <c r="Z351992" s="5"/>
    </row>
    <row r="351993" spans="26:26">
      <c r="Z351993" s="5"/>
    </row>
    <row r="351994" spans="26:26">
      <c r="Z351994" s="5"/>
    </row>
    <row r="351995" spans="26:26">
      <c r="Z351995" s="5"/>
    </row>
    <row r="351996" spans="26:26">
      <c r="Z351996" s="5"/>
    </row>
    <row r="351997" spans="26:26">
      <c r="Z351997" s="5"/>
    </row>
    <row r="351998" spans="26:26">
      <c r="Z351998" s="5"/>
    </row>
    <row r="351999" spans="26:26">
      <c r="Z351999" s="5"/>
    </row>
    <row r="352000" spans="26:26">
      <c r="Z352000" s="5"/>
    </row>
    <row r="352001" spans="26:26">
      <c r="Z352001" s="5"/>
    </row>
    <row r="352002" spans="26:26">
      <c r="Z352002" s="5"/>
    </row>
    <row r="352003" spans="26:26">
      <c r="Z352003" s="5"/>
    </row>
    <row r="352004" spans="26:26">
      <c r="Z352004" s="5"/>
    </row>
    <row r="352005" spans="26:26">
      <c r="Z352005" s="5"/>
    </row>
    <row r="352006" spans="26:26">
      <c r="Z352006" s="5"/>
    </row>
    <row r="352007" spans="26:26">
      <c r="Z352007" s="5"/>
    </row>
    <row r="352008" spans="26:26">
      <c r="Z352008" s="5"/>
    </row>
    <row r="352009" spans="26:26">
      <c r="Z352009" s="5"/>
    </row>
    <row r="352010" spans="26:26">
      <c r="Z352010" s="5"/>
    </row>
    <row r="352011" spans="26:26">
      <c r="Z352011" s="5"/>
    </row>
    <row r="352012" spans="26:26">
      <c r="Z352012" s="5"/>
    </row>
    <row r="352013" spans="26:26">
      <c r="Z352013" s="5"/>
    </row>
    <row r="352014" spans="26:26">
      <c r="Z352014" s="5"/>
    </row>
    <row r="352015" spans="26:26">
      <c r="Z352015" s="5"/>
    </row>
    <row r="352016" spans="26:26">
      <c r="Z352016" s="5"/>
    </row>
    <row r="352017" spans="26:26">
      <c r="Z352017" s="5"/>
    </row>
    <row r="352018" spans="26:26">
      <c r="Z352018" s="5"/>
    </row>
    <row r="352019" spans="26:26">
      <c r="Z352019" s="5"/>
    </row>
    <row r="352020" spans="26:26">
      <c r="Z352020" s="5"/>
    </row>
    <row r="352021" spans="26:26">
      <c r="Z352021" s="5"/>
    </row>
    <row r="352022" spans="26:26">
      <c r="Z352022" s="5"/>
    </row>
    <row r="352023" spans="26:26">
      <c r="Z352023" s="5"/>
    </row>
    <row r="352024" spans="26:26">
      <c r="Z352024" s="5"/>
    </row>
    <row r="352025" spans="26:26">
      <c r="Z352025" s="5"/>
    </row>
    <row r="352026" spans="26:26">
      <c r="Z352026" s="5"/>
    </row>
    <row r="352027" spans="26:26">
      <c r="Z352027" s="5"/>
    </row>
    <row r="352028" spans="26:26">
      <c r="Z352028" s="5"/>
    </row>
    <row r="352029" spans="26:26">
      <c r="Z352029" s="5"/>
    </row>
    <row r="352030" spans="26:26">
      <c r="Z352030" s="5"/>
    </row>
    <row r="352031" spans="26:26">
      <c r="Z352031" s="5"/>
    </row>
    <row r="352032" spans="26:26">
      <c r="Z352032" s="5"/>
    </row>
    <row r="352033" spans="26:26">
      <c r="Z352033" s="5"/>
    </row>
    <row r="352034" spans="26:26">
      <c r="Z352034" s="5"/>
    </row>
    <row r="352035" spans="26:26">
      <c r="Z352035" s="5"/>
    </row>
    <row r="352036" spans="26:26">
      <c r="Z352036" s="5"/>
    </row>
    <row r="352037" spans="26:26">
      <c r="Z352037" s="5"/>
    </row>
    <row r="352038" spans="26:26">
      <c r="Z352038" s="5"/>
    </row>
    <row r="352039" spans="26:26">
      <c r="Z352039" s="5"/>
    </row>
    <row r="352040" spans="26:26">
      <c r="Z352040" s="5"/>
    </row>
    <row r="352041" spans="26:26">
      <c r="Z352041" s="5"/>
    </row>
    <row r="352042" spans="26:26">
      <c r="Z352042" s="5"/>
    </row>
    <row r="352043" spans="26:26">
      <c r="Z352043" s="5"/>
    </row>
    <row r="352044" spans="26:26">
      <c r="Z352044" s="5"/>
    </row>
    <row r="352045" spans="26:26">
      <c r="Z352045" s="5"/>
    </row>
    <row r="352046" spans="26:26">
      <c r="Z352046" s="5"/>
    </row>
    <row r="352047" spans="26:26">
      <c r="Z352047" s="5"/>
    </row>
    <row r="352048" spans="26:26">
      <c r="Z352048" s="5"/>
    </row>
    <row r="352049" spans="26:26">
      <c r="Z352049" s="5"/>
    </row>
    <row r="352050" spans="26:26">
      <c r="Z352050" s="5"/>
    </row>
    <row r="352051" spans="26:26">
      <c r="Z352051" s="5"/>
    </row>
    <row r="352052" spans="26:26">
      <c r="Z352052" s="5"/>
    </row>
    <row r="352053" spans="26:26">
      <c r="Z352053" s="5"/>
    </row>
    <row r="352054" spans="26:26">
      <c r="Z352054" s="5"/>
    </row>
    <row r="352055" spans="26:26">
      <c r="Z352055" s="5"/>
    </row>
    <row r="352056" spans="26:26">
      <c r="Z352056" s="5"/>
    </row>
    <row r="352057" spans="26:26">
      <c r="Z352057" s="5"/>
    </row>
    <row r="352058" spans="26:26">
      <c r="Z352058" s="5"/>
    </row>
    <row r="352059" spans="26:26">
      <c r="Z352059" s="5"/>
    </row>
    <row r="352060" spans="26:26">
      <c r="Z352060" s="5"/>
    </row>
    <row r="352061" spans="26:26">
      <c r="Z352061" s="5"/>
    </row>
    <row r="352062" spans="26:26">
      <c r="Z352062" s="5"/>
    </row>
    <row r="352063" spans="26:26">
      <c r="Z352063" s="5"/>
    </row>
    <row r="352064" spans="26:26">
      <c r="Z352064" s="5"/>
    </row>
    <row r="352065" spans="26:26">
      <c r="Z352065" s="5"/>
    </row>
    <row r="352066" spans="26:26">
      <c r="Z352066" s="5"/>
    </row>
    <row r="352067" spans="26:26">
      <c r="Z352067" s="5"/>
    </row>
    <row r="352068" spans="26:26">
      <c r="Z352068" s="5"/>
    </row>
    <row r="352069" spans="26:26">
      <c r="Z352069" s="5"/>
    </row>
    <row r="352070" spans="26:26">
      <c r="Z352070" s="5"/>
    </row>
    <row r="352071" spans="26:26">
      <c r="Z352071" s="5"/>
    </row>
    <row r="352072" spans="26:26">
      <c r="Z352072" s="5"/>
    </row>
    <row r="352073" spans="26:26">
      <c r="Z352073" s="5"/>
    </row>
    <row r="352074" spans="26:26">
      <c r="Z352074" s="5"/>
    </row>
    <row r="352075" spans="26:26">
      <c r="Z352075" s="5"/>
    </row>
    <row r="352076" spans="26:26">
      <c r="Z352076" s="5"/>
    </row>
    <row r="352077" spans="26:26">
      <c r="Z352077" s="5"/>
    </row>
    <row r="352078" spans="26:26">
      <c r="Z352078" s="5"/>
    </row>
    <row r="352079" spans="26:26">
      <c r="Z352079" s="5"/>
    </row>
    <row r="352080" spans="26:26">
      <c r="Z352080" s="5"/>
    </row>
    <row r="352081" spans="26:26">
      <c r="Z352081" s="5"/>
    </row>
    <row r="352082" spans="26:26">
      <c r="Z352082" s="5"/>
    </row>
    <row r="352083" spans="26:26">
      <c r="Z352083" s="5"/>
    </row>
    <row r="352084" spans="26:26">
      <c r="Z352084" s="5"/>
    </row>
    <row r="352085" spans="26:26">
      <c r="Z352085" s="5"/>
    </row>
    <row r="352086" spans="26:26">
      <c r="Z352086" s="5"/>
    </row>
    <row r="352087" spans="26:26">
      <c r="Z352087" s="5"/>
    </row>
    <row r="352088" spans="26:26">
      <c r="Z352088" s="5"/>
    </row>
    <row r="352089" spans="26:26">
      <c r="Z352089" s="5"/>
    </row>
    <row r="352090" spans="26:26">
      <c r="Z352090" s="5"/>
    </row>
    <row r="352091" spans="26:26">
      <c r="Z352091" s="5"/>
    </row>
    <row r="352092" spans="26:26">
      <c r="Z352092" s="5"/>
    </row>
    <row r="352093" spans="26:26">
      <c r="Z352093" s="5"/>
    </row>
    <row r="352094" spans="26:26">
      <c r="Z352094" s="5"/>
    </row>
    <row r="352095" spans="26:26">
      <c r="Z352095" s="5"/>
    </row>
    <row r="352096" spans="26:26">
      <c r="Z352096" s="5"/>
    </row>
    <row r="352097" spans="26:26">
      <c r="Z352097" s="5"/>
    </row>
    <row r="352098" spans="26:26">
      <c r="Z352098" s="5"/>
    </row>
    <row r="352099" spans="26:26">
      <c r="Z352099" s="5"/>
    </row>
    <row r="352100" spans="26:26">
      <c r="Z352100" s="5"/>
    </row>
    <row r="352101" spans="26:26">
      <c r="Z352101" s="5"/>
    </row>
    <row r="352102" spans="26:26">
      <c r="Z352102" s="5"/>
    </row>
    <row r="352103" spans="26:26">
      <c r="Z352103" s="5"/>
    </row>
    <row r="352104" spans="26:26">
      <c r="Z352104" s="5"/>
    </row>
    <row r="352105" spans="26:26">
      <c r="Z352105" s="5"/>
    </row>
    <row r="352106" spans="26:26">
      <c r="Z352106" s="5"/>
    </row>
    <row r="352107" spans="26:26">
      <c r="Z352107" s="5"/>
    </row>
    <row r="352108" spans="26:26">
      <c r="Z352108" s="5"/>
    </row>
    <row r="352109" spans="26:26">
      <c r="Z352109" s="5"/>
    </row>
    <row r="352110" spans="26:26">
      <c r="Z352110" s="5"/>
    </row>
    <row r="352111" spans="26:26">
      <c r="Z352111" s="5"/>
    </row>
    <row r="352112" spans="26:26">
      <c r="Z352112" s="5"/>
    </row>
    <row r="352113" spans="26:26">
      <c r="Z352113" s="5"/>
    </row>
    <row r="352114" spans="26:26">
      <c r="Z352114" s="5"/>
    </row>
    <row r="352115" spans="26:26">
      <c r="Z352115" s="5"/>
    </row>
    <row r="352116" spans="26:26">
      <c r="Z352116" s="5"/>
    </row>
    <row r="352117" spans="26:26">
      <c r="Z352117" s="5"/>
    </row>
    <row r="352118" spans="26:26">
      <c r="Z352118" s="5"/>
    </row>
    <row r="352119" spans="26:26">
      <c r="Z352119" s="5"/>
    </row>
    <row r="352120" spans="26:26">
      <c r="Z352120" s="5"/>
    </row>
    <row r="352121" spans="26:26">
      <c r="Z352121" s="5"/>
    </row>
    <row r="352122" spans="26:26">
      <c r="Z352122" s="5"/>
    </row>
    <row r="352123" spans="26:26">
      <c r="Z352123" s="5"/>
    </row>
    <row r="352124" spans="26:26">
      <c r="Z352124" s="5"/>
    </row>
    <row r="352125" spans="26:26">
      <c r="Z352125" s="5"/>
    </row>
    <row r="352126" spans="26:26">
      <c r="Z352126" s="5"/>
    </row>
    <row r="352127" spans="26:26">
      <c r="Z352127" s="5"/>
    </row>
    <row r="352128" spans="26:26">
      <c r="Z352128" s="5"/>
    </row>
    <row r="352129" spans="26:26">
      <c r="Z352129" s="5"/>
    </row>
    <row r="352130" spans="26:26">
      <c r="Z352130" s="5"/>
    </row>
    <row r="352131" spans="26:26">
      <c r="Z352131" s="5"/>
    </row>
    <row r="352132" spans="26:26">
      <c r="Z352132" s="5"/>
    </row>
    <row r="352133" spans="26:26">
      <c r="Z352133" s="5"/>
    </row>
    <row r="352134" spans="26:26">
      <c r="Z352134" s="5"/>
    </row>
    <row r="352135" spans="26:26">
      <c r="Z352135" s="5"/>
    </row>
    <row r="352136" spans="26:26">
      <c r="Z352136" s="5"/>
    </row>
    <row r="352137" spans="26:26">
      <c r="Z352137" s="5"/>
    </row>
    <row r="352138" spans="26:26">
      <c r="Z352138" s="5"/>
    </row>
    <row r="352139" spans="26:26">
      <c r="Z352139" s="5"/>
    </row>
    <row r="352140" spans="26:26">
      <c r="Z352140" s="5"/>
    </row>
    <row r="352141" spans="26:26">
      <c r="Z352141" s="5"/>
    </row>
    <row r="352142" spans="26:26">
      <c r="Z352142" s="5"/>
    </row>
    <row r="352143" spans="26:26">
      <c r="Z352143" s="5"/>
    </row>
    <row r="352144" spans="26:26">
      <c r="Z352144" s="5"/>
    </row>
    <row r="352145" spans="26:26">
      <c r="Z352145" s="5"/>
    </row>
    <row r="352146" spans="26:26">
      <c r="Z352146" s="5"/>
    </row>
    <row r="352147" spans="26:26">
      <c r="Z352147" s="5"/>
    </row>
    <row r="352148" spans="26:26">
      <c r="Z352148" s="5"/>
    </row>
    <row r="352149" spans="26:26">
      <c r="Z352149" s="5"/>
    </row>
    <row r="352150" spans="26:26">
      <c r="Z352150" s="5"/>
    </row>
    <row r="352151" spans="26:26">
      <c r="Z352151" s="5"/>
    </row>
    <row r="352152" spans="26:26">
      <c r="Z352152" s="5"/>
    </row>
    <row r="352153" spans="26:26">
      <c r="Z352153" s="5"/>
    </row>
    <row r="352154" spans="26:26">
      <c r="Z352154" s="5"/>
    </row>
    <row r="352155" spans="26:26">
      <c r="Z352155" s="5"/>
    </row>
    <row r="352156" spans="26:26">
      <c r="Z352156" s="5"/>
    </row>
    <row r="352157" spans="26:26">
      <c r="Z352157" s="5"/>
    </row>
    <row r="352158" spans="26:26">
      <c r="Z352158" s="5"/>
    </row>
    <row r="352159" spans="26:26">
      <c r="Z352159" s="5"/>
    </row>
    <row r="352160" spans="26:26">
      <c r="Z352160" s="5"/>
    </row>
    <row r="352161" spans="26:26">
      <c r="Z352161" s="5"/>
    </row>
    <row r="352162" spans="26:26">
      <c r="Z352162" s="5"/>
    </row>
    <row r="352163" spans="26:26">
      <c r="Z352163" s="5"/>
    </row>
    <row r="352164" spans="26:26">
      <c r="Z352164" s="5"/>
    </row>
    <row r="352165" spans="26:26">
      <c r="Z352165" s="5"/>
    </row>
    <row r="352166" spans="26:26">
      <c r="Z352166" s="5"/>
    </row>
    <row r="352167" spans="26:26">
      <c r="Z352167" s="5"/>
    </row>
    <row r="352168" spans="26:26">
      <c r="Z352168" s="5"/>
    </row>
    <row r="352169" spans="26:26">
      <c r="Z352169" s="5"/>
    </row>
    <row r="352170" spans="26:26">
      <c r="Z352170" s="5"/>
    </row>
    <row r="352171" spans="26:26">
      <c r="Z352171" s="5"/>
    </row>
    <row r="352172" spans="26:26">
      <c r="Z352172" s="5"/>
    </row>
    <row r="352173" spans="26:26">
      <c r="Z352173" s="5"/>
    </row>
    <row r="352174" spans="26:26">
      <c r="Z352174" s="5"/>
    </row>
    <row r="352175" spans="26:26">
      <c r="Z352175" s="5"/>
    </row>
    <row r="352176" spans="26:26">
      <c r="Z352176" s="5"/>
    </row>
    <row r="352177" spans="26:26">
      <c r="Z352177" s="5"/>
    </row>
    <row r="352178" spans="26:26">
      <c r="Z352178" s="5"/>
    </row>
    <row r="352179" spans="26:26">
      <c r="Z352179" s="5"/>
    </row>
    <row r="352180" spans="26:26">
      <c r="Z352180" s="5"/>
    </row>
    <row r="352181" spans="26:26">
      <c r="Z352181" s="5"/>
    </row>
    <row r="352182" spans="26:26">
      <c r="Z352182" s="5"/>
    </row>
    <row r="352183" spans="26:26">
      <c r="Z352183" s="5"/>
    </row>
    <row r="352184" spans="26:26">
      <c r="Z352184" s="5"/>
    </row>
    <row r="352185" spans="26:26">
      <c r="Z352185" s="5"/>
    </row>
    <row r="352186" spans="26:26">
      <c r="Z352186" s="5"/>
    </row>
    <row r="352187" spans="26:26">
      <c r="Z352187" s="5"/>
    </row>
    <row r="352188" spans="26:26">
      <c r="Z352188" s="5"/>
    </row>
    <row r="352189" spans="26:26">
      <c r="Z352189" s="5"/>
    </row>
    <row r="352190" spans="26:26">
      <c r="Z352190" s="5"/>
    </row>
    <row r="352191" spans="26:26">
      <c r="Z352191" s="5"/>
    </row>
    <row r="352192" spans="26:26">
      <c r="Z352192" s="5"/>
    </row>
    <row r="352193" spans="26:26">
      <c r="Z352193" s="5"/>
    </row>
    <row r="352194" spans="26:26">
      <c r="Z352194" s="5"/>
    </row>
    <row r="352195" spans="26:26">
      <c r="Z352195" s="5"/>
    </row>
    <row r="352196" spans="26:26">
      <c r="Z352196" s="5"/>
    </row>
    <row r="352197" spans="26:26">
      <c r="Z352197" s="5"/>
    </row>
    <row r="352198" spans="26:26">
      <c r="Z352198" s="5"/>
    </row>
    <row r="352199" spans="26:26">
      <c r="Z352199" s="5"/>
    </row>
    <row r="352200" spans="26:26">
      <c r="Z352200" s="5"/>
    </row>
    <row r="352201" spans="26:26">
      <c r="Z352201" s="5"/>
    </row>
    <row r="352202" spans="26:26">
      <c r="Z352202" s="5"/>
    </row>
    <row r="352203" spans="26:26">
      <c r="Z352203" s="5"/>
    </row>
    <row r="352204" spans="26:26">
      <c r="Z352204" s="5"/>
    </row>
    <row r="352205" spans="26:26">
      <c r="Z352205" s="5"/>
    </row>
    <row r="352206" spans="26:26">
      <c r="Z352206" s="5"/>
    </row>
    <row r="352207" spans="26:26">
      <c r="Z352207" s="5"/>
    </row>
    <row r="352208" spans="26:26">
      <c r="Z352208" s="5"/>
    </row>
    <row r="352209" spans="26:26">
      <c r="Z352209" s="5"/>
    </row>
    <row r="352210" spans="26:26">
      <c r="Z352210" s="5"/>
    </row>
    <row r="352211" spans="26:26">
      <c r="Z352211" s="5"/>
    </row>
    <row r="352212" spans="26:26">
      <c r="Z352212" s="5"/>
    </row>
    <row r="352213" spans="26:26">
      <c r="Z352213" s="5"/>
    </row>
    <row r="352214" spans="26:26">
      <c r="Z352214" s="5"/>
    </row>
    <row r="352215" spans="26:26">
      <c r="Z352215" s="5"/>
    </row>
    <row r="352216" spans="26:26">
      <c r="Z352216" s="5"/>
    </row>
    <row r="352217" spans="26:26">
      <c r="Z352217" s="5"/>
    </row>
    <row r="352218" spans="26:26">
      <c r="Z352218" s="5"/>
    </row>
    <row r="352219" spans="26:26">
      <c r="Z352219" s="5"/>
    </row>
    <row r="352220" spans="26:26">
      <c r="Z352220" s="5"/>
    </row>
    <row r="352221" spans="26:26">
      <c r="Z352221" s="5"/>
    </row>
    <row r="352222" spans="26:26">
      <c r="Z352222" s="5"/>
    </row>
    <row r="352223" spans="26:26">
      <c r="Z352223" s="5"/>
    </row>
    <row r="352224" spans="26:26">
      <c r="Z352224" s="5"/>
    </row>
    <row r="352225" spans="26:26">
      <c r="Z352225" s="5"/>
    </row>
    <row r="352226" spans="26:26">
      <c r="Z352226" s="5"/>
    </row>
    <row r="352227" spans="26:26">
      <c r="Z352227" s="5"/>
    </row>
    <row r="352228" spans="26:26">
      <c r="Z352228" s="5"/>
    </row>
    <row r="352229" spans="26:26">
      <c r="Z352229" s="5"/>
    </row>
    <row r="352230" spans="26:26">
      <c r="Z352230" s="5"/>
    </row>
    <row r="352231" spans="26:26">
      <c r="Z352231" s="5"/>
    </row>
    <row r="352232" spans="26:26">
      <c r="Z352232" s="5"/>
    </row>
    <row r="352233" spans="26:26">
      <c r="Z352233" s="5"/>
    </row>
    <row r="352234" spans="26:26">
      <c r="Z352234" s="5"/>
    </row>
    <row r="352235" spans="26:26">
      <c r="Z352235" s="5"/>
    </row>
    <row r="352236" spans="26:26">
      <c r="Z352236" s="5"/>
    </row>
    <row r="352237" spans="26:26">
      <c r="Z352237" s="5"/>
    </row>
    <row r="352238" spans="26:26">
      <c r="Z352238" s="5"/>
    </row>
    <row r="352239" spans="26:26">
      <c r="Z352239" s="5"/>
    </row>
    <row r="352240" spans="26:26">
      <c r="Z352240" s="5"/>
    </row>
    <row r="352241" spans="26:26">
      <c r="Z352241" s="5"/>
    </row>
    <row r="352242" spans="26:26">
      <c r="Z352242" s="5"/>
    </row>
    <row r="352243" spans="26:26">
      <c r="Z352243" s="5"/>
    </row>
    <row r="352244" spans="26:26">
      <c r="Z352244" s="5"/>
    </row>
    <row r="352245" spans="26:26">
      <c r="Z352245" s="5"/>
    </row>
    <row r="352246" spans="26:26">
      <c r="Z352246" s="5"/>
    </row>
    <row r="352247" spans="26:26">
      <c r="Z352247" s="5"/>
    </row>
    <row r="352248" spans="26:26">
      <c r="Z352248" s="5"/>
    </row>
    <row r="352249" spans="26:26">
      <c r="Z352249" s="5"/>
    </row>
    <row r="352250" spans="26:26">
      <c r="Z352250" s="5"/>
    </row>
    <row r="352251" spans="26:26">
      <c r="Z352251" s="5"/>
    </row>
    <row r="352252" spans="26:26">
      <c r="Z352252" s="5"/>
    </row>
    <row r="352253" spans="26:26">
      <c r="Z352253" s="5"/>
    </row>
    <row r="352254" spans="26:26">
      <c r="Z352254" s="5"/>
    </row>
    <row r="352255" spans="26:26">
      <c r="Z352255" s="5"/>
    </row>
    <row r="352256" spans="26:26">
      <c r="Z352256" s="5"/>
    </row>
    <row r="352257" spans="26:26">
      <c r="Z352257" s="5"/>
    </row>
    <row r="352258" spans="26:26">
      <c r="Z352258" s="5"/>
    </row>
    <row r="352259" spans="26:26">
      <c r="Z352259" s="5"/>
    </row>
    <row r="352260" spans="26:26">
      <c r="Z352260" s="5"/>
    </row>
    <row r="352261" spans="26:26">
      <c r="Z352261" s="5"/>
    </row>
    <row r="352262" spans="26:26">
      <c r="Z352262" s="5"/>
    </row>
    <row r="352263" spans="26:26">
      <c r="Z352263" s="5"/>
    </row>
    <row r="352264" spans="26:26">
      <c r="Z352264" s="5"/>
    </row>
    <row r="352265" spans="26:26">
      <c r="Z352265" s="5"/>
    </row>
    <row r="352266" spans="26:26">
      <c r="Z352266" s="5"/>
    </row>
    <row r="352267" spans="26:26">
      <c r="Z352267" s="5"/>
    </row>
    <row r="352268" spans="26:26">
      <c r="Z352268" s="5"/>
    </row>
    <row r="352269" spans="26:26">
      <c r="Z352269" s="5"/>
    </row>
    <row r="352270" spans="26:26">
      <c r="Z352270" s="5"/>
    </row>
    <row r="352271" spans="26:26">
      <c r="Z352271" s="5"/>
    </row>
    <row r="352272" spans="26:26">
      <c r="Z352272" s="5"/>
    </row>
    <row r="352273" spans="26:26">
      <c r="Z352273" s="5"/>
    </row>
    <row r="352274" spans="26:26">
      <c r="Z352274" s="5"/>
    </row>
    <row r="352275" spans="26:26">
      <c r="Z352275" s="5"/>
    </row>
    <row r="352276" spans="26:26">
      <c r="Z352276" s="5"/>
    </row>
    <row r="352277" spans="26:26">
      <c r="Z352277" s="5"/>
    </row>
    <row r="352278" spans="26:26">
      <c r="Z352278" s="5"/>
    </row>
    <row r="352279" spans="26:26">
      <c r="Z352279" s="5"/>
    </row>
    <row r="352280" spans="26:26">
      <c r="Z352280" s="5"/>
    </row>
    <row r="352281" spans="26:26">
      <c r="Z352281" s="5"/>
    </row>
    <row r="352282" spans="26:26">
      <c r="Z352282" s="5"/>
    </row>
    <row r="352283" spans="26:26">
      <c r="Z352283" s="5"/>
    </row>
    <row r="352284" spans="26:26">
      <c r="Z352284" s="5"/>
    </row>
    <row r="352285" spans="26:26">
      <c r="Z352285" s="5"/>
    </row>
    <row r="352286" spans="26:26">
      <c r="Z352286" s="5"/>
    </row>
    <row r="352287" spans="26:26">
      <c r="Z352287" s="5"/>
    </row>
    <row r="352288" spans="26:26">
      <c r="Z352288" s="5"/>
    </row>
    <row r="352289" spans="26:26">
      <c r="Z352289" s="5"/>
    </row>
    <row r="352290" spans="26:26">
      <c r="Z352290" s="5"/>
    </row>
    <row r="352291" spans="26:26">
      <c r="Z352291" s="5"/>
    </row>
    <row r="352292" spans="26:26">
      <c r="Z352292" s="5"/>
    </row>
    <row r="352293" spans="26:26">
      <c r="Z352293" s="5"/>
    </row>
    <row r="352294" spans="26:26">
      <c r="Z352294" s="5"/>
    </row>
    <row r="352295" spans="26:26">
      <c r="Z352295" s="5"/>
    </row>
    <row r="352296" spans="26:26">
      <c r="Z352296" s="5"/>
    </row>
    <row r="352297" spans="26:26">
      <c r="Z352297" s="5"/>
    </row>
    <row r="352298" spans="26:26">
      <c r="Z352298" s="5"/>
    </row>
    <row r="352299" spans="26:26">
      <c r="Z352299" s="5"/>
    </row>
    <row r="352300" spans="26:26">
      <c r="Z352300" s="5"/>
    </row>
    <row r="352301" spans="26:26">
      <c r="Z352301" s="5"/>
    </row>
    <row r="352302" spans="26:26">
      <c r="Z352302" s="5"/>
    </row>
    <row r="352303" spans="26:26">
      <c r="Z352303" s="5"/>
    </row>
    <row r="352304" spans="26:26">
      <c r="Z352304" s="5"/>
    </row>
    <row r="352305" spans="26:26">
      <c r="Z352305" s="5"/>
    </row>
    <row r="352306" spans="26:26">
      <c r="Z352306" s="5"/>
    </row>
    <row r="352307" spans="26:26">
      <c r="Z352307" s="5"/>
    </row>
    <row r="352308" spans="26:26">
      <c r="Z352308" s="5"/>
    </row>
    <row r="352309" spans="26:26">
      <c r="Z352309" s="5"/>
    </row>
    <row r="352310" spans="26:26">
      <c r="Z352310" s="5"/>
    </row>
    <row r="352311" spans="26:26">
      <c r="Z352311" s="5"/>
    </row>
    <row r="352312" spans="26:26">
      <c r="Z352312" s="5"/>
    </row>
    <row r="352313" spans="26:26">
      <c r="Z352313" s="5"/>
    </row>
    <row r="352314" spans="26:26">
      <c r="Z352314" s="5"/>
    </row>
    <row r="352315" spans="26:26">
      <c r="Z352315" s="5"/>
    </row>
    <row r="352316" spans="26:26">
      <c r="Z352316" s="5"/>
    </row>
    <row r="352317" spans="26:26">
      <c r="Z352317" s="5"/>
    </row>
    <row r="352318" spans="26:26">
      <c r="Z352318" s="5"/>
    </row>
    <row r="352319" spans="26:26">
      <c r="Z352319" s="5"/>
    </row>
    <row r="352320" spans="26:26">
      <c r="Z352320" s="5"/>
    </row>
    <row r="352321" spans="26:26">
      <c r="Z352321" s="5"/>
    </row>
    <row r="352322" spans="26:26">
      <c r="Z352322" s="5"/>
    </row>
    <row r="352323" spans="26:26">
      <c r="Z352323" s="5"/>
    </row>
    <row r="352324" spans="26:26">
      <c r="Z352324" s="5"/>
    </row>
    <row r="352325" spans="26:26">
      <c r="Z352325" s="5"/>
    </row>
    <row r="352326" spans="26:26">
      <c r="Z352326" s="5"/>
    </row>
    <row r="352327" spans="26:26">
      <c r="Z352327" s="5"/>
    </row>
    <row r="352328" spans="26:26">
      <c r="Z352328" s="5"/>
    </row>
    <row r="352329" spans="26:26">
      <c r="Z352329" s="5"/>
    </row>
    <row r="352330" spans="26:26">
      <c r="Z352330" s="5"/>
    </row>
    <row r="352331" spans="26:26">
      <c r="Z352331" s="5"/>
    </row>
    <row r="352332" spans="26:26">
      <c r="Z352332" s="5"/>
    </row>
    <row r="352333" spans="26:26">
      <c r="Z352333" s="5"/>
    </row>
    <row r="352334" spans="26:26">
      <c r="Z352334" s="5"/>
    </row>
    <row r="352335" spans="26:26">
      <c r="Z352335" s="5"/>
    </row>
    <row r="352336" spans="26:26">
      <c r="Z352336" s="5"/>
    </row>
    <row r="352337" spans="26:26">
      <c r="Z352337" s="5"/>
    </row>
    <row r="352338" spans="26:26">
      <c r="Z352338" s="5"/>
    </row>
    <row r="352339" spans="26:26">
      <c r="Z352339" s="5"/>
    </row>
    <row r="352340" spans="26:26">
      <c r="Z352340" s="5"/>
    </row>
    <row r="352341" spans="26:26">
      <c r="Z352341" s="5"/>
    </row>
    <row r="352342" spans="26:26">
      <c r="Z352342" s="5"/>
    </row>
    <row r="352343" spans="26:26">
      <c r="Z352343" s="5"/>
    </row>
    <row r="352344" spans="26:26">
      <c r="Z352344" s="5"/>
    </row>
    <row r="352345" spans="26:26">
      <c r="Z352345" s="5"/>
    </row>
    <row r="352346" spans="26:26">
      <c r="Z352346" s="5"/>
    </row>
    <row r="352347" spans="26:26">
      <c r="Z352347" s="5"/>
    </row>
    <row r="352348" spans="26:26">
      <c r="Z352348" s="5"/>
    </row>
    <row r="352349" spans="26:26">
      <c r="Z352349" s="5"/>
    </row>
    <row r="352350" spans="26:26">
      <c r="Z352350" s="5"/>
    </row>
    <row r="352351" spans="26:26">
      <c r="Z352351" s="5"/>
    </row>
    <row r="352352" spans="26:26">
      <c r="Z352352" s="5"/>
    </row>
    <row r="352353" spans="26:26">
      <c r="Z352353" s="5"/>
    </row>
    <row r="352354" spans="26:26">
      <c r="Z352354" s="5"/>
    </row>
    <row r="352355" spans="26:26">
      <c r="Z352355" s="5"/>
    </row>
    <row r="352356" spans="26:26">
      <c r="Z352356" s="5"/>
    </row>
    <row r="352357" spans="26:26">
      <c r="Z352357" s="5"/>
    </row>
    <row r="352358" spans="26:26">
      <c r="Z352358" s="5"/>
    </row>
    <row r="352359" spans="26:26">
      <c r="Z352359" s="5"/>
    </row>
    <row r="352360" spans="26:26">
      <c r="Z352360" s="5"/>
    </row>
    <row r="352361" spans="26:26">
      <c r="Z352361" s="5"/>
    </row>
    <row r="352362" spans="26:26">
      <c r="Z352362" s="5"/>
    </row>
    <row r="352363" spans="26:26">
      <c r="Z352363" s="5"/>
    </row>
    <row r="352364" spans="26:26">
      <c r="Z352364" s="5"/>
    </row>
    <row r="352365" spans="26:26">
      <c r="Z352365" s="5"/>
    </row>
    <row r="352366" spans="26:26">
      <c r="Z352366" s="5"/>
    </row>
    <row r="352367" spans="26:26">
      <c r="Z352367" s="5"/>
    </row>
    <row r="352368" spans="26:26">
      <c r="Z352368" s="5"/>
    </row>
    <row r="352369" spans="26:26">
      <c r="Z352369" s="5"/>
    </row>
    <row r="352370" spans="26:26">
      <c r="Z352370" s="5"/>
    </row>
    <row r="352371" spans="26:26">
      <c r="Z352371" s="5"/>
    </row>
    <row r="352372" spans="26:26">
      <c r="Z352372" s="5"/>
    </row>
    <row r="352373" spans="26:26">
      <c r="Z352373" s="5"/>
    </row>
    <row r="352374" spans="26:26">
      <c r="Z352374" s="5"/>
    </row>
    <row r="352375" spans="26:26">
      <c r="Z352375" s="5"/>
    </row>
    <row r="352376" spans="26:26">
      <c r="Z352376" s="5"/>
    </row>
    <row r="352377" spans="26:26">
      <c r="Z352377" s="5"/>
    </row>
    <row r="352378" spans="26:26">
      <c r="Z352378" s="5"/>
    </row>
    <row r="352379" spans="26:26">
      <c r="Z352379" s="5"/>
    </row>
    <row r="352380" spans="26:26">
      <c r="Z352380" s="5"/>
    </row>
    <row r="352381" spans="26:26">
      <c r="Z352381" s="5"/>
    </row>
    <row r="352382" spans="26:26">
      <c r="Z352382" s="5"/>
    </row>
    <row r="352383" spans="26:26">
      <c r="Z352383" s="5"/>
    </row>
    <row r="352384" spans="26:26">
      <c r="Z352384" s="5"/>
    </row>
    <row r="352385" spans="26:26">
      <c r="Z352385" s="5"/>
    </row>
    <row r="352386" spans="26:26">
      <c r="Z352386" s="5"/>
    </row>
    <row r="352387" spans="26:26">
      <c r="Z352387" s="5"/>
    </row>
    <row r="352388" spans="26:26">
      <c r="Z352388" s="5"/>
    </row>
    <row r="352389" spans="26:26">
      <c r="Z352389" s="5"/>
    </row>
    <row r="352390" spans="26:26">
      <c r="Z352390" s="5"/>
    </row>
    <row r="352391" spans="26:26">
      <c r="Z352391" s="5"/>
    </row>
    <row r="352392" spans="26:26">
      <c r="Z352392" s="5"/>
    </row>
    <row r="352393" spans="26:26">
      <c r="Z352393" s="5"/>
    </row>
    <row r="352394" spans="26:26">
      <c r="Z352394" s="5"/>
    </row>
    <row r="352395" spans="26:26">
      <c r="Z352395" s="5"/>
    </row>
    <row r="352396" spans="26:26">
      <c r="Z352396" s="5"/>
    </row>
    <row r="352397" spans="26:26">
      <c r="Z352397" s="5"/>
    </row>
    <row r="352398" spans="26:26">
      <c r="Z352398" s="5"/>
    </row>
    <row r="352399" spans="26:26">
      <c r="Z352399" s="5"/>
    </row>
    <row r="352400" spans="26:26">
      <c r="Z352400" s="5"/>
    </row>
    <row r="352401" spans="26:26">
      <c r="Z352401" s="5"/>
    </row>
    <row r="352402" spans="26:26">
      <c r="Z352402" s="5"/>
    </row>
    <row r="352403" spans="26:26">
      <c r="Z352403" s="5"/>
    </row>
    <row r="352404" spans="26:26">
      <c r="Z352404" s="5"/>
    </row>
    <row r="352405" spans="26:26">
      <c r="Z352405" s="5"/>
    </row>
    <row r="352406" spans="26:26">
      <c r="Z352406" s="5"/>
    </row>
    <row r="352407" spans="26:26">
      <c r="Z352407" s="5"/>
    </row>
    <row r="352408" spans="26:26">
      <c r="Z352408" s="5"/>
    </row>
    <row r="352409" spans="26:26">
      <c r="Z352409" s="5"/>
    </row>
    <row r="352410" spans="26:26">
      <c r="Z352410" s="5"/>
    </row>
    <row r="352411" spans="26:26">
      <c r="Z352411" s="5"/>
    </row>
    <row r="352412" spans="26:26">
      <c r="Z352412" s="5"/>
    </row>
    <row r="352413" spans="26:26">
      <c r="Z352413" s="5"/>
    </row>
    <row r="352414" spans="26:26">
      <c r="Z352414" s="5"/>
    </row>
    <row r="352415" spans="26:26">
      <c r="Z352415" s="5"/>
    </row>
    <row r="352416" spans="26:26">
      <c r="Z352416" s="5"/>
    </row>
    <row r="352417" spans="26:26">
      <c r="Z352417" s="5"/>
    </row>
    <row r="352418" spans="26:26">
      <c r="Z352418" s="5"/>
    </row>
    <row r="352419" spans="26:26">
      <c r="Z352419" s="5"/>
    </row>
    <row r="352420" spans="26:26">
      <c r="Z352420" s="5"/>
    </row>
    <row r="352421" spans="26:26">
      <c r="Z352421" s="5"/>
    </row>
    <row r="352422" spans="26:26">
      <c r="Z352422" s="5"/>
    </row>
    <row r="352423" spans="26:26">
      <c r="Z352423" s="5"/>
    </row>
    <row r="352424" spans="26:26">
      <c r="Z352424" s="5"/>
    </row>
    <row r="352425" spans="26:26">
      <c r="Z352425" s="5"/>
    </row>
    <row r="352426" spans="26:26">
      <c r="Z352426" s="5"/>
    </row>
    <row r="352427" spans="26:26">
      <c r="Z352427" s="5"/>
    </row>
    <row r="352428" spans="26:26">
      <c r="Z352428" s="5"/>
    </row>
    <row r="352429" spans="26:26">
      <c r="Z352429" s="5"/>
    </row>
    <row r="352430" spans="26:26">
      <c r="Z352430" s="5"/>
    </row>
    <row r="352431" spans="26:26">
      <c r="Z352431" s="5"/>
    </row>
    <row r="352432" spans="26:26">
      <c r="Z352432" s="5"/>
    </row>
    <row r="352433" spans="26:26">
      <c r="Z352433" s="5"/>
    </row>
    <row r="352434" spans="26:26">
      <c r="Z352434" s="5"/>
    </row>
    <row r="352435" spans="26:26">
      <c r="Z352435" s="5"/>
    </row>
    <row r="352436" spans="26:26">
      <c r="Z352436" s="5"/>
    </row>
    <row r="352437" spans="26:26">
      <c r="Z352437" s="5"/>
    </row>
    <row r="352438" spans="26:26">
      <c r="Z352438" s="5"/>
    </row>
    <row r="352439" spans="26:26">
      <c r="Z352439" s="5"/>
    </row>
    <row r="352440" spans="26:26">
      <c r="Z352440" s="5"/>
    </row>
    <row r="352441" spans="26:26">
      <c r="Z352441" s="5"/>
    </row>
    <row r="352442" spans="26:26">
      <c r="Z352442" s="5"/>
    </row>
    <row r="352443" spans="26:26">
      <c r="Z352443" s="5"/>
    </row>
    <row r="352444" spans="26:26">
      <c r="Z352444" s="5"/>
    </row>
    <row r="352445" spans="26:26">
      <c r="Z352445" s="5"/>
    </row>
    <row r="352446" spans="26:26">
      <c r="Z352446" s="5"/>
    </row>
    <row r="352447" spans="26:26">
      <c r="Z352447" s="5"/>
    </row>
    <row r="352448" spans="26:26">
      <c r="Z352448" s="5"/>
    </row>
    <row r="352449" spans="26:26">
      <c r="Z352449" s="5"/>
    </row>
    <row r="352450" spans="26:26">
      <c r="Z352450" s="5"/>
    </row>
    <row r="352451" spans="26:26">
      <c r="Z352451" s="5"/>
    </row>
    <row r="352452" spans="26:26">
      <c r="Z352452" s="5"/>
    </row>
    <row r="352453" spans="26:26">
      <c r="Z352453" s="5"/>
    </row>
    <row r="352454" spans="26:26">
      <c r="Z352454" s="5"/>
    </row>
    <row r="352455" spans="26:26">
      <c r="Z352455" s="5"/>
    </row>
    <row r="352456" spans="26:26">
      <c r="Z352456" s="5"/>
    </row>
    <row r="352457" spans="26:26">
      <c r="Z352457" s="5"/>
    </row>
    <row r="352458" spans="26:26">
      <c r="Z352458" s="5"/>
    </row>
    <row r="352459" spans="26:26">
      <c r="Z352459" s="5"/>
    </row>
    <row r="352460" spans="26:26">
      <c r="Z352460" s="5"/>
    </row>
    <row r="352461" spans="26:26">
      <c r="Z352461" s="5"/>
    </row>
    <row r="352462" spans="26:26">
      <c r="Z352462" s="5"/>
    </row>
    <row r="352463" spans="26:26">
      <c r="Z352463" s="5"/>
    </row>
    <row r="352464" spans="26:26">
      <c r="Z352464" s="5"/>
    </row>
    <row r="352465" spans="26:26">
      <c r="Z352465" s="5"/>
    </row>
    <row r="352466" spans="26:26">
      <c r="Z352466" s="5"/>
    </row>
    <row r="352467" spans="26:26">
      <c r="Z352467" s="5"/>
    </row>
    <row r="352468" spans="26:26">
      <c r="Z352468" s="5"/>
    </row>
    <row r="352469" spans="26:26">
      <c r="Z352469" s="5"/>
    </row>
    <row r="352470" spans="26:26">
      <c r="Z352470" s="5"/>
    </row>
    <row r="352471" spans="26:26">
      <c r="Z352471" s="5"/>
    </row>
    <row r="352472" spans="26:26">
      <c r="Z352472" s="5"/>
    </row>
    <row r="352473" spans="26:26">
      <c r="Z352473" s="5"/>
    </row>
    <row r="352474" spans="26:26">
      <c r="Z352474" s="5"/>
    </row>
    <row r="352475" spans="26:26">
      <c r="Z352475" s="5"/>
    </row>
    <row r="352476" spans="26:26">
      <c r="Z352476" s="5"/>
    </row>
    <row r="352477" spans="26:26">
      <c r="Z352477" s="5"/>
    </row>
    <row r="352478" spans="26:26">
      <c r="Z352478" s="5"/>
    </row>
    <row r="352479" spans="26:26">
      <c r="Z352479" s="5"/>
    </row>
    <row r="352480" spans="26:26">
      <c r="Z352480" s="5"/>
    </row>
    <row r="352481" spans="26:26">
      <c r="Z352481" s="5"/>
    </row>
    <row r="352482" spans="26:26">
      <c r="Z352482" s="5"/>
    </row>
    <row r="352483" spans="26:26">
      <c r="Z352483" s="5"/>
    </row>
    <row r="352484" spans="26:26">
      <c r="Z352484" s="5"/>
    </row>
    <row r="352485" spans="26:26">
      <c r="Z352485" s="5"/>
    </row>
    <row r="352486" spans="26:26">
      <c r="Z352486" s="5"/>
    </row>
    <row r="352487" spans="26:26">
      <c r="Z352487" s="5"/>
    </row>
    <row r="352488" spans="26:26">
      <c r="Z352488" s="5"/>
    </row>
    <row r="352489" spans="26:26">
      <c r="Z352489" s="5"/>
    </row>
    <row r="352490" spans="26:26">
      <c r="Z352490" s="5"/>
    </row>
    <row r="352491" spans="26:26">
      <c r="Z352491" s="5"/>
    </row>
    <row r="352492" spans="26:26">
      <c r="Z352492" s="5"/>
    </row>
    <row r="352493" spans="26:26">
      <c r="Z352493" s="5"/>
    </row>
    <row r="352494" spans="26:26">
      <c r="Z352494" s="5"/>
    </row>
    <row r="352495" spans="26:26">
      <c r="Z352495" s="5"/>
    </row>
    <row r="352496" spans="26:26">
      <c r="Z352496" s="5"/>
    </row>
    <row r="352497" spans="26:26">
      <c r="Z352497" s="5"/>
    </row>
    <row r="352498" spans="26:26">
      <c r="Z352498" s="5"/>
    </row>
    <row r="352499" spans="26:26">
      <c r="Z352499" s="5"/>
    </row>
    <row r="352500" spans="26:26">
      <c r="Z352500" s="5"/>
    </row>
    <row r="352501" spans="26:26">
      <c r="Z352501" s="5"/>
    </row>
    <row r="352502" spans="26:26">
      <c r="Z352502" s="5"/>
    </row>
    <row r="352503" spans="26:26">
      <c r="Z352503" s="5"/>
    </row>
    <row r="352504" spans="26:26">
      <c r="Z352504" s="5"/>
    </row>
    <row r="352505" spans="26:26">
      <c r="Z352505" s="5"/>
    </row>
    <row r="352506" spans="26:26">
      <c r="Z352506" s="5"/>
    </row>
    <row r="352507" spans="26:26">
      <c r="Z352507" s="5"/>
    </row>
    <row r="352508" spans="26:26">
      <c r="Z352508" s="5"/>
    </row>
    <row r="352509" spans="26:26">
      <c r="Z352509" s="5"/>
    </row>
    <row r="352510" spans="26:26">
      <c r="Z352510" s="5"/>
    </row>
    <row r="352511" spans="26:26">
      <c r="Z352511" s="5"/>
    </row>
    <row r="352512" spans="26:26">
      <c r="Z352512" s="5"/>
    </row>
    <row r="352513" spans="26:26">
      <c r="Z352513" s="5"/>
    </row>
    <row r="352514" spans="26:26">
      <c r="Z352514" s="5"/>
    </row>
    <row r="352515" spans="26:26">
      <c r="Z352515" s="5"/>
    </row>
    <row r="352516" spans="26:26">
      <c r="Z352516" s="5"/>
    </row>
    <row r="352517" spans="26:26">
      <c r="Z352517" s="5"/>
    </row>
    <row r="352518" spans="26:26">
      <c r="Z352518" s="5"/>
    </row>
    <row r="352519" spans="26:26">
      <c r="Z352519" s="5"/>
    </row>
    <row r="352520" spans="26:26">
      <c r="Z352520" s="5"/>
    </row>
    <row r="352521" spans="26:26">
      <c r="Z352521" s="5"/>
    </row>
    <row r="352522" spans="26:26">
      <c r="Z352522" s="5"/>
    </row>
    <row r="352523" spans="26:26">
      <c r="Z352523" s="5"/>
    </row>
    <row r="352524" spans="26:26">
      <c r="Z352524" s="5"/>
    </row>
    <row r="352525" spans="26:26">
      <c r="Z352525" s="5"/>
    </row>
    <row r="352526" spans="26:26">
      <c r="Z352526" s="5"/>
    </row>
    <row r="352527" spans="26:26">
      <c r="Z352527" s="5"/>
    </row>
    <row r="352528" spans="26:26">
      <c r="Z352528" s="5"/>
    </row>
    <row r="352529" spans="26:26">
      <c r="Z352529" s="5"/>
    </row>
    <row r="352530" spans="26:26">
      <c r="Z352530" s="5"/>
    </row>
    <row r="352531" spans="26:26">
      <c r="Z352531" s="5"/>
    </row>
    <row r="352532" spans="26:26">
      <c r="Z352532" s="5"/>
    </row>
    <row r="352533" spans="26:26">
      <c r="Z352533" s="5"/>
    </row>
    <row r="352534" spans="26:26">
      <c r="Z352534" s="5"/>
    </row>
    <row r="352535" spans="26:26">
      <c r="Z352535" s="5"/>
    </row>
    <row r="352536" spans="26:26">
      <c r="Z352536" s="5"/>
    </row>
    <row r="352537" spans="26:26">
      <c r="Z352537" s="5"/>
    </row>
    <row r="352538" spans="26:26">
      <c r="Z352538" s="5"/>
    </row>
    <row r="352539" spans="26:26">
      <c r="Z352539" s="5"/>
    </row>
    <row r="352540" spans="26:26">
      <c r="Z352540" s="5"/>
    </row>
    <row r="352541" spans="26:26">
      <c r="Z352541" s="5"/>
    </row>
    <row r="352542" spans="26:26">
      <c r="Z352542" s="5"/>
    </row>
    <row r="352543" spans="26:26">
      <c r="Z352543" s="5"/>
    </row>
    <row r="352544" spans="26:26">
      <c r="Z352544" s="5"/>
    </row>
    <row r="352545" spans="26:26">
      <c r="Z352545" s="5"/>
    </row>
    <row r="352546" spans="26:26">
      <c r="Z352546" s="5"/>
    </row>
    <row r="352547" spans="26:26">
      <c r="Z352547" s="5"/>
    </row>
    <row r="352548" spans="26:26">
      <c r="Z352548" s="5"/>
    </row>
    <row r="352549" spans="26:26">
      <c r="Z352549" s="5"/>
    </row>
    <row r="352550" spans="26:26">
      <c r="Z352550" s="5"/>
    </row>
    <row r="352551" spans="26:26">
      <c r="Z352551" s="5"/>
    </row>
    <row r="352552" spans="26:26">
      <c r="Z352552" s="5"/>
    </row>
    <row r="352553" spans="26:26">
      <c r="Z352553" s="5"/>
    </row>
    <row r="352554" spans="26:26">
      <c r="Z352554" s="5"/>
    </row>
    <row r="352555" spans="26:26">
      <c r="Z352555" s="5"/>
    </row>
    <row r="352556" spans="26:26">
      <c r="Z352556" s="5"/>
    </row>
    <row r="352557" spans="26:26">
      <c r="Z352557" s="5"/>
    </row>
    <row r="352558" spans="26:26">
      <c r="Z352558" s="5"/>
    </row>
    <row r="352559" spans="26:26">
      <c r="Z352559" s="5"/>
    </row>
    <row r="352560" spans="26:26">
      <c r="Z352560" s="5"/>
    </row>
    <row r="352561" spans="26:26">
      <c r="Z352561" s="5"/>
    </row>
    <row r="352562" spans="26:26">
      <c r="Z352562" s="5"/>
    </row>
    <row r="352563" spans="26:26">
      <c r="Z352563" s="5"/>
    </row>
    <row r="352564" spans="26:26">
      <c r="Z352564" s="5"/>
    </row>
    <row r="352565" spans="26:26">
      <c r="Z352565" s="5"/>
    </row>
    <row r="352566" spans="26:26">
      <c r="Z352566" s="5"/>
    </row>
    <row r="352567" spans="26:26">
      <c r="Z352567" s="5"/>
    </row>
    <row r="352568" spans="26:26">
      <c r="Z352568" s="5"/>
    </row>
    <row r="352569" spans="26:26">
      <c r="Z352569" s="5"/>
    </row>
    <row r="352570" spans="26:26">
      <c r="Z352570" s="5"/>
    </row>
    <row r="352571" spans="26:26">
      <c r="Z352571" s="5"/>
    </row>
    <row r="352572" spans="26:26">
      <c r="Z352572" s="5"/>
    </row>
    <row r="352573" spans="26:26">
      <c r="Z352573" s="5"/>
    </row>
    <row r="352574" spans="26:26">
      <c r="Z352574" s="5"/>
    </row>
    <row r="352575" spans="26:26">
      <c r="Z352575" s="5"/>
    </row>
    <row r="352576" spans="26:26">
      <c r="Z352576" s="5"/>
    </row>
    <row r="352577" spans="26:26">
      <c r="Z352577" s="5"/>
    </row>
    <row r="352578" spans="26:26">
      <c r="Z352578" s="5"/>
    </row>
    <row r="352579" spans="26:26">
      <c r="Z352579" s="5"/>
    </row>
    <row r="352580" spans="26:26">
      <c r="Z352580" s="5"/>
    </row>
    <row r="352581" spans="26:26">
      <c r="Z352581" s="5"/>
    </row>
    <row r="352582" spans="26:26">
      <c r="Z352582" s="5"/>
    </row>
    <row r="352583" spans="26:26">
      <c r="Z352583" s="5"/>
    </row>
    <row r="352584" spans="26:26">
      <c r="Z352584" s="5"/>
    </row>
    <row r="352585" spans="26:26">
      <c r="Z352585" s="5"/>
    </row>
    <row r="352586" spans="26:26">
      <c r="Z352586" s="5"/>
    </row>
    <row r="352587" spans="26:26">
      <c r="Z352587" s="5"/>
    </row>
    <row r="352588" spans="26:26">
      <c r="Z352588" s="5"/>
    </row>
    <row r="352589" spans="26:26">
      <c r="Z352589" s="5"/>
    </row>
    <row r="352590" spans="26:26">
      <c r="Z352590" s="5"/>
    </row>
    <row r="352591" spans="26:26">
      <c r="Z352591" s="5"/>
    </row>
    <row r="352592" spans="26:26">
      <c r="Z352592" s="5"/>
    </row>
    <row r="352593" spans="26:26">
      <c r="Z352593" s="5"/>
    </row>
    <row r="352594" spans="26:26">
      <c r="Z352594" s="5"/>
    </row>
    <row r="352595" spans="26:26">
      <c r="Z352595" s="5"/>
    </row>
    <row r="352596" spans="26:26">
      <c r="Z352596" s="5"/>
    </row>
    <row r="352597" spans="26:26">
      <c r="Z352597" s="5"/>
    </row>
    <row r="352598" spans="26:26">
      <c r="Z352598" s="5"/>
    </row>
    <row r="352599" spans="26:26">
      <c r="Z352599" s="5"/>
    </row>
    <row r="352600" spans="26:26">
      <c r="Z352600" s="5"/>
    </row>
    <row r="352601" spans="26:26">
      <c r="Z352601" s="5"/>
    </row>
    <row r="352602" spans="26:26">
      <c r="Z352602" s="5"/>
    </row>
    <row r="352603" spans="26:26">
      <c r="Z352603" s="5"/>
    </row>
    <row r="352604" spans="26:26">
      <c r="Z352604" s="5"/>
    </row>
    <row r="352605" spans="26:26">
      <c r="Z352605" s="5"/>
    </row>
    <row r="352606" spans="26:26">
      <c r="Z352606" s="5"/>
    </row>
    <row r="352607" spans="26:26">
      <c r="Z352607" s="5"/>
    </row>
    <row r="352608" spans="26:26">
      <c r="Z352608" s="5"/>
    </row>
    <row r="352609" spans="26:26">
      <c r="Z352609" s="5"/>
    </row>
    <row r="352610" spans="26:26">
      <c r="Z352610" s="5"/>
    </row>
    <row r="352611" spans="26:26">
      <c r="Z352611" s="5"/>
    </row>
    <row r="352612" spans="26:26">
      <c r="Z352612" s="5"/>
    </row>
    <row r="352613" spans="26:26">
      <c r="Z352613" s="5"/>
    </row>
    <row r="352614" spans="26:26">
      <c r="Z352614" s="5"/>
    </row>
    <row r="352615" spans="26:26">
      <c r="Z352615" s="5"/>
    </row>
    <row r="352616" spans="26:26">
      <c r="Z352616" s="5"/>
    </row>
    <row r="352617" spans="26:26">
      <c r="Z352617" s="5"/>
    </row>
    <row r="352618" spans="26:26">
      <c r="Z352618" s="5"/>
    </row>
    <row r="352619" spans="26:26">
      <c r="Z352619" s="5"/>
    </row>
    <row r="352620" spans="26:26">
      <c r="Z352620" s="5"/>
    </row>
    <row r="352621" spans="26:26">
      <c r="Z352621" s="5"/>
    </row>
    <row r="352622" spans="26:26">
      <c r="Z352622" s="5"/>
    </row>
    <row r="352623" spans="26:26">
      <c r="Z352623" s="5"/>
    </row>
    <row r="352624" spans="26:26">
      <c r="Z352624" s="5"/>
    </row>
    <row r="352625" spans="26:26">
      <c r="Z352625" s="5"/>
    </row>
    <row r="352626" spans="26:26">
      <c r="Z352626" s="5"/>
    </row>
    <row r="352627" spans="26:26">
      <c r="Z352627" s="5"/>
    </row>
    <row r="352628" spans="26:26">
      <c r="Z352628" s="5"/>
    </row>
    <row r="352629" spans="26:26">
      <c r="Z352629" s="5"/>
    </row>
    <row r="352630" spans="26:26">
      <c r="Z352630" s="5"/>
    </row>
    <row r="352631" spans="26:26">
      <c r="Z352631" s="5"/>
    </row>
    <row r="352632" spans="26:26">
      <c r="Z352632" s="5"/>
    </row>
    <row r="352633" spans="26:26">
      <c r="Z352633" s="5"/>
    </row>
    <row r="352634" spans="26:26">
      <c r="Z352634" s="5"/>
    </row>
    <row r="352635" spans="26:26">
      <c r="Z352635" s="5"/>
    </row>
    <row r="352636" spans="26:26">
      <c r="Z352636" s="5"/>
    </row>
    <row r="352637" spans="26:26">
      <c r="Z352637" s="5"/>
    </row>
    <row r="352638" spans="26:26">
      <c r="Z352638" s="5"/>
    </row>
    <row r="352639" spans="26:26">
      <c r="Z352639" s="5"/>
    </row>
    <row r="352640" spans="26:26">
      <c r="Z352640" s="5"/>
    </row>
    <row r="352641" spans="26:26">
      <c r="Z352641" s="5"/>
    </row>
    <row r="352642" spans="26:26">
      <c r="Z352642" s="5"/>
    </row>
    <row r="352643" spans="26:26">
      <c r="Z352643" s="5"/>
    </row>
    <row r="352644" spans="26:26">
      <c r="Z352644" s="5"/>
    </row>
    <row r="352645" spans="26:26">
      <c r="Z352645" s="5"/>
    </row>
    <row r="352646" spans="26:26">
      <c r="Z352646" s="5"/>
    </row>
    <row r="352647" spans="26:26">
      <c r="Z352647" s="5"/>
    </row>
    <row r="352648" spans="26:26">
      <c r="Z352648" s="5"/>
    </row>
    <row r="352649" spans="26:26">
      <c r="Z352649" s="5"/>
    </row>
    <row r="352650" spans="26:26">
      <c r="Z352650" s="5"/>
    </row>
    <row r="352651" spans="26:26">
      <c r="Z352651" s="5"/>
    </row>
    <row r="352652" spans="26:26">
      <c r="Z352652" s="5"/>
    </row>
    <row r="352653" spans="26:26">
      <c r="Z352653" s="5"/>
    </row>
    <row r="352654" spans="26:26">
      <c r="Z352654" s="5"/>
    </row>
    <row r="352655" spans="26:26">
      <c r="Z352655" s="5"/>
    </row>
    <row r="352656" spans="26:26">
      <c r="Z352656" s="5"/>
    </row>
    <row r="352657" spans="26:26">
      <c r="Z352657" s="5"/>
    </row>
    <row r="352658" spans="26:26">
      <c r="Z352658" s="5"/>
    </row>
    <row r="352659" spans="26:26">
      <c r="Z352659" s="5"/>
    </row>
    <row r="352660" spans="26:26">
      <c r="Z352660" s="5"/>
    </row>
    <row r="352661" spans="26:26">
      <c r="Z352661" s="5"/>
    </row>
    <row r="352662" spans="26:26">
      <c r="Z352662" s="5"/>
    </row>
    <row r="352663" spans="26:26">
      <c r="Z352663" s="5"/>
    </row>
    <row r="352664" spans="26:26">
      <c r="Z352664" s="5"/>
    </row>
    <row r="352665" spans="26:26">
      <c r="Z352665" s="5"/>
    </row>
    <row r="352666" spans="26:26">
      <c r="Z352666" s="5"/>
    </row>
    <row r="352667" spans="26:26">
      <c r="Z352667" s="5"/>
    </row>
    <row r="352668" spans="26:26">
      <c r="Z352668" s="5"/>
    </row>
    <row r="352669" spans="26:26">
      <c r="Z352669" s="5"/>
    </row>
    <row r="352670" spans="26:26">
      <c r="Z352670" s="5"/>
    </row>
    <row r="352671" spans="26:26">
      <c r="Z352671" s="5"/>
    </row>
    <row r="352672" spans="26:26">
      <c r="Z352672" s="5"/>
    </row>
    <row r="352673" spans="26:26">
      <c r="Z352673" s="5"/>
    </row>
    <row r="352674" spans="26:26">
      <c r="Z352674" s="5"/>
    </row>
    <row r="352675" spans="26:26">
      <c r="Z352675" s="5"/>
    </row>
    <row r="352676" spans="26:26">
      <c r="Z352676" s="5"/>
    </row>
    <row r="352677" spans="26:26">
      <c r="Z352677" s="5"/>
    </row>
    <row r="352678" spans="26:26">
      <c r="Z352678" s="5"/>
    </row>
    <row r="352679" spans="26:26">
      <c r="Z352679" s="5"/>
    </row>
    <row r="352680" spans="26:26">
      <c r="Z352680" s="5"/>
    </row>
    <row r="352681" spans="26:26">
      <c r="Z352681" s="5"/>
    </row>
    <row r="352682" spans="26:26">
      <c r="Z352682" s="5"/>
    </row>
    <row r="352683" spans="26:26">
      <c r="Z352683" s="5"/>
    </row>
    <row r="352684" spans="26:26">
      <c r="Z352684" s="5"/>
    </row>
    <row r="352685" spans="26:26">
      <c r="Z352685" s="5"/>
    </row>
    <row r="352686" spans="26:26">
      <c r="Z352686" s="5"/>
    </row>
    <row r="352687" spans="26:26">
      <c r="Z352687" s="5"/>
    </row>
    <row r="352688" spans="26:26">
      <c r="Z352688" s="5"/>
    </row>
    <row r="352689" spans="26:26">
      <c r="Z352689" s="5"/>
    </row>
    <row r="352690" spans="26:26">
      <c r="Z352690" s="5"/>
    </row>
    <row r="352691" spans="26:26">
      <c r="Z352691" s="5"/>
    </row>
    <row r="352692" spans="26:26">
      <c r="Z352692" s="5"/>
    </row>
    <row r="352693" spans="26:26">
      <c r="Z352693" s="5"/>
    </row>
    <row r="352694" spans="26:26">
      <c r="Z352694" s="5"/>
    </row>
    <row r="352695" spans="26:26">
      <c r="Z352695" s="5"/>
    </row>
    <row r="352696" spans="26:26">
      <c r="Z352696" s="5"/>
    </row>
    <row r="352697" spans="26:26">
      <c r="Z352697" s="5"/>
    </row>
    <row r="352698" spans="26:26">
      <c r="Z352698" s="5"/>
    </row>
    <row r="352699" spans="26:26">
      <c r="Z352699" s="5"/>
    </row>
    <row r="352700" spans="26:26">
      <c r="Z352700" s="5"/>
    </row>
    <row r="352701" spans="26:26">
      <c r="Z352701" s="5"/>
    </row>
    <row r="352702" spans="26:26">
      <c r="Z352702" s="5"/>
    </row>
    <row r="352703" spans="26:26">
      <c r="Z352703" s="5"/>
    </row>
    <row r="352704" spans="26:26">
      <c r="Z352704" s="5"/>
    </row>
    <row r="352705" spans="26:26">
      <c r="Z352705" s="5"/>
    </row>
    <row r="352706" spans="26:26">
      <c r="Z352706" s="5"/>
    </row>
    <row r="352707" spans="26:26">
      <c r="Z352707" s="5"/>
    </row>
    <row r="352708" spans="26:26">
      <c r="Z352708" s="5"/>
    </row>
    <row r="352709" spans="26:26">
      <c r="Z352709" s="5"/>
    </row>
    <row r="352710" spans="26:26">
      <c r="Z352710" s="5"/>
    </row>
    <row r="352711" spans="26:26">
      <c r="Z352711" s="5"/>
    </row>
    <row r="352712" spans="26:26">
      <c r="Z352712" s="5"/>
    </row>
    <row r="352713" spans="26:26">
      <c r="Z352713" s="5"/>
    </row>
    <row r="352714" spans="26:26">
      <c r="Z352714" s="5"/>
    </row>
    <row r="352715" spans="26:26">
      <c r="Z352715" s="5"/>
    </row>
    <row r="352716" spans="26:26">
      <c r="Z352716" s="5"/>
    </row>
    <row r="352717" spans="26:26">
      <c r="Z352717" s="5"/>
    </row>
    <row r="352718" spans="26:26">
      <c r="Z352718" s="5"/>
    </row>
    <row r="352719" spans="26:26">
      <c r="Z352719" s="5"/>
    </row>
    <row r="352720" spans="26:26">
      <c r="Z352720" s="5"/>
    </row>
    <row r="352721" spans="26:26">
      <c r="Z352721" s="5"/>
    </row>
    <row r="352722" spans="26:26">
      <c r="Z352722" s="5"/>
    </row>
    <row r="352723" spans="26:26">
      <c r="Z352723" s="5"/>
    </row>
    <row r="352724" spans="26:26">
      <c r="Z352724" s="5"/>
    </row>
    <row r="352725" spans="26:26">
      <c r="Z352725" s="5"/>
    </row>
    <row r="352726" spans="26:26">
      <c r="Z352726" s="5"/>
    </row>
    <row r="352727" spans="26:26">
      <c r="Z352727" s="5"/>
    </row>
    <row r="352728" spans="26:26">
      <c r="Z352728" s="5"/>
    </row>
    <row r="352729" spans="26:26">
      <c r="Z352729" s="5"/>
    </row>
    <row r="352730" spans="26:26">
      <c r="Z352730" s="5"/>
    </row>
    <row r="352731" spans="26:26">
      <c r="Z352731" s="5"/>
    </row>
    <row r="352732" spans="26:26">
      <c r="Z352732" s="5"/>
    </row>
    <row r="352733" spans="26:26">
      <c r="Z352733" s="5"/>
    </row>
    <row r="352734" spans="26:26">
      <c r="Z352734" s="5"/>
    </row>
    <row r="352735" spans="26:26">
      <c r="Z352735" s="5"/>
    </row>
    <row r="352736" spans="26:26">
      <c r="Z352736" s="5"/>
    </row>
    <row r="352737" spans="26:26">
      <c r="Z352737" s="5"/>
    </row>
    <row r="352738" spans="26:26">
      <c r="Z352738" s="5"/>
    </row>
    <row r="352739" spans="26:26">
      <c r="Z352739" s="5"/>
    </row>
    <row r="352740" spans="26:26">
      <c r="Z352740" s="5"/>
    </row>
    <row r="352741" spans="26:26">
      <c r="Z352741" s="5"/>
    </row>
    <row r="352742" spans="26:26">
      <c r="Z352742" s="5"/>
    </row>
    <row r="352743" spans="26:26">
      <c r="Z352743" s="5"/>
    </row>
    <row r="352744" spans="26:26">
      <c r="Z352744" s="5"/>
    </row>
    <row r="352745" spans="26:26">
      <c r="Z352745" s="5"/>
    </row>
    <row r="352746" spans="26:26">
      <c r="Z352746" s="5"/>
    </row>
    <row r="352747" spans="26:26">
      <c r="Z352747" s="5"/>
    </row>
    <row r="352748" spans="26:26">
      <c r="Z352748" s="5"/>
    </row>
    <row r="352749" spans="26:26">
      <c r="Z352749" s="5"/>
    </row>
    <row r="352750" spans="26:26">
      <c r="Z352750" s="5"/>
    </row>
    <row r="352751" spans="26:26">
      <c r="Z352751" s="5"/>
    </row>
    <row r="352752" spans="26:26">
      <c r="Z352752" s="5"/>
    </row>
    <row r="352753" spans="26:26">
      <c r="Z352753" s="5"/>
    </row>
    <row r="352754" spans="26:26">
      <c r="Z352754" s="5"/>
    </row>
    <row r="352755" spans="26:26">
      <c r="Z352755" s="5"/>
    </row>
    <row r="352756" spans="26:26">
      <c r="Z352756" s="5"/>
    </row>
    <row r="352757" spans="26:26">
      <c r="Z352757" s="5"/>
    </row>
    <row r="352758" spans="26:26">
      <c r="Z352758" s="5"/>
    </row>
    <row r="352759" spans="26:26">
      <c r="Z352759" s="5"/>
    </row>
    <row r="352760" spans="26:26">
      <c r="Z352760" s="5"/>
    </row>
    <row r="352761" spans="26:26">
      <c r="Z352761" s="5"/>
    </row>
    <row r="352762" spans="26:26">
      <c r="Z352762" s="5"/>
    </row>
    <row r="352763" spans="26:26">
      <c r="Z352763" s="5"/>
    </row>
    <row r="352764" spans="26:26">
      <c r="Z352764" s="5"/>
    </row>
    <row r="352765" spans="26:26">
      <c r="Z352765" s="5"/>
    </row>
    <row r="352766" spans="26:26">
      <c r="Z352766" s="5"/>
    </row>
    <row r="352767" spans="26:26">
      <c r="Z352767" s="5"/>
    </row>
    <row r="352768" spans="26:26">
      <c r="Z352768" s="5"/>
    </row>
    <row r="352769" spans="26:26">
      <c r="Z352769" s="5"/>
    </row>
    <row r="352770" spans="26:26">
      <c r="Z352770" s="5"/>
    </row>
    <row r="352771" spans="26:26">
      <c r="Z352771" s="5"/>
    </row>
    <row r="352772" spans="26:26">
      <c r="Z352772" s="5"/>
    </row>
    <row r="352773" spans="26:26">
      <c r="Z352773" s="5"/>
    </row>
    <row r="352774" spans="26:26">
      <c r="Z352774" s="5"/>
    </row>
    <row r="352775" spans="26:26">
      <c r="Z352775" s="5"/>
    </row>
    <row r="352776" spans="26:26">
      <c r="Z352776" s="5"/>
    </row>
    <row r="352777" spans="26:26">
      <c r="Z352777" s="5"/>
    </row>
    <row r="352778" spans="26:26">
      <c r="Z352778" s="5"/>
    </row>
    <row r="352779" spans="26:26">
      <c r="Z352779" s="5"/>
    </row>
    <row r="352780" spans="26:26">
      <c r="Z352780" s="5"/>
    </row>
    <row r="352781" spans="26:26">
      <c r="Z352781" s="5"/>
    </row>
    <row r="352782" spans="26:26">
      <c r="Z352782" s="5"/>
    </row>
    <row r="352783" spans="26:26">
      <c r="Z352783" s="5"/>
    </row>
    <row r="352784" spans="26:26">
      <c r="Z352784" s="5"/>
    </row>
    <row r="352785" spans="26:26">
      <c r="Z352785" s="5"/>
    </row>
    <row r="352786" spans="26:26">
      <c r="Z352786" s="5"/>
    </row>
    <row r="352787" spans="26:26">
      <c r="Z352787" s="5"/>
    </row>
    <row r="352788" spans="26:26">
      <c r="Z352788" s="5"/>
    </row>
    <row r="352789" spans="26:26">
      <c r="Z352789" s="5"/>
    </row>
    <row r="352790" spans="26:26">
      <c r="Z352790" s="5"/>
    </row>
    <row r="352791" spans="26:26">
      <c r="Z352791" s="5"/>
    </row>
    <row r="352792" spans="26:26">
      <c r="Z352792" s="5"/>
    </row>
    <row r="352793" spans="26:26">
      <c r="Z352793" s="5"/>
    </row>
    <row r="352794" spans="26:26">
      <c r="Z352794" s="5"/>
    </row>
    <row r="352795" spans="26:26">
      <c r="Z352795" s="5"/>
    </row>
    <row r="352796" spans="26:26">
      <c r="Z352796" s="5"/>
    </row>
    <row r="352797" spans="26:26">
      <c r="Z352797" s="5"/>
    </row>
    <row r="352798" spans="26:26">
      <c r="Z352798" s="5"/>
    </row>
    <row r="352799" spans="26:26">
      <c r="Z352799" s="5"/>
    </row>
    <row r="352800" spans="26:26">
      <c r="Z352800" s="5"/>
    </row>
    <row r="352801" spans="26:26">
      <c r="Z352801" s="5"/>
    </row>
    <row r="352802" spans="26:26">
      <c r="Z352802" s="5"/>
    </row>
    <row r="352803" spans="26:26">
      <c r="Z352803" s="5"/>
    </row>
    <row r="352804" spans="26:26">
      <c r="Z352804" s="5"/>
    </row>
    <row r="352805" spans="26:26">
      <c r="Z352805" s="5"/>
    </row>
    <row r="352806" spans="26:26">
      <c r="Z352806" s="5"/>
    </row>
    <row r="352807" spans="26:26">
      <c r="Z352807" s="5"/>
    </row>
    <row r="352808" spans="26:26">
      <c r="Z352808" s="5"/>
    </row>
    <row r="352809" spans="26:26">
      <c r="Z352809" s="5"/>
    </row>
    <row r="352810" spans="26:26">
      <c r="Z352810" s="5"/>
    </row>
    <row r="352811" spans="26:26">
      <c r="Z352811" s="5"/>
    </row>
    <row r="352812" spans="26:26">
      <c r="Z352812" s="5"/>
    </row>
    <row r="352813" spans="26:26">
      <c r="Z352813" s="5"/>
    </row>
    <row r="352814" spans="26:26">
      <c r="Z352814" s="5"/>
    </row>
    <row r="352815" spans="26:26">
      <c r="Z352815" s="5"/>
    </row>
    <row r="352816" spans="26:26">
      <c r="Z352816" s="5"/>
    </row>
    <row r="352817" spans="26:26">
      <c r="Z352817" s="5"/>
    </row>
    <row r="352818" spans="26:26">
      <c r="Z352818" s="5"/>
    </row>
    <row r="352819" spans="26:26">
      <c r="Z352819" s="5"/>
    </row>
    <row r="352820" spans="26:26">
      <c r="Z352820" s="5"/>
    </row>
    <row r="352821" spans="26:26">
      <c r="Z352821" s="5"/>
    </row>
    <row r="352822" spans="26:26">
      <c r="Z352822" s="5"/>
    </row>
    <row r="352823" spans="26:26">
      <c r="Z352823" s="5"/>
    </row>
    <row r="352824" spans="26:26">
      <c r="Z352824" s="5"/>
    </row>
    <row r="352825" spans="26:26">
      <c r="Z352825" s="5"/>
    </row>
    <row r="352826" spans="26:26">
      <c r="Z352826" s="5"/>
    </row>
    <row r="352827" spans="26:26">
      <c r="Z352827" s="5"/>
    </row>
    <row r="352828" spans="26:26">
      <c r="Z352828" s="5"/>
    </row>
    <row r="352829" spans="26:26">
      <c r="Z352829" s="5"/>
    </row>
    <row r="352830" spans="26:26">
      <c r="Z352830" s="5"/>
    </row>
    <row r="352831" spans="26:26">
      <c r="Z352831" s="5"/>
    </row>
    <row r="352832" spans="26:26">
      <c r="Z352832" s="5"/>
    </row>
    <row r="352833" spans="26:26">
      <c r="Z352833" s="5"/>
    </row>
    <row r="352834" spans="26:26">
      <c r="Z352834" s="5"/>
    </row>
    <row r="352835" spans="26:26">
      <c r="Z352835" s="5"/>
    </row>
    <row r="352836" spans="26:26">
      <c r="Z352836" s="5"/>
    </row>
    <row r="352837" spans="26:26">
      <c r="Z352837" s="5"/>
    </row>
    <row r="352838" spans="26:26">
      <c r="Z352838" s="5"/>
    </row>
    <row r="352839" spans="26:26">
      <c r="Z352839" s="5"/>
    </row>
    <row r="352840" spans="26:26">
      <c r="Z352840" s="5"/>
    </row>
    <row r="352841" spans="26:26">
      <c r="Z352841" s="5"/>
    </row>
    <row r="352842" spans="26:26">
      <c r="Z352842" s="5"/>
    </row>
    <row r="352843" spans="26:26">
      <c r="Z352843" s="5"/>
    </row>
    <row r="352844" spans="26:26">
      <c r="Z352844" s="5"/>
    </row>
    <row r="352845" spans="26:26">
      <c r="Z352845" s="5"/>
    </row>
    <row r="352846" spans="26:26">
      <c r="Z352846" s="5"/>
    </row>
    <row r="352847" spans="26:26">
      <c r="Z352847" s="5"/>
    </row>
    <row r="352848" spans="26:26">
      <c r="Z352848" s="5"/>
    </row>
    <row r="352849" spans="26:26">
      <c r="Z352849" s="5"/>
    </row>
    <row r="352850" spans="26:26">
      <c r="Z352850" s="5"/>
    </row>
    <row r="352851" spans="26:26">
      <c r="Z352851" s="5"/>
    </row>
    <row r="352852" spans="26:26">
      <c r="Z352852" s="5"/>
    </row>
    <row r="352853" spans="26:26">
      <c r="Z352853" s="5"/>
    </row>
    <row r="352854" spans="26:26">
      <c r="Z352854" s="5"/>
    </row>
    <row r="352855" spans="26:26">
      <c r="Z352855" s="5"/>
    </row>
    <row r="352856" spans="26:26">
      <c r="Z352856" s="5"/>
    </row>
    <row r="352857" spans="26:26">
      <c r="Z352857" s="5"/>
    </row>
    <row r="352858" spans="26:26">
      <c r="Z352858" s="5"/>
    </row>
    <row r="352859" spans="26:26">
      <c r="Z352859" s="5"/>
    </row>
    <row r="352860" spans="26:26">
      <c r="Z352860" s="5"/>
    </row>
    <row r="352861" spans="26:26">
      <c r="Z352861" s="5"/>
    </row>
    <row r="352862" spans="26:26">
      <c r="Z352862" s="5"/>
    </row>
    <row r="352863" spans="26:26">
      <c r="Z352863" s="5"/>
    </row>
    <row r="352864" spans="26:26">
      <c r="Z352864" s="5"/>
    </row>
    <row r="352865" spans="26:26">
      <c r="Z352865" s="5"/>
    </row>
    <row r="352866" spans="26:26">
      <c r="Z352866" s="5"/>
    </row>
    <row r="352867" spans="26:26">
      <c r="Z352867" s="5"/>
    </row>
    <row r="352868" spans="26:26">
      <c r="Z352868" s="5"/>
    </row>
    <row r="352869" spans="26:26">
      <c r="Z352869" s="5"/>
    </row>
    <row r="352870" spans="26:26">
      <c r="Z352870" s="5"/>
    </row>
    <row r="352871" spans="26:26">
      <c r="Z352871" s="5"/>
    </row>
    <row r="352872" spans="26:26">
      <c r="Z352872" s="5"/>
    </row>
    <row r="352873" spans="26:26">
      <c r="Z352873" s="5"/>
    </row>
    <row r="352874" spans="26:26">
      <c r="Z352874" s="5"/>
    </row>
    <row r="352875" spans="26:26">
      <c r="Z352875" s="5"/>
    </row>
    <row r="352876" spans="26:26">
      <c r="Z352876" s="5"/>
    </row>
    <row r="352877" spans="26:26">
      <c r="Z352877" s="5"/>
    </row>
    <row r="352878" spans="26:26">
      <c r="Z352878" s="5"/>
    </row>
    <row r="352879" spans="26:26">
      <c r="Z352879" s="5"/>
    </row>
    <row r="352880" spans="26:26">
      <c r="Z352880" s="5"/>
    </row>
    <row r="352881" spans="26:26">
      <c r="Z352881" s="5"/>
    </row>
    <row r="352882" spans="26:26">
      <c r="Z352882" s="5"/>
    </row>
    <row r="352883" spans="26:26">
      <c r="Z352883" s="5"/>
    </row>
    <row r="352884" spans="26:26">
      <c r="Z352884" s="5"/>
    </row>
    <row r="352885" spans="26:26">
      <c r="Z352885" s="5"/>
    </row>
    <row r="352886" spans="26:26">
      <c r="Z352886" s="5"/>
    </row>
    <row r="352887" spans="26:26">
      <c r="Z352887" s="5"/>
    </row>
    <row r="352888" spans="26:26">
      <c r="Z352888" s="5"/>
    </row>
    <row r="352889" spans="26:26">
      <c r="Z352889" s="5"/>
    </row>
    <row r="352890" spans="26:26">
      <c r="Z352890" s="5"/>
    </row>
    <row r="352891" spans="26:26">
      <c r="Z352891" s="5"/>
    </row>
    <row r="352892" spans="26:26">
      <c r="Z352892" s="5"/>
    </row>
    <row r="352893" spans="26:26">
      <c r="Z352893" s="5"/>
    </row>
    <row r="352894" spans="26:26">
      <c r="Z352894" s="5"/>
    </row>
    <row r="352895" spans="26:26">
      <c r="Z352895" s="5"/>
    </row>
    <row r="352896" spans="26:26">
      <c r="Z352896" s="5"/>
    </row>
    <row r="352897" spans="26:26">
      <c r="Z352897" s="5"/>
    </row>
    <row r="352898" spans="26:26">
      <c r="Z352898" s="5"/>
    </row>
    <row r="352899" spans="26:26">
      <c r="Z352899" s="5"/>
    </row>
    <row r="352900" spans="26:26">
      <c r="Z352900" s="5"/>
    </row>
    <row r="352901" spans="26:26">
      <c r="Z352901" s="5"/>
    </row>
    <row r="352902" spans="26:26">
      <c r="Z352902" s="5"/>
    </row>
    <row r="352903" spans="26:26">
      <c r="Z352903" s="5"/>
    </row>
    <row r="352904" spans="26:26">
      <c r="Z352904" s="5"/>
    </row>
    <row r="352905" spans="26:26">
      <c r="Z352905" s="5"/>
    </row>
    <row r="352906" spans="26:26">
      <c r="Z352906" s="5"/>
    </row>
    <row r="352907" spans="26:26">
      <c r="Z352907" s="5"/>
    </row>
    <row r="352908" spans="26:26">
      <c r="Z352908" s="5"/>
    </row>
    <row r="352909" spans="26:26">
      <c r="Z352909" s="5"/>
    </row>
    <row r="352910" spans="26:26">
      <c r="Z352910" s="5"/>
    </row>
    <row r="352911" spans="26:26">
      <c r="Z352911" s="5"/>
    </row>
    <row r="352912" spans="26:26">
      <c r="Z352912" s="5"/>
    </row>
    <row r="352913" spans="26:26">
      <c r="Z352913" s="5"/>
    </row>
    <row r="352914" spans="26:26">
      <c r="Z352914" s="5"/>
    </row>
    <row r="352915" spans="26:26">
      <c r="Z352915" s="5"/>
    </row>
    <row r="352916" spans="26:26">
      <c r="Z352916" s="5"/>
    </row>
    <row r="352917" spans="26:26">
      <c r="Z352917" s="5"/>
    </row>
    <row r="352918" spans="26:26">
      <c r="Z352918" s="5"/>
    </row>
    <row r="352919" spans="26:26">
      <c r="Z352919" s="5"/>
    </row>
    <row r="352920" spans="26:26">
      <c r="Z352920" s="5"/>
    </row>
    <row r="352921" spans="26:26">
      <c r="Z352921" s="5"/>
    </row>
    <row r="352922" spans="26:26">
      <c r="Z352922" s="5"/>
    </row>
    <row r="352923" spans="26:26">
      <c r="Z352923" s="5"/>
    </row>
    <row r="352924" spans="26:26">
      <c r="Z352924" s="5"/>
    </row>
    <row r="352925" spans="26:26">
      <c r="Z352925" s="5"/>
    </row>
    <row r="352926" spans="26:26">
      <c r="Z352926" s="5"/>
    </row>
    <row r="352927" spans="26:26">
      <c r="Z352927" s="5"/>
    </row>
    <row r="352928" spans="26:26">
      <c r="Z352928" s="5"/>
    </row>
    <row r="352929" spans="26:26">
      <c r="Z352929" s="5"/>
    </row>
    <row r="352930" spans="26:26">
      <c r="Z352930" s="5"/>
    </row>
    <row r="352931" spans="26:26">
      <c r="Z352931" s="5"/>
    </row>
    <row r="352932" spans="26:26">
      <c r="Z352932" s="5"/>
    </row>
    <row r="352933" spans="26:26">
      <c r="Z352933" s="5"/>
    </row>
    <row r="352934" spans="26:26">
      <c r="Z352934" s="5"/>
    </row>
    <row r="352935" spans="26:26">
      <c r="Z352935" s="5"/>
    </row>
    <row r="352936" spans="26:26">
      <c r="Z352936" s="5"/>
    </row>
    <row r="352937" spans="26:26">
      <c r="Z352937" s="5"/>
    </row>
    <row r="352938" spans="26:26">
      <c r="Z352938" s="5"/>
    </row>
    <row r="352939" spans="26:26">
      <c r="Z352939" s="5"/>
    </row>
    <row r="352940" spans="26:26">
      <c r="Z352940" s="5"/>
    </row>
    <row r="352941" spans="26:26">
      <c r="Z352941" s="5"/>
    </row>
    <row r="352942" spans="26:26">
      <c r="Z352942" s="5"/>
    </row>
    <row r="352943" spans="26:26">
      <c r="Z352943" s="5"/>
    </row>
    <row r="352944" spans="26:26">
      <c r="Z352944" s="5"/>
    </row>
    <row r="352945" spans="26:26">
      <c r="Z352945" s="5"/>
    </row>
    <row r="352946" spans="26:26">
      <c r="Z352946" s="5"/>
    </row>
    <row r="352947" spans="26:26">
      <c r="Z352947" s="5"/>
    </row>
    <row r="352948" spans="26:26">
      <c r="Z352948" s="5"/>
    </row>
    <row r="352949" spans="26:26">
      <c r="Z352949" s="5"/>
    </row>
    <row r="352950" spans="26:26">
      <c r="Z352950" s="5"/>
    </row>
    <row r="352951" spans="26:26">
      <c r="Z352951" s="5"/>
    </row>
    <row r="352952" spans="26:26">
      <c r="Z352952" s="5"/>
    </row>
    <row r="352953" spans="26:26">
      <c r="Z352953" s="5"/>
    </row>
    <row r="352954" spans="26:26">
      <c r="Z352954" s="5"/>
    </row>
    <row r="352955" spans="26:26">
      <c r="Z352955" s="5"/>
    </row>
    <row r="352956" spans="26:26">
      <c r="Z352956" s="5"/>
    </row>
    <row r="352957" spans="26:26">
      <c r="Z352957" s="5"/>
    </row>
    <row r="352958" spans="26:26">
      <c r="Z352958" s="5"/>
    </row>
    <row r="352959" spans="26:26">
      <c r="Z352959" s="5"/>
    </row>
    <row r="352960" spans="26:26">
      <c r="Z352960" s="5"/>
    </row>
    <row r="352961" spans="26:26">
      <c r="Z352961" s="5"/>
    </row>
    <row r="352962" spans="26:26">
      <c r="Z352962" s="5"/>
    </row>
    <row r="352963" spans="26:26">
      <c r="Z352963" s="5"/>
    </row>
    <row r="352964" spans="26:26">
      <c r="Z352964" s="5"/>
    </row>
    <row r="352965" spans="26:26">
      <c r="Z352965" s="5"/>
    </row>
    <row r="352966" spans="26:26">
      <c r="Z352966" s="5"/>
    </row>
    <row r="352967" spans="26:26">
      <c r="Z352967" s="5"/>
    </row>
    <row r="352968" spans="26:26">
      <c r="Z352968" s="5"/>
    </row>
    <row r="352969" spans="26:26">
      <c r="Z352969" s="5"/>
    </row>
    <row r="352970" spans="26:26">
      <c r="Z352970" s="5"/>
    </row>
    <row r="352971" spans="26:26">
      <c r="Z352971" s="5"/>
    </row>
    <row r="352972" spans="26:26">
      <c r="Z352972" s="5"/>
    </row>
    <row r="352973" spans="26:26">
      <c r="Z352973" s="5"/>
    </row>
    <row r="352974" spans="26:26">
      <c r="Z352974" s="5"/>
    </row>
    <row r="352975" spans="26:26">
      <c r="Z352975" s="5"/>
    </row>
    <row r="352976" spans="26:26">
      <c r="Z352976" s="5"/>
    </row>
    <row r="352977" spans="26:26">
      <c r="Z352977" s="5"/>
    </row>
    <row r="352978" spans="26:26">
      <c r="Z352978" s="5"/>
    </row>
    <row r="352979" spans="26:26">
      <c r="Z352979" s="5"/>
    </row>
    <row r="352980" spans="26:26">
      <c r="Z352980" s="5"/>
    </row>
    <row r="352981" spans="26:26">
      <c r="Z352981" s="5"/>
    </row>
    <row r="352982" spans="26:26">
      <c r="Z352982" s="5"/>
    </row>
    <row r="352983" spans="26:26">
      <c r="Z352983" s="5"/>
    </row>
    <row r="352984" spans="26:26">
      <c r="Z352984" s="5"/>
    </row>
    <row r="352985" spans="26:26">
      <c r="Z352985" s="5"/>
    </row>
    <row r="352986" spans="26:26">
      <c r="Z352986" s="5"/>
    </row>
    <row r="352987" spans="26:26">
      <c r="Z352987" s="5"/>
    </row>
    <row r="352988" spans="26:26">
      <c r="Z352988" s="5"/>
    </row>
    <row r="352989" spans="26:26">
      <c r="Z352989" s="5"/>
    </row>
    <row r="352990" spans="26:26">
      <c r="Z352990" s="5"/>
    </row>
    <row r="352991" spans="26:26">
      <c r="Z352991" s="5"/>
    </row>
    <row r="352992" spans="26:26">
      <c r="Z352992" s="5"/>
    </row>
    <row r="352993" spans="26:26">
      <c r="Z352993" s="5"/>
    </row>
    <row r="352994" spans="26:26">
      <c r="Z352994" s="5"/>
    </row>
    <row r="352995" spans="26:26">
      <c r="Z352995" s="5"/>
    </row>
    <row r="352996" spans="26:26">
      <c r="Z352996" s="5"/>
    </row>
    <row r="352997" spans="26:26">
      <c r="Z352997" s="5"/>
    </row>
    <row r="352998" spans="26:26">
      <c r="Z352998" s="5"/>
    </row>
    <row r="352999" spans="26:26">
      <c r="Z352999" s="5"/>
    </row>
    <row r="353000" spans="26:26">
      <c r="Z353000" s="5"/>
    </row>
    <row r="353001" spans="26:26">
      <c r="Z353001" s="5"/>
    </row>
    <row r="353002" spans="26:26">
      <c r="Z353002" s="5"/>
    </row>
    <row r="353003" spans="26:26">
      <c r="Z353003" s="5"/>
    </row>
    <row r="353004" spans="26:26">
      <c r="Z353004" s="5"/>
    </row>
    <row r="353005" spans="26:26">
      <c r="Z353005" s="5"/>
    </row>
    <row r="353006" spans="26:26">
      <c r="Z353006" s="5"/>
    </row>
    <row r="353007" spans="26:26">
      <c r="Z353007" s="5"/>
    </row>
    <row r="353008" spans="26:26">
      <c r="Z353008" s="5"/>
    </row>
    <row r="353009" spans="26:26">
      <c r="Z353009" s="5"/>
    </row>
    <row r="353010" spans="26:26">
      <c r="Z353010" s="5"/>
    </row>
    <row r="353011" spans="26:26">
      <c r="Z353011" s="5"/>
    </row>
    <row r="353012" spans="26:26">
      <c r="Z353012" s="5"/>
    </row>
    <row r="353013" spans="26:26">
      <c r="Z353013" s="5"/>
    </row>
    <row r="353014" spans="26:26">
      <c r="Z353014" s="5"/>
    </row>
    <row r="353015" spans="26:26">
      <c r="Z353015" s="5"/>
    </row>
    <row r="353016" spans="26:26">
      <c r="Z353016" s="5"/>
    </row>
    <row r="353017" spans="26:26">
      <c r="Z353017" s="5"/>
    </row>
    <row r="353018" spans="26:26">
      <c r="Z353018" s="5"/>
    </row>
    <row r="353019" spans="26:26">
      <c r="Z353019" s="5"/>
    </row>
    <row r="353020" spans="26:26">
      <c r="Z353020" s="5"/>
    </row>
    <row r="353021" spans="26:26">
      <c r="Z353021" s="5"/>
    </row>
    <row r="353022" spans="26:26">
      <c r="Z353022" s="5"/>
    </row>
    <row r="353023" spans="26:26">
      <c r="Z353023" s="5"/>
    </row>
    <row r="353024" spans="26:26">
      <c r="Z353024" s="5"/>
    </row>
    <row r="353025" spans="26:26">
      <c r="Z353025" s="5"/>
    </row>
    <row r="353026" spans="26:26">
      <c r="Z353026" s="5"/>
    </row>
    <row r="353027" spans="26:26">
      <c r="Z353027" s="5"/>
    </row>
    <row r="353028" spans="26:26">
      <c r="Z353028" s="5"/>
    </row>
    <row r="353029" spans="26:26">
      <c r="Z353029" s="5"/>
    </row>
    <row r="353030" spans="26:26">
      <c r="Z353030" s="5"/>
    </row>
    <row r="353031" spans="26:26">
      <c r="Z353031" s="5"/>
    </row>
    <row r="353032" spans="26:26">
      <c r="Z353032" s="5"/>
    </row>
    <row r="353033" spans="26:26">
      <c r="Z353033" s="5"/>
    </row>
    <row r="353034" spans="26:26">
      <c r="Z353034" s="5"/>
    </row>
    <row r="353035" spans="26:26">
      <c r="Z353035" s="5"/>
    </row>
    <row r="353036" spans="26:26">
      <c r="Z353036" s="5"/>
    </row>
    <row r="353037" spans="26:26">
      <c r="Z353037" s="5"/>
    </row>
    <row r="353038" spans="26:26">
      <c r="Z353038" s="5"/>
    </row>
    <row r="353039" spans="26:26">
      <c r="Z353039" s="5"/>
    </row>
    <row r="353040" spans="26:26">
      <c r="Z353040" s="5"/>
    </row>
    <row r="353041" spans="26:26">
      <c r="Z353041" s="5"/>
    </row>
    <row r="353042" spans="26:26">
      <c r="Z353042" s="5"/>
    </row>
    <row r="353043" spans="26:26">
      <c r="Z353043" s="5"/>
    </row>
    <row r="353044" spans="26:26">
      <c r="Z353044" s="5"/>
    </row>
    <row r="353045" spans="26:26">
      <c r="Z353045" s="5"/>
    </row>
    <row r="353046" spans="26:26">
      <c r="Z353046" s="5"/>
    </row>
    <row r="353047" spans="26:26">
      <c r="Z353047" s="5"/>
    </row>
    <row r="353048" spans="26:26">
      <c r="Z353048" s="5"/>
    </row>
    <row r="353049" spans="26:26">
      <c r="Z353049" s="5"/>
    </row>
    <row r="353050" spans="26:26">
      <c r="Z353050" s="5"/>
    </row>
    <row r="353051" spans="26:26">
      <c r="Z353051" s="5"/>
    </row>
    <row r="353052" spans="26:26">
      <c r="Z353052" s="5"/>
    </row>
    <row r="353053" spans="26:26">
      <c r="Z353053" s="5"/>
    </row>
    <row r="353054" spans="26:26">
      <c r="Z353054" s="5"/>
    </row>
    <row r="353055" spans="26:26">
      <c r="Z353055" s="5"/>
    </row>
    <row r="353056" spans="26:26">
      <c r="Z353056" s="5"/>
    </row>
    <row r="353057" spans="26:26">
      <c r="Z353057" s="5"/>
    </row>
    <row r="353058" spans="26:26">
      <c r="Z353058" s="5"/>
    </row>
    <row r="353059" spans="26:26">
      <c r="Z353059" s="5"/>
    </row>
    <row r="353060" spans="26:26">
      <c r="Z353060" s="5"/>
    </row>
    <row r="353061" spans="26:26">
      <c r="Z353061" s="5"/>
    </row>
    <row r="353062" spans="26:26">
      <c r="Z353062" s="5"/>
    </row>
    <row r="353063" spans="26:26">
      <c r="Z353063" s="5"/>
    </row>
    <row r="353064" spans="26:26">
      <c r="Z353064" s="5"/>
    </row>
    <row r="353065" spans="26:26">
      <c r="Z353065" s="5"/>
    </row>
    <row r="353066" spans="26:26">
      <c r="Z353066" s="5"/>
    </row>
    <row r="353067" spans="26:26">
      <c r="Z353067" s="5"/>
    </row>
    <row r="353068" spans="26:26">
      <c r="Z353068" s="5"/>
    </row>
    <row r="353069" spans="26:26">
      <c r="Z353069" s="5"/>
    </row>
    <row r="353070" spans="26:26">
      <c r="Z353070" s="5"/>
    </row>
    <row r="353071" spans="26:26">
      <c r="Z353071" s="5"/>
    </row>
    <row r="353072" spans="26:26">
      <c r="Z353072" s="5"/>
    </row>
    <row r="353073" spans="26:26">
      <c r="Z353073" s="5"/>
    </row>
    <row r="353074" spans="26:26">
      <c r="Z353074" s="5"/>
    </row>
    <row r="353075" spans="26:26">
      <c r="Z353075" s="5"/>
    </row>
    <row r="353076" spans="26:26">
      <c r="Z353076" s="5"/>
    </row>
    <row r="353077" spans="26:26">
      <c r="Z353077" s="5"/>
    </row>
    <row r="353078" spans="26:26">
      <c r="Z353078" s="5"/>
    </row>
    <row r="353079" spans="26:26">
      <c r="Z353079" s="5"/>
    </row>
    <row r="353080" spans="26:26">
      <c r="Z353080" s="5"/>
    </row>
    <row r="353081" spans="26:26">
      <c r="Z353081" s="5"/>
    </row>
    <row r="353082" spans="26:26">
      <c r="Z353082" s="5"/>
    </row>
    <row r="353083" spans="26:26">
      <c r="Z353083" s="5"/>
    </row>
    <row r="353084" spans="26:26">
      <c r="Z353084" s="5"/>
    </row>
    <row r="353085" spans="26:26">
      <c r="Z353085" s="5"/>
    </row>
    <row r="353086" spans="26:26">
      <c r="Z353086" s="5"/>
    </row>
    <row r="353087" spans="26:26">
      <c r="Z353087" s="5"/>
    </row>
    <row r="353088" spans="26:26">
      <c r="Z353088" s="5"/>
    </row>
    <row r="353089" spans="26:26">
      <c r="Z353089" s="5"/>
    </row>
    <row r="353090" spans="26:26">
      <c r="Z353090" s="5"/>
    </row>
    <row r="353091" spans="26:26">
      <c r="Z353091" s="5"/>
    </row>
    <row r="353092" spans="26:26">
      <c r="Z353092" s="5"/>
    </row>
    <row r="353093" spans="26:26">
      <c r="Z353093" s="5"/>
    </row>
    <row r="353094" spans="26:26">
      <c r="Z353094" s="5"/>
    </row>
    <row r="353095" spans="26:26">
      <c r="Z353095" s="5"/>
    </row>
    <row r="353096" spans="26:26">
      <c r="Z353096" s="5"/>
    </row>
    <row r="353097" spans="26:26">
      <c r="Z353097" s="5"/>
    </row>
    <row r="353098" spans="26:26">
      <c r="Z353098" s="5"/>
    </row>
    <row r="353099" spans="26:26">
      <c r="Z353099" s="5"/>
    </row>
    <row r="353100" spans="26:26">
      <c r="Z353100" s="5"/>
    </row>
    <row r="353101" spans="26:26">
      <c r="Z353101" s="5"/>
    </row>
    <row r="353102" spans="26:26">
      <c r="Z353102" s="5"/>
    </row>
    <row r="353103" spans="26:26">
      <c r="Z353103" s="5"/>
    </row>
    <row r="353104" spans="26:26">
      <c r="Z353104" s="5"/>
    </row>
    <row r="353105" spans="26:26">
      <c r="Z353105" s="5"/>
    </row>
    <row r="353106" spans="26:26">
      <c r="Z353106" s="5"/>
    </row>
    <row r="353107" spans="26:26">
      <c r="Z353107" s="5"/>
    </row>
    <row r="353108" spans="26:26">
      <c r="Z353108" s="5"/>
    </row>
    <row r="353109" spans="26:26">
      <c r="Z353109" s="5"/>
    </row>
    <row r="353110" spans="26:26">
      <c r="Z353110" s="5"/>
    </row>
    <row r="353111" spans="26:26">
      <c r="Z353111" s="5"/>
    </row>
    <row r="353112" spans="26:26">
      <c r="Z353112" s="5"/>
    </row>
    <row r="353113" spans="26:26">
      <c r="Z353113" s="5"/>
    </row>
    <row r="353114" spans="26:26">
      <c r="Z353114" s="5"/>
    </row>
    <row r="353115" spans="26:26">
      <c r="Z353115" s="5"/>
    </row>
    <row r="353116" spans="26:26">
      <c r="Z353116" s="5"/>
    </row>
    <row r="353117" spans="26:26">
      <c r="Z353117" s="5"/>
    </row>
    <row r="353118" spans="26:26">
      <c r="Z353118" s="5"/>
    </row>
    <row r="353119" spans="26:26">
      <c r="Z353119" s="5"/>
    </row>
    <row r="353120" spans="26:26">
      <c r="Z353120" s="5"/>
    </row>
    <row r="353121" spans="26:26">
      <c r="Z353121" s="5"/>
    </row>
    <row r="353122" spans="26:26">
      <c r="Z353122" s="5"/>
    </row>
    <row r="353123" spans="26:26">
      <c r="Z353123" s="5"/>
    </row>
    <row r="353124" spans="26:26">
      <c r="Z353124" s="5"/>
    </row>
    <row r="353125" spans="26:26">
      <c r="Z353125" s="5"/>
    </row>
    <row r="353126" spans="26:26">
      <c r="Z353126" s="5"/>
    </row>
    <row r="353127" spans="26:26">
      <c r="Z353127" s="5"/>
    </row>
    <row r="353128" spans="26:26">
      <c r="Z353128" s="5"/>
    </row>
    <row r="353129" spans="26:26">
      <c r="Z353129" s="5"/>
    </row>
    <row r="353130" spans="26:26">
      <c r="Z353130" s="5"/>
    </row>
    <row r="353131" spans="26:26">
      <c r="Z353131" s="5"/>
    </row>
    <row r="353132" spans="26:26">
      <c r="Z353132" s="5"/>
    </row>
    <row r="353133" spans="26:26">
      <c r="Z353133" s="5"/>
    </row>
    <row r="353134" spans="26:26">
      <c r="Z353134" s="5"/>
    </row>
    <row r="353135" spans="26:26">
      <c r="Z353135" s="5"/>
    </row>
    <row r="353136" spans="26:26">
      <c r="Z353136" s="5"/>
    </row>
    <row r="353137" spans="26:26">
      <c r="Z353137" s="5"/>
    </row>
    <row r="353138" spans="26:26">
      <c r="Z353138" s="5"/>
    </row>
    <row r="353139" spans="26:26">
      <c r="Z353139" s="5"/>
    </row>
    <row r="353140" spans="26:26">
      <c r="Z353140" s="5"/>
    </row>
    <row r="353141" spans="26:26">
      <c r="Z353141" s="5"/>
    </row>
    <row r="353142" spans="26:26">
      <c r="Z353142" s="5"/>
    </row>
    <row r="353143" spans="26:26">
      <c r="Z353143" s="5"/>
    </row>
    <row r="353144" spans="26:26">
      <c r="Z353144" s="5"/>
    </row>
    <row r="353145" spans="26:26">
      <c r="Z353145" s="5"/>
    </row>
    <row r="353146" spans="26:26">
      <c r="Z353146" s="5"/>
    </row>
    <row r="353147" spans="26:26">
      <c r="Z353147" s="5"/>
    </row>
    <row r="353148" spans="26:26">
      <c r="Z353148" s="5"/>
    </row>
    <row r="353149" spans="26:26">
      <c r="Z353149" s="5"/>
    </row>
    <row r="353150" spans="26:26">
      <c r="Z353150" s="5"/>
    </row>
    <row r="353151" spans="26:26">
      <c r="Z353151" s="5"/>
    </row>
    <row r="353152" spans="26:26">
      <c r="Z353152" s="5"/>
    </row>
    <row r="353153" spans="26:26">
      <c r="Z353153" s="5"/>
    </row>
    <row r="353154" spans="26:26">
      <c r="Z353154" s="5"/>
    </row>
    <row r="353155" spans="26:26">
      <c r="Z353155" s="5"/>
    </row>
    <row r="353156" spans="26:26">
      <c r="Z353156" s="5"/>
    </row>
    <row r="353157" spans="26:26">
      <c r="Z353157" s="5"/>
    </row>
    <row r="353158" spans="26:26">
      <c r="Z353158" s="5"/>
    </row>
    <row r="353159" spans="26:26">
      <c r="Z353159" s="5"/>
    </row>
    <row r="353160" spans="26:26">
      <c r="Z353160" s="5"/>
    </row>
    <row r="353161" spans="26:26">
      <c r="Z353161" s="5"/>
    </row>
    <row r="353162" spans="26:26">
      <c r="Z353162" s="5"/>
    </row>
    <row r="353163" spans="26:26">
      <c r="Z353163" s="5"/>
    </row>
    <row r="353164" spans="26:26">
      <c r="Z353164" s="5"/>
    </row>
    <row r="353165" spans="26:26">
      <c r="Z353165" s="5"/>
    </row>
    <row r="353166" spans="26:26">
      <c r="Z353166" s="5"/>
    </row>
    <row r="353167" spans="26:26">
      <c r="Z353167" s="5"/>
    </row>
    <row r="353168" spans="26:26">
      <c r="Z353168" s="5"/>
    </row>
    <row r="353169" spans="26:26">
      <c r="Z353169" s="5"/>
    </row>
    <row r="353170" spans="26:26">
      <c r="Z353170" s="5"/>
    </row>
    <row r="353171" spans="26:26">
      <c r="Z353171" s="5"/>
    </row>
    <row r="353172" spans="26:26">
      <c r="Z353172" s="5"/>
    </row>
    <row r="353173" spans="26:26">
      <c r="Z353173" s="5"/>
    </row>
    <row r="353174" spans="26:26">
      <c r="Z353174" s="5"/>
    </row>
    <row r="353175" spans="26:26">
      <c r="Z353175" s="5"/>
    </row>
    <row r="353176" spans="26:26">
      <c r="Z353176" s="5"/>
    </row>
    <row r="353177" spans="26:26">
      <c r="Z353177" s="5"/>
    </row>
    <row r="353178" spans="26:26">
      <c r="Z353178" s="5"/>
    </row>
    <row r="353179" spans="26:26">
      <c r="Z353179" s="5"/>
    </row>
    <row r="353180" spans="26:26">
      <c r="Z353180" s="5"/>
    </row>
    <row r="353181" spans="26:26">
      <c r="Z353181" s="5"/>
    </row>
    <row r="353182" spans="26:26">
      <c r="Z353182" s="5"/>
    </row>
    <row r="353183" spans="26:26">
      <c r="Z353183" s="5"/>
    </row>
    <row r="353184" spans="26:26">
      <c r="Z353184" s="5"/>
    </row>
    <row r="353185" spans="26:26">
      <c r="Z353185" s="5"/>
    </row>
    <row r="353186" spans="26:26">
      <c r="Z353186" s="5"/>
    </row>
    <row r="353187" spans="26:26">
      <c r="Z353187" s="5"/>
    </row>
    <row r="353188" spans="26:26">
      <c r="Z353188" s="5"/>
    </row>
    <row r="353189" spans="26:26">
      <c r="Z353189" s="5"/>
    </row>
    <row r="353190" spans="26:26">
      <c r="Z353190" s="5"/>
    </row>
    <row r="353191" spans="26:26">
      <c r="Z353191" s="5"/>
    </row>
    <row r="353192" spans="26:26">
      <c r="Z353192" s="5"/>
    </row>
    <row r="353193" spans="26:26">
      <c r="Z353193" s="5"/>
    </row>
    <row r="353194" spans="26:26">
      <c r="Z353194" s="5"/>
    </row>
    <row r="353195" spans="26:26">
      <c r="Z353195" s="5"/>
    </row>
    <row r="353196" spans="26:26">
      <c r="Z353196" s="5"/>
    </row>
    <row r="353197" spans="26:26">
      <c r="Z353197" s="5"/>
    </row>
    <row r="353198" spans="26:26">
      <c r="Z353198" s="5"/>
    </row>
    <row r="353199" spans="26:26">
      <c r="Z353199" s="5"/>
    </row>
    <row r="353200" spans="26:26">
      <c r="Z353200" s="5"/>
    </row>
    <row r="353201" spans="26:26">
      <c r="Z353201" s="5"/>
    </row>
    <row r="353202" spans="26:26">
      <c r="Z353202" s="5"/>
    </row>
    <row r="353203" spans="26:26">
      <c r="Z353203" s="5"/>
    </row>
    <row r="353204" spans="26:26">
      <c r="Z353204" s="5"/>
    </row>
    <row r="353205" spans="26:26">
      <c r="Z353205" s="5"/>
    </row>
    <row r="353206" spans="26:26">
      <c r="Z353206" s="5"/>
    </row>
    <row r="353207" spans="26:26">
      <c r="Z353207" s="5"/>
    </row>
    <row r="353208" spans="26:26">
      <c r="Z353208" s="5"/>
    </row>
    <row r="353209" spans="26:26">
      <c r="Z353209" s="5"/>
    </row>
    <row r="353210" spans="26:26">
      <c r="Z353210" s="5"/>
    </row>
    <row r="353211" spans="26:26">
      <c r="Z353211" s="5"/>
    </row>
    <row r="353212" spans="26:26">
      <c r="Z353212" s="5"/>
    </row>
    <row r="353213" spans="26:26">
      <c r="Z353213" s="5"/>
    </row>
    <row r="353214" spans="26:26">
      <c r="Z353214" s="5"/>
    </row>
    <row r="353215" spans="26:26">
      <c r="Z353215" s="5"/>
    </row>
    <row r="353216" spans="26:26">
      <c r="Z353216" s="5"/>
    </row>
    <row r="353217" spans="26:26">
      <c r="Z353217" s="5"/>
    </row>
    <row r="353218" spans="26:26">
      <c r="Z353218" s="5"/>
    </row>
    <row r="353219" spans="26:26">
      <c r="Z353219" s="5"/>
    </row>
    <row r="353220" spans="26:26">
      <c r="Z353220" s="5"/>
    </row>
    <row r="353221" spans="26:26">
      <c r="Z353221" s="5"/>
    </row>
    <row r="353222" spans="26:26">
      <c r="Z353222" s="5"/>
    </row>
    <row r="353223" spans="26:26">
      <c r="Z353223" s="5"/>
    </row>
    <row r="353224" spans="26:26">
      <c r="Z353224" s="5"/>
    </row>
    <row r="353225" spans="26:26">
      <c r="Z353225" s="5"/>
    </row>
    <row r="353226" spans="26:26">
      <c r="Z353226" s="5"/>
    </row>
    <row r="353227" spans="26:26">
      <c r="Z353227" s="5"/>
    </row>
    <row r="353228" spans="26:26">
      <c r="Z353228" s="5"/>
    </row>
    <row r="353229" spans="26:26">
      <c r="Z353229" s="5"/>
    </row>
    <row r="353230" spans="26:26">
      <c r="Z353230" s="5"/>
    </row>
    <row r="353231" spans="26:26">
      <c r="Z353231" s="5"/>
    </row>
    <row r="353232" spans="26:26">
      <c r="Z353232" s="5"/>
    </row>
    <row r="353233" spans="26:26">
      <c r="Z353233" s="5"/>
    </row>
    <row r="353234" spans="26:26">
      <c r="Z353234" s="5"/>
    </row>
    <row r="353235" spans="26:26">
      <c r="Z353235" s="5"/>
    </row>
    <row r="353236" spans="26:26">
      <c r="Z353236" s="5"/>
    </row>
    <row r="353237" spans="26:26">
      <c r="Z353237" s="5"/>
    </row>
    <row r="353238" spans="26:26">
      <c r="Z353238" s="5"/>
    </row>
    <row r="353239" spans="26:26">
      <c r="Z353239" s="5"/>
    </row>
    <row r="353240" spans="26:26">
      <c r="Z353240" s="5"/>
    </row>
    <row r="353241" spans="26:26">
      <c r="Z353241" s="5"/>
    </row>
    <row r="353242" spans="26:26">
      <c r="Z353242" s="5"/>
    </row>
    <row r="353243" spans="26:26">
      <c r="Z353243" s="5"/>
    </row>
    <row r="353244" spans="26:26">
      <c r="Z353244" s="5"/>
    </row>
    <row r="353245" spans="26:26">
      <c r="Z353245" s="5"/>
    </row>
    <row r="353246" spans="26:26">
      <c r="Z353246" s="5"/>
    </row>
    <row r="353247" spans="26:26">
      <c r="Z353247" s="5"/>
    </row>
    <row r="353248" spans="26:26">
      <c r="Z353248" s="5"/>
    </row>
    <row r="353249" spans="26:26">
      <c r="Z353249" s="5"/>
    </row>
    <row r="353250" spans="26:26">
      <c r="Z353250" s="5"/>
    </row>
    <row r="353251" spans="26:26">
      <c r="Z353251" s="5"/>
    </row>
    <row r="353252" spans="26:26">
      <c r="Z353252" s="5"/>
    </row>
    <row r="353253" spans="26:26">
      <c r="Z353253" s="5"/>
    </row>
    <row r="353254" spans="26:26">
      <c r="Z353254" s="5"/>
    </row>
    <row r="353255" spans="26:26">
      <c r="Z353255" s="5"/>
    </row>
    <row r="353256" spans="26:26">
      <c r="Z353256" s="5"/>
    </row>
    <row r="353257" spans="26:26">
      <c r="Z353257" s="5"/>
    </row>
    <row r="353258" spans="26:26">
      <c r="Z353258" s="5"/>
    </row>
    <row r="353259" spans="26:26">
      <c r="Z353259" s="5"/>
    </row>
    <row r="353260" spans="26:26">
      <c r="Z353260" s="5"/>
    </row>
    <row r="353261" spans="26:26">
      <c r="Z353261" s="5"/>
    </row>
    <row r="353262" spans="26:26">
      <c r="Z353262" s="5"/>
    </row>
    <row r="353263" spans="26:26">
      <c r="Z353263" s="5"/>
    </row>
    <row r="353264" spans="26:26">
      <c r="Z353264" s="5"/>
    </row>
    <row r="353265" spans="26:26">
      <c r="Z353265" s="5"/>
    </row>
    <row r="353266" spans="26:26">
      <c r="Z353266" s="5"/>
    </row>
    <row r="353267" spans="26:26">
      <c r="Z353267" s="5"/>
    </row>
    <row r="353268" spans="26:26">
      <c r="Z353268" s="5"/>
    </row>
    <row r="353269" spans="26:26">
      <c r="Z353269" s="5"/>
    </row>
    <row r="353270" spans="26:26">
      <c r="Z353270" s="5"/>
    </row>
    <row r="353271" spans="26:26">
      <c r="Z353271" s="5"/>
    </row>
    <row r="353272" spans="26:26">
      <c r="Z353272" s="5"/>
    </row>
    <row r="353273" spans="26:26">
      <c r="Z353273" s="5"/>
    </row>
    <row r="353274" spans="26:26">
      <c r="Z353274" s="5"/>
    </row>
    <row r="353275" spans="26:26">
      <c r="Z353275" s="5"/>
    </row>
    <row r="353276" spans="26:26">
      <c r="Z353276" s="5"/>
    </row>
    <row r="353277" spans="26:26">
      <c r="Z353277" s="5"/>
    </row>
    <row r="353278" spans="26:26">
      <c r="Z353278" s="5"/>
    </row>
    <row r="353279" spans="26:26">
      <c r="Z353279" s="5"/>
    </row>
    <row r="353280" spans="26:26">
      <c r="Z353280" s="5"/>
    </row>
    <row r="353281" spans="26:26">
      <c r="Z353281" s="5"/>
    </row>
    <row r="353282" spans="26:26">
      <c r="Z353282" s="5"/>
    </row>
    <row r="353283" spans="26:26">
      <c r="Z353283" s="5"/>
    </row>
    <row r="353284" spans="26:26">
      <c r="Z353284" s="5"/>
    </row>
    <row r="353285" spans="26:26">
      <c r="Z353285" s="5"/>
    </row>
    <row r="353286" spans="26:26">
      <c r="Z353286" s="5"/>
    </row>
    <row r="353287" spans="26:26">
      <c r="Z353287" s="5"/>
    </row>
    <row r="353288" spans="26:26">
      <c r="Z353288" s="5"/>
    </row>
    <row r="353289" spans="26:26">
      <c r="Z353289" s="5"/>
    </row>
    <row r="353290" spans="26:26">
      <c r="Z353290" s="5"/>
    </row>
    <row r="353291" spans="26:26">
      <c r="Z353291" s="5"/>
    </row>
    <row r="353292" spans="26:26">
      <c r="Z353292" s="5"/>
    </row>
    <row r="353293" spans="26:26">
      <c r="Z353293" s="5"/>
    </row>
    <row r="353294" spans="26:26">
      <c r="Z353294" s="5"/>
    </row>
    <row r="353295" spans="26:26">
      <c r="Z353295" s="5"/>
    </row>
    <row r="353296" spans="26:26">
      <c r="Z353296" s="5"/>
    </row>
    <row r="353297" spans="26:26">
      <c r="Z353297" s="5"/>
    </row>
    <row r="353298" spans="26:26">
      <c r="Z353298" s="5"/>
    </row>
    <row r="353299" spans="26:26">
      <c r="Z353299" s="5"/>
    </row>
    <row r="353300" spans="26:26">
      <c r="Z353300" s="5"/>
    </row>
    <row r="353301" spans="26:26">
      <c r="Z353301" s="5"/>
    </row>
    <row r="353302" spans="26:26">
      <c r="Z353302" s="5"/>
    </row>
    <row r="353303" spans="26:26">
      <c r="Z353303" s="5"/>
    </row>
    <row r="353304" spans="26:26">
      <c r="Z353304" s="5"/>
    </row>
    <row r="353305" spans="26:26">
      <c r="Z353305" s="5"/>
    </row>
    <row r="353306" spans="26:26">
      <c r="Z353306" s="5"/>
    </row>
    <row r="353307" spans="26:26">
      <c r="Z353307" s="5"/>
    </row>
    <row r="353308" spans="26:26">
      <c r="Z353308" s="5"/>
    </row>
    <row r="353309" spans="26:26">
      <c r="Z353309" s="5"/>
    </row>
    <row r="353310" spans="26:26">
      <c r="Z353310" s="5"/>
    </row>
    <row r="353311" spans="26:26">
      <c r="Z353311" s="5"/>
    </row>
    <row r="353312" spans="26:26">
      <c r="Z353312" s="5"/>
    </row>
    <row r="353313" spans="26:26">
      <c r="Z353313" s="5"/>
    </row>
    <row r="353314" spans="26:26">
      <c r="Z353314" s="5"/>
    </row>
    <row r="353315" spans="26:26">
      <c r="Z353315" s="5"/>
    </row>
    <row r="353316" spans="26:26">
      <c r="Z353316" s="5"/>
    </row>
    <row r="353317" spans="26:26">
      <c r="Z353317" s="5"/>
    </row>
    <row r="353318" spans="26:26">
      <c r="Z353318" s="5"/>
    </row>
    <row r="353319" spans="26:26">
      <c r="Z353319" s="5"/>
    </row>
    <row r="353320" spans="26:26">
      <c r="Z353320" s="5"/>
    </row>
    <row r="353321" spans="26:26">
      <c r="Z353321" s="5"/>
    </row>
    <row r="353322" spans="26:26">
      <c r="Z353322" s="5"/>
    </row>
    <row r="353323" spans="26:26">
      <c r="Z353323" s="5"/>
    </row>
    <row r="353324" spans="26:26">
      <c r="Z353324" s="5"/>
    </row>
    <row r="353325" spans="26:26">
      <c r="Z353325" s="5"/>
    </row>
    <row r="353326" spans="26:26">
      <c r="Z353326" s="5"/>
    </row>
    <row r="353327" spans="26:26">
      <c r="Z353327" s="5"/>
    </row>
    <row r="353328" spans="26:26">
      <c r="Z353328" s="5"/>
    </row>
    <row r="353329" spans="26:26">
      <c r="Z353329" s="5"/>
    </row>
    <row r="353330" spans="26:26">
      <c r="Z353330" s="5"/>
    </row>
    <row r="353331" spans="26:26">
      <c r="Z353331" s="5"/>
    </row>
    <row r="353332" spans="26:26">
      <c r="Z353332" s="5"/>
    </row>
    <row r="353333" spans="26:26">
      <c r="Z353333" s="5"/>
    </row>
    <row r="353334" spans="26:26">
      <c r="Z353334" s="5"/>
    </row>
    <row r="353335" spans="26:26">
      <c r="Z353335" s="5"/>
    </row>
    <row r="353336" spans="26:26">
      <c r="Z353336" s="5"/>
    </row>
    <row r="353337" spans="26:26">
      <c r="Z353337" s="5"/>
    </row>
    <row r="353338" spans="26:26">
      <c r="Z353338" s="5"/>
    </row>
    <row r="353339" spans="26:26">
      <c r="Z353339" s="5"/>
    </row>
    <row r="353340" spans="26:26">
      <c r="Z353340" s="5"/>
    </row>
    <row r="353341" spans="26:26">
      <c r="Z353341" s="5"/>
    </row>
    <row r="353342" spans="26:26">
      <c r="Z353342" s="5"/>
    </row>
    <row r="353343" spans="26:26">
      <c r="Z353343" s="5"/>
    </row>
    <row r="353344" spans="26:26">
      <c r="Z353344" s="5"/>
    </row>
    <row r="353345" spans="26:26">
      <c r="Z353345" s="5"/>
    </row>
    <row r="353346" spans="26:26">
      <c r="Z353346" s="5"/>
    </row>
    <row r="353347" spans="26:26">
      <c r="Z353347" s="5"/>
    </row>
    <row r="353348" spans="26:26">
      <c r="Z353348" s="5"/>
    </row>
    <row r="353349" spans="26:26">
      <c r="Z353349" s="5"/>
    </row>
    <row r="353350" spans="26:26">
      <c r="Z353350" s="5"/>
    </row>
    <row r="353351" spans="26:26">
      <c r="Z353351" s="5"/>
    </row>
    <row r="353352" spans="26:26">
      <c r="Z353352" s="5"/>
    </row>
    <row r="353353" spans="26:26">
      <c r="Z353353" s="5"/>
    </row>
    <row r="353354" spans="26:26">
      <c r="Z353354" s="5"/>
    </row>
    <row r="353355" spans="26:26">
      <c r="Z353355" s="5"/>
    </row>
    <row r="353356" spans="26:26">
      <c r="Z353356" s="5"/>
    </row>
    <row r="353357" spans="26:26">
      <c r="Z353357" s="5"/>
    </row>
    <row r="353358" spans="26:26">
      <c r="Z353358" s="5"/>
    </row>
    <row r="353359" spans="26:26">
      <c r="Z353359" s="5"/>
    </row>
    <row r="353360" spans="26:26">
      <c r="Z353360" s="5"/>
    </row>
    <row r="353361" spans="26:26">
      <c r="Z353361" s="5"/>
    </row>
    <row r="353362" spans="26:26">
      <c r="Z353362" s="5"/>
    </row>
    <row r="353363" spans="26:26">
      <c r="Z353363" s="5"/>
    </row>
    <row r="353364" spans="26:26">
      <c r="Z353364" s="5"/>
    </row>
    <row r="353365" spans="26:26">
      <c r="Z353365" s="5"/>
    </row>
    <row r="353366" spans="26:26">
      <c r="Z353366" s="5"/>
    </row>
    <row r="353367" spans="26:26">
      <c r="Z353367" s="5"/>
    </row>
    <row r="353368" spans="26:26">
      <c r="Z353368" s="5"/>
    </row>
    <row r="353369" spans="26:26">
      <c r="Z353369" s="5"/>
    </row>
    <row r="353370" spans="26:26">
      <c r="Z353370" s="5"/>
    </row>
    <row r="353371" spans="26:26">
      <c r="Z353371" s="5"/>
    </row>
    <row r="353372" spans="26:26">
      <c r="Z353372" s="5"/>
    </row>
    <row r="353373" spans="26:26">
      <c r="Z353373" s="5"/>
    </row>
    <row r="353374" spans="26:26">
      <c r="Z353374" s="5"/>
    </row>
    <row r="353375" spans="26:26">
      <c r="Z353375" s="5"/>
    </row>
    <row r="353376" spans="26:26">
      <c r="Z353376" s="5"/>
    </row>
    <row r="353377" spans="26:26">
      <c r="Z353377" s="5"/>
    </row>
    <row r="353378" spans="26:26">
      <c r="Z353378" s="5"/>
    </row>
    <row r="353379" spans="26:26">
      <c r="Z353379" s="5"/>
    </row>
    <row r="353380" spans="26:26">
      <c r="Z353380" s="5"/>
    </row>
    <row r="353381" spans="26:26">
      <c r="Z353381" s="5"/>
    </row>
    <row r="353382" spans="26:26">
      <c r="Z353382" s="5"/>
    </row>
    <row r="353383" spans="26:26">
      <c r="Z353383" s="5"/>
    </row>
    <row r="353384" spans="26:26">
      <c r="Z353384" s="5"/>
    </row>
    <row r="353385" spans="26:26">
      <c r="Z353385" s="5"/>
    </row>
    <row r="353386" spans="26:26">
      <c r="Z353386" s="5"/>
    </row>
    <row r="353387" spans="26:26">
      <c r="Z353387" s="5"/>
    </row>
    <row r="353388" spans="26:26">
      <c r="Z353388" s="5"/>
    </row>
    <row r="353389" spans="26:26">
      <c r="Z353389" s="5"/>
    </row>
    <row r="353390" spans="26:26">
      <c r="Z353390" s="5"/>
    </row>
    <row r="353391" spans="26:26">
      <c r="Z353391" s="5"/>
    </row>
    <row r="353392" spans="26:26">
      <c r="Z353392" s="5"/>
    </row>
    <row r="353393" spans="26:26">
      <c r="Z353393" s="5"/>
    </row>
    <row r="353394" spans="26:26">
      <c r="Z353394" s="5"/>
    </row>
    <row r="353395" spans="26:26">
      <c r="Z353395" s="5"/>
    </row>
    <row r="353396" spans="26:26">
      <c r="Z353396" s="5"/>
    </row>
    <row r="353397" spans="26:26">
      <c r="Z353397" s="5"/>
    </row>
    <row r="353398" spans="26:26">
      <c r="Z353398" s="5"/>
    </row>
    <row r="353399" spans="26:26">
      <c r="Z353399" s="5"/>
    </row>
    <row r="353400" spans="26:26">
      <c r="Z353400" s="5"/>
    </row>
    <row r="353401" spans="26:26">
      <c r="Z353401" s="5"/>
    </row>
    <row r="353402" spans="26:26">
      <c r="Z353402" s="5"/>
    </row>
    <row r="353403" spans="26:26">
      <c r="Z353403" s="5"/>
    </row>
    <row r="353404" spans="26:26">
      <c r="Z353404" s="5"/>
    </row>
    <row r="353405" spans="26:26">
      <c r="Z353405" s="5"/>
    </row>
    <row r="353406" spans="26:26">
      <c r="Z353406" s="5"/>
    </row>
    <row r="353407" spans="26:26">
      <c r="Z353407" s="5"/>
    </row>
    <row r="353408" spans="26:26">
      <c r="Z353408" s="5"/>
    </row>
    <row r="353409" spans="26:26">
      <c r="Z353409" s="5"/>
    </row>
    <row r="353410" spans="26:26">
      <c r="Z353410" s="5"/>
    </row>
    <row r="353411" spans="26:26">
      <c r="Z353411" s="5"/>
    </row>
    <row r="353412" spans="26:26">
      <c r="Z353412" s="5"/>
    </row>
    <row r="353413" spans="26:26">
      <c r="Z353413" s="5"/>
    </row>
    <row r="353414" spans="26:26">
      <c r="Z353414" s="5"/>
    </row>
    <row r="353415" spans="26:26">
      <c r="Z353415" s="5"/>
    </row>
    <row r="353416" spans="26:26">
      <c r="Z353416" s="5"/>
    </row>
    <row r="353417" spans="26:26">
      <c r="Z353417" s="5"/>
    </row>
    <row r="353418" spans="26:26">
      <c r="Z353418" s="5"/>
    </row>
    <row r="353419" spans="26:26">
      <c r="Z353419" s="5"/>
    </row>
    <row r="353420" spans="26:26">
      <c r="Z353420" s="5"/>
    </row>
    <row r="353421" spans="26:26">
      <c r="Z353421" s="5"/>
    </row>
    <row r="353422" spans="26:26">
      <c r="Z353422" s="5"/>
    </row>
    <row r="353423" spans="26:26">
      <c r="Z353423" s="5"/>
    </row>
    <row r="353424" spans="26:26">
      <c r="Z353424" s="5"/>
    </row>
    <row r="353425" spans="26:26">
      <c r="Z353425" s="5"/>
    </row>
    <row r="353426" spans="26:26">
      <c r="Z353426" s="5"/>
    </row>
    <row r="353427" spans="26:26">
      <c r="Z353427" s="5"/>
    </row>
    <row r="353428" spans="26:26">
      <c r="Z353428" s="5"/>
    </row>
    <row r="353429" spans="26:26">
      <c r="Z353429" s="5"/>
    </row>
    <row r="353430" spans="26:26">
      <c r="Z353430" s="5"/>
    </row>
    <row r="353431" spans="26:26">
      <c r="Z353431" s="5"/>
    </row>
    <row r="353432" spans="26:26">
      <c r="Z353432" s="5"/>
    </row>
    <row r="353433" spans="26:26">
      <c r="Z353433" s="5"/>
    </row>
    <row r="353434" spans="26:26">
      <c r="Z353434" s="5"/>
    </row>
    <row r="353435" spans="26:26">
      <c r="Z353435" s="5"/>
    </row>
    <row r="353436" spans="26:26">
      <c r="Z353436" s="5"/>
    </row>
    <row r="353437" spans="26:26">
      <c r="Z353437" s="5"/>
    </row>
    <row r="353438" spans="26:26">
      <c r="Z353438" s="5"/>
    </row>
    <row r="353439" spans="26:26">
      <c r="Z353439" s="5"/>
    </row>
    <row r="353440" spans="26:26">
      <c r="Z353440" s="5"/>
    </row>
    <row r="353441" spans="26:26">
      <c r="Z353441" s="5"/>
    </row>
    <row r="353442" spans="26:26">
      <c r="Z353442" s="5"/>
    </row>
    <row r="353443" spans="26:26">
      <c r="Z353443" s="5"/>
    </row>
    <row r="353444" spans="26:26">
      <c r="Z353444" s="5"/>
    </row>
    <row r="353445" spans="26:26">
      <c r="Z353445" s="5"/>
    </row>
    <row r="353446" spans="26:26">
      <c r="Z353446" s="5"/>
    </row>
    <row r="353447" spans="26:26">
      <c r="Z353447" s="5"/>
    </row>
    <row r="353448" spans="26:26">
      <c r="Z353448" s="5"/>
    </row>
    <row r="353449" spans="26:26">
      <c r="Z353449" s="5"/>
    </row>
    <row r="353450" spans="26:26">
      <c r="Z353450" s="5"/>
    </row>
    <row r="353451" spans="26:26">
      <c r="Z353451" s="5"/>
    </row>
    <row r="353452" spans="26:26">
      <c r="Z353452" s="5"/>
    </row>
    <row r="353453" spans="26:26">
      <c r="Z353453" s="5"/>
    </row>
    <row r="353454" spans="26:26">
      <c r="Z353454" s="5"/>
    </row>
    <row r="353455" spans="26:26">
      <c r="Z353455" s="5"/>
    </row>
    <row r="353456" spans="26:26">
      <c r="Z353456" s="5"/>
    </row>
    <row r="353457" spans="26:26">
      <c r="Z353457" s="5"/>
    </row>
    <row r="353458" spans="26:26">
      <c r="Z353458" s="5"/>
    </row>
    <row r="353459" spans="26:26">
      <c r="Z353459" s="5"/>
    </row>
    <row r="353460" spans="26:26">
      <c r="Z353460" s="5"/>
    </row>
    <row r="353461" spans="26:26">
      <c r="Z353461" s="5"/>
    </row>
    <row r="353462" spans="26:26">
      <c r="Z353462" s="5"/>
    </row>
    <row r="353463" spans="26:26">
      <c r="Z353463" s="5"/>
    </row>
    <row r="353464" spans="26:26">
      <c r="Z353464" s="5"/>
    </row>
    <row r="353465" spans="26:26">
      <c r="Z353465" s="5"/>
    </row>
    <row r="353466" spans="26:26">
      <c r="Z353466" s="5"/>
    </row>
    <row r="353467" spans="26:26">
      <c r="Z353467" s="5"/>
    </row>
    <row r="353468" spans="26:26">
      <c r="Z353468" s="5"/>
    </row>
    <row r="353469" spans="26:26">
      <c r="Z353469" s="5"/>
    </row>
    <row r="353470" spans="26:26">
      <c r="Z353470" s="5"/>
    </row>
    <row r="353471" spans="26:26">
      <c r="Z353471" s="5"/>
    </row>
    <row r="353472" spans="26:26">
      <c r="Z353472" s="5"/>
    </row>
    <row r="353473" spans="26:26">
      <c r="Z353473" s="5"/>
    </row>
    <row r="353474" spans="26:26">
      <c r="Z353474" s="5"/>
    </row>
    <row r="353475" spans="26:26">
      <c r="Z353475" s="5"/>
    </row>
    <row r="353476" spans="26:26">
      <c r="Z353476" s="5"/>
    </row>
    <row r="353477" spans="26:26">
      <c r="Z353477" s="5"/>
    </row>
    <row r="353478" spans="26:26">
      <c r="Z353478" s="5"/>
    </row>
    <row r="353479" spans="26:26">
      <c r="Z353479" s="5"/>
    </row>
    <row r="353480" spans="26:26">
      <c r="Z353480" s="5"/>
    </row>
    <row r="353481" spans="26:26">
      <c r="Z353481" s="5"/>
    </row>
    <row r="353482" spans="26:26">
      <c r="Z353482" s="5"/>
    </row>
    <row r="353483" spans="26:26">
      <c r="Z353483" s="5"/>
    </row>
    <row r="353484" spans="26:26">
      <c r="Z353484" s="5"/>
    </row>
    <row r="353485" spans="26:26">
      <c r="Z353485" s="5"/>
    </row>
    <row r="353486" spans="26:26">
      <c r="Z353486" s="5"/>
    </row>
    <row r="353487" spans="26:26">
      <c r="Z353487" s="5"/>
    </row>
    <row r="353488" spans="26:26">
      <c r="Z353488" s="5"/>
    </row>
    <row r="353489" spans="26:26">
      <c r="Z353489" s="5"/>
    </row>
    <row r="353490" spans="26:26">
      <c r="Z353490" s="5"/>
    </row>
    <row r="353491" spans="26:26">
      <c r="Z353491" s="5"/>
    </row>
    <row r="353492" spans="26:26">
      <c r="Z353492" s="5"/>
    </row>
    <row r="353493" spans="26:26">
      <c r="Z353493" s="5"/>
    </row>
    <row r="353494" spans="26:26">
      <c r="Z353494" s="5"/>
    </row>
    <row r="353495" spans="26:26">
      <c r="Z353495" s="5"/>
    </row>
    <row r="353496" spans="26:26">
      <c r="Z353496" s="5"/>
    </row>
    <row r="353497" spans="26:26">
      <c r="Z353497" s="5"/>
    </row>
    <row r="353498" spans="26:26">
      <c r="Z353498" s="5"/>
    </row>
    <row r="353499" spans="26:26">
      <c r="Z353499" s="5"/>
    </row>
    <row r="353500" spans="26:26">
      <c r="Z353500" s="5"/>
    </row>
    <row r="353501" spans="26:26">
      <c r="Z353501" s="5"/>
    </row>
    <row r="353502" spans="26:26">
      <c r="Z353502" s="5"/>
    </row>
    <row r="353503" spans="26:26">
      <c r="Z353503" s="5"/>
    </row>
    <row r="353504" spans="26:26">
      <c r="Z353504" s="5"/>
    </row>
    <row r="353505" spans="26:26">
      <c r="Z353505" s="5"/>
    </row>
    <row r="353506" spans="26:26">
      <c r="Z353506" s="5"/>
    </row>
    <row r="353507" spans="26:26">
      <c r="Z353507" s="5"/>
    </row>
    <row r="353508" spans="26:26">
      <c r="Z353508" s="5"/>
    </row>
    <row r="353509" spans="26:26">
      <c r="Z353509" s="5"/>
    </row>
    <row r="353510" spans="26:26">
      <c r="Z353510" s="5"/>
    </row>
    <row r="353511" spans="26:26">
      <c r="Z353511" s="5"/>
    </row>
    <row r="353512" spans="26:26">
      <c r="Z353512" s="5"/>
    </row>
    <row r="353513" spans="26:26">
      <c r="Z353513" s="5"/>
    </row>
    <row r="353514" spans="26:26">
      <c r="Z353514" s="5"/>
    </row>
    <row r="353515" spans="26:26">
      <c r="Z353515" s="5"/>
    </row>
    <row r="353516" spans="26:26">
      <c r="Z353516" s="5"/>
    </row>
    <row r="353517" spans="26:26">
      <c r="Z353517" s="5"/>
    </row>
    <row r="353518" spans="26:26">
      <c r="Z353518" s="5"/>
    </row>
    <row r="353519" spans="26:26">
      <c r="Z353519" s="5"/>
    </row>
    <row r="353520" spans="26:26">
      <c r="Z353520" s="5"/>
    </row>
    <row r="353521" spans="26:26">
      <c r="Z353521" s="5"/>
    </row>
    <row r="353522" spans="26:26">
      <c r="Z353522" s="5"/>
    </row>
    <row r="353523" spans="26:26">
      <c r="Z353523" s="5"/>
    </row>
    <row r="353524" spans="26:26">
      <c r="Z353524" s="5"/>
    </row>
    <row r="353525" spans="26:26">
      <c r="Z353525" s="5"/>
    </row>
    <row r="353526" spans="26:26">
      <c r="Z353526" s="5"/>
    </row>
    <row r="353527" spans="26:26">
      <c r="Z353527" s="5"/>
    </row>
    <row r="353528" spans="26:26">
      <c r="Z353528" s="5"/>
    </row>
    <row r="353529" spans="26:26">
      <c r="Z353529" s="5"/>
    </row>
    <row r="353530" spans="26:26">
      <c r="Z353530" s="5"/>
    </row>
    <row r="353531" spans="26:26">
      <c r="Z353531" s="5"/>
    </row>
    <row r="353532" spans="26:26">
      <c r="Z353532" s="5"/>
    </row>
    <row r="353533" spans="26:26">
      <c r="Z353533" s="5"/>
    </row>
    <row r="353534" spans="26:26">
      <c r="Z353534" s="5"/>
    </row>
    <row r="353535" spans="26:26">
      <c r="Z353535" s="5"/>
    </row>
    <row r="353536" spans="26:26">
      <c r="Z353536" s="5"/>
    </row>
    <row r="353537" spans="26:26">
      <c r="Z353537" s="5"/>
    </row>
    <row r="353538" spans="26:26">
      <c r="Z353538" s="5"/>
    </row>
    <row r="353539" spans="26:26">
      <c r="Z353539" s="5"/>
    </row>
    <row r="353540" spans="26:26">
      <c r="Z353540" s="5"/>
    </row>
    <row r="353541" spans="26:26">
      <c r="Z353541" s="5"/>
    </row>
    <row r="353542" spans="26:26">
      <c r="Z353542" s="5"/>
    </row>
    <row r="353543" spans="26:26">
      <c r="Z353543" s="5"/>
    </row>
    <row r="353544" spans="26:26">
      <c r="Z353544" s="5"/>
    </row>
    <row r="353545" spans="26:26">
      <c r="Z353545" s="5"/>
    </row>
    <row r="353546" spans="26:26">
      <c r="Z353546" s="5"/>
    </row>
    <row r="353547" spans="26:26">
      <c r="Z353547" s="5"/>
    </row>
    <row r="353548" spans="26:26">
      <c r="Z353548" s="5"/>
    </row>
    <row r="353549" spans="26:26">
      <c r="Z353549" s="5"/>
    </row>
    <row r="353550" spans="26:26">
      <c r="Z353550" s="5"/>
    </row>
    <row r="353551" spans="26:26">
      <c r="Z353551" s="5"/>
    </row>
    <row r="353552" spans="26:26">
      <c r="Z353552" s="5"/>
    </row>
    <row r="353553" spans="26:26">
      <c r="Z353553" s="5"/>
    </row>
    <row r="353554" spans="26:26">
      <c r="Z353554" s="5"/>
    </row>
    <row r="353555" spans="26:26">
      <c r="Z353555" s="5"/>
    </row>
    <row r="353556" spans="26:26">
      <c r="Z353556" s="5"/>
    </row>
    <row r="353557" spans="26:26">
      <c r="Z353557" s="5"/>
    </row>
    <row r="353558" spans="26:26">
      <c r="Z353558" s="5"/>
    </row>
    <row r="353559" spans="26:26">
      <c r="Z353559" s="5"/>
    </row>
    <row r="353560" spans="26:26">
      <c r="Z353560" s="5"/>
    </row>
    <row r="353561" spans="26:26">
      <c r="Z353561" s="5"/>
    </row>
    <row r="353562" spans="26:26">
      <c r="Z353562" s="5"/>
    </row>
    <row r="353563" spans="26:26">
      <c r="Z353563" s="5"/>
    </row>
    <row r="353564" spans="26:26">
      <c r="Z353564" s="5"/>
    </row>
    <row r="353565" spans="26:26">
      <c r="Z353565" s="5"/>
    </row>
    <row r="353566" spans="26:26">
      <c r="Z353566" s="5"/>
    </row>
    <row r="353567" spans="26:26">
      <c r="Z353567" s="5"/>
    </row>
    <row r="353568" spans="26:26">
      <c r="Z353568" s="5"/>
    </row>
    <row r="353569" spans="26:26">
      <c r="Z353569" s="5"/>
    </row>
    <row r="353570" spans="26:26">
      <c r="Z353570" s="5"/>
    </row>
    <row r="353571" spans="26:26">
      <c r="Z353571" s="5"/>
    </row>
    <row r="353572" spans="26:26">
      <c r="Z353572" s="5"/>
    </row>
    <row r="353573" spans="26:26">
      <c r="Z353573" s="5"/>
    </row>
    <row r="353574" spans="26:26">
      <c r="Z353574" s="5"/>
    </row>
    <row r="353575" spans="26:26">
      <c r="Z353575" s="5"/>
    </row>
    <row r="353576" spans="26:26">
      <c r="Z353576" s="5"/>
    </row>
    <row r="353577" spans="26:26">
      <c r="Z353577" s="5"/>
    </row>
    <row r="353578" spans="26:26">
      <c r="Z353578" s="5"/>
    </row>
    <row r="353579" spans="26:26">
      <c r="Z353579" s="5"/>
    </row>
    <row r="353580" spans="26:26">
      <c r="Z353580" s="5"/>
    </row>
    <row r="353581" spans="26:26">
      <c r="Z353581" s="5"/>
    </row>
    <row r="353582" spans="26:26">
      <c r="Z353582" s="5"/>
    </row>
    <row r="353583" spans="26:26">
      <c r="Z353583" s="5"/>
    </row>
    <row r="353584" spans="26:26">
      <c r="Z353584" s="5"/>
    </row>
    <row r="353585" spans="26:26">
      <c r="Z353585" s="5"/>
    </row>
    <row r="353586" spans="26:26">
      <c r="Z353586" s="5"/>
    </row>
    <row r="353587" spans="26:26">
      <c r="Z353587" s="5"/>
    </row>
    <row r="353588" spans="26:26">
      <c r="Z353588" s="5"/>
    </row>
    <row r="353589" spans="26:26">
      <c r="Z353589" s="5"/>
    </row>
    <row r="353590" spans="26:26">
      <c r="Z353590" s="5"/>
    </row>
    <row r="353591" spans="26:26">
      <c r="Z353591" s="5"/>
    </row>
    <row r="353592" spans="26:26">
      <c r="Z353592" s="5"/>
    </row>
    <row r="353593" spans="26:26">
      <c r="Z353593" s="5"/>
    </row>
    <row r="353594" spans="26:26">
      <c r="Z353594" s="5"/>
    </row>
    <row r="353595" spans="26:26">
      <c r="Z353595" s="5"/>
    </row>
    <row r="353596" spans="26:26">
      <c r="Z353596" s="5"/>
    </row>
    <row r="353597" spans="26:26">
      <c r="Z353597" s="5"/>
    </row>
    <row r="353598" spans="26:26">
      <c r="Z353598" s="5"/>
    </row>
    <row r="353599" spans="26:26">
      <c r="Z353599" s="5"/>
    </row>
    <row r="353600" spans="26:26">
      <c r="Z353600" s="5"/>
    </row>
    <row r="353601" spans="26:26">
      <c r="Z353601" s="5"/>
    </row>
    <row r="353602" spans="26:26">
      <c r="Z353602" s="5"/>
    </row>
    <row r="353603" spans="26:26">
      <c r="Z353603" s="5"/>
    </row>
    <row r="353604" spans="26:26">
      <c r="Z353604" s="5"/>
    </row>
    <row r="353605" spans="26:26">
      <c r="Z353605" s="5"/>
    </row>
    <row r="353606" spans="26:26">
      <c r="Z353606" s="5"/>
    </row>
    <row r="353607" spans="26:26">
      <c r="Z353607" s="5"/>
    </row>
    <row r="353608" spans="26:26">
      <c r="Z353608" s="5"/>
    </row>
    <row r="353609" spans="26:26">
      <c r="Z353609" s="5"/>
    </row>
    <row r="353610" spans="26:26">
      <c r="Z353610" s="5"/>
    </row>
    <row r="353611" spans="26:26">
      <c r="Z353611" s="5"/>
    </row>
    <row r="353612" spans="26:26">
      <c r="Z353612" s="5"/>
    </row>
    <row r="353613" spans="26:26">
      <c r="Z353613" s="5"/>
    </row>
    <row r="353614" spans="26:26">
      <c r="Z353614" s="5"/>
    </row>
    <row r="353615" spans="26:26">
      <c r="Z353615" s="5"/>
    </row>
    <row r="353616" spans="26:26">
      <c r="Z353616" s="5"/>
    </row>
    <row r="353617" spans="26:26">
      <c r="Z353617" s="5"/>
    </row>
    <row r="353618" spans="26:26">
      <c r="Z353618" s="5"/>
    </row>
    <row r="353619" spans="26:26">
      <c r="Z353619" s="5"/>
    </row>
    <row r="353620" spans="26:26">
      <c r="Z353620" s="5"/>
    </row>
    <row r="353621" spans="26:26">
      <c r="Z353621" s="5"/>
    </row>
    <row r="353622" spans="26:26">
      <c r="Z353622" s="5"/>
    </row>
    <row r="353623" spans="26:26">
      <c r="Z353623" s="5"/>
    </row>
    <row r="353624" spans="26:26">
      <c r="Z353624" s="5"/>
    </row>
    <row r="353625" spans="26:26">
      <c r="Z353625" s="5"/>
    </row>
    <row r="353626" spans="26:26">
      <c r="Z353626" s="5"/>
    </row>
    <row r="353627" spans="26:26">
      <c r="Z353627" s="5"/>
    </row>
    <row r="353628" spans="26:26">
      <c r="Z353628" s="5"/>
    </row>
    <row r="353629" spans="26:26">
      <c r="Z353629" s="5"/>
    </row>
    <row r="353630" spans="26:26">
      <c r="Z353630" s="5"/>
    </row>
    <row r="353631" spans="26:26">
      <c r="Z353631" s="5"/>
    </row>
    <row r="353632" spans="26:26">
      <c r="Z353632" s="5"/>
    </row>
    <row r="353633" spans="26:26">
      <c r="Z353633" s="5"/>
    </row>
    <row r="353634" spans="26:26">
      <c r="Z353634" s="5"/>
    </row>
    <row r="353635" spans="26:26">
      <c r="Z353635" s="5"/>
    </row>
    <row r="353636" spans="26:26">
      <c r="Z353636" s="5"/>
    </row>
    <row r="353637" spans="26:26">
      <c r="Z353637" s="5"/>
    </row>
    <row r="353638" spans="26:26">
      <c r="Z353638" s="5"/>
    </row>
    <row r="353639" spans="26:26">
      <c r="Z353639" s="5"/>
    </row>
    <row r="353640" spans="26:26">
      <c r="Z353640" s="5"/>
    </row>
    <row r="353641" spans="26:26">
      <c r="Z353641" s="5"/>
    </row>
    <row r="353642" spans="26:26">
      <c r="Z353642" s="5"/>
    </row>
    <row r="353643" spans="26:26">
      <c r="Z353643" s="5"/>
    </row>
    <row r="353644" spans="26:26">
      <c r="Z353644" s="5"/>
    </row>
    <row r="353645" spans="26:26">
      <c r="Z353645" s="5"/>
    </row>
    <row r="353646" spans="26:26">
      <c r="Z353646" s="5"/>
    </row>
    <row r="353647" spans="26:26">
      <c r="Z353647" s="5"/>
    </row>
    <row r="353648" spans="26:26">
      <c r="Z353648" s="5"/>
    </row>
    <row r="353649" spans="26:26">
      <c r="Z353649" s="5"/>
    </row>
    <row r="353650" spans="26:26">
      <c r="Z353650" s="5"/>
    </row>
    <row r="353651" spans="26:26">
      <c r="Z353651" s="5"/>
    </row>
    <row r="353652" spans="26:26">
      <c r="Z353652" s="5"/>
    </row>
    <row r="353653" spans="26:26">
      <c r="Z353653" s="5"/>
    </row>
    <row r="353654" spans="26:26">
      <c r="Z353654" s="5"/>
    </row>
    <row r="353655" spans="26:26">
      <c r="Z353655" s="5"/>
    </row>
    <row r="353656" spans="26:26">
      <c r="Z353656" s="5"/>
    </row>
    <row r="353657" spans="26:26">
      <c r="Z353657" s="5"/>
    </row>
    <row r="353658" spans="26:26">
      <c r="Z353658" s="5"/>
    </row>
    <row r="353659" spans="26:26">
      <c r="Z353659" s="5"/>
    </row>
    <row r="353660" spans="26:26">
      <c r="Z353660" s="5"/>
    </row>
    <row r="353661" spans="26:26">
      <c r="Z353661" s="5"/>
    </row>
    <row r="353662" spans="26:26">
      <c r="Z353662" s="5"/>
    </row>
    <row r="353663" spans="26:26">
      <c r="Z353663" s="5"/>
    </row>
    <row r="353664" spans="26:26">
      <c r="Z353664" s="5"/>
    </row>
    <row r="353665" spans="26:26">
      <c r="Z353665" s="5"/>
    </row>
    <row r="353666" spans="26:26">
      <c r="Z353666" s="5"/>
    </row>
    <row r="353667" spans="26:26">
      <c r="Z353667" s="5"/>
    </row>
    <row r="353668" spans="26:26">
      <c r="Z353668" s="5"/>
    </row>
    <row r="353669" spans="26:26">
      <c r="Z353669" s="5"/>
    </row>
    <row r="353670" spans="26:26">
      <c r="Z353670" s="5"/>
    </row>
    <row r="353671" spans="26:26">
      <c r="Z353671" s="5"/>
    </row>
    <row r="353672" spans="26:26">
      <c r="Z353672" s="5"/>
    </row>
    <row r="353673" spans="26:26">
      <c r="Z353673" s="5"/>
    </row>
    <row r="353674" spans="26:26">
      <c r="Z353674" s="5"/>
    </row>
    <row r="353675" spans="26:26">
      <c r="Z353675" s="5"/>
    </row>
    <row r="353676" spans="26:26">
      <c r="Z353676" s="5"/>
    </row>
    <row r="353677" spans="26:26">
      <c r="Z353677" s="5"/>
    </row>
    <row r="353678" spans="26:26">
      <c r="Z353678" s="5"/>
    </row>
    <row r="353679" spans="26:26">
      <c r="Z353679" s="5"/>
    </row>
    <row r="353680" spans="26:26">
      <c r="Z353680" s="5"/>
    </row>
    <row r="353681" spans="26:26">
      <c r="Z353681" s="5"/>
    </row>
    <row r="353682" spans="26:26">
      <c r="Z353682" s="5"/>
    </row>
    <row r="353683" spans="26:26">
      <c r="Z353683" s="5"/>
    </row>
    <row r="353684" spans="26:26">
      <c r="Z353684" s="5"/>
    </row>
    <row r="353685" spans="26:26">
      <c r="Z353685" s="5"/>
    </row>
    <row r="353686" spans="26:26">
      <c r="Z353686" s="5"/>
    </row>
    <row r="353687" spans="26:26">
      <c r="Z353687" s="5"/>
    </row>
    <row r="353688" spans="26:26">
      <c r="Z353688" s="5"/>
    </row>
    <row r="353689" spans="26:26">
      <c r="Z353689" s="5"/>
    </row>
    <row r="353690" spans="26:26">
      <c r="Z353690" s="5"/>
    </row>
    <row r="353691" spans="26:26">
      <c r="Z353691" s="5"/>
    </row>
    <row r="353692" spans="26:26">
      <c r="Z353692" s="5"/>
    </row>
    <row r="353693" spans="26:26">
      <c r="Z353693" s="5"/>
    </row>
    <row r="353694" spans="26:26">
      <c r="Z353694" s="5"/>
    </row>
    <row r="353695" spans="26:26">
      <c r="Z353695" s="5"/>
    </row>
    <row r="353696" spans="26:26">
      <c r="Z353696" s="5"/>
    </row>
    <row r="353697" spans="26:26">
      <c r="Z353697" s="5"/>
    </row>
    <row r="353698" spans="26:26">
      <c r="Z353698" s="5"/>
    </row>
    <row r="353699" spans="26:26">
      <c r="Z353699" s="5"/>
    </row>
    <row r="353700" spans="26:26">
      <c r="Z353700" s="5"/>
    </row>
    <row r="353701" spans="26:26">
      <c r="Z353701" s="5"/>
    </row>
    <row r="353702" spans="26:26">
      <c r="Z353702" s="5"/>
    </row>
    <row r="353703" spans="26:26">
      <c r="Z353703" s="5"/>
    </row>
    <row r="353704" spans="26:26">
      <c r="Z353704" s="5"/>
    </row>
    <row r="353705" spans="26:26">
      <c r="Z353705" s="5"/>
    </row>
    <row r="353706" spans="26:26">
      <c r="Z353706" s="5"/>
    </row>
    <row r="353707" spans="26:26">
      <c r="Z353707" s="5"/>
    </row>
    <row r="353708" spans="26:26">
      <c r="Z353708" s="5"/>
    </row>
    <row r="353709" spans="26:26">
      <c r="Z353709" s="5"/>
    </row>
    <row r="353710" spans="26:26">
      <c r="Z353710" s="5"/>
    </row>
    <row r="353711" spans="26:26">
      <c r="Z353711" s="5"/>
    </row>
    <row r="353712" spans="26:26">
      <c r="Z353712" s="5"/>
    </row>
    <row r="353713" spans="26:26">
      <c r="Z353713" s="5"/>
    </row>
    <row r="353714" spans="26:26">
      <c r="Z353714" s="5"/>
    </row>
    <row r="353715" spans="26:26">
      <c r="Z353715" s="5"/>
    </row>
    <row r="353716" spans="26:26">
      <c r="Z353716" s="5"/>
    </row>
    <row r="353717" spans="26:26">
      <c r="Z353717" s="5"/>
    </row>
    <row r="353718" spans="26:26">
      <c r="Z353718" s="5"/>
    </row>
    <row r="353719" spans="26:26">
      <c r="Z353719" s="5"/>
    </row>
    <row r="353720" spans="26:26">
      <c r="Z353720" s="5"/>
    </row>
    <row r="353721" spans="26:26">
      <c r="Z353721" s="5"/>
    </row>
    <row r="353722" spans="26:26">
      <c r="Z353722" s="5"/>
    </row>
    <row r="353723" spans="26:26">
      <c r="Z353723" s="5"/>
    </row>
    <row r="353724" spans="26:26">
      <c r="Z353724" s="5"/>
    </row>
    <row r="353725" spans="26:26">
      <c r="Z353725" s="5"/>
    </row>
    <row r="353726" spans="26:26">
      <c r="Z353726" s="5"/>
    </row>
    <row r="353727" spans="26:26">
      <c r="Z353727" s="5"/>
    </row>
    <row r="353728" spans="26:26">
      <c r="Z353728" s="5"/>
    </row>
    <row r="353729" spans="26:26">
      <c r="Z353729" s="5"/>
    </row>
    <row r="353730" spans="26:26">
      <c r="Z353730" s="5"/>
    </row>
    <row r="353731" spans="26:26">
      <c r="Z353731" s="5"/>
    </row>
    <row r="353732" spans="26:26">
      <c r="Z353732" s="5"/>
    </row>
    <row r="353733" spans="26:26">
      <c r="Z353733" s="5"/>
    </row>
    <row r="353734" spans="26:26">
      <c r="Z353734" s="5"/>
    </row>
    <row r="353735" spans="26:26">
      <c r="Z353735" s="5"/>
    </row>
    <row r="353736" spans="26:26">
      <c r="Z353736" s="5"/>
    </row>
    <row r="353737" spans="26:26">
      <c r="Z353737" s="5"/>
    </row>
    <row r="353738" spans="26:26">
      <c r="Z353738" s="5"/>
    </row>
    <row r="353739" spans="26:26">
      <c r="Z353739" s="5"/>
    </row>
    <row r="353740" spans="26:26">
      <c r="Z353740" s="5"/>
    </row>
    <row r="353741" spans="26:26">
      <c r="Z353741" s="5"/>
    </row>
    <row r="353742" spans="26:26">
      <c r="Z353742" s="5"/>
    </row>
    <row r="353743" spans="26:26">
      <c r="Z353743" s="5"/>
    </row>
    <row r="353744" spans="26:26">
      <c r="Z353744" s="5"/>
    </row>
    <row r="353745" spans="26:26">
      <c r="Z353745" s="5"/>
    </row>
    <row r="353746" spans="26:26">
      <c r="Z353746" s="5"/>
    </row>
    <row r="353747" spans="26:26">
      <c r="Z353747" s="5"/>
    </row>
    <row r="353748" spans="26:26">
      <c r="Z353748" s="5"/>
    </row>
    <row r="353749" spans="26:26">
      <c r="Z353749" s="5"/>
    </row>
    <row r="353750" spans="26:26">
      <c r="Z353750" s="5"/>
    </row>
    <row r="353751" spans="26:26">
      <c r="Z353751" s="5"/>
    </row>
    <row r="353752" spans="26:26">
      <c r="Z353752" s="5"/>
    </row>
    <row r="353753" spans="26:26">
      <c r="Z353753" s="5"/>
    </row>
    <row r="353754" spans="26:26">
      <c r="Z353754" s="5"/>
    </row>
    <row r="353755" spans="26:26">
      <c r="Z353755" s="5"/>
    </row>
    <row r="353756" spans="26:26">
      <c r="Z353756" s="5"/>
    </row>
    <row r="353757" spans="26:26">
      <c r="Z353757" s="5"/>
    </row>
    <row r="353758" spans="26:26">
      <c r="Z353758" s="5"/>
    </row>
    <row r="353759" spans="26:26">
      <c r="Z353759" s="5"/>
    </row>
    <row r="353760" spans="26:26">
      <c r="Z353760" s="5"/>
    </row>
    <row r="353761" spans="26:26">
      <c r="Z353761" s="5"/>
    </row>
    <row r="353762" spans="26:26">
      <c r="Z353762" s="5"/>
    </row>
    <row r="353763" spans="26:26">
      <c r="Z353763" s="5"/>
    </row>
    <row r="353764" spans="26:26">
      <c r="Z353764" s="5"/>
    </row>
    <row r="353765" spans="26:26">
      <c r="Z353765" s="5"/>
    </row>
    <row r="353766" spans="26:26">
      <c r="Z353766" s="5"/>
    </row>
    <row r="353767" spans="26:26">
      <c r="Z353767" s="5"/>
    </row>
    <row r="353768" spans="26:26">
      <c r="Z353768" s="5"/>
    </row>
    <row r="353769" spans="26:26">
      <c r="Z353769" s="5"/>
    </row>
    <row r="353770" spans="26:26">
      <c r="Z353770" s="5"/>
    </row>
    <row r="353771" spans="26:26">
      <c r="Z353771" s="5"/>
    </row>
    <row r="353772" spans="26:26">
      <c r="Z353772" s="5"/>
    </row>
    <row r="353773" spans="26:26">
      <c r="Z353773" s="5"/>
    </row>
    <row r="353774" spans="26:26">
      <c r="Z353774" s="5"/>
    </row>
    <row r="353775" spans="26:26">
      <c r="Z353775" s="5"/>
    </row>
    <row r="353776" spans="26:26">
      <c r="Z353776" s="5"/>
    </row>
    <row r="353777" spans="26:26">
      <c r="Z353777" s="5"/>
    </row>
    <row r="353778" spans="26:26">
      <c r="Z353778" s="5"/>
    </row>
    <row r="353779" spans="26:26">
      <c r="Z353779" s="5"/>
    </row>
    <row r="353780" spans="26:26">
      <c r="Z353780" s="5"/>
    </row>
    <row r="353781" spans="26:26">
      <c r="Z353781" s="5"/>
    </row>
    <row r="353782" spans="26:26">
      <c r="Z353782" s="5"/>
    </row>
    <row r="353783" spans="26:26">
      <c r="Z353783" s="5"/>
    </row>
    <row r="353784" spans="26:26">
      <c r="Z353784" s="5"/>
    </row>
    <row r="353785" spans="26:26">
      <c r="Z353785" s="5"/>
    </row>
    <row r="353786" spans="26:26">
      <c r="Z353786" s="5"/>
    </row>
    <row r="353787" spans="26:26">
      <c r="Z353787" s="5"/>
    </row>
    <row r="353788" spans="26:26">
      <c r="Z353788" s="5"/>
    </row>
    <row r="353789" spans="26:26">
      <c r="Z353789" s="5"/>
    </row>
    <row r="353790" spans="26:26">
      <c r="Z353790" s="5"/>
    </row>
    <row r="353791" spans="26:26">
      <c r="Z353791" s="5"/>
    </row>
    <row r="353792" spans="26:26">
      <c r="Z353792" s="5"/>
    </row>
    <row r="353793" spans="26:26">
      <c r="Z353793" s="5"/>
    </row>
    <row r="353794" spans="26:26">
      <c r="Z353794" s="5"/>
    </row>
    <row r="353795" spans="26:26">
      <c r="Z353795" s="5"/>
    </row>
    <row r="353796" spans="26:26">
      <c r="Z353796" s="5"/>
    </row>
    <row r="353797" spans="26:26">
      <c r="Z353797" s="5"/>
    </row>
    <row r="353798" spans="26:26">
      <c r="Z353798" s="5"/>
    </row>
    <row r="353799" spans="26:26">
      <c r="Z353799" s="5"/>
    </row>
    <row r="353800" spans="26:26">
      <c r="Z353800" s="5"/>
    </row>
    <row r="353801" spans="26:26">
      <c r="Z353801" s="5"/>
    </row>
    <row r="353802" spans="26:26">
      <c r="Z353802" s="5"/>
    </row>
    <row r="353803" spans="26:26">
      <c r="Z353803" s="5"/>
    </row>
    <row r="353804" spans="26:26">
      <c r="Z353804" s="5"/>
    </row>
    <row r="353805" spans="26:26">
      <c r="Z353805" s="5"/>
    </row>
    <row r="353806" spans="26:26">
      <c r="Z353806" s="5"/>
    </row>
    <row r="353807" spans="26:26">
      <c r="Z353807" s="5"/>
    </row>
    <row r="353808" spans="26:26">
      <c r="Z353808" s="5"/>
    </row>
    <row r="353809" spans="26:26">
      <c r="Z353809" s="5"/>
    </row>
    <row r="353810" spans="26:26">
      <c r="Z353810" s="5"/>
    </row>
    <row r="353811" spans="26:26">
      <c r="Z353811" s="5"/>
    </row>
    <row r="353812" spans="26:26">
      <c r="Z353812" s="5"/>
    </row>
    <row r="353813" spans="26:26">
      <c r="Z353813" s="5"/>
    </row>
    <row r="353814" spans="26:26">
      <c r="Z353814" s="5"/>
    </row>
    <row r="353815" spans="26:26">
      <c r="Z353815" s="5"/>
    </row>
    <row r="353816" spans="26:26">
      <c r="Z353816" s="5"/>
    </row>
    <row r="353817" spans="26:26">
      <c r="Z353817" s="5"/>
    </row>
    <row r="353818" spans="26:26">
      <c r="Z353818" s="5"/>
    </row>
    <row r="353819" spans="26:26">
      <c r="Z353819" s="5"/>
    </row>
    <row r="353820" spans="26:26">
      <c r="Z353820" s="5"/>
    </row>
    <row r="353821" spans="26:26">
      <c r="Z353821" s="5"/>
    </row>
    <row r="353822" spans="26:26">
      <c r="Z353822" s="5"/>
    </row>
    <row r="353823" spans="26:26">
      <c r="Z353823" s="5"/>
    </row>
    <row r="353824" spans="26:26">
      <c r="Z353824" s="5"/>
    </row>
    <row r="353825" spans="26:26">
      <c r="Z353825" s="5"/>
    </row>
    <row r="353826" spans="26:26">
      <c r="Z353826" s="5"/>
    </row>
    <row r="353827" spans="26:26">
      <c r="Z353827" s="5"/>
    </row>
    <row r="353828" spans="26:26">
      <c r="Z353828" s="5"/>
    </row>
    <row r="353829" spans="26:26">
      <c r="Z353829" s="5"/>
    </row>
    <row r="353830" spans="26:26">
      <c r="Z353830" s="5"/>
    </row>
    <row r="353831" spans="26:26">
      <c r="Z353831" s="5"/>
    </row>
    <row r="353832" spans="26:26">
      <c r="Z353832" s="5"/>
    </row>
    <row r="353833" spans="26:26">
      <c r="Z353833" s="5"/>
    </row>
    <row r="353834" spans="26:26">
      <c r="Z353834" s="5"/>
    </row>
    <row r="353835" spans="26:26">
      <c r="Z353835" s="5"/>
    </row>
    <row r="353836" spans="26:26">
      <c r="Z353836" s="5"/>
    </row>
    <row r="353837" spans="26:26">
      <c r="Z353837" s="5"/>
    </row>
    <row r="353838" spans="26:26">
      <c r="Z353838" s="5"/>
    </row>
    <row r="353839" spans="26:26">
      <c r="Z353839" s="5"/>
    </row>
    <row r="353840" spans="26:26">
      <c r="Z353840" s="5"/>
    </row>
    <row r="353841" spans="26:26">
      <c r="Z353841" s="5"/>
    </row>
    <row r="353842" spans="26:26">
      <c r="Z353842" s="5"/>
    </row>
    <row r="353843" spans="26:26">
      <c r="Z353843" s="5"/>
    </row>
    <row r="353844" spans="26:26">
      <c r="Z353844" s="5"/>
    </row>
    <row r="353845" spans="26:26">
      <c r="Z353845" s="5"/>
    </row>
    <row r="353846" spans="26:26">
      <c r="Z353846" s="5"/>
    </row>
    <row r="353847" spans="26:26">
      <c r="Z353847" s="5"/>
    </row>
    <row r="353848" spans="26:26">
      <c r="Z353848" s="5"/>
    </row>
    <row r="353849" spans="26:26">
      <c r="Z353849" s="5"/>
    </row>
    <row r="353850" spans="26:26">
      <c r="Z353850" s="5"/>
    </row>
    <row r="353851" spans="26:26">
      <c r="Z353851" s="5"/>
    </row>
    <row r="353852" spans="26:26">
      <c r="Z353852" s="5"/>
    </row>
    <row r="353853" spans="26:26">
      <c r="Z353853" s="5"/>
    </row>
    <row r="353854" spans="26:26">
      <c r="Z353854" s="5"/>
    </row>
    <row r="353855" spans="26:26">
      <c r="Z353855" s="5"/>
    </row>
    <row r="353856" spans="26:26">
      <c r="Z353856" s="5"/>
    </row>
    <row r="353857" spans="26:26">
      <c r="Z353857" s="5"/>
    </row>
    <row r="353858" spans="26:26">
      <c r="Z353858" s="5"/>
    </row>
    <row r="353859" spans="26:26">
      <c r="Z353859" s="5"/>
    </row>
    <row r="353860" spans="26:26">
      <c r="Z353860" s="5"/>
    </row>
    <row r="353861" spans="26:26">
      <c r="Z353861" s="5"/>
    </row>
    <row r="353862" spans="26:26">
      <c r="Z353862" s="5"/>
    </row>
    <row r="353863" spans="26:26">
      <c r="Z353863" s="5"/>
    </row>
    <row r="353864" spans="26:26">
      <c r="Z353864" s="5"/>
    </row>
    <row r="353865" spans="26:26">
      <c r="Z353865" s="5"/>
    </row>
    <row r="353866" spans="26:26">
      <c r="Z353866" s="5"/>
    </row>
    <row r="353867" spans="26:26">
      <c r="Z353867" s="5"/>
    </row>
    <row r="353868" spans="26:26">
      <c r="Z353868" s="5"/>
    </row>
    <row r="353869" spans="26:26">
      <c r="Z353869" s="5"/>
    </row>
    <row r="353870" spans="26:26">
      <c r="Z353870" s="5"/>
    </row>
    <row r="353871" spans="26:26">
      <c r="Z353871" s="5"/>
    </row>
    <row r="353872" spans="26:26">
      <c r="Z353872" s="5"/>
    </row>
    <row r="353873" spans="26:26">
      <c r="Z353873" s="5"/>
    </row>
    <row r="353874" spans="26:26">
      <c r="Z353874" s="5"/>
    </row>
    <row r="353875" spans="26:26">
      <c r="Z353875" s="5"/>
    </row>
    <row r="353876" spans="26:26">
      <c r="Z353876" s="5"/>
    </row>
    <row r="353877" spans="26:26">
      <c r="Z353877" s="5"/>
    </row>
    <row r="353878" spans="26:26">
      <c r="Z353878" s="5"/>
    </row>
    <row r="353879" spans="26:26">
      <c r="Z353879" s="5"/>
    </row>
    <row r="353880" spans="26:26">
      <c r="Z353880" s="5"/>
    </row>
    <row r="353881" spans="26:26">
      <c r="Z353881" s="5"/>
    </row>
    <row r="353882" spans="26:26">
      <c r="Z353882" s="5"/>
    </row>
    <row r="353883" spans="26:26">
      <c r="Z353883" s="5"/>
    </row>
    <row r="353884" spans="26:26">
      <c r="Z353884" s="5"/>
    </row>
    <row r="353885" spans="26:26">
      <c r="Z353885" s="5"/>
    </row>
    <row r="353886" spans="26:26">
      <c r="Z353886" s="5"/>
    </row>
    <row r="353887" spans="26:26">
      <c r="Z353887" s="5"/>
    </row>
    <row r="353888" spans="26:26">
      <c r="Z353888" s="5"/>
    </row>
    <row r="353889" spans="26:26">
      <c r="Z353889" s="5"/>
    </row>
    <row r="353890" spans="26:26">
      <c r="Z353890" s="5"/>
    </row>
    <row r="353891" spans="26:26">
      <c r="Z353891" s="5"/>
    </row>
    <row r="353892" spans="26:26">
      <c r="Z353892" s="5"/>
    </row>
    <row r="353893" spans="26:26">
      <c r="Z353893" s="5"/>
    </row>
    <row r="353894" spans="26:26">
      <c r="Z353894" s="5"/>
    </row>
    <row r="353895" spans="26:26">
      <c r="Z353895" s="5"/>
    </row>
    <row r="353896" spans="26:26">
      <c r="Z353896" s="5"/>
    </row>
    <row r="353897" spans="26:26">
      <c r="Z353897" s="5"/>
    </row>
    <row r="353898" spans="26:26">
      <c r="Z353898" s="5"/>
    </row>
    <row r="353899" spans="26:26">
      <c r="Z353899" s="5"/>
    </row>
    <row r="353900" spans="26:26">
      <c r="Z353900" s="5"/>
    </row>
    <row r="353901" spans="26:26">
      <c r="Z353901" s="5"/>
    </row>
    <row r="353902" spans="26:26">
      <c r="Z353902" s="5"/>
    </row>
    <row r="353903" spans="26:26">
      <c r="Z353903" s="5"/>
    </row>
    <row r="353904" spans="26:26">
      <c r="Z353904" s="5"/>
    </row>
    <row r="353905" spans="26:26">
      <c r="Z353905" s="5"/>
    </row>
    <row r="353906" spans="26:26">
      <c r="Z353906" s="5"/>
    </row>
    <row r="353907" spans="26:26">
      <c r="Z353907" s="5"/>
    </row>
    <row r="353908" spans="26:26">
      <c r="Z353908" s="5"/>
    </row>
    <row r="353909" spans="26:26">
      <c r="Z353909" s="5"/>
    </row>
    <row r="353910" spans="26:26">
      <c r="Z353910" s="5"/>
    </row>
    <row r="353911" spans="26:26">
      <c r="Z353911" s="5"/>
    </row>
    <row r="353912" spans="26:26">
      <c r="Z353912" s="5"/>
    </row>
    <row r="353913" spans="26:26">
      <c r="Z353913" s="5"/>
    </row>
    <row r="353914" spans="26:26">
      <c r="Z353914" s="5"/>
    </row>
    <row r="353915" spans="26:26">
      <c r="Z353915" s="5"/>
    </row>
    <row r="353916" spans="26:26">
      <c r="Z353916" s="5"/>
    </row>
    <row r="353917" spans="26:26">
      <c r="Z353917" s="5"/>
    </row>
    <row r="353918" spans="26:26">
      <c r="Z353918" s="5"/>
    </row>
    <row r="353919" spans="26:26">
      <c r="Z353919" s="5"/>
    </row>
    <row r="353920" spans="26:26">
      <c r="Z353920" s="5"/>
    </row>
    <row r="353921" spans="26:26">
      <c r="Z353921" s="5"/>
    </row>
    <row r="353922" spans="26:26">
      <c r="Z353922" s="5"/>
    </row>
    <row r="353923" spans="26:26">
      <c r="Z353923" s="5"/>
    </row>
    <row r="353924" spans="26:26">
      <c r="Z353924" s="5"/>
    </row>
    <row r="353925" spans="26:26">
      <c r="Z353925" s="5"/>
    </row>
    <row r="353926" spans="26:26">
      <c r="Z353926" s="5"/>
    </row>
    <row r="353927" spans="26:26">
      <c r="Z353927" s="5"/>
    </row>
    <row r="353928" spans="26:26">
      <c r="Z353928" s="5"/>
    </row>
    <row r="353929" spans="26:26">
      <c r="Z353929" s="5"/>
    </row>
    <row r="353930" spans="26:26">
      <c r="Z353930" s="5"/>
    </row>
    <row r="353931" spans="26:26">
      <c r="Z353931" s="5"/>
    </row>
    <row r="353932" spans="26:26">
      <c r="Z353932" s="5"/>
    </row>
    <row r="353933" spans="26:26">
      <c r="Z353933" s="5"/>
    </row>
    <row r="353934" spans="26:26">
      <c r="Z353934" s="5"/>
    </row>
    <row r="353935" spans="26:26">
      <c r="Z353935" s="5"/>
    </row>
    <row r="353936" spans="26:26">
      <c r="Z353936" s="5"/>
    </row>
    <row r="353937" spans="26:26">
      <c r="Z353937" s="5"/>
    </row>
    <row r="353938" spans="26:26">
      <c r="Z353938" s="5"/>
    </row>
    <row r="353939" spans="26:26">
      <c r="Z353939" s="5"/>
    </row>
    <row r="353940" spans="26:26">
      <c r="Z353940" s="5"/>
    </row>
    <row r="353941" spans="26:26">
      <c r="Z353941" s="5"/>
    </row>
    <row r="353942" spans="26:26">
      <c r="Z353942" s="5"/>
    </row>
    <row r="353943" spans="26:26">
      <c r="Z353943" s="5"/>
    </row>
    <row r="353944" spans="26:26">
      <c r="Z353944" s="5"/>
    </row>
    <row r="353945" spans="26:26">
      <c r="Z353945" s="5"/>
    </row>
    <row r="353946" spans="26:26">
      <c r="Z353946" s="5"/>
    </row>
    <row r="353947" spans="26:26">
      <c r="Z353947" s="5"/>
    </row>
    <row r="353948" spans="26:26">
      <c r="Z353948" s="5"/>
    </row>
    <row r="353949" spans="26:26">
      <c r="Z353949" s="5"/>
    </row>
    <row r="353950" spans="26:26">
      <c r="Z353950" s="5"/>
    </row>
    <row r="353951" spans="26:26">
      <c r="Z353951" s="5"/>
    </row>
    <row r="353952" spans="26:26">
      <c r="Z353952" s="5"/>
    </row>
    <row r="353953" spans="26:26">
      <c r="Z353953" s="5"/>
    </row>
    <row r="353954" spans="26:26">
      <c r="Z353954" s="5"/>
    </row>
    <row r="353955" spans="26:26">
      <c r="Z353955" s="5"/>
    </row>
    <row r="353956" spans="26:26">
      <c r="Z353956" s="5"/>
    </row>
    <row r="353957" spans="26:26">
      <c r="Z353957" s="5"/>
    </row>
    <row r="353958" spans="26:26">
      <c r="Z353958" s="5"/>
    </row>
    <row r="353959" spans="26:26">
      <c r="Z353959" s="5"/>
    </row>
    <row r="353960" spans="26:26">
      <c r="Z353960" s="5"/>
    </row>
    <row r="353961" spans="26:26">
      <c r="Z353961" s="5"/>
    </row>
    <row r="353962" spans="26:26">
      <c r="Z353962" s="5"/>
    </row>
    <row r="353963" spans="26:26">
      <c r="Z353963" s="5"/>
    </row>
    <row r="353964" spans="26:26">
      <c r="Z353964" s="5"/>
    </row>
    <row r="353965" spans="26:26">
      <c r="Z353965" s="5"/>
    </row>
    <row r="353966" spans="26:26">
      <c r="Z353966" s="5"/>
    </row>
    <row r="353967" spans="26:26">
      <c r="Z353967" s="5"/>
    </row>
    <row r="353968" spans="26:26">
      <c r="Z353968" s="5"/>
    </row>
    <row r="353969" spans="26:26">
      <c r="Z353969" s="5"/>
    </row>
    <row r="353970" spans="26:26">
      <c r="Z353970" s="5"/>
    </row>
    <row r="353971" spans="26:26">
      <c r="Z353971" s="5"/>
    </row>
    <row r="353972" spans="26:26">
      <c r="Z353972" s="5"/>
    </row>
    <row r="353973" spans="26:26">
      <c r="Z353973" s="5"/>
    </row>
    <row r="353974" spans="26:26">
      <c r="Z353974" s="5"/>
    </row>
    <row r="353975" spans="26:26">
      <c r="Z353975" s="5"/>
    </row>
    <row r="353976" spans="26:26">
      <c r="Z353976" s="5"/>
    </row>
    <row r="353977" spans="26:26">
      <c r="Z353977" s="5"/>
    </row>
    <row r="353978" spans="26:26">
      <c r="Z353978" s="5"/>
    </row>
    <row r="353979" spans="26:26">
      <c r="Z353979" s="5"/>
    </row>
    <row r="353980" spans="26:26">
      <c r="Z353980" s="5"/>
    </row>
    <row r="353981" spans="26:26">
      <c r="Z353981" s="5"/>
    </row>
    <row r="353982" spans="26:26">
      <c r="Z353982" s="5"/>
    </row>
    <row r="353983" spans="26:26">
      <c r="Z353983" s="5"/>
    </row>
    <row r="353984" spans="26:26">
      <c r="Z353984" s="5"/>
    </row>
    <row r="353985" spans="26:26">
      <c r="Z353985" s="5"/>
    </row>
    <row r="353986" spans="26:26">
      <c r="Z353986" s="5"/>
    </row>
    <row r="353987" spans="26:26">
      <c r="Z353987" s="5"/>
    </row>
    <row r="353988" spans="26:26">
      <c r="Z353988" s="5"/>
    </row>
    <row r="353989" spans="26:26">
      <c r="Z353989" s="5"/>
    </row>
    <row r="353990" spans="26:26">
      <c r="Z353990" s="5"/>
    </row>
    <row r="353991" spans="26:26">
      <c r="Z353991" s="5"/>
    </row>
    <row r="353992" spans="26:26">
      <c r="Z353992" s="5"/>
    </row>
    <row r="353993" spans="26:26">
      <c r="Z353993" s="5"/>
    </row>
    <row r="353994" spans="26:26">
      <c r="Z353994" s="5"/>
    </row>
    <row r="353995" spans="26:26">
      <c r="Z353995" s="5"/>
    </row>
    <row r="353996" spans="26:26">
      <c r="Z353996" s="5"/>
    </row>
    <row r="353997" spans="26:26">
      <c r="Z353997" s="5"/>
    </row>
    <row r="353998" spans="26:26">
      <c r="Z353998" s="5"/>
    </row>
    <row r="353999" spans="26:26">
      <c r="Z353999" s="5"/>
    </row>
    <row r="354000" spans="26:26">
      <c r="Z354000" s="5"/>
    </row>
    <row r="354001" spans="26:26">
      <c r="Z354001" s="5"/>
    </row>
    <row r="354002" spans="26:26">
      <c r="Z354002" s="5"/>
    </row>
    <row r="354003" spans="26:26">
      <c r="Z354003" s="5"/>
    </row>
    <row r="354004" spans="26:26">
      <c r="Z354004" s="5"/>
    </row>
    <row r="354005" spans="26:26">
      <c r="Z354005" s="5"/>
    </row>
    <row r="354006" spans="26:26">
      <c r="Z354006" s="5"/>
    </row>
    <row r="354007" spans="26:26">
      <c r="Z354007" s="5"/>
    </row>
    <row r="354008" spans="26:26">
      <c r="Z354008" s="5"/>
    </row>
    <row r="354009" spans="26:26">
      <c r="Z354009" s="5"/>
    </row>
    <row r="354010" spans="26:26">
      <c r="Z354010" s="5"/>
    </row>
    <row r="354011" spans="26:26">
      <c r="Z354011" s="5"/>
    </row>
    <row r="354012" spans="26:26">
      <c r="Z354012" s="5"/>
    </row>
    <row r="354013" spans="26:26">
      <c r="Z354013" s="5"/>
    </row>
    <row r="354014" spans="26:26">
      <c r="Z354014" s="5"/>
    </row>
    <row r="354015" spans="26:26">
      <c r="Z354015" s="5"/>
    </row>
    <row r="354016" spans="26:26">
      <c r="Z354016" s="5"/>
    </row>
    <row r="354017" spans="26:26">
      <c r="Z354017" s="5"/>
    </row>
    <row r="354018" spans="26:26">
      <c r="Z354018" s="5"/>
    </row>
    <row r="354019" spans="26:26">
      <c r="Z354019" s="5"/>
    </row>
    <row r="354020" spans="26:26">
      <c r="Z354020" s="5"/>
    </row>
    <row r="354021" spans="26:26">
      <c r="Z354021" s="5"/>
    </row>
    <row r="354022" spans="26:26">
      <c r="Z354022" s="5"/>
    </row>
    <row r="354023" spans="26:26">
      <c r="Z354023" s="5"/>
    </row>
    <row r="354024" spans="26:26">
      <c r="Z354024" s="5"/>
    </row>
    <row r="354025" spans="26:26">
      <c r="Z354025" s="5"/>
    </row>
    <row r="354026" spans="26:26">
      <c r="Z354026" s="5"/>
    </row>
    <row r="354027" spans="26:26">
      <c r="Z354027" s="5"/>
    </row>
    <row r="354028" spans="26:26">
      <c r="Z354028" s="5"/>
    </row>
    <row r="354029" spans="26:26">
      <c r="Z354029" s="5"/>
    </row>
    <row r="354030" spans="26:26">
      <c r="Z354030" s="5"/>
    </row>
    <row r="354031" spans="26:26">
      <c r="Z354031" s="5"/>
    </row>
    <row r="354032" spans="26:26">
      <c r="Z354032" s="5"/>
    </row>
    <row r="354033" spans="26:26">
      <c r="Z354033" s="5"/>
    </row>
    <row r="354034" spans="26:26">
      <c r="Z354034" s="5"/>
    </row>
    <row r="354035" spans="26:26">
      <c r="Z354035" s="5"/>
    </row>
    <row r="354036" spans="26:26">
      <c r="Z354036" s="5"/>
    </row>
    <row r="354037" spans="26:26">
      <c r="Z354037" s="5"/>
    </row>
    <row r="354038" spans="26:26">
      <c r="Z354038" s="5"/>
    </row>
    <row r="354039" spans="26:26">
      <c r="Z354039" s="5"/>
    </row>
    <row r="354040" spans="26:26">
      <c r="Z354040" s="5"/>
    </row>
    <row r="354041" spans="26:26">
      <c r="Z354041" s="5"/>
    </row>
    <row r="354042" spans="26:26">
      <c r="Z354042" s="5"/>
    </row>
    <row r="354043" spans="26:26">
      <c r="Z354043" s="5"/>
    </row>
    <row r="354044" spans="26:26">
      <c r="Z354044" s="5"/>
    </row>
    <row r="354045" spans="26:26">
      <c r="Z354045" s="5"/>
    </row>
    <row r="354046" spans="26:26">
      <c r="Z354046" s="5"/>
    </row>
    <row r="354047" spans="26:26">
      <c r="Z354047" s="5"/>
    </row>
    <row r="354048" spans="26:26">
      <c r="Z354048" s="5"/>
    </row>
    <row r="354049" spans="26:26">
      <c r="Z354049" s="5"/>
    </row>
    <row r="354050" spans="26:26">
      <c r="Z354050" s="5"/>
    </row>
    <row r="354051" spans="26:26">
      <c r="Z354051" s="5"/>
    </row>
    <row r="354052" spans="26:26">
      <c r="Z354052" s="5"/>
    </row>
    <row r="354053" spans="26:26">
      <c r="Z354053" s="5"/>
    </row>
    <row r="354054" spans="26:26">
      <c r="Z354054" s="5"/>
    </row>
    <row r="354055" spans="26:26">
      <c r="Z354055" s="5"/>
    </row>
    <row r="354056" spans="26:26">
      <c r="Z354056" s="5"/>
    </row>
    <row r="354057" spans="26:26">
      <c r="Z354057" s="5"/>
    </row>
    <row r="354058" spans="26:26">
      <c r="Z354058" s="5"/>
    </row>
    <row r="354059" spans="26:26">
      <c r="Z354059" s="5"/>
    </row>
    <row r="354060" spans="26:26">
      <c r="Z354060" s="5"/>
    </row>
    <row r="354061" spans="26:26">
      <c r="Z354061" s="5"/>
    </row>
    <row r="354062" spans="26:26">
      <c r="Z354062" s="5"/>
    </row>
    <row r="354063" spans="26:26">
      <c r="Z354063" s="5"/>
    </row>
    <row r="354064" spans="26:26">
      <c r="Z354064" s="5"/>
    </row>
    <row r="354065" spans="26:26">
      <c r="Z354065" s="5"/>
    </row>
    <row r="354066" spans="26:26">
      <c r="Z354066" s="5"/>
    </row>
    <row r="354067" spans="26:26">
      <c r="Z354067" s="5"/>
    </row>
    <row r="354068" spans="26:26">
      <c r="Z354068" s="5"/>
    </row>
    <row r="354069" spans="26:26">
      <c r="Z354069" s="5"/>
    </row>
    <row r="354070" spans="26:26">
      <c r="Z354070" s="5"/>
    </row>
    <row r="354071" spans="26:26">
      <c r="Z354071" s="5"/>
    </row>
    <row r="354072" spans="26:26">
      <c r="Z354072" s="5"/>
    </row>
    <row r="354073" spans="26:26">
      <c r="Z354073" s="5"/>
    </row>
    <row r="354074" spans="26:26">
      <c r="Z354074" s="5"/>
    </row>
    <row r="354075" spans="26:26">
      <c r="Z354075" s="5"/>
    </row>
    <row r="354076" spans="26:26">
      <c r="Z354076" s="5"/>
    </row>
    <row r="354077" spans="26:26">
      <c r="Z354077" s="5"/>
    </row>
    <row r="354078" spans="26:26">
      <c r="Z354078" s="5"/>
    </row>
    <row r="354079" spans="26:26">
      <c r="Z354079" s="5"/>
    </row>
    <row r="354080" spans="26:26">
      <c r="Z354080" s="5"/>
    </row>
    <row r="354081" spans="26:26">
      <c r="Z354081" s="5"/>
    </row>
    <row r="354082" spans="26:26">
      <c r="Z354082" s="5"/>
    </row>
    <row r="354083" spans="26:26">
      <c r="Z354083" s="5"/>
    </row>
    <row r="354084" spans="26:26">
      <c r="Z354084" s="5"/>
    </row>
    <row r="354085" spans="26:26">
      <c r="Z354085" s="5"/>
    </row>
    <row r="354086" spans="26:26">
      <c r="Z354086" s="5"/>
    </row>
    <row r="354087" spans="26:26">
      <c r="Z354087" s="5"/>
    </row>
    <row r="354088" spans="26:26">
      <c r="Z354088" s="5"/>
    </row>
    <row r="354089" spans="26:26">
      <c r="Z354089" s="5"/>
    </row>
    <row r="354090" spans="26:26">
      <c r="Z354090" s="5"/>
    </row>
    <row r="354091" spans="26:26">
      <c r="Z354091" s="5"/>
    </row>
    <row r="354092" spans="26:26">
      <c r="Z354092" s="5"/>
    </row>
    <row r="354093" spans="26:26">
      <c r="Z354093" s="5"/>
    </row>
    <row r="354094" spans="26:26">
      <c r="Z354094" s="5"/>
    </row>
    <row r="354095" spans="26:26">
      <c r="Z354095" s="5"/>
    </row>
    <row r="354096" spans="26:26">
      <c r="Z354096" s="5"/>
    </row>
    <row r="354097" spans="26:26">
      <c r="Z354097" s="5"/>
    </row>
    <row r="354098" spans="26:26">
      <c r="Z354098" s="5"/>
    </row>
    <row r="354099" spans="26:26">
      <c r="Z354099" s="5"/>
    </row>
    <row r="354100" spans="26:26">
      <c r="Z354100" s="5"/>
    </row>
    <row r="354101" spans="26:26">
      <c r="Z354101" s="5"/>
    </row>
    <row r="354102" spans="26:26">
      <c r="Z354102" s="5"/>
    </row>
    <row r="354103" spans="26:26">
      <c r="Z354103" s="5"/>
    </row>
    <row r="354104" spans="26:26">
      <c r="Z354104" s="5"/>
    </row>
    <row r="354105" spans="26:26">
      <c r="Z354105" s="5"/>
    </row>
    <row r="354106" spans="26:26">
      <c r="Z354106" s="5"/>
    </row>
    <row r="354107" spans="26:26">
      <c r="Z354107" s="5"/>
    </row>
    <row r="354108" spans="26:26">
      <c r="Z354108" s="5"/>
    </row>
    <row r="354109" spans="26:26">
      <c r="Z354109" s="5"/>
    </row>
    <row r="354110" spans="26:26">
      <c r="Z354110" s="5"/>
    </row>
    <row r="354111" spans="26:26">
      <c r="Z354111" s="5"/>
    </row>
    <row r="354112" spans="26:26">
      <c r="Z354112" s="5"/>
    </row>
    <row r="354113" spans="26:26">
      <c r="Z354113" s="5"/>
    </row>
    <row r="354114" spans="26:26">
      <c r="Z354114" s="5"/>
    </row>
    <row r="354115" spans="26:26">
      <c r="Z354115" s="5"/>
    </row>
    <row r="354116" spans="26:26">
      <c r="Z354116" s="5"/>
    </row>
    <row r="354117" spans="26:26">
      <c r="Z354117" s="5"/>
    </row>
    <row r="354118" spans="26:26">
      <c r="Z354118" s="5"/>
    </row>
    <row r="354119" spans="26:26">
      <c r="Z354119" s="5"/>
    </row>
    <row r="354120" spans="26:26">
      <c r="Z354120" s="5"/>
    </row>
    <row r="354121" spans="26:26">
      <c r="Z354121" s="5"/>
    </row>
    <row r="354122" spans="26:26">
      <c r="Z354122" s="5"/>
    </row>
    <row r="354123" spans="26:26">
      <c r="Z354123" s="5"/>
    </row>
    <row r="354124" spans="26:26">
      <c r="Z354124" s="5"/>
    </row>
    <row r="354125" spans="26:26">
      <c r="Z354125" s="5"/>
    </row>
    <row r="354126" spans="26:26">
      <c r="Z354126" s="5"/>
    </row>
    <row r="354127" spans="26:26">
      <c r="Z354127" s="5"/>
    </row>
    <row r="354128" spans="26:26">
      <c r="Z354128" s="5"/>
    </row>
    <row r="354129" spans="26:26">
      <c r="Z354129" s="5"/>
    </row>
    <row r="354130" spans="26:26">
      <c r="Z354130" s="5"/>
    </row>
    <row r="354131" spans="26:26">
      <c r="Z354131" s="5"/>
    </row>
    <row r="354132" spans="26:26">
      <c r="Z354132" s="5"/>
    </row>
    <row r="354133" spans="26:26">
      <c r="Z354133" s="5"/>
    </row>
    <row r="354134" spans="26:26">
      <c r="Z354134" s="5"/>
    </row>
    <row r="354135" spans="26:26">
      <c r="Z354135" s="5"/>
    </row>
    <row r="354136" spans="26:26">
      <c r="Z354136" s="5"/>
    </row>
    <row r="354137" spans="26:26">
      <c r="Z354137" s="5"/>
    </row>
    <row r="354138" spans="26:26">
      <c r="Z354138" s="5"/>
    </row>
    <row r="354139" spans="26:26">
      <c r="Z354139" s="5"/>
    </row>
    <row r="354140" spans="26:26">
      <c r="Z354140" s="5"/>
    </row>
    <row r="354141" spans="26:26">
      <c r="Z354141" s="5"/>
    </row>
    <row r="354142" spans="26:26">
      <c r="Z354142" s="5"/>
    </row>
    <row r="354143" spans="26:26">
      <c r="Z354143" s="5"/>
    </row>
    <row r="354144" spans="26:26">
      <c r="Z354144" s="5"/>
    </row>
    <row r="354145" spans="26:26">
      <c r="Z354145" s="5"/>
    </row>
    <row r="354146" spans="26:26">
      <c r="Z354146" s="5"/>
    </row>
    <row r="354147" spans="26:26">
      <c r="Z354147" s="5"/>
    </row>
    <row r="354148" spans="26:26">
      <c r="Z354148" s="5"/>
    </row>
    <row r="354149" spans="26:26">
      <c r="Z354149" s="5"/>
    </row>
    <row r="354150" spans="26:26">
      <c r="Z354150" s="5"/>
    </row>
    <row r="354151" spans="26:26">
      <c r="Z354151" s="5"/>
    </row>
    <row r="354152" spans="26:26">
      <c r="Z354152" s="5"/>
    </row>
    <row r="354153" spans="26:26">
      <c r="Z354153" s="5"/>
    </row>
    <row r="354154" spans="26:26">
      <c r="Z354154" s="5"/>
    </row>
    <row r="354155" spans="26:26">
      <c r="Z354155" s="5"/>
    </row>
    <row r="354156" spans="26:26">
      <c r="Z354156" s="5"/>
    </row>
    <row r="354157" spans="26:26">
      <c r="Z354157" s="5"/>
    </row>
    <row r="354158" spans="26:26">
      <c r="Z354158" s="5"/>
    </row>
    <row r="354159" spans="26:26">
      <c r="Z354159" s="5"/>
    </row>
    <row r="354160" spans="26:26">
      <c r="Z354160" s="5"/>
    </row>
    <row r="354161" spans="26:26">
      <c r="Z354161" s="5"/>
    </row>
    <row r="354162" spans="26:26">
      <c r="Z354162" s="5"/>
    </row>
    <row r="354163" spans="26:26">
      <c r="Z354163" s="5"/>
    </row>
    <row r="354164" spans="26:26">
      <c r="Z354164" s="5"/>
    </row>
    <row r="354165" spans="26:26">
      <c r="Z354165" s="5"/>
    </row>
    <row r="354166" spans="26:26">
      <c r="Z354166" s="5"/>
    </row>
    <row r="354167" spans="26:26">
      <c r="Z354167" s="5"/>
    </row>
    <row r="354168" spans="26:26">
      <c r="Z354168" s="5"/>
    </row>
    <row r="354169" spans="26:26">
      <c r="Z354169" s="5"/>
    </row>
    <row r="354170" spans="26:26">
      <c r="Z354170" s="5"/>
    </row>
    <row r="354171" spans="26:26">
      <c r="Z354171" s="5"/>
    </row>
    <row r="354172" spans="26:26">
      <c r="Z354172" s="5"/>
    </row>
    <row r="354173" spans="26:26">
      <c r="Z354173" s="5"/>
    </row>
    <row r="354174" spans="26:26">
      <c r="Z354174" s="5"/>
    </row>
    <row r="354175" spans="26:26">
      <c r="Z354175" s="5"/>
    </row>
    <row r="354176" spans="26:26">
      <c r="Z354176" s="5"/>
    </row>
    <row r="354177" spans="26:26">
      <c r="Z354177" s="5"/>
    </row>
    <row r="354178" spans="26:26">
      <c r="Z354178" s="5"/>
    </row>
    <row r="354179" spans="26:26">
      <c r="Z354179" s="5"/>
    </row>
    <row r="354180" spans="26:26">
      <c r="Z354180" s="5"/>
    </row>
    <row r="354181" spans="26:26">
      <c r="Z354181" s="5"/>
    </row>
    <row r="354182" spans="26:26">
      <c r="Z354182" s="5"/>
    </row>
    <row r="354183" spans="26:26">
      <c r="Z354183" s="5"/>
    </row>
    <row r="354184" spans="26:26">
      <c r="Z354184" s="5"/>
    </row>
    <row r="354185" spans="26:26">
      <c r="Z354185" s="5"/>
    </row>
    <row r="354186" spans="26:26">
      <c r="Z354186" s="5"/>
    </row>
    <row r="354187" spans="26:26">
      <c r="Z354187" s="5"/>
    </row>
    <row r="354188" spans="26:26">
      <c r="Z354188" s="5"/>
    </row>
    <row r="354189" spans="26:26">
      <c r="Z354189" s="5"/>
    </row>
    <row r="354190" spans="26:26">
      <c r="Z354190" s="5"/>
    </row>
    <row r="354191" spans="26:26">
      <c r="Z354191" s="5"/>
    </row>
    <row r="354192" spans="26:26">
      <c r="Z354192" s="5"/>
    </row>
    <row r="354193" spans="26:26">
      <c r="Z354193" s="5"/>
    </row>
    <row r="354194" spans="26:26">
      <c r="Z354194" s="5"/>
    </row>
    <row r="354195" spans="26:26">
      <c r="Z354195" s="5"/>
    </row>
    <row r="354196" spans="26:26">
      <c r="Z354196" s="5"/>
    </row>
    <row r="354197" spans="26:26">
      <c r="Z354197" s="5"/>
    </row>
    <row r="354198" spans="26:26">
      <c r="Z354198" s="5"/>
    </row>
    <row r="354199" spans="26:26">
      <c r="Z354199" s="5"/>
    </row>
    <row r="354200" spans="26:26">
      <c r="Z354200" s="5"/>
    </row>
    <row r="354201" spans="26:26">
      <c r="Z354201" s="5"/>
    </row>
    <row r="354202" spans="26:26">
      <c r="Z354202" s="5"/>
    </row>
    <row r="354203" spans="26:26">
      <c r="Z354203" s="5"/>
    </row>
    <row r="354204" spans="26:26">
      <c r="Z354204" s="5"/>
    </row>
    <row r="354205" spans="26:26">
      <c r="Z354205" s="5"/>
    </row>
    <row r="354206" spans="26:26">
      <c r="Z354206" s="5"/>
    </row>
    <row r="354207" spans="26:26">
      <c r="Z354207" s="5"/>
    </row>
    <row r="354208" spans="26:26">
      <c r="Z354208" s="5"/>
    </row>
    <row r="354209" spans="26:26">
      <c r="Z354209" s="5"/>
    </row>
    <row r="354210" spans="26:26">
      <c r="Z354210" s="5"/>
    </row>
    <row r="354211" spans="26:26">
      <c r="Z354211" s="5"/>
    </row>
    <row r="354212" spans="26:26">
      <c r="Z354212" s="5"/>
    </row>
    <row r="354213" spans="26:26">
      <c r="Z354213" s="5"/>
    </row>
    <row r="354214" spans="26:26">
      <c r="Z354214" s="5"/>
    </row>
    <row r="354215" spans="26:26">
      <c r="Z354215" s="5"/>
    </row>
    <row r="354216" spans="26:26">
      <c r="Z354216" s="5"/>
    </row>
    <row r="354217" spans="26:26">
      <c r="Z354217" s="5"/>
    </row>
    <row r="354218" spans="26:26">
      <c r="Z354218" s="5"/>
    </row>
    <row r="354219" spans="26:26">
      <c r="Z354219" s="5"/>
    </row>
    <row r="354220" spans="26:26">
      <c r="Z354220" s="5"/>
    </row>
    <row r="354221" spans="26:26">
      <c r="Z354221" s="5"/>
    </row>
    <row r="354222" spans="26:26">
      <c r="Z354222" s="5"/>
    </row>
    <row r="354223" spans="26:26">
      <c r="Z354223" s="5"/>
    </row>
    <row r="354224" spans="26:26">
      <c r="Z354224" s="5"/>
    </row>
    <row r="354225" spans="26:26">
      <c r="Z354225" s="5"/>
    </row>
    <row r="354226" spans="26:26">
      <c r="Z354226" s="5"/>
    </row>
    <row r="354227" spans="26:26">
      <c r="Z354227" s="5"/>
    </row>
    <row r="354228" spans="26:26">
      <c r="Z354228" s="5"/>
    </row>
    <row r="354229" spans="26:26">
      <c r="Z354229" s="5"/>
    </row>
    <row r="354230" spans="26:26">
      <c r="Z354230" s="5"/>
    </row>
    <row r="354231" spans="26:26">
      <c r="Z354231" s="5"/>
    </row>
    <row r="354232" spans="26:26">
      <c r="Z354232" s="5"/>
    </row>
    <row r="354233" spans="26:26">
      <c r="Z354233" s="5"/>
    </row>
    <row r="354234" spans="26:26">
      <c r="Z354234" s="5"/>
    </row>
    <row r="354235" spans="26:26">
      <c r="Z354235" s="5"/>
    </row>
    <row r="354236" spans="26:26">
      <c r="Z354236" s="5"/>
    </row>
    <row r="354237" spans="26:26">
      <c r="Z354237" s="5"/>
    </row>
    <row r="354238" spans="26:26">
      <c r="Z354238" s="5"/>
    </row>
    <row r="354239" spans="26:26">
      <c r="Z354239" s="5"/>
    </row>
    <row r="354240" spans="26:26">
      <c r="Z354240" s="5"/>
    </row>
    <row r="354241" spans="26:26">
      <c r="Z354241" s="5"/>
    </row>
    <row r="354242" spans="26:26">
      <c r="Z354242" s="5"/>
    </row>
    <row r="354243" spans="26:26">
      <c r="Z354243" s="5"/>
    </row>
    <row r="354244" spans="26:26">
      <c r="Z354244" s="5"/>
    </row>
    <row r="354245" spans="26:26">
      <c r="Z354245" s="5"/>
    </row>
    <row r="354246" spans="26:26">
      <c r="Z354246" s="5"/>
    </row>
    <row r="354247" spans="26:26">
      <c r="Z354247" s="5"/>
    </row>
    <row r="354248" spans="26:26">
      <c r="Z354248" s="5"/>
    </row>
    <row r="354249" spans="26:26">
      <c r="Z354249" s="5"/>
    </row>
    <row r="354250" spans="26:26">
      <c r="Z354250" s="5"/>
    </row>
    <row r="354251" spans="26:26">
      <c r="Z354251" s="5"/>
    </row>
    <row r="354252" spans="26:26">
      <c r="Z354252" s="5"/>
    </row>
    <row r="354253" spans="26:26">
      <c r="Z354253" s="5"/>
    </row>
    <row r="354254" spans="26:26">
      <c r="Z354254" s="5"/>
    </row>
    <row r="354255" spans="26:26">
      <c r="Z354255" s="5"/>
    </row>
    <row r="354256" spans="26:26">
      <c r="Z354256" s="5"/>
    </row>
    <row r="354257" spans="26:26">
      <c r="Z354257" s="5"/>
    </row>
    <row r="354258" spans="26:26">
      <c r="Z354258" s="5"/>
    </row>
    <row r="354259" spans="26:26">
      <c r="Z354259" s="5"/>
    </row>
    <row r="354260" spans="26:26">
      <c r="Z354260" s="5"/>
    </row>
    <row r="354261" spans="26:26">
      <c r="Z354261" s="5"/>
    </row>
    <row r="354262" spans="26:26">
      <c r="Z354262" s="5"/>
    </row>
    <row r="354263" spans="26:26">
      <c r="Z354263" s="5"/>
    </row>
    <row r="354264" spans="26:26">
      <c r="Z354264" s="5"/>
    </row>
    <row r="354265" spans="26:26">
      <c r="Z354265" s="5"/>
    </row>
    <row r="354266" spans="26:26">
      <c r="Z354266" s="5"/>
    </row>
    <row r="354267" spans="26:26">
      <c r="Z354267" s="5"/>
    </row>
    <row r="354268" spans="26:26">
      <c r="Z354268" s="5"/>
    </row>
    <row r="354269" spans="26:26">
      <c r="Z354269" s="5"/>
    </row>
    <row r="354270" spans="26:26">
      <c r="Z354270" s="5"/>
    </row>
    <row r="354271" spans="26:26">
      <c r="Z354271" s="5"/>
    </row>
    <row r="354272" spans="26:26">
      <c r="Z354272" s="5"/>
    </row>
    <row r="354273" spans="26:26">
      <c r="Z354273" s="5"/>
    </row>
    <row r="354274" spans="26:26">
      <c r="Z354274" s="5"/>
    </row>
    <row r="354275" spans="26:26">
      <c r="Z354275" s="5"/>
    </row>
    <row r="354276" spans="26:26">
      <c r="Z354276" s="5"/>
    </row>
    <row r="354277" spans="26:26">
      <c r="Z354277" s="5"/>
    </row>
    <row r="354278" spans="26:26">
      <c r="Z354278" s="5"/>
    </row>
    <row r="354279" spans="26:26">
      <c r="Z354279" s="5"/>
    </row>
    <row r="354280" spans="26:26">
      <c r="Z354280" s="5"/>
    </row>
    <row r="354281" spans="26:26">
      <c r="Z354281" s="5"/>
    </row>
    <row r="354282" spans="26:26">
      <c r="Z354282" s="5"/>
    </row>
    <row r="354283" spans="26:26">
      <c r="Z354283" s="5"/>
    </row>
    <row r="354284" spans="26:26">
      <c r="Z354284" s="5"/>
    </row>
    <row r="354285" spans="26:26">
      <c r="Z354285" s="5"/>
    </row>
    <row r="354286" spans="26:26">
      <c r="Z354286" s="5"/>
    </row>
    <row r="354287" spans="26:26">
      <c r="Z354287" s="5"/>
    </row>
    <row r="354288" spans="26:26">
      <c r="Z354288" s="5"/>
    </row>
    <row r="354289" spans="26:26">
      <c r="Z354289" s="5"/>
    </row>
    <row r="354290" spans="26:26">
      <c r="Z354290" s="5"/>
    </row>
    <row r="354291" spans="26:26">
      <c r="Z354291" s="5"/>
    </row>
    <row r="354292" spans="26:26">
      <c r="Z354292" s="5"/>
    </row>
    <row r="354293" spans="26:26">
      <c r="Z354293" s="5"/>
    </row>
    <row r="354294" spans="26:26">
      <c r="Z354294" s="5"/>
    </row>
    <row r="354295" spans="26:26">
      <c r="Z354295" s="5"/>
    </row>
    <row r="354296" spans="26:26">
      <c r="Z354296" s="5"/>
    </row>
    <row r="354297" spans="26:26">
      <c r="Z354297" s="5"/>
    </row>
    <row r="354298" spans="26:26">
      <c r="Z354298" s="5"/>
    </row>
    <row r="354299" spans="26:26">
      <c r="Z354299" s="5"/>
    </row>
    <row r="354300" spans="26:26">
      <c r="Z354300" s="5"/>
    </row>
    <row r="354301" spans="26:26">
      <c r="Z354301" s="5"/>
    </row>
    <row r="354302" spans="26:26">
      <c r="Z354302" s="5"/>
    </row>
    <row r="354303" spans="26:26">
      <c r="Z354303" s="5"/>
    </row>
    <row r="354304" spans="26:26">
      <c r="Z354304" s="5"/>
    </row>
    <row r="354305" spans="26:26">
      <c r="Z354305" s="5"/>
    </row>
    <row r="354306" spans="26:26">
      <c r="Z354306" s="5"/>
    </row>
    <row r="354307" spans="26:26">
      <c r="Z354307" s="5"/>
    </row>
    <row r="354308" spans="26:26">
      <c r="Z354308" s="5"/>
    </row>
    <row r="354309" spans="26:26">
      <c r="Z354309" s="5"/>
    </row>
    <row r="354310" spans="26:26">
      <c r="Z354310" s="5"/>
    </row>
    <row r="354311" spans="26:26">
      <c r="Z354311" s="5"/>
    </row>
    <row r="354312" spans="26:26">
      <c r="Z354312" s="5"/>
    </row>
    <row r="354313" spans="26:26">
      <c r="Z354313" s="5"/>
    </row>
    <row r="354314" spans="26:26">
      <c r="Z354314" s="5"/>
    </row>
    <row r="354315" spans="26:26">
      <c r="Z354315" s="5"/>
    </row>
    <row r="354316" spans="26:26">
      <c r="Z354316" s="5"/>
    </row>
    <row r="354317" spans="26:26">
      <c r="Z354317" s="5"/>
    </row>
    <row r="354318" spans="26:26">
      <c r="Z354318" s="5"/>
    </row>
    <row r="354319" spans="26:26">
      <c r="Z354319" s="5"/>
    </row>
    <row r="354320" spans="26:26">
      <c r="Z354320" s="5"/>
    </row>
    <row r="354321" spans="26:26">
      <c r="Z354321" s="5"/>
    </row>
    <row r="354322" spans="26:26">
      <c r="Z354322" s="5"/>
    </row>
    <row r="354323" spans="26:26">
      <c r="Z354323" s="5"/>
    </row>
    <row r="354324" spans="26:26">
      <c r="Z354324" s="5"/>
    </row>
    <row r="354325" spans="26:26">
      <c r="Z354325" s="5"/>
    </row>
    <row r="354326" spans="26:26">
      <c r="Z354326" s="5"/>
    </row>
    <row r="354327" spans="26:26">
      <c r="Z354327" s="5"/>
    </row>
    <row r="354328" spans="26:26">
      <c r="Z354328" s="5"/>
    </row>
    <row r="354329" spans="26:26">
      <c r="Z354329" s="5"/>
    </row>
    <row r="354330" spans="26:26">
      <c r="Z354330" s="5"/>
    </row>
    <row r="354331" spans="26:26">
      <c r="Z354331" s="5"/>
    </row>
    <row r="354332" spans="26:26">
      <c r="Z354332" s="5"/>
    </row>
    <row r="354333" spans="26:26">
      <c r="Z354333" s="5"/>
    </row>
    <row r="354334" spans="26:26">
      <c r="Z354334" s="5"/>
    </row>
    <row r="354335" spans="26:26">
      <c r="Z354335" s="5"/>
    </row>
    <row r="354336" spans="26:26">
      <c r="Z354336" s="5"/>
    </row>
    <row r="354337" spans="26:26">
      <c r="Z354337" s="5"/>
    </row>
    <row r="354338" spans="26:26">
      <c r="Z354338" s="5"/>
    </row>
    <row r="354339" spans="26:26">
      <c r="Z354339" s="5"/>
    </row>
    <row r="354340" spans="26:26">
      <c r="Z354340" s="5"/>
    </row>
    <row r="354341" spans="26:26">
      <c r="Z354341" s="5"/>
    </row>
    <row r="354342" spans="26:26">
      <c r="Z354342" s="5"/>
    </row>
    <row r="354343" spans="26:26">
      <c r="Z354343" s="5"/>
    </row>
    <row r="354344" spans="26:26">
      <c r="Z354344" s="5"/>
    </row>
    <row r="354345" spans="26:26">
      <c r="Z354345" s="5"/>
    </row>
    <row r="354346" spans="26:26">
      <c r="Z354346" s="5"/>
    </row>
    <row r="354347" spans="26:26">
      <c r="Z354347" s="5"/>
    </row>
    <row r="354348" spans="26:26">
      <c r="Z354348" s="5"/>
    </row>
    <row r="354349" spans="26:26">
      <c r="Z354349" s="5"/>
    </row>
    <row r="354350" spans="26:26">
      <c r="Z354350" s="5"/>
    </row>
    <row r="354351" spans="26:26">
      <c r="Z354351" s="5"/>
    </row>
    <row r="354352" spans="26:26">
      <c r="Z354352" s="5"/>
    </row>
    <row r="354353" spans="26:26">
      <c r="Z354353" s="5"/>
    </row>
    <row r="354354" spans="26:26">
      <c r="Z354354" s="5"/>
    </row>
    <row r="354355" spans="26:26">
      <c r="Z354355" s="5"/>
    </row>
    <row r="354356" spans="26:26">
      <c r="Z354356" s="5"/>
    </row>
    <row r="354357" spans="26:26">
      <c r="Z354357" s="5"/>
    </row>
    <row r="354358" spans="26:26">
      <c r="Z354358" s="5"/>
    </row>
    <row r="354359" spans="26:26">
      <c r="Z354359" s="5"/>
    </row>
    <row r="354360" spans="26:26">
      <c r="Z354360" s="5"/>
    </row>
    <row r="354361" spans="26:26">
      <c r="Z354361" s="5"/>
    </row>
    <row r="354362" spans="26:26">
      <c r="Z354362" s="5"/>
    </row>
    <row r="354363" spans="26:26">
      <c r="Z354363" s="5"/>
    </row>
    <row r="354364" spans="26:26">
      <c r="Z354364" s="5"/>
    </row>
    <row r="354365" spans="26:26">
      <c r="Z354365" s="5"/>
    </row>
    <row r="354366" spans="26:26">
      <c r="Z354366" s="5"/>
    </row>
    <row r="354367" spans="26:26">
      <c r="Z354367" s="5"/>
    </row>
    <row r="354368" spans="26:26">
      <c r="Z354368" s="5"/>
    </row>
    <row r="354369" spans="26:26">
      <c r="Z354369" s="5"/>
    </row>
    <row r="354370" spans="26:26">
      <c r="Z354370" s="5"/>
    </row>
    <row r="354371" spans="26:26">
      <c r="Z354371" s="5"/>
    </row>
    <row r="354372" spans="26:26">
      <c r="Z354372" s="5"/>
    </row>
    <row r="354373" spans="26:26">
      <c r="Z354373" s="5"/>
    </row>
    <row r="354374" spans="26:26">
      <c r="Z354374" s="5"/>
    </row>
    <row r="354375" spans="26:26">
      <c r="Z354375" s="5"/>
    </row>
    <row r="354376" spans="26:26">
      <c r="Z354376" s="5"/>
    </row>
    <row r="354377" spans="26:26">
      <c r="Z354377" s="5"/>
    </row>
    <row r="354378" spans="26:26">
      <c r="Z354378" s="5"/>
    </row>
    <row r="354379" spans="26:26">
      <c r="Z354379" s="5"/>
    </row>
    <row r="354380" spans="26:26">
      <c r="Z354380" s="5"/>
    </row>
    <row r="354381" spans="26:26">
      <c r="Z354381" s="5"/>
    </row>
    <row r="354382" spans="26:26">
      <c r="Z354382" s="5"/>
    </row>
    <row r="354383" spans="26:26">
      <c r="Z354383" s="5"/>
    </row>
    <row r="354384" spans="26:26">
      <c r="Z354384" s="5"/>
    </row>
    <row r="354385" spans="26:26">
      <c r="Z354385" s="5"/>
    </row>
    <row r="354386" spans="26:26">
      <c r="Z354386" s="5"/>
    </row>
    <row r="354387" spans="26:26">
      <c r="Z354387" s="5"/>
    </row>
    <row r="354388" spans="26:26">
      <c r="Z354388" s="5"/>
    </row>
    <row r="354389" spans="26:26">
      <c r="Z354389" s="5"/>
    </row>
    <row r="354390" spans="26:26">
      <c r="Z354390" s="5"/>
    </row>
    <row r="354391" spans="26:26">
      <c r="Z354391" s="5"/>
    </row>
    <row r="354392" spans="26:26">
      <c r="Z354392" s="5"/>
    </row>
    <row r="354393" spans="26:26">
      <c r="Z354393" s="5"/>
    </row>
    <row r="354394" spans="26:26">
      <c r="Z354394" s="5"/>
    </row>
    <row r="354395" spans="26:26">
      <c r="Z354395" s="5"/>
    </row>
    <row r="354396" spans="26:26">
      <c r="Z354396" s="5"/>
    </row>
    <row r="354397" spans="26:26">
      <c r="Z354397" s="5"/>
    </row>
    <row r="354398" spans="26:26">
      <c r="Z354398" s="5"/>
    </row>
    <row r="354399" spans="26:26">
      <c r="Z354399" s="5"/>
    </row>
    <row r="354400" spans="26:26">
      <c r="Z354400" s="5"/>
    </row>
    <row r="354401" spans="26:26">
      <c r="Z354401" s="5"/>
    </row>
    <row r="354402" spans="26:26">
      <c r="Z354402" s="5"/>
    </row>
    <row r="354403" spans="26:26">
      <c r="Z354403" s="5"/>
    </row>
    <row r="354404" spans="26:26">
      <c r="Z354404" s="5"/>
    </row>
    <row r="354405" spans="26:26">
      <c r="Z354405" s="5"/>
    </row>
    <row r="354406" spans="26:26">
      <c r="Z354406" s="5"/>
    </row>
    <row r="354407" spans="26:26">
      <c r="Z354407" s="5"/>
    </row>
    <row r="354408" spans="26:26">
      <c r="Z354408" s="5"/>
    </row>
    <row r="354409" spans="26:26">
      <c r="Z354409" s="5"/>
    </row>
    <row r="354410" spans="26:26">
      <c r="Z354410" s="5"/>
    </row>
    <row r="354411" spans="26:26">
      <c r="Z354411" s="5"/>
    </row>
    <row r="354412" spans="26:26">
      <c r="Z354412" s="5"/>
    </row>
    <row r="354413" spans="26:26">
      <c r="Z354413" s="5"/>
    </row>
    <row r="354414" spans="26:26">
      <c r="Z354414" s="5"/>
    </row>
    <row r="354415" spans="26:26">
      <c r="Z354415" s="5"/>
    </row>
    <row r="354416" spans="26:26">
      <c r="Z354416" s="5"/>
    </row>
    <row r="354417" spans="26:26">
      <c r="Z354417" s="5"/>
    </row>
    <row r="354418" spans="26:26">
      <c r="Z354418" s="5"/>
    </row>
    <row r="354419" spans="26:26">
      <c r="Z354419" s="5"/>
    </row>
    <row r="354420" spans="26:26">
      <c r="Z354420" s="5"/>
    </row>
    <row r="354421" spans="26:26">
      <c r="Z354421" s="5"/>
    </row>
    <row r="354422" spans="26:26">
      <c r="Z354422" s="5"/>
    </row>
    <row r="354423" spans="26:26">
      <c r="Z354423" s="5"/>
    </row>
    <row r="354424" spans="26:26">
      <c r="Z354424" s="5"/>
    </row>
    <row r="354425" spans="26:26">
      <c r="Z354425" s="5"/>
    </row>
    <row r="354426" spans="26:26">
      <c r="Z354426" s="5"/>
    </row>
    <row r="354427" spans="26:26">
      <c r="Z354427" s="5"/>
    </row>
    <row r="354428" spans="26:26">
      <c r="Z354428" s="5"/>
    </row>
    <row r="354429" spans="26:26">
      <c r="Z354429" s="5"/>
    </row>
    <row r="354430" spans="26:26">
      <c r="Z354430" s="5"/>
    </row>
    <row r="354431" spans="26:26">
      <c r="Z354431" s="5"/>
    </row>
    <row r="354432" spans="26:26">
      <c r="Z354432" s="5"/>
    </row>
    <row r="354433" spans="26:26">
      <c r="Z354433" s="5"/>
    </row>
    <row r="354434" spans="26:26">
      <c r="Z354434" s="5"/>
    </row>
    <row r="354435" spans="26:26">
      <c r="Z354435" s="5"/>
    </row>
    <row r="354436" spans="26:26">
      <c r="Z354436" s="5"/>
    </row>
    <row r="354437" spans="26:26">
      <c r="Z354437" s="5"/>
    </row>
    <row r="354438" spans="26:26">
      <c r="Z354438" s="5"/>
    </row>
    <row r="354439" spans="26:26">
      <c r="Z354439" s="5"/>
    </row>
    <row r="354440" spans="26:26">
      <c r="Z354440" s="5"/>
    </row>
    <row r="354441" spans="26:26">
      <c r="Z354441" s="5"/>
    </row>
    <row r="354442" spans="26:26">
      <c r="Z354442" s="5"/>
    </row>
    <row r="354443" spans="26:26">
      <c r="Z354443" s="5"/>
    </row>
    <row r="354444" spans="26:26">
      <c r="Z354444" s="5"/>
    </row>
    <row r="354445" spans="26:26">
      <c r="Z354445" s="5"/>
    </row>
    <row r="354446" spans="26:26">
      <c r="Z354446" s="5"/>
    </row>
    <row r="354447" spans="26:26">
      <c r="Z354447" s="5"/>
    </row>
    <row r="354448" spans="26:26">
      <c r="Z354448" s="5"/>
    </row>
    <row r="354449" spans="26:26">
      <c r="Z354449" s="5"/>
    </row>
    <row r="354450" spans="26:26">
      <c r="Z354450" s="5"/>
    </row>
    <row r="354451" spans="26:26">
      <c r="Z354451" s="5"/>
    </row>
    <row r="354452" spans="26:26">
      <c r="Z354452" s="5"/>
    </row>
    <row r="354453" spans="26:26">
      <c r="Z354453" s="5"/>
    </row>
    <row r="354454" spans="26:26">
      <c r="Z354454" s="5"/>
    </row>
    <row r="354455" spans="26:26">
      <c r="Z354455" s="5"/>
    </row>
    <row r="354456" spans="26:26">
      <c r="Z354456" s="5"/>
    </row>
    <row r="354457" spans="26:26">
      <c r="Z354457" s="5"/>
    </row>
    <row r="354458" spans="26:26">
      <c r="Z354458" s="5"/>
    </row>
    <row r="354459" spans="26:26">
      <c r="Z354459" s="5"/>
    </row>
    <row r="354460" spans="26:26">
      <c r="Z354460" s="5"/>
    </row>
    <row r="354461" spans="26:26">
      <c r="Z354461" s="5"/>
    </row>
    <row r="354462" spans="26:26">
      <c r="Z354462" s="5"/>
    </row>
    <row r="354463" spans="26:26">
      <c r="Z354463" s="5"/>
    </row>
    <row r="354464" spans="26:26">
      <c r="Z354464" s="5"/>
    </row>
    <row r="354465" spans="26:26">
      <c r="Z354465" s="5"/>
    </row>
    <row r="354466" spans="26:26">
      <c r="Z354466" s="5"/>
    </row>
    <row r="354467" spans="26:26">
      <c r="Z354467" s="5"/>
    </row>
    <row r="354468" spans="26:26">
      <c r="Z354468" s="5"/>
    </row>
    <row r="354469" spans="26:26">
      <c r="Z354469" s="5"/>
    </row>
    <row r="354470" spans="26:26">
      <c r="Z354470" s="5"/>
    </row>
    <row r="354471" spans="26:26">
      <c r="Z354471" s="5"/>
    </row>
    <row r="354472" spans="26:26">
      <c r="Z354472" s="5"/>
    </row>
    <row r="354473" spans="26:26">
      <c r="Z354473" s="5"/>
    </row>
    <row r="354474" spans="26:26">
      <c r="Z354474" s="5"/>
    </row>
    <row r="354475" spans="26:26">
      <c r="Z354475" s="5"/>
    </row>
    <row r="354476" spans="26:26">
      <c r="Z354476" s="5"/>
    </row>
    <row r="354477" spans="26:26">
      <c r="Z354477" s="5"/>
    </row>
    <row r="354478" spans="26:26">
      <c r="Z354478" s="5"/>
    </row>
    <row r="354479" spans="26:26">
      <c r="Z354479" s="5"/>
    </row>
    <row r="354480" spans="26:26">
      <c r="Z354480" s="5"/>
    </row>
    <row r="354481" spans="26:26">
      <c r="Z354481" s="5"/>
    </row>
    <row r="354482" spans="26:26">
      <c r="Z354482" s="5"/>
    </row>
    <row r="354483" spans="26:26">
      <c r="Z354483" s="5"/>
    </row>
    <row r="354484" spans="26:26">
      <c r="Z354484" s="5"/>
    </row>
    <row r="354485" spans="26:26">
      <c r="Z354485" s="5"/>
    </row>
    <row r="354486" spans="26:26">
      <c r="Z354486" s="5"/>
    </row>
    <row r="354487" spans="26:26">
      <c r="Z354487" s="5"/>
    </row>
    <row r="354488" spans="26:26">
      <c r="Z354488" s="5"/>
    </row>
    <row r="354489" spans="26:26">
      <c r="Z354489" s="5"/>
    </row>
    <row r="354490" spans="26:26">
      <c r="Z354490" s="5"/>
    </row>
    <row r="354491" spans="26:26">
      <c r="Z354491" s="5"/>
    </row>
    <row r="354492" spans="26:26">
      <c r="Z354492" s="5"/>
    </row>
    <row r="354493" spans="26:26">
      <c r="Z354493" s="5"/>
    </row>
    <row r="354494" spans="26:26">
      <c r="Z354494" s="5"/>
    </row>
    <row r="354495" spans="26:26">
      <c r="Z354495" s="5"/>
    </row>
    <row r="354496" spans="26:26">
      <c r="Z354496" s="5"/>
    </row>
    <row r="354497" spans="26:26">
      <c r="Z354497" s="5"/>
    </row>
    <row r="354498" spans="26:26">
      <c r="Z354498" s="5"/>
    </row>
    <row r="354499" spans="26:26">
      <c r="Z354499" s="5"/>
    </row>
    <row r="354500" spans="26:26">
      <c r="Z354500" s="5"/>
    </row>
    <row r="354501" spans="26:26">
      <c r="Z354501" s="5"/>
    </row>
    <row r="354502" spans="26:26">
      <c r="Z354502" s="5"/>
    </row>
    <row r="354503" spans="26:26">
      <c r="Z354503" s="5"/>
    </row>
    <row r="354504" spans="26:26">
      <c r="Z354504" s="5"/>
    </row>
    <row r="354505" spans="26:26">
      <c r="Z354505" s="5"/>
    </row>
    <row r="354506" spans="26:26">
      <c r="Z354506" s="5"/>
    </row>
    <row r="354507" spans="26:26">
      <c r="Z354507" s="5"/>
    </row>
    <row r="354508" spans="26:26">
      <c r="Z354508" s="5"/>
    </row>
    <row r="354509" spans="26:26">
      <c r="Z354509" s="5"/>
    </row>
    <row r="354510" spans="26:26">
      <c r="Z354510" s="5"/>
    </row>
    <row r="354511" spans="26:26">
      <c r="Z354511" s="5"/>
    </row>
    <row r="354512" spans="26:26">
      <c r="Z354512" s="5"/>
    </row>
    <row r="354513" spans="26:26">
      <c r="Z354513" s="5"/>
    </row>
    <row r="354514" spans="26:26">
      <c r="Z354514" s="5"/>
    </row>
    <row r="354515" spans="26:26">
      <c r="Z354515" s="5"/>
    </row>
    <row r="354516" spans="26:26">
      <c r="Z354516" s="5"/>
    </row>
    <row r="354517" spans="26:26">
      <c r="Z354517" s="5"/>
    </row>
    <row r="354518" spans="26:26">
      <c r="Z354518" s="5"/>
    </row>
    <row r="354519" spans="26:26">
      <c r="Z354519" s="5"/>
    </row>
    <row r="354520" spans="26:26">
      <c r="Z354520" s="5"/>
    </row>
    <row r="354521" spans="26:26">
      <c r="Z354521" s="5"/>
    </row>
    <row r="354522" spans="26:26">
      <c r="Z354522" s="5"/>
    </row>
    <row r="354523" spans="26:26">
      <c r="Z354523" s="5"/>
    </row>
    <row r="354524" spans="26:26">
      <c r="Z354524" s="5"/>
    </row>
    <row r="354525" spans="26:26">
      <c r="Z354525" s="5"/>
    </row>
    <row r="354526" spans="26:26">
      <c r="Z354526" s="5"/>
    </row>
    <row r="354527" spans="26:26">
      <c r="Z354527" s="5"/>
    </row>
    <row r="354528" spans="26:26">
      <c r="Z354528" s="5"/>
    </row>
    <row r="354529" spans="26:26">
      <c r="Z354529" s="5"/>
    </row>
    <row r="354530" spans="26:26">
      <c r="Z354530" s="5"/>
    </row>
    <row r="354531" spans="26:26">
      <c r="Z354531" s="5"/>
    </row>
    <row r="354532" spans="26:26">
      <c r="Z354532" s="5"/>
    </row>
    <row r="354533" spans="26:26">
      <c r="Z354533" s="5"/>
    </row>
    <row r="354534" spans="26:26">
      <c r="Z354534" s="5"/>
    </row>
    <row r="354535" spans="26:26">
      <c r="Z354535" s="5"/>
    </row>
    <row r="354536" spans="26:26">
      <c r="Z354536" s="5"/>
    </row>
    <row r="354537" spans="26:26">
      <c r="Z354537" s="5"/>
    </row>
    <row r="354538" spans="26:26">
      <c r="Z354538" s="5"/>
    </row>
    <row r="354539" spans="26:26">
      <c r="Z354539" s="5"/>
    </row>
    <row r="354540" spans="26:26">
      <c r="Z354540" s="5"/>
    </row>
    <row r="354541" spans="26:26">
      <c r="Z354541" s="5"/>
    </row>
    <row r="354542" spans="26:26">
      <c r="Z354542" s="5"/>
    </row>
    <row r="354543" spans="26:26">
      <c r="Z354543" s="5"/>
    </row>
    <row r="354544" spans="26:26">
      <c r="Z354544" s="5"/>
    </row>
    <row r="354545" spans="26:26">
      <c r="Z354545" s="5"/>
    </row>
    <row r="354546" spans="26:26">
      <c r="Z354546" s="5"/>
    </row>
    <row r="354547" spans="26:26">
      <c r="Z354547" s="5"/>
    </row>
    <row r="354548" spans="26:26">
      <c r="Z354548" s="5"/>
    </row>
    <row r="354549" spans="26:26">
      <c r="Z354549" s="5"/>
    </row>
    <row r="354550" spans="26:26">
      <c r="Z354550" s="5"/>
    </row>
    <row r="354551" spans="26:26">
      <c r="Z354551" s="5"/>
    </row>
    <row r="354552" spans="26:26">
      <c r="Z354552" s="5"/>
    </row>
    <row r="354553" spans="26:26">
      <c r="Z354553" s="5"/>
    </row>
    <row r="354554" spans="26:26">
      <c r="Z354554" s="5"/>
    </row>
    <row r="354555" spans="26:26">
      <c r="Z354555" s="5"/>
    </row>
    <row r="354556" spans="26:26">
      <c r="Z354556" s="5"/>
    </row>
    <row r="354557" spans="26:26">
      <c r="Z354557" s="5"/>
    </row>
    <row r="354558" spans="26:26">
      <c r="Z354558" s="5"/>
    </row>
    <row r="354559" spans="26:26">
      <c r="Z354559" s="5"/>
    </row>
    <row r="354560" spans="26:26">
      <c r="Z354560" s="5"/>
    </row>
    <row r="354561" spans="26:26">
      <c r="Z354561" s="5"/>
    </row>
    <row r="354562" spans="26:26">
      <c r="Z354562" s="5"/>
    </row>
    <row r="354563" spans="26:26">
      <c r="Z354563" s="5"/>
    </row>
    <row r="354564" spans="26:26">
      <c r="Z354564" s="5"/>
    </row>
    <row r="354565" spans="26:26">
      <c r="Z354565" s="5"/>
    </row>
    <row r="354566" spans="26:26">
      <c r="Z354566" s="5"/>
    </row>
    <row r="354567" spans="26:26">
      <c r="Z354567" s="5"/>
    </row>
    <row r="354568" spans="26:26">
      <c r="Z354568" s="5"/>
    </row>
    <row r="354569" spans="26:26">
      <c r="Z354569" s="5"/>
    </row>
    <row r="354570" spans="26:26">
      <c r="Z354570" s="5"/>
    </row>
    <row r="354571" spans="26:26">
      <c r="Z354571" s="5"/>
    </row>
    <row r="354572" spans="26:26">
      <c r="Z354572" s="5"/>
    </row>
    <row r="354573" spans="26:26">
      <c r="Z354573" s="5"/>
    </row>
    <row r="354574" spans="26:26">
      <c r="Z354574" s="5"/>
    </row>
    <row r="354575" spans="26:26">
      <c r="Z354575" s="5"/>
    </row>
    <row r="354576" spans="26:26">
      <c r="Z354576" s="5"/>
    </row>
    <row r="354577" spans="26:26">
      <c r="Z354577" s="5"/>
    </row>
    <row r="354578" spans="26:26">
      <c r="Z354578" s="5"/>
    </row>
    <row r="354579" spans="26:26">
      <c r="Z354579" s="5"/>
    </row>
    <row r="354580" spans="26:26">
      <c r="Z354580" s="5"/>
    </row>
    <row r="354581" spans="26:26">
      <c r="Z354581" s="5"/>
    </row>
    <row r="354582" spans="26:26">
      <c r="Z354582" s="5"/>
    </row>
    <row r="354583" spans="26:26">
      <c r="Z354583" s="5"/>
    </row>
    <row r="354584" spans="26:26">
      <c r="Z354584" s="5"/>
    </row>
    <row r="354585" spans="26:26">
      <c r="Z354585" s="5"/>
    </row>
    <row r="354586" spans="26:26">
      <c r="Z354586" s="5"/>
    </row>
    <row r="354587" spans="26:26">
      <c r="Z354587" s="5"/>
    </row>
    <row r="354588" spans="26:26">
      <c r="Z354588" s="5"/>
    </row>
    <row r="354589" spans="26:26">
      <c r="Z354589" s="5"/>
    </row>
    <row r="354590" spans="26:26">
      <c r="Z354590" s="5"/>
    </row>
    <row r="354591" spans="26:26">
      <c r="Z354591" s="5"/>
    </row>
    <row r="354592" spans="26:26">
      <c r="Z354592" s="5"/>
    </row>
    <row r="354593" spans="26:26">
      <c r="Z354593" s="5"/>
    </row>
    <row r="354594" spans="26:26">
      <c r="Z354594" s="5"/>
    </row>
    <row r="354595" spans="26:26">
      <c r="Z354595" s="5"/>
    </row>
    <row r="354596" spans="26:26">
      <c r="Z354596" s="5"/>
    </row>
    <row r="354597" spans="26:26">
      <c r="Z354597" s="5"/>
    </row>
    <row r="354598" spans="26:26">
      <c r="Z354598" s="5"/>
    </row>
    <row r="354599" spans="26:26">
      <c r="Z354599" s="5"/>
    </row>
    <row r="354600" spans="26:26">
      <c r="Z354600" s="5"/>
    </row>
    <row r="354601" spans="26:26">
      <c r="Z354601" s="5"/>
    </row>
    <row r="354602" spans="26:26">
      <c r="Z354602" s="5"/>
    </row>
    <row r="354603" spans="26:26">
      <c r="Z354603" s="5"/>
    </row>
    <row r="354604" spans="26:26">
      <c r="Z354604" s="5"/>
    </row>
    <row r="354605" spans="26:26">
      <c r="Z354605" s="5"/>
    </row>
    <row r="354606" spans="26:26">
      <c r="Z354606" s="5"/>
    </row>
    <row r="354607" spans="26:26">
      <c r="Z354607" s="5"/>
    </row>
    <row r="354608" spans="26:26">
      <c r="Z354608" s="5"/>
    </row>
    <row r="354609" spans="26:26">
      <c r="Z354609" s="5"/>
    </row>
    <row r="354610" spans="26:26">
      <c r="Z354610" s="5"/>
    </row>
    <row r="354611" spans="26:26">
      <c r="Z354611" s="5"/>
    </row>
    <row r="354612" spans="26:26">
      <c r="Z354612" s="5"/>
    </row>
    <row r="354613" spans="26:26">
      <c r="Z354613" s="5"/>
    </row>
    <row r="354614" spans="26:26">
      <c r="Z354614" s="5"/>
    </row>
    <row r="354615" spans="26:26">
      <c r="Z354615" s="5"/>
    </row>
    <row r="354616" spans="26:26">
      <c r="Z354616" s="5"/>
    </row>
    <row r="354617" spans="26:26">
      <c r="Z354617" s="5"/>
    </row>
    <row r="354618" spans="26:26">
      <c r="Z354618" s="5"/>
    </row>
    <row r="354619" spans="26:26">
      <c r="Z354619" s="5"/>
    </row>
    <row r="354620" spans="26:26">
      <c r="Z354620" s="5"/>
    </row>
    <row r="354621" spans="26:26">
      <c r="Z354621" s="5"/>
    </row>
    <row r="354622" spans="26:26">
      <c r="Z354622" s="5"/>
    </row>
    <row r="354623" spans="26:26">
      <c r="Z354623" s="5"/>
    </row>
    <row r="354624" spans="26:26">
      <c r="Z354624" s="5"/>
    </row>
    <row r="354625" spans="26:26">
      <c r="Z354625" s="5"/>
    </row>
    <row r="354626" spans="26:26">
      <c r="Z354626" s="5"/>
    </row>
    <row r="354627" spans="26:26">
      <c r="Z354627" s="5"/>
    </row>
    <row r="354628" spans="26:26">
      <c r="Z354628" s="5"/>
    </row>
    <row r="354629" spans="26:26">
      <c r="Z354629" s="5"/>
    </row>
    <row r="354630" spans="26:26">
      <c r="Z354630" s="5"/>
    </row>
    <row r="354631" spans="26:26">
      <c r="Z354631" s="5"/>
    </row>
    <row r="354632" spans="26:26">
      <c r="Z354632" s="5"/>
    </row>
    <row r="354633" spans="26:26">
      <c r="Z354633" s="5"/>
    </row>
    <row r="354634" spans="26:26">
      <c r="Z354634" s="5"/>
    </row>
    <row r="354635" spans="26:26">
      <c r="Z354635" s="5"/>
    </row>
    <row r="354636" spans="26:26">
      <c r="Z354636" s="5"/>
    </row>
    <row r="354637" spans="26:26">
      <c r="Z354637" s="5"/>
    </row>
    <row r="354638" spans="26:26">
      <c r="Z354638" s="5"/>
    </row>
    <row r="354639" spans="26:26">
      <c r="Z354639" s="5"/>
    </row>
    <row r="354640" spans="26:26">
      <c r="Z354640" s="5"/>
    </row>
    <row r="354641" spans="26:26">
      <c r="Z354641" s="5"/>
    </row>
    <row r="354642" spans="26:26">
      <c r="Z354642" s="5"/>
    </row>
    <row r="354643" spans="26:26">
      <c r="Z354643" s="5"/>
    </row>
    <row r="354644" spans="26:26">
      <c r="Z354644" s="5"/>
    </row>
    <row r="354645" spans="26:26">
      <c r="Z354645" s="5"/>
    </row>
    <row r="354646" spans="26:26">
      <c r="Z354646" s="5"/>
    </row>
    <row r="354647" spans="26:26">
      <c r="Z354647" s="5"/>
    </row>
    <row r="354648" spans="26:26">
      <c r="Z354648" s="5"/>
    </row>
    <row r="354649" spans="26:26">
      <c r="Z354649" s="5"/>
    </row>
    <row r="354650" spans="26:26">
      <c r="Z354650" s="5"/>
    </row>
    <row r="354651" spans="26:26">
      <c r="Z354651" s="5"/>
    </row>
    <row r="354652" spans="26:26">
      <c r="Z354652" s="5"/>
    </row>
    <row r="354653" spans="26:26">
      <c r="Z354653" s="5"/>
    </row>
    <row r="354654" spans="26:26">
      <c r="Z354654" s="5"/>
    </row>
    <row r="354655" spans="26:26">
      <c r="Z354655" s="5"/>
    </row>
    <row r="354656" spans="26:26">
      <c r="Z354656" s="5"/>
    </row>
    <row r="354657" spans="26:26">
      <c r="Z354657" s="5"/>
    </row>
    <row r="354658" spans="26:26">
      <c r="Z354658" s="5"/>
    </row>
    <row r="354659" spans="26:26">
      <c r="Z354659" s="5"/>
    </row>
    <row r="354660" spans="26:26">
      <c r="Z354660" s="5"/>
    </row>
    <row r="354661" spans="26:26">
      <c r="Z354661" s="5"/>
    </row>
    <row r="354662" spans="26:26">
      <c r="Z354662" s="5"/>
    </row>
    <row r="354663" spans="26:26">
      <c r="Z354663" s="5"/>
    </row>
    <row r="354664" spans="26:26">
      <c r="Z354664" s="5"/>
    </row>
    <row r="354665" spans="26:26">
      <c r="Z354665" s="5"/>
    </row>
    <row r="354666" spans="26:26">
      <c r="Z354666" s="5"/>
    </row>
    <row r="354667" spans="26:26">
      <c r="Z354667" s="5"/>
    </row>
    <row r="354668" spans="26:26">
      <c r="Z354668" s="5"/>
    </row>
    <row r="354669" spans="26:26">
      <c r="Z354669" s="5"/>
    </row>
    <row r="354670" spans="26:26">
      <c r="Z354670" s="5"/>
    </row>
    <row r="354671" spans="26:26">
      <c r="Z354671" s="5"/>
    </row>
    <row r="354672" spans="26:26">
      <c r="Z354672" s="5"/>
    </row>
    <row r="354673" spans="26:26">
      <c r="Z354673" s="5"/>
    </row>
    <row r="354674" spans="26:26">
      <c r="Z354674" s="5"/>
    </row>
    <row r="354675" spans="26:26">
      <c r="Z354675" s="5"/>
    </row>
    <row r="354676" spans="26:26">
      <c r="Z354676" s="5"/>
    </row>
    <row r="354677" spans="26:26">
      <c r="Z354677" s="5"/>
    </row>
    <row r="354678" spans="26:26">
      <c r="Z354678" s="5"/>
    </row>
    <row r="354679" spans="26:26">
      <c r="Z354679" s="5"/>
    </row>
    <row r="354680" spans="26:26">
      <c r="Z354680" s="5"/>
    </row>
    <row r="354681" spans="26:26">
      <c r="Z354681" s="5"/>
    </row>
    <row r="354682" spans="26:26">
      <c r="Z354682" s="5"/>
    </row>
    <row r="354683" spans="26:26">
      <c r="Z354683" s="5"/>
    </row>
    <row r="354684" spans="26:26">
      <c r="Z354684" s="5"/>
    </row>
    <row r="354685" spans="26:26">
      <c r="Z354685" s="5"/>
    </row>
    <row r="354686" spans="26:26">
      <c r="Z354686" s="5"/>
    </row>
    <row r="354687" spans="26:26">
      <c r="Z354687" s="5"/>
    </row>
    <row r="354688" spans="26:26">
      <c r="Z354688" s="5"/>
    </row>
    <row r="354689" spans="26:26">
      <c r="Z354689" s="5"/>
    </row>
    <row r="354690" spans="26:26">
      <c r="Z354690" s="5"/>
    </row>
    <row r="354691" spans="26:26">
      <c r="Z354691" s="5"/>
    </row>
    <row r="354692" spans="26:26">
      <c r="Z354692" s="5"/>
    </row>
    <row r="354693" spans="26:26">
      <c r="Z354693" s="5"/>
    </row>
    <row r="354694" spans="26:26">
      <c r="Z354694" s="5"/>
    </row>
    <row r="354695" spans="26:26">
      <c r="Z354695" s="5"/>
    </row>
    <row r="354696" spans="26:26">
      <c r="Z354696" s="5"/>
    </row>
    <row r="354697" spans="26:26">
      <c r="Z354697" s="5"/>
    </row>
    <row r="354698" spans="26:26">
      <c r="Z354698" s="5"/>
    </row>
    <row r="354699" spans="26:26">
      <c r="Z354699" s="5"/>
    </row>
    <row r="354700" spans="26:26">
      <c r="Z354700" s="5"/>
    </row>
    <row r="354701" spans="26:26">
      <c r="Z354701" s="5"/>
    </row>
    <row r="354702" spans="26:26">
      <c r="Z354702" s="5"/>
    </row>
    <row r="354703" spans="26:26">
      <c r="Z354703" s="5"/>
    </row>
    <row r="354704" spans="26:26">
      <c r="Z354704" s="5"/>
    </row>
    <row r="354705" spans="26:26">
      <c r="Z354705" s="5"/>
    </row>
    <row r="354706" spans="26:26">
      <c r="Z354706" s="5"/>
    </row>
    <row r="354707" spans="26:26">
      <c r="Z354707" s="5"/>
    </row>
    <row r="354708" spans="26:26">
      <c r="Z354708" s="5"/>
    </row>
    <row r="354709" spans="26:26">
      <c r="Z354709" s="5"/>
    </row>
    <row r="354710" spans="26:26">
      <c r="Z354710" s="5"/>
    </row>
    <row r="354711" spans="26:26">
      <c r="Z354711" s="5"/>
    </row>
    <row r="354712" spans="26:26">
      <c r="Z354712" s="5"/>
    </row>
    <row r="354713" spans="26:26">
      <c r="Z354713" s="5"/>
    </row>
    <row r="354714" spans="26:26">
      <c r="Z354714" s="5"/>
    </row>
    <row r="354715" spans="26:26">
      <c r="Z354715" s="5"/>
    </row>
    <row r="354716" spans="26:26">
      <c r="Z354716" s="5"/>
    </row>
    <row r="354717" spans="26:26">
      <c r="Z354717" s="5"/>
    </row>
    <row r="354718" spans="26:26">
      <c r="Z354718" s="5"/>
    </row>
    <row r="354719" spans="26:26">
      <c r="Z354719" s="5"/>
    </row>
    <row r="354720" spans="26:26">
      <c r="Z354720" s="5"/>
    </row>
    <row r="354721" spans="26:26">
      <c r="Z354721" s="5"/>
    </row>
    <row r="354722" spans="26:26">
      <c r="Z354722" s="5"/>
    </row>
    <row r="354723" spans="26:26">
      <c r="Z354723" s="5"/>
    </row>
    <row r="354724" spans="26:26">
      <c r="Z354724" s="5"/>
    </row>
    <row r="354725" spans="26:26">
      <c r="Z354725" s="5"/>
    </row>
    <row r="354726" spans="26:26">
      <c r="Z354726" s="5"/>
    </row>
    <row r="354727" spans="26:26">
      <c r="Z354727" s="5"/>
    </row>
    <row r="354728" spans="26:26">
      <c r="Z354728" s="5"/>
    </row>
    <row r="354729" spans="26:26">
      <c r="Z354729" s="5"/>
    </row>
    <row r="354730" spans="26:26">
      <c r="Z354730" s="5"/>
    </row>
    <row r="354731" spans="26:26">
      <c r="Z354731" s="5"/>
    </row>
    <row r="354732" spans="26:26">
      <c r="Z354732" s="5"/>
    </row>
    <row r="354733" spans="26:26">
      <c r="Z354733" s="5"/>
    </row>
    <row r="354734" spans="26:26">
      <c r="Z354734" s="5"/>
    </row>
    <row r="354735" spans="26:26">
      <c r="Z354735" s="5"/>
    </row>
    <row r="354736" spans="26:26">
      <c r="Z354736" s="5"/>
    </row>
    <row r="354737" spans="26:26">
      <c r="Z354737" s="5"/>
    </row>
    <row r="354738" spans="26:26">
      <c r="Z354738" s="5"/>
    </row>
    <row r="354739" spans="26:26">
      <c r="Z354739" s="5"/>
    </row>
    <row r="354740" spans="26:26">
      <c r="Z354740" s="5"/>
    </row>
    <row r="354741" spans="26:26">
      <c r="Z354741" s="5"/>
    </row>
    <row r="354742" spans="26:26">
      <c r="Z354742" s="5"/>
    </row>
    <row r="354743" spans="26:26">
      <c r="Z354743" s="5"/>
    </row>
    <row r="354744" spans="26:26">
      <c r="Z354744" s="5"/>
    </row>
    <row r="354745" spans="26:26">
      <c r="Z354745" s="5"/>
    </row>
    <row r="354746" spans="26:26">
      <c r="Z354746" s="5"/>
    </row>
    <row r="354747" spans="26:26">
      <c r="Z354747" s="5"/>
    </row>
    <row r="354748" spans="26:26">
      <c r="Z354748" s="5"/>
    </row>
    <row r="354749" spans="26:26">
      <c r="Z354749" s="5"/>
    </row>
    <row r="354750" spans="26:26">
      <c r="Z354750" s="5"/>
    </row>
    <row r="354751" spans="26:26">
      <c r="Z354751" s="5"/>
    </row>
    <row r="354752" spans="26:26">
      <c r="Z354752" s="5"/>
    </row>
    <row r="354753" spans="26:26">
      <c r="Z354753" s="5"/>
    </row>
    <row r="354754" spans="26:26">
      <c r="Z354754" s="5"/>
    </row>
    <row r="354755" spans="26:26">
      <c r="Z354755" s="5"/>
    </row>
    <row r="354756" spans="26:26">
      <c r="Z354756" s="5"/>
    </row>
    <row r="354757" spans="26:26">
      <c r="Z354757" s="5"/>
    </row>
    <row r="354758" spans="26:26">
      <c r="Z354758" s="5"/>
    </row>
    <row r="354759" spans="26:26">
      <c r="Z354759" s="5"/>
    </row>
    <row r="354760" spans="26:26">
      <c r="Z354760" s="5"/>
    </row>
    <row r="354761" spans="26:26">
      <c r="Z354761" s="5"/>
    </row>
    <row r="354762" spans="26:26">
      <c r="Z354762" s="5"/>
    </row>
    <row r="354763" spans="26:26">
      <c r="Z354763" s="5"/>
    </row>
    <row r="354764" spans="26:26">
      <c r="Z354764" s="5"/>
    </row>
    <row r="354765" spans="26:26">
      <c r="Z354765" s="5"/>
    </row>
    <row r="354766" spans="26:26">
      <c r="Z354766" s="5"/>
    </row>
    <row r="354767" spans="26:26">
      <c r="Z354767" s="5"/>
    </row>
    <row r="354768" spans="26:26">
      <c r="Z354768" s="5"/>
    </row>
    <row r="354769" spans="26:26">
      <c r="Z354769" s="5"/>
    </row>
    <row r="354770" spans="26:26">
      <c r="Z354770" s="5"/>
    </row>
    <row r="354771" spans="26:26">
      <c r="Z354771" s="5"/>
    </row>
    <row r="354772" spans="26:26">
      <c r="Z354772" s="5"/>
    </row>
    <row r="354773" spans="26:26">
      <c r="Z354773" s="5"/>
    </row>
    <row r="354774" spans="26:26">
      <c r="Z354774" s="5"/>
    </row>
    <row r="354775" spans="26:26">
      <c r="Z354775" s="5"/>
    </row>
    <row r="354776" spans="26:26">
      <c r="Z354776" s="5"/>
    </row>
    <row r="354777" spans="26:26">
      <c r="Z354777" s="5"/>
    </row>
    <row r="354778" spans="26:26">
      <c r="Z354778" s="5"/>
    </row>
    <row r="354779" spans="26:26">
      <c r="Z354779" s="5"/>
    </row>
    <row r="354780" spans="26:26">
      <c r="Z354780" s="5"/>
    </row>
    <row r="354781" spans="26:26">
      <c r="Z354781" s="5"/>
    </row>
    <row r="354782" spans="26:26">
      <c r="Z354782" s="5"/>
    </row>
    <row r="354783" spans="26:26">
      <c r="Z354783" s="5"/>
    </row>
    <row r="354784" spans="26:26">
      <c r="Z354784" s="5"/>
    </row>
    <row r="354785" spans="26:26">
      <c r="Z354785" s="5"/>
    </row>
    <row r="354786" spans="26:26">
      <c r="Z354786" s="5"/>
    </row>
    <row r="354787" spans="26:26">
      <c r="Z354787" s="5"/>
    </row>
    <row r="354788" spans="26:26">
      <c r="Z354788" s="5"/>
    </row>
    <row r="354789" spans="26:26">
      <c r="Z354789" s="5"/>
    </row>
    <row r="354790" spans="26:26">
      <c r="Z354790" s="5"/>
    </row>
    <row r="354791" spans="26:26">
      <c r="Z354791" s="5"/>
    </row>
    <row r="354792" spans="26:26">
      <c r="Z354792" s="5"/>
    </row>
    <row r="354793" spans="26:26">
      <c r="Z354793" s="5"/>
    </row>
    <row r="354794" spans="26:26">
      <c r="Z354794" s="5"/>
    </row>
    <row r="354795" spans="26:26">
      <c r="Z354795" s="5"/>
    </row>
    <row r="354796" spans="26:26">
      <c r="Z354796" s="5"/>
    </row>
    <row r="354797" spans="26:26">
      <c r="Z354797" s="5"/>
    </row>
    <row r="354798" spans="26:26">
      <c r="Z354798" s="5"/>
    </row>
    <row r="354799" spans="26:26">
      <c r="Z354799" s="5"/>
    </row>
    <row r="354800" spans="26:26">
      <c r="Z354800" s="5"/>
    </row>
    <row r="354801" spans="26:26">
      <c r="Z354801" s="5"/>
    </row>
    <row r="354802" spans="26:26">
      <c r="Z354802" s="5"/>
    </row>
    <row r="354803" spans="26:26">
      <c r="Z354803" s="5"/>
    </row>
    <row r="354804" spans="26:26">
      <c r="Z354804" s="5"/>
    </row>
    <row r="354805" spans="26:26">
      <c r="Z354805" s="5"/>
    </row>
    <row r="354806" spans="26:26">
      <c r="Z354806" s="5"/>
    </row>
    <row r="354807" spans="26:26">
      <c r="Z354807" s="5"/>
    </row>
    <row r="354808" spans="26:26">
      <c r="Z354808" s="5"/>
    </row>
    <row r="354809" spans="26:26">
      <c r="Z354809" s="5"/>
    </row>
    <row r="354810" spans="26:26">
      <c r="Z354810" s="5"/>
    </row>
    <row r="354811" spans="26:26">
      <c r="Z354811" s="5"/>
    </row>
    <row r="354812" spans="26:26">
      <c r="Z354812" s="5"/>
    </row>
    <row r="354813" spans="26:26">
      <c r="Z354813" s="5"/>
    </row>
    <row r="354814" spans="26:26">
      <c r="Z354814" s="5"/>
    </row>
    <row r="354815" spans="26:26">
      <c r="Z354815" s="5"/>
    </row>
    <row r="354816" spans="26:26">
      <c r="Z354816" s="5"/>
    </row>
    <row r="354817" spans="26:26">
      <c r="Z354817" s="5"/>
    </row>
    <row r="354818" spans="26:26">
      <c r="Z354818" s="5"/>
    </row>
    <row r="354819" spans="26:26">
      <c r="Z354819" s="5"/>
    </row>
    <row r="354820" spans="26:26">
      <c r="Z354820" s="5"/>
    </row>
    <row r="354821" spans="26:26">
      <c r="Z354821" s="5"/>
    </row>
    <row r="354822" spans="26:26">
      <c r="Z354822" s="5"/>
    </row>
    <row r="354823" spans="26:26">
      <c r="Z354823" s="5"/>
    </row>
    <row r="354824" spans="26:26">
      <c r="Z354824" s="5"/>
    </row>
    <row r="354825" spans="26:26">
      <c r="Z354825" s="5"/>
    </row>
    <row r="354826" spans="26:26">
      <c r="Z354826" s="5"/>
    </row>
    <row r="354827" spans="26:26">
      <c r="Z354827" s="5"/>
    </row>
    <row r="354828" spans="26:26">
      <c r="Z354828" s="5"/>
    </row>
    <row r="354829" spans="26:26">
      <c r="Z354829" s="5"/>
    </row>
    <row r="354830" spans="26:26">
      <c r="Z354830" s="5"/>
    </row>
    <row r="354831" spans="26:26">
      <c r="Z354831" s="5"/>
    </row>
    <row r="354832" spans="26:26">
      <c r="Z354832" s="5"/>
    </row>
    <row r="354833" spans="26:26">
      <c r="Z354833" s="5"/>
    </row>
    <row r="354834" spans="26:26">
      <c r="Z354834" s="5"/>
    </row>
    <row r="354835" spans="26:26">
      <c r="Z354835" s="5"/>
    </row>
    <row r="354836" spans="26:26">
      <c r="Z354836" s="5"/>
    </row>
    <row r="354837" spans="26:26">
      <c r="Z354837" s="5"/>
    </row>
    <row r="354838" spans="26:26">
      <c r="Z354838" s="5"/>
    </row>
    <row r="354839" spans="26:26">
      <c r="Z354839" s="5"/>
    </row>
    <row r="354840" spans="26:26">
      <c r="Z354840" s="5"/>
    </row>
    <row r="354841" spans="26:26">
      <c r="Z354841" s="5"/>
    </row>
    <row r="354842" spans="26:26">
      <c r="Z354842" s="5"/>
    </row>
    <row r="354843" spans="26:26">
      <c r="Z354843" s="5"/>
    </row>
    <row r="354844" spans="26:26">
      <c r="Z354844" s="5"/>
    </row>
    <row r="354845" spans="26:26">
      <c r="Z354845" s="5"/>
    </row>
    <row r="354846" spans="26:26">
      <c r="Z354846" s="5"/>
    </row>
    <row r="354847" spans="26:26">
      <c r="Z354847" s="5"/>
    </row>
    <row r="354848" spans="26:26">
      <c r="Z354848" s="5"/>
    </row>
    <row r="354849" spans="26:26">
      <c r="Z354849" s="5"/>
    </row>
    <row r="354850" spans="26:26">
      <c r="Z354850" s="5"/>
    </row>
    <row r="354851" spans="26:26">
      <c r="Z354851" s="5"/>
    </row>
    <row r="354852" spans="26:26">
      <c r="Z354852" s="5"/>
    </row>
    <row r="354853" spans="26:26">
      <c r="Z354853" s="5"/>
    </row>
    <row r="354854" spans="26:26">
      <c r="Z354854" s="5"/>
    </row>
    <row r="354855" spans="26:26">
      <c r="Z354855" s="5"/>
    </row>
    <row r="354856" spans="26:26">
      <c r="Z354856" s="5"/>
    </row>
    <row r="354857" spans="26:26">
      <c r="Z354857" s="5"/>
    </row>
    <row r="354858" spans="26:26">
      <c r="Z354858" s="5"/>
    </row>
    <row r="354859" spans="26:26">
      <c r="Z354859" s="5"/>
    </row>
    <row r="354860" spans="26:26">
      <c r="Z354860" s="5"/>
    </row>
    <row r="354861" spans="26:26">
      <c r="Z354861" s="5"/>
    </row>
    <row r="354862" spans="26:26">
      <c r="Z354862" s="5"/>
    </row>
    <row r="354863" spans="26:26">
      <c r="Z354863" s="5"/>
    </row>
    <row r="354864" spans="26:26">
      <c r="Z354864" s="5"/>
    </row>
    <row r="354865" spans="26:26">
      <c r="Z354865" s="5"/>
    </row>
    <row r="354866" spans="26:26">
      <c r="Z354866" s="5"/>
    </row>
    <row r="354867" spans="26:26">
      <c r="Z354867" s="5"/>
    </row>
    <row r="354868" spans="26:26">
      <c r="Z354868" s="5"/>
    </row>
    <row r="354869" spans="26:26">
      <c r="Z354869" s="5"/>
    </row>
    <row r="354870" spans="26:26">
      <c r="Z354870" s="5"/>
    </row>
    <row r="354871" spans="26:26">
      <c r="Z354871" s="5"/>
    </row>
    <row r="354872" spans="26:26">
      <c r="Z354872" s="5"/>
    </row>
    <row r="354873" spans="26:26">
      <c r="Z354873" s="5"/>
    </row>
    <row r="354874" spans="26:26">
      <c r="Z354874" s="5"/>
    </row>
    <row r="354875" spans="26:26">
      <c r="Z354875" s="5"/>
    </row>
    <row r="354876" spans="26:26">
      <c r="Z354876" s="5"/>
    </row>
    <row r="354877" spans="26:26">
      <c r="Z354877" s="5"/>
    </row>
    <row r="354878" spans="26:26">
      <c r="Z354878" s="5"/>
    </row>
    <row r="354879" spans="26:26">
      <c r="Z354879" s="5"/>
    </row>
    <row r="354880" spans="26:26">
      <c r="Z354880" s="5"/>
    </row>
    <row r="354881" spans="26:26">
      <c r="Z354881" s="5"/>
    </row>
    <row r="354882" spans="26:26">
      <c r="Z354882" s="5"/>
    </row>
    <row r="354883" spans="26:26">
      <c r="Z354883" s="5"/>
    </row>
    <row r="354884" spans="26:26">
      <c r="Z354884" s="5"/>
    </row>
    <row r="354885" spans="26:26">
      <c r="Z354885" s="5"/>
    </row>
    <row r="354886" spans="26:26">
      <c r="Z354886" s="5"/>
    </row>
    <row r="354887" spans="26:26">
      <c r="Z354887" s="5"/>
    </row>
    <row r="354888" spans="26:26">
      <c r="Z354888" s="5"/>
    </row>
    <row r="354889" spans="26:26">
      <c r="Z354889" s="5"/>
    </row>
    <row r="354890" spans="26:26">
      <c r="Z354890" s="5"/>
    </row>
    <row r="354891" spans="26:26">
      <c r="Z354891" s="5"/>
    </row>
    <row r="354892" spans="26:26">
      <c r="Z354892" s="5"/>
    </row>
    <row r="354893" spans="26:26">
      <c r="Z354893" s="5"/>
    </row>
    <row r="354894" spans="26:26">
      <c r="Z354894" s="5"/>
    </row>
    <row r="354895" spans="26:26">
      <c r="Z354895" s="5"/>
    </row>
    <row r="354896" spans="26:26">
      <c r="Z354896" s="5"/>
    </row>
    <row r="354897" spans="26:26">
      <c r="Z354897" s="5"/>
    </row>
    <row r="354898" spans="26:26">
      <c r="Z354898" s="5"/>
    </row>
    <row r="354899" spans="26:26">
      <c r="Z354899" s="5"/>
    </row>
    <row r="354900" spans="26:26">
      <c r="Z354900" s="5"/>
    </row>
    <row r="354901" spans="26:26">
      <c r="Z354901" s="5"/>
    </row>
    <row r="354902" spans="26:26">
      <c r="Z354902" s="5"/>
    </row>
    <row r="354903" spans="26:26">
      <c r="Z354903" s="5"/>
    </row>
    <row r="354904" spans="26:26">
      <c r="Z354904" s="5"/>
    </row>
    <row r="354905" spans="26:26">
      <c r="Z354905" s="5"/>
    </row>
    <row r="354906" spans="26:26">
      <c r="Z354906" s="5"/>
    </row>
    <row r="354907" spans="26:26">
      <c r="Z354907" s="5"/>
    </row>
    <row r="354908" spans="26:26">
      <c r="Z354908" s="5"/>
    </row>
    <row r="354909" spans="26:26">
      <c r="Z354909" s="5"/>
    </row>
    <row r="354910" spans="26:26">
      <c r="Z354910" s="5"/>
    </row>
    <row r="354911" spans="26:26">
      <c r="Z354911" s="5"/>
    </row>
    <row r="354912" spans="26:26">
      <c r="Z354912" s="5"/>
    </row>
    <row r="354913" spans="26:26">
      <c r="Z354913" s="5"/>
    </row>
    <row r="354914" spans="26:26">
      <c r="Z354914" s="5"/>
    </row>
    <row r="354915" spans="26:26">
      <c r="Z354915" s="5"/>
    </row>
    <row r="354916" spans="26:26">
      <c r="Z354916" s="5"/>
    </row>
    <row r="354917" spans="26:26">
      <c r="Z354917" s="5"/>
    </row>
    <row r="354918" spans="26:26">
      <c r="Z354918" s="5"/>
    </row>
    <row r="354919" spans="26:26">
      <c r="Z354919" s="5"/>
    </row>
    <row r="354920" spans="26:26">
      <c r="Z354920" s="5"/>
    </row>
    <row r="354921" spans="26:26">
      <c r="Z354921" s="5"/>
    </row>
    <row r="354922" spans="26:26">
      <c r="Z354922" s="5"/>
    </row>
    <row r="354923" spans="26:26">
      <c r="Z354923" s="5"/>
    </row>
    <row r="354924" spans="26:26">
      <c r="Z354924" s="5"/>
    </row>
    <row r="354925" spans="26:26">
      <c r="Z354925" s="5"/>
    </row>
    <row r="354926" spans="26:26">
      <c r="Z354926" s="5"/>
    </row>
    <row r="354927" spans="26:26">
      <c r="Z354927" s="5"/>
    </row>
    <row r="354928" spans="26:26">
      <c r="Z354928" s="5"/>
    </row>
    <row r="354929" spans="26:26">
      <c r="Z354929" s="5"/>
    </row>
    <row r="354930" spans="26:26">
      <c r="Z354930" s="5"/>
    </row>
    <row r="354931" spans="26:26">
      <c r="Z354931" s="5"/>
    </row>
    <row r="354932" spans="26:26">
      <c r="Z354932" s="5"/>
    </row>
    <row r="354933" spans="26:26">
      <c r="Z354933" s="5"/>
    </row>
    <row r="354934" spans="26:26">
      <c r="Z354934" s="5"/>
    </row>
    <row r="354935" spans="26:26">
      <c r="Z354935" s="5"/>
    </row>
    <row r="354936" spans="26:26">
      <c r="Z354936" s="5"/>
    </row>
    <row r="354937" spans="26:26">
      <c r="Z354937" s="5"/>
    </row>
    <row r="354938" spans="26:26">
      <c r="Z354938" s="5"/>
    </row>
    <row r="354939" spans="26:26">
      <c r="Z354939" s="5"/>
    </row>
    <row r="354940" spans="26:26">
      <c r="Z354940" s="5"/>
    </row>
    <row r="354941" spans="26:26">
      <c r="Z354941" s="5"/>
    </row>
    <row r="354942" spans="26:26">
      <c r="Z354942" s="5"/>
    </row>
    <row r="354943" spans="26:26">
      <c r="Z354943" s="5"/>
    </row>
    <row r="354944" spans="26:26">
      <c r="Z354944" s="5"/>
    </row>
    <row r="354945" spans="26:26">
      <c r="Z354945" s="5"/>
    </row>
    <row r="354946" spans="26:26">
      <c r="Z354946" s="5"/>
    </row>
    <row r="354947" spans="26:26">
      <c r="Z354947" s="5"/>
    </row>
    <row r="354948" spans="26:26">
      <c r="Z354948" s="5"/>
    </row>
    <row r="354949" spans="26:26">
      <c r="Z354949" s="5"/>
    </row>
    <row r="354950" spans="26:26">
      <c r="Z354950" s="5"/>
    </row>
    <row r="354951" spans="26:26">
      <c r="Z354951" s="5"/>
    </row>
    <row r="354952" spans="26:26">
      <c r="Z354952" s="5"/>
    </row>
    <row r="354953" spans="26:26">
      <c r="Z354953" s="5"/>
    </row>
    <row r="354954" spans="26:26">
      <c r="Z354954" s="5"/>
    </row>
    <row r="354955" spans="26:26">
      <c r="Z354955" s="5"/>
    </row>
    <row r="354956" spans="26:26">
      <c r="Z354956" s="5"/>
    </row>
    <row r="354957" spans="26:26">
      <c r="Z354957" s="5"/>
    </row>
    <row r="354958" spans="26:26">
      <c r="Z354958" s="5"/>
    </row>
    <row r="354959" spans="26:26">
      <c r="Z354959" s="5"/>
    </row>
    <row r="354960" spans="26:26">
      <c r="Z354960" s="5"/>
    </row>
    <row r="354961" spans="26:26">
      <c r="Z354961" s="5"/>
    </row>
    <row r="354962" spans="26:26">
      <c r="Z354962" s="5"/>
    </row>
    <row r="354963" spans="26:26">
      <c r="Z354963" s="5"/>
    </row>
    <row r="354964" spans="26:26">
      <c r="Z354964" s="5"/>
    </row>
    <row r="354965" spans="26:26">
      <c r="Z354965" s="5"/>
    </row>
    <row r="354966" spans="26:26">
      <c r="Z354966" s="5"/>
    </row>
    <row r="354967" spans="26:26">
      <c r="Z354967" s="5"/>
    </row>
    <row r="354968" spans="26:26">
      <c r="Z354968" s="5"/>
    </row>
    <row r="354969" spans="26:26">
      <c r="Z354969" s="5"/>
    </row>
    <row r="354970" spans="26:26">
      <c r="Z354970" s="5"/>
    </row>
    <row r="354971" spans="26:26">
      <c r="Z354971" s="5"/>
    </row>
    <row r="354972" spans="26:26">
      <c r="Z354972" s="5"/>
    </row>
    <row r="354973" spans="26:26">
      <c r="Z354973" s="5"/>
    </row>
    <row r="354974" spans="26:26">
      <c r="Z354974" s="5"/>
    </row>
    <row r="354975" spans="26:26">
      <c r="Z354975" s="5"/>
    </row>
    <row r="354976" spans="26:26">
      <c r="Z354976" s="5"/>
    </row>
    <row r="354977" spans="26:26">
      <c r="Z354977" s="5"/>
    </row>
    <row r="354978" spans="26:26">
      <c r="Z354978" s="5"/>
    </row>
    <row r="354979" spans="26:26">
      <c r="Z354979" s="5"/>
    </row>
    <row r="354980" spans="26:26">
      <c r="Z354980" s="5"/>
    </row>
    <row r="354981" spans="26:26">
      <c r="Z354981" s="5"/>
    </row>
    <row r="354982" spans="26:26">
      <c r="Z354982" s="5"/>
    </row>
    <row r="354983" spans="26:26">
      <c r="Z354983" s="5"/>
    </row>
    <row r="354984" spans="26:26">
      <c r="Z354984" s="5"/>
    </row>
    <row r="354985" spans="26:26">
      <c r="Z354985" s="5"/>
    </row>
    <row r="354986" spans="26:26">
      <c r="Z354986" s="5"/>
    </row>
    <row r="354987" spans="26:26">
      <c r="Z354987" s="5"/>
    </row>
    <row r="354988" spans="26:26">
      <c r="Z354988" s="5"/>
    </row>
    <row r="354989" spans="26:26">
      <c r="Z354989" s="5"/>
    </row>
    <row r="354990" spans="26:26">
      <c r="Z354990" s="5"/>
    </row>
    <row r="354991" spans="26:26">
      <c r="Z354991" s="5"/>
    </row>
    <row r="354992" spans="26:26">
      <c r="Z354992" s="5"/>
    </row>
    <row r="354993" spans="26:26">
      <c r="Z354993" s="5"/>
    </row>
    <row r="354994" spans="26:26">
      <c r="Z354994" s="5"/>
    </row>
    <row r="354995" spans="26:26">
      <c r="Z354995" s="5"/>
    </row>
    <row r="354996" spans="26:26">
      <c r="Z354996" s="5"/>
    </row>
    <row r="354997" spans="26:26">
      <c r="Z354997" s="5"/>
    </row>
    <row r="354998" spans="26:26">
      <c r="Z354998" s="5"/>
    </row>
    <row r="354999" spans="26:26">
      <c r="Z354999" s="5"/>
    </row>
    <row r="355000" spans="26:26">
      <c r="Z355000" s="5"/>
    </row>
    <row r="355001" spans="26:26">
      <c r="Z355001" s="5"/>
    </row>
    <row r="355002" spans="26:26">
      <c r="Z355002" s="5"/>
    </row>
    <row r="355003" spans="26:26">
      <c r="Z355003" s="5"/>
    </row>
    <row r="355004" spans="26:26">
      <c r="Z355004" s="5"/>
    </row>
    <row r="355005" spans="26:26">
      <c r="Z355005" s="5"/>
    </row>
    <row r="355006" spans="26:26">
      <c r="Z355006" s="5"/>
    </row>
    <row r="355007" spans="26:26">
      <c r="Z355007" s="5"/>
    </row>
    <row r="355008" spans="26:26">
      <c r="Z355008" s="5"/>
    </row>
    <row r="355009" spans="26:26">
      <c r="Z355009" s="5"/>
    </row>
    <row r="355010" spans="26:26">
      <c r="Z355010" s="5"/>
    </row>
    <row r="355011" spans="26:26">
      <c r="Z355011" s="5"/>
    </row>
    <row r="355012" spans="26:26">
      <c r="Z355012" s="5"/>
    </row>
    <row r="355013" spans="26:26">
      <c r="Z355013" s="5"/>
    </row>
    <row r="355014" spans="26:26">
      <c r="Z355014" s="5"/>
    </row>
    <row r="355015" spans="26:26">
      <c r="Z355015" s="5"/>
    </row>
    <row r="355016" spans="26:26">
      <c r="Z355016" s="5"/>
    </row>
    <row r="355017" spans="26:26">
      <c r="Z355017" s="5"/>
    </row>
    <row r="355018" spans="26:26">
      <c r="Z355018" s="5"/>
    </row>
    <row r="355019" spans="26:26">
      <c r="Z355019" s="5"/>
    </row>
    <row r="355020" spans="26:26">
      <c r="Z355020" s="5"/>
    </row>
    <row r="355021" spans="26:26">
      <c r="Z355021" s="5"/>
    </row>
    <row r="355022" spans="26:26">
      <c r="Z355022" s="5"/>
    </row>
    <row r="355023" spans="26:26">
      <c r="Z355023" s="5"/>
    </row>
    <row r="355024" spans="26:26">
      <c r="Z355024" s="5"/>
    </row>
    <row r="355025" spans="26:26">
      <c r="Z355025" s="5"/>
    </row>
    <row r="355026" spans="26:26">
      <c r="Z355026" s="5"/>
    </row>
    <row r="355027" spans="26:26">
      <c r="Z355027" s="5"/>
    </row>
    <row r="355028" spans="26:26">
      <c r="Z355028" s="5"/>
    </row>
    <row r="355029" spans="26:26">
      <c r="Z355029" s="5"/>
    </row>
    <row r="355030" spans="26:26">
      <c r="Z355030" s="5"/>
    </row>
    <row r="355031" spans="26:26">
      <c r="Z355031" s="5"/>
    </row>
    <row r="355032" spans="26:26">
      <c r="Z355032" s="5"/>
    </row>
    <row r="355033" spans="26:26">
      <c r="Z355033" s="5"/>
    </row>
    <row r="355034" spans="26:26">
      <c r="Z355034" s="5"/>
    </row>
    <row r="355035" spans="26:26">
      <c r="Z355035" s="5"/>
    </row>
    <row r="355036" spans="26:26">
      <c r="Z355036" s="5"/>
    </row>
    <row r="355037" spans="26:26">
      <c r="Z355037" s="5"/>
    </row>
    <row r="355038" spans="26:26">
      <c r="Z355038" s="5"/>
    </row>
    <row r="355039" spans="26:26">
      <c r="Z355039" s="5"/>
    </row>
    <row r="355040" spans="26:26">
      <c r="Z355040" s="5"/>
    </row>
    <row r="355041" spans="26:26">
      <c r="Z355041" s="5"/>
    </row>
    <row r="355042" spans="26:26">
      <c r="Z355042" s="5"/>
    </row>
    <row r="355043" spans="26:26">
      <c r="Z355043" s="5"/>
    </row>
    <row r="355044" spans="26:26">
      <c r="Z355044" s="5"/>
    </row>
    <row r="355045" spans="26:26">
      <c r="Z355045" s="5"/>
    </row>
    <row r="355046" spans="26:26">
      <c r="Z355046" s="5"/>
    </row>
    <row r="355047" spans="26:26">
      <c r="Z355047" s="5"/>
    </row>
    <row r="355048" spans="26:26">
      <c r="Z355048" s="5"/>
    </row>
    <row r="355049" spans="26:26">
      <c r="Z355049" s="5"/>
    </row>
    <row r="355050" spans="26:26">
      <c r="Z355050" s="5"/>
    </row>
    <row r="355051" spans="26:26">
      <c r="Z355051" s="5"/>
    </row>
    <row r="355052" spans="26:26">
      <c r="Z355052" s="5"/>
    </row>
    <row r="355053" spans="26:26">
      <c r="Z355053" s="5"/>
    </row>
    <row r="355054" spans="26:26">
      <c r="Z355054" s="5"/>
    </row>
    <row r="355055" spans="26:26">
      <c r="Z355055" s="5"/>
    </row>
    <row r="355056" spans="26:26">
      <c r="Z355056" s="5"/>
    </row>
    <row r="355057" spans="26:26">
      <c r="Z355057" s="5"/>
    </row>
    <row r="355058" spans="26:26">
      <c r="Z355058" s="5"/>
    </row>
    <row r="355059" spans="26:26">
      <c r="Z355059" s="5"/>
    </row>
    <row r="355060" spans="26:26">
      <c r="Z355060" s="5"/>
    </row>
    <row r="355061" spans="26:26">
      <c r="Z355061" s="5"/>
    </row>
    <row r="355062" spans="26:26">
      <c r="Z355062" s="5"/>
    </row>
    <row r="355063" spans="26:26">
      <c r="Z355063" s="5"/>
    </row>
    <row r="355064" spans="26:26">
      <c r="Z355064" s="5"/>
    </row>
    <row r="355065" spans="26:26">
      <c r="Z355065" s="5"/>
    </row>
    <row r="355066" spans="26:26">
      <c r="Z355066" s="5"/>
    </row>
    <row r="355067" spans="26:26">
      <c r="Z355067" s="5"/>
    </row>
    <row r="355068" spans="26:26">
      <c r="Z355068" s="5"/>
    </row>
    <row r="355069" spans="26:26">
      <c r="Z355069" s="5"/>
    </row>
    <row r="355070" spans="26:26">
      <c r="Z355070" s="5"/>
    </row>
    <row r="355071" spans="26:26">
      <c r="Z355071" s="5"/>
    </row>
    <row r="355072" spans="26:26">
      <c r="Z355072" s="5"/>
    </row>
    <row r="355073" spans="26:26">
      <c r="Z355073" s="5"/>
    </row>
    <row r="355074" spans="26:26">
      <c r="Z355074" s="5"/>
    </row>
    <row r="355075" spans="26:26">
      <c r="Z355075" s="5"/>
    </row>
    <row r="355076" spans="26:26">
      <c r="Z355076" s="5"/>
    </row>
    <row r="355077" spans="26:26">
      <c r="Z355077" s="5"/>
    </row>
    <row r="355078" spans="26:26">
      <c r="Z355078" s="5"/>
    </row>
    <row r="355079" spans="26:26">
      <c r="Z355079" s="5"/>
    </row>
    <row r="355080" spans="26:26">
      <c r="Z355080" s="5"/>
    </row>
    <row r="355081" spans="26:26">
      <c r="Z355081" s="5"/>
    </row>
    <row r="355082" spans="26:26">
      <c r="Z355082" s="5"/>
    </row>
    <row r="355083" spans="26:26">
      <c r="Z355083" s="5"/>
    </row>
    <row r="355084" spans="26:26">
      <c r="Z355084" s="5"/>
    </row>
    <row r="355085" spans="26:26">
      <c r="Z355085" s="5"/>
    </row>
    <row r="355086" spans="26:26">
      <c r="Z355086" s="5"/>
    </row>
    <row r="355087" spans="26:26">
      <c r="Z355087" s="5"/>
    </row>
    <row r="355088" spans="26:26">
      <c r="Z355088" s="5"/>
    </row>
    <row r="355089" spans="26:26">
      <c r="Z355089" s="5"/>
    </row>
    <row r="355090" spans="26:26">
      <c r="Z355090" s="5"/>
    </row>
    <row r="355091" spans="26:26">
      <c r="Z355091" s="5"/>
    </row>
    <row r="355092" spans="26:26">
      <c r="Z355092" s="5"/>
    </row>
    <row r="355093" spans="26:26">
      <c r="Z355093" s="5"/>
    </row>
    <row r="355094" spans="26:26">
      <c r="Z355094" s="5"/>
    </row>
    <row r="355095" spans="26:26">
      <c r="Z355095" s="5"/>
    </row>
    <row r="355096" spans="26:26">
      <c r="Z355096" s="5"/>
    </row>
    <row r="355097" spans="26:26">
      <c r="Z355097" s="5"/>
    </row>
    <row r="355098" spans="26:26">
      <c r="Z355098" s="5"/>
    </row>
    <row r="355099" spans="26:26">
      <c r="Z355099" s="5"/>
    </row>
    <row r="355100" spans="26:26">
      <c r="Z355100" s="5"/>
    </row>
    <row r="355101" spans="26:26">
      <c r="Z355101" s="5"/>
    </row>
    <row r="355102" spans="26:26">
      <c r="Z355102" s="5"/>
    </row>
    <row r="355103" spans="26:26">
      <c r="Z355103" s="5"/>
    </row>
    <row r="355104" spans="26:26">
      <c r="Z355104" s="5"/>
    </row>
    <row r="355105" spans="26:26">
      <c r="Z355105" s="5"/>
    </row>
    <row r="355106" spans="26:26">
      <c r="Z355106" s="5"/>
    </row>
    <row r="355107" spans="26:26">
      <c r="Z355107" s="5"/>
    </row>
    <row r="355108" spans="26:26">
      <c r="Z355108" s="5"/>
    </row>
    <row r="355109" spans="26:26">
      <c r="Z355109" s="5"/>
    </row>
    <row r="355110" spans="26:26">
      <c r="Z355110" s="5"/>
    </row>
    <row r="355111" spans="26:26">
      <c r="Z355111" s="5"/>
    </row>
    <row r="355112" spans="26:26">
      <c r="Z355112" s="5"/>
    </row>
    <row r="355113" spans="26:26">
      <c r="Z355113" s="5"/>
    </row>
    <row r="355114" spans="26:26">
      <c r="Z355114" s="5"/>
    </row>
    <row r="355115" spans="26:26">
      <c r="Z355115" s="5"/>
    </row>
    <row r="355116" spans="26:26">
      <c r="Z355116" s="5"/>
    </row>
    <row r="355117" spans="26:26">
      <c r="Z355117" s="5"/>
    </row>
    <row r="355118" spans="26:26">
      <c r="Z355118" s="5"/>
    </row>
    <row r="355119" spans="26:26">
      <c r="Z355119" s="5"/>
    </row>
    <row r="355120" spans="26:26">
      <c r="Z355120" s="5"/>
    </row>
    <row r="355121" spans="26:26">
      <c r="Z355121" s="5"/>
    </row>
    <row r="355122" spans="26:26">
      <c r="Z355122" s="5"/>
    </row>
    <row r="355123" spans="26:26">
      <c r="Z355123" s="5"/>
    </row>
    <row r="355124" spans="26:26">
      <c r="Z355124" s="5"/>
    </row>
    <row r="355125" spans="26:26">
      <c r="Z355125" s="5"/>
    </row>
    <row r="355126" spans="26:26">
      <c r="Z355126" s="5"/>
    </row>
    <row r="355127" spans="26:26">
      <c r="Z355127" s="5"/>
    </row>
    <row r="355128" spans="26:26">
      <c r="Z355128" s="5"/>
    </row>
    <row r="355129" spans="26:26">
      <c r="Z355129" s="5"/>
    </row>
    <row r="355130" spans="26:26">
      <c r="Z355130" s="5"/>
    </row>
    <row r="355131" spans="26:26">
      <c r="Z355131" s="5"/>
    </row>
    <row r="355132" spans="26:26">
      <c r="Z355132" s="5"/>
    </row>
    <row r="355133" spans="26:26">
      <c r="Z355133" s="5"/>
    </row>
    <row r="355134" spans="26:26">
      <c r="Z355134" s="5"/>
    </row>
    <row r="355135" spans="26:26">
      <c r="Z355135" s="5"/>
    </row>
    <row r="355136" spans="26:26">
      <c r="Z355136" s="5"/>
    </row>
    <row r="355137" spans="26:26">
      <c r="Z355137" s="5"/>
    </row>
    <row r="355138" spans="26:26">
      <c r="Z355138" s="5"/>
    </row>
    <row r="355139" spans="26:26">
      <c r="Z355139" s="5"/>
    </row>
    <row r="355140" spans="26:26">
      <c r="Z355140" s="5"/>
    </row>
    <row r="355141" spans="26:26">
      <c r="Z355141" s="5"/>
    </row>
    <row r="355142" spans="26:26">
      <c r="Z355142" s="5"/>
    </row>
    <row r="355143" spans="26:26">
      <c r="Z355143" s="5"/>
    </row>
    <row r="355144" spans="26:26">
      <c r="Z355144" s="5"/>
    </row>
    <row r="355145" spans="26:26">
      <c r="Z355145" s="5"/>
    </row>
    <row r="355146" spans="26:26">
      <c r="Z355146" s="5"/>
    </row>
    <row r="355147" spans="26:26">
      <c r="Z355147" s="5"/>
    </row>
    <row r="355148" spans="26:26">
      <c r="Z355148" s="5"/>
    </row>
    <row r="355149" spans="26:26">
      <c r="Z355149" s="5"/>
    </row>
    <row r="355150" spans="26:26">
      <c r="Z355150" s="5"/>
    </row>
    <row r="355151" spans="26:26">
      <c r="Z355151" s="5"/>
    </row>
    <row r="355152" spans="26:26">
      <c r="Z355152" s="5"/>
    </row>
    <row r="355153" spans="26:26">
      <c r="Z355153" s="5"/>
    </row>
    <row r="355154" spans="26:26">
      <c r="Z355154" s="5"/>
    </row>
    <row r="355155" spans="26:26">
      <c r="Z355155" s="5"/>
    </row>
    <row r="355156" spans="26:26">
      <c r="Z355156" s="5"/>
    </row>
    <row r="355157" spans="26:26">
      <c r="Z355157" s="5"/>
    </row>
    <row r="355158" spans="26:26">
      <c r="Z355158" s="5"/>
    </row>
    <row r="355159" spans="26:26">
      <c r="Z355159" s="5"/>
    </row>
    <row r="355160" spans="26:26">
      <c r="Z355160" s="5"/>
    </row>
    <row r="355161" spans="26:26">
      <c r="Z355161" s="5"/>
    </row>
    <row r="355162" spans="26:26">
      <c r="Z355162" s="5"/>
    </row>
    <row r="355163" spans="26:26">
      <c r="Z355163" s="5"/>
    </row>
    <row r="355164" spans="26:26">
      <c r="Z355164" s="5"/>
    </row>
    <row r="355165" spans="26:26">
      <c r="Z355165" s="5"/>
    </row>
    <row r="355166" spans="26:26">
      <c r="Z355166" s="5"/>
    </row>
    <row r="355167" spans="26:26">
      <c r="Z355167" s="5"/>
    </row>
    <row r="355168" spans="26:26">
      <c r="Z355168" s="5"/>
    </row>
    <row r="355169" spans="26:26">
      <c r="Z355169" s="5"/>
    </row>
    <row r="355170" spans="26:26">
      <c r="Z355170" s="5"/>
    </row>
    <row r="355171" spans="26:26">
      <c r="Z355171" s="5"/>
    </row>
    <row r="355172" spans="26:26">
      <c r="Z355172" s="5"/>
    </row>
    <row r="355173" spans="26:26">
      <c r="Z355173" s="5"/>
    </row>
    <row r="355174" spans="26:26">
      <c r="Z355174" s="5"/>
    </row>
    <row r="355175" spans="26:26">
      <c r="Z355175" s="5"/>
    </row>
    <row r="355176" spans="26:26">
      <c r="Z355176" s="5"/>
    </row>
    <row r="355177" spans="26:26">
      <c r="Z355177" s="5"/>
    </row>
    <row r="355178" spans="26:26">
      <c r="Z355178" s="5"/>
    </row>
    <row r="355179" spans="26:26">
      <c r="Z355179" s="5"/>
    </row>
    <row r="355180" spans="26:26">
      <c r="Z355180" s="5"/>
    </row>
    <row r="355181" spans="26:26">
      <c r="Z355181" s="5"/>
    </row>
    <row r="355182" spans="26:26">
      <c r="Z355182" s="5"/>
    </row>
    <row r="355183" spans="26:26">
      <c r="Z355183" s="5"/>
    </row>
    <row r="355184" spans="26:26">
      <c r="Z355184" s="5"/>
    </row>
    <row r="355185" spans="26:26">
      <c r="Z355185" s="5"/>
    </row>
    <row r="355186" spans="26:26">
      <c r="Z355186" s="5"/>
    </row>
    <row r="355187" spans="26:26">
      <c r="Z355187" s="5"/>
    </row>
    <row r="355188" spans="26:26">
      <c r="Z355188" s="5"/>
    </row>
    <row r="355189" spans="26:26">
      <c r="Z355189" s="5"/>
    </row>
    <row r="355190" spans="26:26">
      <c r="Z355190" s="5"/>
    </row>
    <row r="355191" spans="26:26">
      <c r="Z355191" s="5"/>
    </row>
    <row r="355192" spans="26:26">
      <c r="Z355192" s="5"/>
    </row>
    <row r="355193" spans="26:26">
      <c r="Z355193" s="5"/>
    </row>
    <row r="355194" spans="26:26">
      <c r="Z355194" s="5"/>
    </row>
    <row r="355195" spans="26:26">
      <c r="Z355195" s="5"/>
    </row>
    <row r="355196" spans="26:26">
      <c r="Z355196" s="5"/>
    </row>
    <row r="355197" spans="26:26">
      <c r="Z355197" s="5"/>
    </row>
    <row r="355198" spans="26:26">
      <c r="Z355198" s="5"/>
    </row>
    <row r="355199" spans="26:26">
      <c r="Z355199" s="5"/>
    </row>
    <row r="355200" spans="26:26">
      <c r="Z355200" s="5"/>
    </row>
    <row r="355201" spans="26:26">
      <c r="Z355201" s="5"/>
    </row>
    <row r="355202" spans="26:26">
      <c r="Z355202" s="5"/>
    </row>
    <row r="355203" spans="26:26">
      <c r="Z355203" s="5"/>
    </row>
    <row r="355204" spans="26:26">
      <c r="Z355204" s="5"/>
    </row>
    <row r="355205" spans="26:26">
      <c r="Z355205" s="5"/>
    </row>
    <row r="355206" spans="26:26">
      <c r="Z355206" s="5"/>
    </row>
    <row r="355207" spans="26:26">
      <c r="Z355207" s="5"/>
    </row>
    <row r="355208" spans="26:26">
      <c r="Z355208" s="5"/>
    </row>
    <row r="355209" spans="26:26">
      <c r="Z355209" s="5"/>
    </row>
    <row r="355210" spans="26:26">
      <c r="Z355210" s="5"/>
    </row>
    <row r="355211" spans="26:26">
      <c r="Z355211" s="5"/>
    </row>
    <row r="355212" spans="26:26">
      <c r="Z355212" s="5"/>
    </row>
    <row r="355213" spans="26:26">
      <c r="Z355213" s="5"/>
    </row>
    <row r="355214" spans="26:26">
      <c r="Z355214" s="5"/>
    </row>
    <row r="355215" spans="26:26">
      <c r="Z355215" s="5"/>
    </row>
    <row r="355216" spans="26:26">
      <c r="Z355216" s="5"/>
    </row>
    <row r="355217" spans="26:26">
      <c r="Z355217" s="5"/>
    </row>
    <row r="355218" spans="26:26">
      <c r="Z355218" s="5"/>
    </row>
    <row r="355219" spans="26:26">
      <c r="Z355219" s="5"/>
    </row>
    <row r="355220" spans="26:26">
      <c r="Z355220" s="5"/>
    </row>
    <row r="355221" spans="26:26">
      <c r="Z355221" s="5"/>
    </row>
    <row r="355222" spans="26:26">
      <c r="Z355222" s="5"/>
    </row>
    <row r="355223" spans="26:26">
      <c r="Z355223" s="5"/>
    </row>
    <row r="355224" spans="26:26">
      <c r="Z355224" s="5"/>
    </row>
    <row r="355225" spans="26:26">
      <c r="Z355225" s="5"/>
    </row>
    <row r="355226" spans="26:26">
      <c r="Z355226" s="5"/>
    </row>
    <row r="355227" spans="26:26">
      <c r="Z355227" s="5"/>
    </row>
    <row r="355228" spans="26:26">
      <c r="Z355228" s="5"/>
    </row>
    <row r="355229" spans="26:26">
      <c r="Z355229" s="5"/>
    </row>
    <row r="355230" spans="26:26">
      <c r="Z355230" s="5"/>
    </row>
    <row r="355231" spans="26:26">
      <c r="Z355231" s="5"/>
    </row>
    <row r="355232" spans="26:26">
      <c r="Z355232" s="5"/>
    </row>
    <row r="355233" spans="26:26">
      <c r="Z355233" s="5"/>
    </row>
    <row r="355234" spans="26:26">
      <c r="Z355234" s="5"/>
    </row>
    <row r="355235" spans="26:26">
      <c r="Z355235" s="5"/>
    </row>
    <row r="355236" spans="26:26">
      <c r="Z355236" s="5"/>
    </row>
    <row r="355237" spans="26:26">
      <c r="Z355237" s="5"/>
    </row>
    <row r="355238" spans="26:26">
      <c r="Z355238" s="5"/>
    </row>
    <row r="355239" spans="26:26">
      <c r="Z355239" s="5"/>
    </row>
    <row r="355240" spans="26:26">
      <c r="Z355240" s="5"/>
    </row>
    <row r="355241" spans="26:26">
      <c r="Z355241" s="5"/>
    </row>
    <row r="355242" spans="26:26">
      <c r="Z355242" s="5"/>
    </row>
    <row r="355243" spans="26:26">
      <c r="Z355243" s="5"/>
    </row>
    <row r="355244" spans="26:26">
      <c r="Z355244" s="5"/>
    </row>
    <row r="355245" spans="26:26">
      <c r="Z355245" s="5"/>
    </row>
    <row r="355246" spans="26:26">
      <c r="Z355246" s="5"/>
    </row>
    <row r="355247" spans="26:26">
      <c r="Z355247" s="5"/>
    </row>
    <row r="355248" spans="26:26">
      <c r="Z355248" s="5"/>
    </row>
    <row r="355249" spans="26:26">
      <c r="Z355249" s="5"/>
    </row>
    <row r="355250" spans="26:26">
      <c r="Z355250" s="5"/>
    </row>
    <row r="355251" spans="26:26">
      <c r="Z355251" s="5"/>
    </row>
    <row r="355252" spans="26:26">
      <c r="Z355252" s="5"/>
    </row>
    <row r="355253" spans="26:26">
      <c r="Z355253" s="5"/>
    </row>
    <row r="355254" spans="26:26">
      <c r="Z355254" s="5"/>
    </row>
    <row r="355255" spans="26:26">
      <c r="Z355255" s="5"/>
    </row>
    <row r="355256" spans="26:26">
      <c r="Z355256" s="5"/>
    </row>
    <row r="355257" spans="26:26">
      <c r="Z355257" s="5"/>
    </row>
    <row r="355258" spans="26:26">
      <c r="Z355258" s="5"/>
    </row>
    <row r="355259" spans="26:26">
      <c r="Z355259" s="5"/>
    </row>
    <row r="355260" spans="26:26">
      <c r="Z355260" s="5"/>
    </row>
    <row r="355261" spans="26:26">
      <c r="Z355261" s="5"/>
    </row>
    <row r="355262" spans="26:26">
      <c r="Z355262" s="5"/>
    </row>
    <row r="355263" spans="26:26">
      <c r="Z355263" s="5"/>
    </row>
    <row r="355264" spans="26:26">
      <c r="Z355264" s="5"/>
    </row>
    <row r="355265" spans="26:26">
      <c r="Z355265" s="5"/>
    </row>
    <row r="355266" spans="26:26">
      <c r="Z355266" s="5"/>
    </row>
    <row r="355267" spans="26:26">
      <c r="Z355267" s="5"/>
    </row>
    <row r="355268" spans="26:26">
      <c r="Z355268" s="5"/>
    </row>
    <row r="355269" spans="26:26">
      <c r="Z355269" s="5"/>
    </row>
    <row r="355270" spans="26:26">
      <c r="Z355270" s="5"/>
    </row>
    <row r="355271" spans="26:26">
      <c r="Z355271" s="5"/>
    </row>
    <row r="355272" spans="26:26">
      <c r="Z355272" s="5"/>
    </row>
    <row r="355273" spans="26:26">
      <c r="Z355273" s="5"/>
    </row>
    <row r="355274" spans="26:26">
      <c r="Z355274" s="5"/>
    </row>
    <row r="355275" spans="26:26">
      <c r="Z355275" s="5"/>
    </row>
    <row r="355276" spans="26:26">
      <c r="Z355276" s="5"/>
    </row>
    <row r="355277" spans="26:26">
      <c r="Z355277" s="5"/>
    </row>
    <row r="355278" spans="26:26">
      <c r="Z355278" s="5"/>
    </row>
    <row r="355279" spans="26:26">
      <c r="Z355279" s="5"/>
    </row>
    <row r="355280" spans="26:26">
      <c r="Z355280" s="5"/>
    </row>
    <row r="355281" spans="26:26">
      <c r="Z355281" s="5"/>
    </row>
    <row r="355282" spans="26:26">
      <c r="Z355282" s="5"/>
    </row>
    <row r="355283" spans="26:26">
      <c r="Z355283" s="5"/>
    </row>
    <row r="355284" spans="26:26">
      <c r="Z355284" s="5"/>
    </row>
    <row r="355285" spans="26:26">
      <c r="Z355285" s="5"/>
    </row>
    <row r="355286" spans="26:26">
      <c r="Z355286" s="5"/>
    </row>
    <row r="355287" spans="26:26">
      <c r="Z355287" s="5"/>
    </row>
    <row r="355288" spans="26:26">
      <c r="Z355288" s="5"/>
    </row>
    <row r="355289" spans="26:26">
      <c r="Z355289" s="5"/>
    </row>
    <row r="355290" spans="26:26">
      <c r="Z355290" s="5"/>
    </row>
    <row r="355291" spans="26:26">
      <c r="Z355291" s="5"/>
    </row>
    <row r="355292" spans="26:26">
      <c r="Z355292" s="5"/>
    </row>
    <row r="355293" spans="26:26">
      <c r="Z355293" s="5"/>
    </row>
    <row r="355294" spans="26:26">
      <c r="Z355294" s="5"/>
    </row>
    <row r="355295" spans="26:26">
      <c r="Z355295" s="5"/>
    </row>
    <row r="355296" spans="26:26">
      <c r="Z355296" s="5"/>
    </row>
    <row r="355297" spans="26:26">
      <c r="Z355297" s="5"/>
    </row>
    <row r="355298" spans="26:26">
      <c r="Z355298" s="5"/>
    </row>
    <row r="355299" spans="26:26">
      <c r="Z355299" s="5"/>
    </row>
    <row r="355300" spans="26:26">
      <c r="Z355300" s="5"/>
    </row>
    <row r="355301" spans="26:26">
      <c r="Z355301" s="5"/>
    </row>
    <row r="355302" spans="26:26">
      <c r="Z355302" s="5"/>
    </row>
    <row r="355303" spans="26:26">
      <c r="Z355303" s="5"/>
    </row>
    <row r="355304" spans="26:26">
      <c r="Z355304" s="5"/>
    </row>
    <row r="355305" spans="26:26">
      <c r="Z355305" s="5"/>
    </row>
    <row r="355306" spans="26:26">
      <c r="Z355306" s="5"/>
    </row>
    <row r="355307" spans="26:26">
      <c r="Z355307" s="5"/>
    </row>
    <row r="355308" spans="26:26">
      <c r="Z355308" s="5"/>
    </row>
    <row r="355309" spans="26:26">
      <c r="Z355309" s="5"/>
    </row>
    <row r="355310" spans="26:26">
      <c r="Z355310" s="5"/>
    </row>
    <row r="355311" spans="26:26">
      <c r="Z355311" s="5"/>
    </row>
    <row r="355312" spans="26:26">
      <c r="Z355312" s="5"/>
    </row>
    <row r="355313" spans="26:26">
      <c r="Z355313" s="5"/>
    </row>
    <row r="355314" spans="26:26">
      <c r="Z355314" s="5"/>
    </row>
    <row r="355315" spans="26:26">
      <c r="Z355315" s="5"/>
    </row>
    <row r="355316" spans="26:26">
      <c r="Z355316" s="5"/>
    </row>
    <row r="355317" spans="26:26">
      <c r="Z355317" s="5"/>
    </row>
    <row r="355318" spans="26:26">
      <c r="Z355318" s="5"/>
    </row>
    <row r="355319" spans="26:26">
      <c r="Z355319" s="5"/>
    </row>
    <row r="355320" spans="26:26">
      <c r="Z355320" s="5"/>
    </row>
    <row r="355321" spans="26:26">
      <c r="Z355321" s="5"/>
    </row>
    <row r="355322" spans="26:26">
      <c r="Z355322" s="5"/>
    </row>
    <row r="355323" spans="26:26">
      <c r="Z355323" s="5"/>
    </row>
    <row r="355324" spans="26:26">
      <c r="Z355324" s="5"/>
    </row>
    <row r="355325" spans="26:26">
      <c r="Z355325" s="5"/>
    </row>
    <row r="355326" spans="26:26">
      <c r="Z355326" s="5"/>
    </row>
    <row r="355327" spans="26:26">
      <c r="Z355327" s="5"/>
    </row>
    <row r="355328" spans="26:26">
      <c r="Z355328" s="5"/>
    </row>
    <row r="355329" spans="26:26">
      <c r="Z355329" s="5"/>
    </row>
    <row r="355330" spans="26:26">
      <c r="Z355330" s="5"/>
    </row>
    <row r="355331" spans="26:26">
      <c r="Z355331" s="5"/>
    </row>
    <row r="355332" spans="26:26">
      <c r="Z355332" s="5"/>
    </row>
    <row r="355333" spans="26:26">
      <c r="Z355333" s="5"/>
    </row>
    <row r="355334" spans="26:26">
      <c r="Z355334" s="5"/>
    </row>
    <row r="355335" spans="26:26">
      <c r="Z355335" s="5"/>
    </row>
    <row r="355336" spans="26:26">
      <c r="Z355336" s="5"/>
    </row>
    <row r="355337" spans="26:26">
      <c r="Z355337" s="5"/>
    </row>
    <row r="355338" spans="26:26">
      <c r="Z355338" s="5"/>
    </row>
    <row r="355339" spans="26:26">
      <c r="Z355339" s="5"/>
    </row>
    <row r="355340" spans="26:26">
      <c r="Z355340" s="5"/>
    </row>
    <row r="355341" spans="26:26">
      <c r="Z355341" s="5"/>
    </row>
    <row r="355342" spans="26:26">
      <c r="Z355342" s="5"/>
    </row>
    <row r="355343" spans="26:26">
      <c r="Z355343" s="5"/>
    </row>
    <row r="355344" spans="26:26">
      <c r="Z355344" s="5"/>
    </row>
    <row r="355345" spans="26:26">
      <c r="Z355345" s="5"/>
    </row>
    <row r="355346" spans="26:26">
      <c r="Z355346" s="5"/>
    </row>
    <row r="355347" spans="26:26">
      <c r="Z355347" s="5"/>
    </row>
    <row r="355348" spans="26:26">
      <c r="Z355348" s="5"/>
    </row>
    <row r="355349" spans="26:26">
      <c r="Z355349" s="5"/>
    </row>
    <row r="355350" spans="26:26">
      <c r="Z355350" s="5"/>
    </row>
    <row r="355351" spans="26:26">
      <c r="Z355351" s="5"/>
    </row>
    <row r="355352" spans="26:26">
      <c r="Z355352" s="5"/>
    </row>
    <row r="355353" spans="26:26">
      <c r="Z355353" s="5"/>
    </row>
    <row r="355354" spans="26:26">
      <c r="Z355354" s="5"/>
    </row>
    <row r="355355" spans="26:26">
      <c r="Z355355" s="5"/>
    </row>
    <row r="355356" spans="26:26">
      <c r="Z355356" s="5"/>
    </row>
    <row r="355357" spans="26:26">
      <c r="Z355357" s="5"/>
    </row>
    <row r="355358" spans="26:26">
      <c r="Z355358" s="5"/>
    </row>
    <row r="355359" spans="26:26">
      <c r="Z355359" s="5"/>
    </row>
    <row r="355360" spans="26:26">
      <c r="Z355360" s="5"/>
    </row>
    <row r="355361" spans="26:26">
      <c r="Z355361" s="5"/>
    </row>
    <row r="355362" spans="26:26">
      <c r="Z355362" s="5"/>
    </row>
    <row r="355363" spans="26:26">
      <c r="Z355363" s="5"/>
    </row>
    <row r="355364" spans="26:26">
      <c r="Z355364" s="5"/>
    </row>
    <row r="355365" spans="26:26">
      <c r="Z355365" s="5"/>
    </row>
    <row r="355366" spans="26:26">
      <c r="Z355366" s="5"/>
    </row>
    <row r="355367" spans="26:26">
      <c r="Z355367" s="5"/>
    </row>
    <row r="355368" spans="26:26">
      <c r="Z355368" s="5"/>
    </row>
    <row r="355369" spans="26:26">
      <c r="Z355369" s="5"/>
    </row>
    <row r="355370" spans="26:26">
      <c r="Z355370" s="5"/>
    </row>
    <row r="355371" spans="26:26">
      <c r="Z355371" s="5"/>
    </row>
    <row r="355372" spans="26:26">
      <c r="Z355372" s="5"/>
    </row>
    <row r="355373" spans="26:26">
      <c r="Z355373" s="5"/>
    </row>
    <row r="355374" spans="26:26">
      <c r="Z355374" s="5"/>
    </row>
    <row r="355375" spans="26:26">
      <c r="Z355375" s="5"/>
    </row>
    <row r="355376" spans="26:26">
      <c r="Z355376" s="5"/>
    </row>
    <row r="355377" spans="26:26">
      <c r="Z355377" s="5"/>
    </row>
    <row r="355378" spans="26:26">
      <c r="Z355378" s="5"/>
    </row>
    <row r="355379" spans="26:26">
      <c r="Z355379" s="5"/>
    </row>
    <row r="355380" spans="26:26">
      <c r="Z355380" s="5"/>
    </row>
    <row r="355381" spans="26:26">
      <c r="Z355381" s="5"/>
    </row>
    <row r="355382" spans="26:26">
      <c r="Z355382" s="5"/>
    </row>
    <row r="355383" spans="26:26">
      <c r="Z355383" s="5"/>
    </row>
    <row r="355384" spans="26:26">
      <c r="Z355384" s="5"/>
    </row>
    <row r="355385" spans="26:26">
      <c r="Z355385" s="5"/>
    </row>
    <row r="355386" spans="26:26">
      <c r="Z355386" s="5"/>
    </row>
    <row r="355387" spans="26:26">
      <c r="Z355387" s="5"/>
    </row>
    <row r="355388" spans="26:26">
      <c r="Z355388" s="5"/>
    </row>
    <row r="355389" spans="26:26">
      <c r="Z355389" s="5"/>
    </row>
    <row r="355390" spans="26:26">
      <c r="Z355390" s="5"/>
    </row>
    <row r="355391" spans="26:26">
      <c r="Z355391" s="5"/>
    </row>
    <row r="355392" spans="26:26">
      <c r="Z355392" s="5"/>
    </row>
    <row r="355393" spans="26:26">
      <c r="Z355393" s="5"/>
    </row>
    <row r="355394" spans="26:26">
      <c r="Z355394" s="5"/>
    </row>
    <row r="355395" spans="26:26">
      <c r="Z355395" s="5"/>
    </row>
    <row r="355396" spans="26:26">
      <c r="Z355396" s="5"/>
    </row>
    <row r="355397" spans="26:26">
      <c r="Z355397" s="5"/>
    </row>
    <row r="355398" spans="26:26">
      <c r="Z355398" s="5"/>
    </row>
    <row r="355399" spans="26:26">
      <c r="Z355399" s="5"/>
    </row>
    <row r="355400" spans="26:26">
      <c r="Z355400" s="5"/>
    </row>
    <row r="355401" spans="26:26">
      <c r="Z355401" s="5"/>
    </row>
    <row r="355402" spans="26:26">
      <c r="Z355402" s="5"/>
    </row>
    <row r="355403" spans="26:26">
      <c r="Z355403" s="5"/>
    </row>
    <row r="355404" spans="26:26">
      <c r="Z355404" s="5"/>
    </row>
    <row r="355405" spans="26:26">
      <c r="Z355405" s="5"/>
    </row>
    <row r="355406" spans="26:26">
      <c r="Z355406" s="5"/>
    </row>
    <row r="355407" spans="26:26">
      <c r="Z355407" s="5"/>
    </row>
    <row r="355408" spans="26:26">
      <c r="Z355408" s="5"/>
    </row>
    <row r="355409" spans="26:26">
      <c r="Z355409" s="5"/>
    </row>
    <row r="355410" spans="26:26">
      <c r="Z355410" s="5"/>
    </row>
    <row r="355411" spans="26:26">
      <c r="Z355411" s="5"/>
    </row>
    <row r="355412" spans="26:26">
      <c r="Z355412" s="5"/>
    </row>
    <row r="355413" spans="26:26">
      <c r="Z355413" s="5"/>
    </row>
    <row r="355414" spans="26:26">
      <c r="Z355414" s="5"/>
    </row>
    <row r="355415" spans="26:26">
      <c r="Z355415" s="5"/>
    </row>
    <row r="355416" spans="26:26">
      <c r="Z355416" s="5"/>
    </row>
    <row r="355417" spans="26:26">
      <c r="Z355417" s="5"/>
    </row>
    <row r="355418" spans="26:26">
      <c r="Z355418" s="5"/>
    </row>
    <row r="355419" spans="26:26">
      <c r="Z355419" s="5"/>
    </row>
    <row r="355420" spans="26:26">
      <c r="Z355420" s="5"/>
    </row>
    <row r="355421" spans="26:26">
      <c r="Z355421" s="5"/>
    </row>
    <row r="355422" spans="26:26">
      <c r="Z355422" s="5"/>
    </row>
    <row r="355423" spans="26:26">
      <c r="Z355423" s="5"/>
    </row>
    <row r="355424" spans="26:26">
      <c r="Z355424" s="5"/>
    </row>
    <row r="355425" spans="26:26">
      <c r="Z355425" s="5"/>
    </row>
    <row r="355426" spans="26:26">
      <c r="Z355426" s="5"/>
    </row>
    <row r="355427" spans="26:26">
      <c r="Z355427" s="5"/>
    </row>
    <row r="355428" spans="26:26">
      <c r="Z355428" s="5"/>
    </row>
    <row r="355429" spans="26:26">
      <c r="Z355429" s="5"/>
    </row>
    <row r="355430" spans="26:26">
      <c r="Z355430" s="5"/>
    </row>
    <row r="355431" spans="26:26">
      <c r="Z355431" s="5"/>
    </row>
    <row r="355432" spans="26:26">
      <c r="Z355432" s="5"/>
    </row>
    <row r="355433" spans="26:26">
      <c r="Z355433" s="5"/>
    </row>
    <row r="355434" spans="26:26">
      <c r="Z355434" s="5"/>
    </row>
    <row r="355435" spans="26:26">
      <c r="Z355435" s="5"/>
    </row>
    <row r="355436" spans="26:26">
      <c r="Z355436" s="5"/>
    </row>
    <row r="355437" spans="26:26">
      <c r="Z355437" s="5"/>
    </row>
    <row r="355438" spans="26:26">
      <c r="Z355438" s="5"/>
    </row>
    <row r="355439" spans="26:26">
      <c r="Z355439" s="5"/>
    </row>
    <row r="355440" spans="26:26">
      <c r="Z355440" s="5"/>
    </row>
    <row r="355441" spans="26:26">
      <c r="Z355441" s="5"/>
    </row>
    <row r="355442" spans="26:26">
      <c r="Z355442" s="5"/>
    </row>
    <row r="355443" spans="26:26">
      <c r="Z355443" s="5"/>
    </row>
    <row r="355444" spans="26:26">
      <c r="Z355444" s="5"/>
    </row>
    <row r="355445" spans="26:26">
      <c r="Z355445" s="5"/>
    </row>
    <row r="355446" spans="26:26">
      <c r="Z355446" s="5"/>
    </row>
    <row r="355447" spans="26:26">
      <c r="Z355447" s="5"/>
    </row>
    <row r="355448" spans="26:26">
      <c r="Z355448" s="5"/>
    </row>
    <row r="355449" spans="26:26">
      <c r="Z355449" s="5"/>
    </row>
    <row r="355450" spans="26:26">
      <c r="Z355450" s="5"/>
    </row>
    <row r="355451" spans="26:26">
      <c r="Z355451" s="5"/>
    </row>
    <row r="355452" spans="26:26">
      <c r="Z355452" s="5"/>
    </row>
    <row r="355453" spans="26:26">
      <c r="Z355453" s="5"/>
    </row>
    <row r="355454" spans="26:26">
      <c r="Z355454" s="5"/>
    </row>
    <row r="355455" spans="26:26">
      <c r="Z355455" s="5"/>
    </row>
    <row r="355456" spans="26:26">
      <c r="Z355456" s="5"/>
    </row>
    <row r="355457" spans="26:26">
      <c r="Z355457" s="5"/>
    </row>
    <row r="355458" spans="26:26">
      <c r="Z355458" s="5"/>
    </row>
    <row r="355459" spans="26:26">
      <c r="Z355459" s="5"/>
    </row>
    <row r="355460" spans="26:26">
      <c r="Z355460" s="5"/>
    </row>
    <row r="355461" spans="26:26">
      <c r="Z355461" s="5"/>
    </row>
    <row r="355462" spans="26:26">
      <c r="Z355462" s="5"/>
    </row>
    <row r="355463" spans="26:26">
      <c r="Z355463" s="5"/>
    </row>
    <row r="355464" spans="26:26">
      <c r="Z355464" s="5"/>
    </row>
    <row r="355465" spans="26:26">
      <c r="Z355465" s="5"/>
    </row>
    <row r="355466" spans="26:26">
      <c r="Z355466" s="5"/>
    </row>
    <row r="355467" spans="26:26">
      <c r="Z355467" s="5"/>
    </row>
    <row r="355468" spans="26:26">
      <c r="Z355468" s="5"/>
    </row>
    <row r="355469" spans="26:26">
      <c r="Z355469" s="5"/>
    </row>
    <row r="355470" spans="26:26">
      <c r="Z355470" s="5"/>
    </row>
    <row r="355471" spans="26:26">
      <c r="Z355471" s="5"/>
    </row>
    <row r="355472" spans="26:26">
      <c r="Z355472" s="5"/>
    </row>
    <row r="355473" spans="26:26">
      <c r="Z355473" s="5"/>
    </row>
    <row r="355474" spans="26:26">
      <c r="Z355474" s="5"/>
    </row>
    <row r="355475" spans="26:26">
      <c r="Z355475" s="5"/>
    </row>
    <row r="355476" spans="26:26">
      <c r="Z355476" s="5"/>
    </row>
    <row r="355477" spans="26:26">
      <c r="Z355477" s="5"/>
    </row>
    <row r="355478" spans="26:26">
      <c r="Z355478" s="5"/>
    </row>
    <row r="355479" spans="26:26">
      <c r="Z355479" s="5"/>
    </row>
    <row r="355480" spans="26:26">
      <c r="Z355480" s="5"/>
    </row>
    <row r="355481" spans="26:26">
      <c r="Z355481" s="5"/>
    </row>
    <row r="355482" spans="26:26">
      <c r="Z355482" s="5"/>
    </row>
    <row r="355483" spans="26:26">
      <c r="Z355483" s="5"/>
    </row>
    <row r="355484" spans="26:26">
      <c r="Z355484" s="5"/>
    </row>
    <row r="355485" spans="26:26">
      <c r="Z355485" s="5"/>
    </row>
    <row r="355486" spans="26:26">
      <c r="Z355486" s="5"/>
    </row>
    <row r="355487" spans="26:26">
      <c r="Z355487" s="5"/>
    </row>
    <row r="355488" spans="26:26">
      <c r="Z355488" s="5"/>
    </row>
    <row r="355489" spans="26:26">
      <c r="Z355489" s="5"/>
    </row>
    <row r="355490" spans="26:26">
      <c r="Z355490" s="5"/>
    </row>
    <row r="355491" spans="26:26">
      <c r="Z355491" s="5"/>
    </row>
    <row r="355492" spans="26:26">
      <c r="Z355492" s="5"/>
    </row>
    <row r="355493" spans="26:26">
      <c r="Z355493" s="5"/>
    </row>
    <row r="355494" spans="26:26">
      <c r="Z355494" s="5"/>
    </row>
    <row r="355495" spans="26:26">
      <c r="Z355495" s="5"/>
    </row>
    <row r="355496" spans="26:26">
      <c r="Z355496" s="5"/>
    </row>
    <row r="355497" spans="26:26">
      <c r="Z355497" s="5"/>
    </row>
    <row r="355498" spans="26:26">
      <c r="Z355498" s="5"/>
    </row>
    <row r="355499" spans="26:26">
      <c r="Z355499" s="5"/>
    </row>
    <row r="355500" spans="26:26">
      <c r="Z355500" s="5"/>
    </row>
    <row r="355501" spans="26:26">
      <c r="Z355501" s="5"/>
    </row>
    <row r="355502" spans="26:26">
      <c r="Z355502" s="5"/>
    </row>
    <row r="355503" spans="26:26">
      <c r="Z355503" s="5"/>
    </row>
    <row r="355504" spans="26:26">
      <c r="Z355504" s="5"/>
    </row>
    <row r="355505" spans="26:26">
      <c r="Z355505" s="5"/>
    </row>
    <row r="355506" spans="26:26">
      <c r="Z355506" s="5"/>
    </row>
    <row r="355507" spans="26:26">
      <c r="Z355507" s="5"/>
    </row>
    <row r="355508" spans="26:26">
      <c r="Z355508" s="5"/>
    </row>
    <row r="355509" spans="26:26">
      <c r="Z355509" s="5"/>
    </row>
    <row r="355510" spans="26:26">
      <c r="Z355510" s="5"/>
    </row>
    <row r="355511" spans="26:26">
      <c r="Z355511" s="5"/>
    </row>
    <row r="355512" spans="26:26">
      <c r="Z355512" s="5"/>
    </row>
    <row r="355513" spans="26:26">
      <c r="Z355513" s="5"/>
    </row>
    <row r="355514" spans="26:26">
      <c r="Z355514" s="5"/>
    </row>
    <row r="355515" spans="26:26">
      <c r="Z355515" s="5"/>
    </row>
    <row r="355516" spans="26:26">
      <c r="Z355516" s="5"/>
    </row>
    <row r="355517" spans="26:26">
      <c r="Z355517" s="5"/>
    </row>
    <row r="355518" spans="26:26">
      <c r="Z355518" s="5"/>
    </row>
    <row r="355519" spans="26:26">
      <c r="Z355519" s="5"/>
    </row>
    <row r="355520" spans="26:26">
      <c r="Z355520" s="5"/>
    </row>
    <row r="355521" spans="26:26">
      <c r="Z355521" s="5"/>
    </row>
    <row r="355522" spans="26:26">
      <c r="Z355522" s="5"/>
    </row>
    <row r="355523" spans="26:26">
      <c r="Z355523" s="5"/>
    </row>
    <row r="355524" spans="26:26">
      <c r="Z355524" s="5"/>
    </row>
    <row r="355525" spans="26:26">
      <c r="Z355525" s="5"/>
    </row>
    <row r="355526" spans="26:26">
      <c r="Z355526" s="5"/>
    </row>
    <row r="355527" spans="26:26">
      <c r="Z355527" s="5"/>
    </row>
    <row r="355528" spans="26:26">
      <c r="Z355528" s="5"/>
    </row>
    <row r="355529" spans="26:26">
      <c r="Z355529" s="5"/>
    </row>
    <row r="355530" spans="26:26">
      <c r="Z355530" s="5"/>
    </row>
    <row r="355531" spans="26:26">
      <c r="Z355531" s="5"/>
    </row>
    <row r="355532" spans="26:26">
      <c r="Z355532" s="5"/>
    </row>
    <row r="355533" spans="26:26">
      <c r="Z355533" s="5"/>
    </row>
    <row r="355534" spans="26:26">
      <c r="Z355534" s="5"/>
    </row>
    <row r="355535" spans="26:26">
      <c r="Z355535" s="5"/>
    </row>
    <row r="355536" spans="26:26">
      <c r="Z355536" s="5"/>
    </row>
    <row r="355537" spans="26:26">
      <c r="Z355537" s="5"/>
    </row>
    <row r="355538" spans="26:26">
      <c r="Z355538" s="5"/>
    </row>
    <row r="355539" spans="26:26">
      <c r="Z355539" s="5"/>
    </row>
    <row r="355540" spans="26:26">
      <c r="Z355540" s="5"/>
    </row>
    <row r="355541" spans="26:26">
      <c r="Z355541" s="5"/>
    </row>
    <row r="355542" spans="26:26">
      <c r="Z355542" s="5"/>
    </row>
    <row r="355543" spans="26:26">
      <c r="Z355543" s="5"/>
    </row>
    <row r="355544" spans="26:26">
      <c r="Z355544" s="5"/>
    </row>
    <row r="355545" spans="26:26">
      <c r="Z355545" s="5"/>
    </row>
    <row r="355546" spans="26:26">
      <c r="Z355546" s="5"/>
    </row>
    <row r="355547" spans="26:26">
      <c r="Z355547" s="5"/>
    </row>
    <row r="355548" spans="26:26">
      <c r="Z355548" s="5"/>
    </row>
    <row r="355549" spans="26:26">
      <c r="Z355549" s="5"/>
    </row>
    <row r="355550" spans="26:26">
      <c r="Z355550" s="5"/>
    </row>
    <row r="355551" spans="26:26">
      <c r="Z355551" s="5"/>
    </row>
    <row r="355552" spans="26:26">
      <c r="Z355552" s="5"/>
    </row>
    <row r="355553" spans="26:26">
      <c r="Z355553" s="5"/>
    </row>
    <row r="355554" spans="26:26">
      <c r="Z355554" s="5"/>
    </row>
    <row r="355555" spans="26:26">
      <c r="Z355555" s="5"/>
    </row>
    <row r="355556" spans="26:26">
      <c r="Z355556" s="5"/>
    </row>
    <row r="355557" spans="26:26">
      <c r="Z355557" s="5"/>
    </row>
    <row r="355558" spans="26:26">
      <c r="Z355558" s="5"/>
    </row>
    <row r="355559" spans="26:26">
      <c r="Z355559" s="5"/>
    </row>
    <row r="355560" spans="26:26">
      <c r="Z355560" s="5"/>
    </row>
    <row r="355561" spans="26:26">
      <c r="Z355561" s="5"/>
    </row>
    <row r="355562" spans="26:26">
      <c r="Z355562" s="5"/>
    </row>
    <row r="355563" spans="26:26">
      <c r="Z355563" s="5"/>
    </row>
    <row r="355564" spans="26:26">
      <c r="Z355564" s="5"/>
    </row>
    <row r="355565" spans="26:26">
      <c r="Z355565" s="5"/>
    </row>
    <row r="355566" spans="26:26">
      <c r="Z355566" s="5"/>
    </row>
    <row r="355567" spans="26:26">
      <c r="Z355567" s="5"/>
    </row>
    <row r="355568" spans="26:26">
      <c r="Z355568" s="5"/>
    </row>
    <row r="355569" spans="26:26">
      <c r="Z355569" s="5"/>
    </row>
    <row r="355570" spans="26:26">
      <c r="Z355570" s="5"/>
    </row>
    <row r="355571" spans="26:26">
      <c r="Z355571" s="5"/>
    </row>
    <row r="355572" spans="26:26">
      <c r="Z355572" s="5"/>
    </row>
    <row r="355573" spans="26:26">
      <c r="Z355573" s="5"/>
    </row>
    <row r="355574" spans="26:26">
      <c r="Z355574" s="5"/>
    </row>
    <row r="355575" spans="26:26">
      <c r="Z355575" s="5"/>
    </row>
    <row r="355576" spans="26:26">
      <c r="Z355576" s="5"/>
    </row>
    <row r="355577" spans="26:26">
      <c r="Z355577" s="5"/>
    </row>
    <row r="355578" spans="26:26">
      <c r="Z355578" s="5"/>
    </row>
    <row r="355579" spans="26:26">
      <c r="Z355579" s="5"/>
    </row>
    <row r="355580" spans="26:26">
      <c r="Z355580" s="5"/>
    </row>
    <row r="355581" spans="26:26">
      <c r="Z355581" s="5"/>
    </row>
    <row r="355582" spans="26:26">
      <c r="Z355582" s="5"/>
    </row>
    <row r="355583" spans="26:26">
      <c r="Z355583" s="5"/>
    </row>
    <row r="355584" spans="26:26">
      <c r="Z355584" s="5"/>
    </row>
    <row r="355585" spans="26:26">
      <c r="Z355585" s="5"/>
    </row>
    <row r="355586" spans="26:26">
      <c r="Z355586" s="5"/>
    </row>
    <row r="355587" spans="26:26">
      <c r="Z355587" s="5"/>
    </row>
    <row r="355588" spans="26:26">
      <c r="Z355588" s="5"/>
    </row>
    <row r="355589" spans="26:26">
      <c r="Z355589" s="5"/>
    </row>
    <row r="355590" spans="26:26">
      <c r="Z355590" s="5"/>
    </row>
    <row r="355591" spans="26:26">
      <c r="Z355591" s="5"/>
    </row>
    <row r="355592" spans="26:26">
      <c r="Z355592" s="5"/>
    </row>
    <row r="355593" spans="26:26">
      <c r="Z355593" s="5"/>
    </row>
    <row r="355594" spans="26:26">
      <c r="Z355594" s="5"/>
    </row>
    <row r="355595" spans="26:26">
      <c r="Z355595" s="5"/>
    </row>
    <row r="355596" spans="26:26">
      <c r="Z355596" s="5"/>
    </row>
    <row r="355597" spans="26:26">
      <c r="Z355597" s="5"/>
    </row>
    <row r="355598" spans="26:26">
      <c r="Z355598" s="5"/>
    </row>
    <row r="355599" spans="26:26">
      <c r="Z355599" s="5"/>
    </row>
    <row r="355600" spans="26:26">
      <c r="Z355600" s="5"/>
    </row>
    <row r="355601" spans="26:26">
      <c r="Z355601" s="5"/>
    </row>
    <row r="355602" spans="26:26">
      <c r="Z355602" s="5"/>
    </row>
    <row r="355603" spans="26:26">
      <c r="Z355603" s="5"/>
    </row>
    <row r="355604" spans="26:26">
      <c r="Z355604" s="5"/>
    </row>
    <row r="355605" spans="26:26">
      <c r="Z355605" s="5"/>
    </row>
    <row r="355606" spans="26:26">
      <c r="Z355606" s="5"/>
    </row>
    <row r="355607" spans="26:26">
      <c r="Z355607" s="5"/>
    </row>
    <row r="355608" spans="26:26">
      <c r="Z355608" s="5"/>
    </row>
    <row r="355609" spans="26:26">
      <c r="Z355609" s="5"/>
    </row>
    <row r="355610" spans="26:26">
      <c r="Z355610" s="5"/>
    </row>
    <row r="355611" spans="26:26">
      <c r="Z355611" s="5"/>
    </row>
    <row r="355612" spans="26:26">
      <c r="Z355612" s="5"/>
    </row>
    <row r="355613" spans="26:26">
      <c r="Z355613" s="5"/>
    </row>
    <row r="355614" spans="26:26">
      <c r="Z355614" s="5"/>
    </row>
    <row r="355615" spans="26:26">
      <c r="Z355615" s="5"/>
    </row>
    <row r="355616" spans="26:26">
      <c r="Z355616" s="5"/>
    </row>
    <row r="355617" spans="26:26">
      <c r="Z355617" s="5"/>
    </row>
    <row r="355618" spans="26:26">
      <c r="Z355618" s="5"/>
    </row>
    <row r="355619" spans="26:26">
      <c r="Z355619" s="5"/>
    </row>
    <row r="355620" spans="26:26">
      <c r="Z355620" s="5"/>
    </row>
    <row r="355621" spans="26:26">
      <c r="Z355621" s="5"/>
    </row>
    <row r="355622" spans="26:26">
      <c r="Z355622" s="5"/>
    </row>
    <row r="355623" spans="26:26">
      <c r="Z355623" s="5"/>
    </row>
    <row r="355624" spans="26:26">
      <c r="Z355624" s="5"/>
    </row>
    <row r="355625" spans="26:26">
      <c r="Z355625" s="5"/>
    </row>
    <row r="355626" spans="26:26">
      <c r="Z355626" s="5"/>
    </row>
    <row r="355627" spans="26:26">
      <c r="Z355627" s="5"/>
    </row>
    <row r="355628" spans="26:26">
      <c r="Z355628" s="5"/>
    </row>
    <row r="355629" spans="26:26">
      <c r="Z355629" s="5"/>
    </row>
    <row r="355630" spans="26:26">
      <c r="Z355630" s="5"/>
    </row>
    <row r="355631" spans="26:26">
      <c r="Z355631" s="5"/>
    </row>
    <row r="355632" spans="26:26">
      <c r="Z355632" s="5"/>
    </row>
    <row r="355633" spans="26:26">
      <c r="Z355633" s="5"/>
    </row>
    <row r="355634" spans="26:26">
      <c r="Z355634" s="5"/>
    </row>
    <row r="355635" spans="26:26">
      <c r="Z355635" s="5"/>
    </row>
    <row r="355636" spans="26:26">
      <c r="Z355636" s="5"/>
    </row>
    <row r="355637" spans="26:26">
      <c r="Z355637" s="5"/>
    </row>
    <row r="355638" spans="26:26">
      <c r="Z355638" s="5"/>
    </row>
    <row r="355639" spans="26:26">
      <c r="Z355639" s="5"/>
    </row>
    <row r="355640" spans="26:26">
      <c r="Z355640" s="5"/>
    </row>
    <row r="355641" spans="26:26">
      <c r="Z355641" s="5"/>
    </row>
    <row r="355642" spans="26:26">
      <c r="Z355642" s="5"/>
    </row>
    <row r="355643" spans="26:26">
      <c r="Z355643" s="5"/>
    </row>
    <row r="355644" spans="26:26">
      <c r="Z355644" s="5"/>
    </row>
    <row r="355645" spans="26:26">
      <c r="Z355645" s="5"/>
    </row>
    <row r="355646" spans="26:26">
      <c r="Z355646" s="5"/>
    </row>
    <row r="355647" spans="26:26">
      <c r="Z355647" s="5"/>
    </row>
    <row r="355648" spans="26:26">
      <c r="Z355648" s="5"/>
    </row>
    <row r="355649" spans="26:26">
      <c r="Z355649" s="5"/>
    </row>
    <row r="355650" spans="26:26">
      <c r="Z355650" s="5"/>
    </row>
    <row r="355651" spans="26:26">
      <c r="Z355651" s="5"/>
    </row>
    <row r="355652" spans="26:26">
      <c r="Z355652" s="5"/>
    </row>
    <row r="355653" spans="26:26">
      <c r="Z355653" s="5"/>
    </row>
    <row r="355654" spans="26:26">
      <c r="Z355654" s="5"/>
    </row>
    <row r="355655" spans="26:26">
      <c r="Z355655" s="5"/>
    </row>
    <row r="355656" spans="26:26">
      <c r="Z355656" s="5"/>
    </row>
    <row r="355657" spans="26:26">
      <c r="Z355657" s="5"/>
    </row>
    <row r="355658" spans="26:26">
      <c r="Z355658" s="5"/>
    </row>
    <row r="355659" spans="26:26">
      <c r="Z355659" s="5"/>
    </row>
    <row r="355660" spans="26:26">
      <c r="Z355660" s="5"/>
    </row>
    <row r="355661" spans="26:26">
      <c r="Z355661" s="5"/>
    </row>
    <row r="355662" spans="26:26">
      <c r="Z355662" s="5"/>
    </row>
    <row r="355663" spans="26:26">
      <c r="Z355663" s="5"/>
    </row>
    <row r="355664" spans="26:26">
      <c r="Z355664" s="5"/>
    </row>
    <row r="355665" spans="26:26">
      <c r="Z355665" s="5"/>
    </row>
    <row r="355666" spans="26:26">
      <c r="Z355666" s="5"/>
    </row>
    <row r="355667" spans="26:26">
      <c r="Z355667" s="5"/>
    </row>
    <row r="355668" spans="26:26">
      <c r="Z355668" s="5"/>
    </row>
    <row r="355669" spans="26:26">
      <c r="Z355669" s="5"/>
    </row>
    <row r="355670" spans="26:26">
      <c r="Z355670" s="5"/>
    </row>
    <row r="355671" spans="26:26">
      <c r="Z355671" s="5"/>
    </row>
    <row r="355672" spans="26:26">
      <c r="Z355672" s="5"/>
    </row>
    <row r="355673" spans="26:26">
      <c r="Z355673" s="5"/>
    </row>
    <row r="355674" spans="26:26">
      <c r="Z355674" s="5"/>
    </row>
    <row r="355675" spans="26:26">
      <c r="Z355675" s="5"/>
    </row>
    <row r="355676" spans="26:26">
      <c r="Z355676" s="5"/>
    </row>
    <row r="355677" spans="26:26">
      <c r="Z355677" s="5"/>
    </row>
    <row r="355678" spans="26:26">
      <c r="Z355678" s="5"/>
    </row>
    <row r="355679" spans="26:26">
      <c r="Z355679" s="5"/>
    </row>
    <row r="355680" spans="26:26">
      <c r="Z355680" s="5"/>
    </row>
    <row r="355681" spans="26:26">
      <c r="Z355681" s="5"/>
    </row>
    <row r="355682" spans="26:26">
      <c r="Z355682" s="5"/>
    </row>
    <row r="355683" spans="26:26">
      <c r="Z355683" s="5"/>
    </row>
    <row r="355684" spans="26:26">
      <c r="Z355684" s="5"/>
    </row>
    <row r="355685" spans="26:26">
      <c r="Z355685" s="5"/>
    </row>
    <row r="355686" spans="26:26">
      <c r="Z355686" s="5"/>
    </row>
    <row r="355687" spans="26:26">
      <c r="Z355687" s="5"/>
    </row>
    <row r="355688" spans="26:26">
      <c r="Z355688" s="5"/>
    </row>
    <row r="355689" spans="26:26">
      <c r="Z355689" s="5"/>
    </row>
    <row r="355690" spans="26:26">
      <c r="Z355690" s="5"/>
    </row>
    <row r="355691" spans="26:26">
      <c r="Z355691" s="5"/>
    </row>
    <row r="355692" spans="26:26">
      <c r="Z355692" s="5"/>
    </row>
    <row r="355693" spans="26:26">
      <c r="Z355693" s="5"/>
    </row>
    <row r="355694" spans="26:26">
      <c r="Z355694" s="5"/>
    </row>
    <row r="355695" spans="26:26">
      <c r="Z355695" s="5"/>
    </row>
    <row r="355696" spans="26:26">
      <c r="Z355696" s="5"/>
    </row>
    <row r="355697" spans="26:26">
      <c r="Z355697" s="5"/>
    </row>
    <row r="355698" spans="26:26">
      <c r="Z355698" s="5"/>
    </row>
    <row r="355699" spans="26:26">
      <c r="Z355699" s="5"/>
    </row>
    <row r="355700" spans="26:26">
      <c r="Z355700" s="5"/>
    </row>
    <row r="355701" spans="26:26">
      <c r="Z355701" s="5"/>
    </row>
    <row r="355702" spans="26:26">
      <c r="Z355702" s="5"/>
    </row>
    <row r="355703" spans="26:26">
      <c r="Z355703" s="5"/>
    </row>
    <row r="355704" spans="26:26">
      <c r="Z355704" s="5"/>
    </row>
    <row r="355705" spans="26:26">
      <c r="Z355705" s="5"/>
    </row>
    <row r="355706" spans="26:26">
      <c r="Z355706" s="5"/>
    </row>
    <row r="355707" spans="26:26">
      <c r="Z355707" s="5"/>
    </row>
    <row r="355708" spans="26:26">
      <c r="Z355708" s="5"/>
    </row>
    <row r="355709" spans="26:26">
      <c r="Z355709" s="5"/>
    </row>
    <row r="355710" spans="26:26">
      <c r="Z355710" s="5"/>
    </row>
    <row r="355711" spans="26:26">
      <c r="Z355711" s="5"/>
    </row>
    <row r="355712" spans="26:26">
      <c r="Z355712" s="5"/>
    </row>
    <row r="355713" spans="26:26">
      <c r="Z355713" s="5"/>
    </row>
    <row r="355714" spans="26:26">
      <c r="Z355714" s="5"/>
    </row>
    <row r="355715" spans="26:26">
      <c r="Z355715" s="5"/>
    </row>
    <row r="355716" spans="26:26">
      <c r="Z355716" s="5"/>
    </row>
    <row r="355717" spans="26:26">
      <c r="Z355717" s="5"/>
    </row>
    <row r="355718" spans="26:26">
      <c r="Z355718" s="5"/>
    </row>
    <row r="355719" spans="26:26">
      <c r="Z355719" s="5"/>
    </row>
    <row r="355720" spans="26:26">
      <c r="Z355720" s="5"/>
    </row>
    <row r="355721" spans="26:26">
      <c r="Z355721" s="5"/>
    </row>
    <row r="355722" spans="26:26">
      <c r="Z355722" s="5"/>
    </row>
    <row r="355723" spans="26:26">
      <c r="Z355723" s="5"/>
    </row>
    <row r="355724" spans="26:26">
      <c r="Z355724" s="5"/>
    </row>
    <row r="355725" spans="26:26">
      <c r="Z355725" s="5"/>
    </row>
    <row r="355726" spans="26:26">
      <c r="Z355726" s="5"/>
    </row>
    <row r="355727" spans="26:26">
      <c r="Z355727" s="5"/>
    </row>
    <row r="355728" spans="26:26">
      <c r="Z355728" s="5"/>
    </row>
    <row r="355729" spans="26:26">
      <c r="Z355729" s="5"/>
    </row>
    <row r="355730" spans="26:26">
      <c r="Z355730" s="5"/>
    </row>
    <row r="355731" spans="26:26">
      <c r="Z355731" s="5"/>
    </row>
    <row r="355732" spans="26:26">
      <c r="Z355732" s="5"/>
    </row>
    <row r="355733" spans="26:26">
      <c r="Z355733" s="5"/>
    </row>
    <row r="355734" spans="26:26">
      <c r="Z355734" s="5"/>
    </row>
    <row r="355735" spans="26:26">
      <c r="Z355735" s="5"/>
    </row>
    <row r="355736" spans="26:26">
      <c r="Z355736" s="5"/>
    </row>
    <row r="355737" spans="26:26">
      <c r="Z355737" s="5"/>
    </row>
    <row r="355738" spans="26:26">
      <c r="Z355738" s="5"/>
    </row>
    <row r="355739" spans="26:26">
      <c r="Z355739" s="5"/>
    </row>
    <row r="355740" spans="26:26">
      <c r="Z355740" s="5"/>
    </row>
    <row r="355741" spans="26:26">
      <c r="Z355741" s="5"/>
    </row>
    <row r="355742" spans="26:26">
      <c r="Z355742" s="5"/>
    </row>
    <row r="355743" spans="26:26">
      <c r="Z355743" s="5"/>
    </row>
    <row r="355744" spans="26:26">
      <c r="Z355744" s="5"/>
    </row>
    <row r="355745" spans="26:26">
      <c r="Z355745" s="5"/>
    </row>
    <row r="355746" spans="26:26">
      <c r="Z355746" s="5"/>
    </row>
    <row r="355747" spans="26:26">
      <c r="Z355747" s="5"/>
    </row>
    <row r="355748" spans="26:26">
      <c r="Z355748" s="5"/>
    </row>
    <row r="355749" spans="26:26">
      <c r="Z355749" s="5"/>
    </row>
    <row r="355750" spans="26:26">
      <c r="Z355750" s="5"/>
    </row>
    <row r="355751" spans="26:26">
      <c r="Z355751" s="5"/>
    </row>
    <row r="355752" spans="26:26">
      <c r="Z355752" s="5"/>
    </row>
    <row r="355753" spans="26:26">
      <c r="Z355753" s="5"/>
    </row>
    <row r="355754" spans="26:26">
      <c r="Z355754" s="5"/>
    </row>
    <row r="355755" spans="26:26">
      <c r="Z355755" s="5"/>
    </row>
    <row r="355756" spans="26:26">
      <c r="Z355756" s="5"/>
    </row>
    <row r="355757" spans="26:26">
      <c r="Z355757" s="5"/>
    </row>
    <row r="355758" spans="26:26">
      <c r="Z355758" s="5"/>
    </row>
    <row r="355759" spans="26:26">
      <c r="Z355759" s="5"/>
    </row>
    <row r="355760" spans="26:26">
      <c r="Z355760" s="5"/>
    </row>
    <row r="355761" spans="26:26">
      <c r="Z355761" s="5"/>
    </row>
    <row r="355762" spans="26:26">
      <c r="Z355762" s="5"/>
    </row>
    <row r="355763" spans="26:26">
      <c r="Z355763" s="5"/>
    </row>
    <row r="355764" spans="26:26">
      <c r="Z355764" s="5"/>
    </row>
    <row r="355765" spans="26:26">
      <c r="Z355765" s="5"/>
    </row>
    <row r="355766" spans="26:26">
      <c r="Z355766" s="5"/>
    </row>
    <row r="355767" spans="26:26">
      <c r="Z355767" s="5"/>
    </row>
    <row r="355768" spans="26:26">
      <c r="Z355768" s="5"/>
    </row>
    <row r="355769" spans="26:26">
      <c r="Z355769" s="5"/>
    </row>
    <row r="355770" spans="26:26">
      <c r="Z355770" s="5"/>
    </row>
    <row r="355771" spans="26:26">
      <c r="Z355771" s="5"/>
    </row>
    <row r="355772" spans="26:26">
      <c r="Z355772" s="5"/>
    </row>
    <row r="355773" spans="26:26">
      <c r="Z355773" s="5"/>
    </row>
    <row r="355774" spans="26:26">
      <c r="Z355774" s="5"/>
    </row>
    <row r="355775" spans="26:26">
      <c r="Z355775" s="5"/>
    </row>
    <row r="355776" spans="26:26">
      <c r="Z355776" s="5"/>
    </row>
    <row r="355777" spans="26:26">
      <c r="Z355777" s="5"/>
    </row>
    <row r="355778" spans="26:26">
      <c r="Z355778" s="5"/>
    </row>
    <row r="355779" spans="26:26">
      <c r="Z355779" s="5"/>
    </row>
    <row r="355780" spans="26:26">
      <c r="Z355780" s="5"/>
    </row>
    <row r="355781" spans="26:26">
      <c r="Z355781" s="5"/>
    </row>
    <row r="355782" spans="26:26">
      <c r="Z355782" s="5"/>
    </row>
    <row r="355783" spans="26:26">
      <c r="Z355783" s="5"/>
    </row>
    <row r="355784" spans="26:26">
      <c r="Z355784" s="5"/>
    </row>
    <row r="355785" spans="26:26">
      <c r="Z355785" s="5"/>
    </row>
    <row r="355786" spans="26:26">
      <c r="Z355786" s="5"/>
    </row>
    <row r="355787" spans="26:26">
      <c r="Z355787" s="5"/>
    </row>
    <row r="355788" spans="26:26">
      <c r="Z355788" s="5"/>
    </row>
    <row r="355789" spans="26:26">
      <c r="Z355789" s="5"/>
    </row>
    <row r="355790" spans="26:26">
      <c r="Z355790" s="5"/>
    </row>
    <row r="355791" spans="26:26">
      <c r="Z355791" s="5"/>
    </row>
    <row r="355792" spans="26:26">
      <c r="Z355792" s="5"/>
    </row>
    <row r="355793" spans="26:26">
      <c r="Z355793" s="5"/>
    </row>
    <row r="355794" spans="26:26">
      <c r="Z355794" s="5"/>
    </row>
    <row r="355795" spans="26:26">
      <c r="Z355795" s="5"/>
    </row>
    <row r="355796" spans="26:26">
      <c r="Z355796" s="5"/>
    </row>
    <row r="355797" spans="26:26">
      <c r="Z355797" s="5"/>
    </row>
    <row r="355798" spans="26:26">
      <c r="Z355798" s="5"/>
    </row>
    <row r="355799" spans="26:26">
      <c r="Z355799" s="5"/>
    </row>
    <row r="355800" spans="26:26">
      <c r="Z355800" s="5"/>
    </row>
    <row r="355801" spans="26:26">
      <c r="Z355801" s="5"/>
    </row>
    <row r="355802" spans="26:26">
      <c r="Z355802" s="5"/>
    </row>
    <row r="355803" spans="26:26">
      <c r="Z355803" s="5"/>
    </row>
    <row r="355804" spans="26:26">
      <c r="Z355804" s="5"/>
    </row>
    <row r="355805" spans="26:26">
      <c r="Z355805" s="5"/>
    </row>
    <row r="355806" spans="26:26">
      <c r="Z355806" s="5"/>
    </row>
    <row r="355807" spans="26:26">
      <c r="Z355807" s="5"/>
    </row>
    <row r="355808" spans="26:26">
      <c r="Z355808" s="5"/>
    </row>
    <row r="355809" spans="26:26">
      <c r="Z355809" s="5"/>
    </row>
    <row r="355810" spans="26:26">
      <c r="Z355810" s="5"/>
    </row>
    <row r="355811" spans="26:26">
      <c r="Z355811" s="5"/>
    </row>
    <row r="355812" spans="26:26">
      <c r="Z355812" s="5"/>
    </row>
    <row r="355813" spans="26:26">
      <c r="Z355813" s="5"/>
    </row>
    <row r="355814" spans="26:26">
      <c r="Z355814" s="5"/>
    </row>
    <row r="355815" spans="26:26">
      <c r="Z355815" s="5"/>
    </row>
    <row r="355816" spans="26:26">
      <c r="Z355816" s="5"/>
    </row>
    <row r="355817" spans="26:26">
      <c r="Z355817" s="5"/>
    </row>
    <row r="355818" spans="26:26">
      <c r="Z355818" s="5"/>
    </row>
    <row r="355819" spans="26:26">
      <c r="Z355819" s="5"/>
    </row>
    <row r="355820" spans="26:26">
      <c r="Z355820" s="5"/>
    </row>
    <row r="355821" spans="26:26">
      <c r="Z355821" s="5"/>
    </row>
    <row r="355822" spans="26:26">
      <c r="Z355822" s="5"/>
    </row>
    <row r="355823" spans="26:26">
      <c r="Z355823" s="5"/>
    </row>
    <row r="355824" spans="26:26">
      <c r="Z355824" s="5"/>
    </row>
    <row r="355825" spans="26:26">
      <c r="Z355825" s="5"/>
    </row>
    <row r="355826" spans="26:26">
      <c r="Z355826" s="5"/>
    </row>
    <row r="355827" spans="26:26">
      <c r="Z355827" s="5"/>
    </row>
    <row r="355828" spans="26:26">
      <c r="Z355828" s="5"/>
    </row>
    <row r="355829" spans="26:26">
      <c r="Z355829" s="5"/>
    </row>
    <row r="355830" spans="26:26">
      <c r="Z355830" s="5"/>
    </row>
    <row r="355831" spans="26:26">
      <c r="Z355831" s="5"/>
    </row>
    <row r="355832" spans="26:26">
      <c r="Z355832" s="5"/>
    </row>
    <row r="355833" spans="26:26">
      <c r="Z355833" s="5"/>
    </row>
    <row r="355834" spans="26:26">
      <c r="Z355834" s="5"/>
    </row>
    <row r="355835" spans="26:26">
      <c r="Z355835" s="5"/>
    </row>
    <row r="355836" spans="26:26">
      <c r="Z355836" s="5"/>
    </row>
    <row r="355837" spans="26:26">
      <c r="Z355837" s="5"/>
    </row>
    <row r="355838" spans="26:26">
      <c r="Z355838" s="5"/>
    </row>
    <row r="355839" spans="26:26">
      <c r="Z355839" s="5"/>
    </row>
    <row r="355840" spans="26:26">
      <c r="Z355840" s="5"/>
    </row>
    <row r="355841" spans="26:26">
      <c r="Z355841" s="5"/>
    </row>
    <row r="355842" spans="26:26">
      <c r="Z355842" s="5"/>
    </row>
    <row r="355843" spans="26:26">
      <c r="Z355843" s="5"/>
    </row>
    <row r="355844" spans="26:26">
      <c r="Z355844" s="5"/>
    </row>
    <row r="355845" spans="26:26">
      <c r="Z355845" s="5"/>
    </row>
    <row r="355846" spans="26:26">
      <c r="Z355846" s="5"/>
    </row>
    <row r="355847" spans="26:26">
      <c r="Z355847" s="5"/>
    </row>
    <row r="355848" spans="26:26">
      <c r="Z355848" s="5"/>
    </row>
    <row r="355849" spans="26:26">
      <c r="Z355849" s="5"/>
    </row>
    <row r="355850" spans="26:26">
      <c r="Z355850" s="5"/>
    </row>
    <row r="355851" spans="26:26">
      <c r="Z355851" s="5"/>
    </row>
    <row r="355852" spans="26:26">
      <c r="Z355852" s="5"/>
    </row>
    <row r="355853" spans="26:26">
      <c r="Z355853" s="5"/>
    </row>
    <row r="355854" spans="26:26">
      <c r="Z355854" s="5"/>
    </row>
    <row r="355855" spans="26:26">
      <c r="Z355855" s="5"/>
    </row>
    <row r="355856" spans="26:26">
      <c r="Z355856" s="5"/>
    </row>
    <row r="355857" spans="26:26">
      <c r="Z355857" s="5"/>
    </row>
    <row r="355858" spans="26:26">
      <c r="Z355858" s="5"/>
    </row>
    <row r="355859" spans="26:26">
      <c r="Z355859" s="5"/>
    </row>
    <row r="355860" spans="26:26">
      <c r="Z355860" s="5"/>
    </row>
    <row r="355861" spans="26:26">
      <c r="Z355861" s="5"/>
    </row>
    <row r="355862" spans="26:26">
      <c r="Z355862" s="5"/>
    </row>
    <row r="355863" spans="26:26">
      <c r="Z355863" s="5"/>
    </row>
    <row r="355864" spans="26:26">
      <c r="Z355864" s="5"/>
    </row>
    <row r="355865" spans="26:26">
      <c r="Z355865" s="5"/>
    </row>
    <row r="355866" spans="26:26">
      <c r="Z355866" s="5"/>
    </row>
    <row r="355867" spans="26:26">
      <c r="Z355867" s="5"/>
    </row>
    <row r="355868" spans="26:26">
      <c r="Z355868" s="5"/>
    </row>
    <row r="355869" spans="26:26">
      <c r="Z355869" s="5"/>
    </row>
    <row r="355870" spans="26:26">
      <c r="Z355870" s="5"/>
    </row>
    <row r="355871" spans="26:26">
      <c r="Z355871" s="5"/>
    </row>
    <row r="355872" spans="26:26">
      <c r="Z355872" s="5"/>
    </row>
    <row r="355873" spans="26:26">
      <c r="Z355873" s="5"/>
    </row>
    <row r="355874" spans="26:26">
      <c r="Z355874" s="5"/>
    </row>
    <row r="355875" spans="26:26">
      <c r="Z355875" s="5"/>
    </row>
    <row r="355876" spans="26:26">
      <c r="Z355876" s="5"/>
    </row>
    <row r="355877" spans="26:26">
      <c r="Z355877" s="5"/>
    </row>
    <row r="355878" spans="26:26">
      <c r="Z355878" s="5"/>
    </row>
    <row r="355879" spans="26:26">
      <c r="Z355879" s="5"/>
    </row>
    <row r="355880" spans="26:26">
      <c r="Z355880" s="5"/>
    </row>
    <row r="355881" spans="26:26">
      <c r="Z355881" s="5"/>
    </row>
    <row r="355882" spans="26:26">
      <c r="Z355882" s="5"/>
    </row>
    <row r="355883" spans="26:26">
      <c r="Z355883" s="5"/>
    </row>
    <row r="355884" spans="26:26">
      <c r="Z355884" s="5"/>
    </row>
    <row r="355885" spans="26:26">
      <c r="Z355885" s="5"/>
    </row>
    <row r="355886" spans="26:26">
      <c r="Z355886" s="5"/>
    </row>
    <row r="355887" spans="26:26">
      <c r="Z355887" s="5"/>
    </row>
    <row r="355888" spans="26:26">
      <c r="Z355888" s="5"/>
    </row>
    <row r="355889" spans="26:26">
      <c r="Z355889" s="5"/>
    </row>
    <row r="355890" spans="26:26">
      <c r="Z355890" s="5"/>
    </row>
    <row r="355891" spans="26:26">
      <c r="Z355891" s="5"/>
    </row>
    <row r="355892" spans="26:26">
      <c r="Z355892" s="5"/>
    </row>
    <row r="355893" spans="26:26">
      <c r="Z355893" s="5"/>
    </row>
    <row r="355894" spans="26:26">
      <c r="Z355894" s="5"/>
    </row>
    <row r="355895" spans="26:26">
      <c r="Z355895" s="5"/>
    </row>
    <row r="355896" spans="26:26">
      <c r="Z355896" s="5"/>
    </row>
    <row r="355897" spans="26:26">
      <c r="Z355897" s="5"/>
    </row>
    <row r="355898" spans="26:26">
      <c r="Z355898" s="5"/>
    </row>
    <row r="355899" spans="26:26">
      <c r="Z355899" s="5"/>
    </row>
    <row r="355900" spans="26:26">
      <c r="Z355900" s="5"/>
    </row>
    <row r="355901" spans="26:26">
      <c r="Z355901" s="5"/>
    </row>
    <row r="355902" spans="26:26">
      <c r="Z355902" s="5"/>
    </row>
    <row r="355903" spans="26:26">
      <c r="Z355903" s="5"/>
    </row>
    <row r="355904" spans="26:26">
      <c r="Z355904" s="5"/>
    </row>
    <row r="355905" spans="26:26">
      <c r="Z355905" s="5"/>
    </row>
    <row r="355906" spans="26:26">
      <c r="Z355906" s="5"/>
    </row>
    <row r="355907" spans="26:26">
      <c r="Z355907" s="5"/>
    </row>
    <row r="355908" spans="26:26">
      <c r="Z355908" s="5"/>
    </row>
    <row r="355909" spans="26:26">
      <c r="Z355909" s="5"/>
    </row>
    <row r="355910" spans="26:26">
      <c r="Z355910" s="5"/>
    </row>
    <row r="355911" spans="26:26">
      <c r="Z355911" s="5"/>
    </row>
    <row r="355912" spans="26:26">
      <c r="Z355912" s="5"/>
    </row>
    <row r="355913" spans="26:26">
      <c r="Z355913" s="5"/>
    </row>
    <row r="355914" spans="26:26">
      <c r="Z355914" s="5"/>
    </row>
    <row r="355915" spans="26:26">
      <c r="Z355915" s="5"/>
    </row>
    <row r="355916" spans="26:26">
      <c r="Z355916" s="5"/>
    </row>
    <row r="355917" spans="26:26">
      <c r="Z355917" s="5"/>
    </row>
    <row r="355918" spans="26:26">
      <c r="Z355918" s="5"/>
    </row>
    <row r="355919" spans="26:26">
      <c r="Z355919" s="5"/>
    </row>
    <row r="355920" spans="26:26">
      <c r="Z355920" s="5"/>
    </row>
    <row r="355921" spans="26:26">
      <c r="Z355921" s="5"/>
    </row>
    <row r="355922" spans="26:26">
      <c r="Z355922" s="5"/>
    </row>
    <row r="355923" spans="26:26">
      <c r="Z355923" s="5"/>
    </row>
    <row r="355924" spans="26:26">
      <c r="Z355924" s="5"/>
    </row>
    <row r="355925" spans="26:26">
      <c r="Z355925" s="5"/>
    </row>
    <row r="355926" spans="26:26">
      <c r="Z355926" s="5"/>
    </row>
    <row r="355927" spans="26:26">
      <c r="Z355927" s="5"/>
    </row>
    <row r="355928" spans="26:26">
      <c r="Z355928" s="5"/>
    </row>
    <row r="355929" spans="26:26">
      <c r="Z355929" s="5"/>
    </row>
    <row r="355930" spans="26:26">
      <c r="Z355930" s="5"/>
    </row>
    <row r="355931" spans="26:26">
      <c r="Z355931" s="5"/>
    </row>
    <row r="355932" spans="26:26">
      <c r="Z355932" s="5"/>
    </row>
    <row r="355933" spans="26:26">
      <c r="Z355933" s="5"/>
    </row>
    <row r="355934" spans="26:26">
      <c r="Z355934" s="5"/>
    </row>
    <row r="355935" spans="26:26">
      <c r="Z355935" s="5"/>
    </row>
    <row r="355936" spans="26:26">
      <c r="Z355936" s="5"/>
    </row>
    <row r="355937" spans="26:26">
      <c r="Z355937" s="5"/>
    </row>
    <row r="355938" spans="26:26">
      <c r="Z355938" s="5"/>
    </row>
    <row r="355939" spans="26:26">
      <c r="Z355939" s="5"/>
    </row>
    <row r="355940" spans="26:26">
      <c r="Z355940" s="5"/>
    </row>
    <row r="355941" spans="26:26">
      <c r="Z355941" s="5"/>
    </row>
    <row r="355942" spans="26:26">
      <c r="Z355942" s="5"/>
    </row>
    <row r="355943" spans="26:26">
      <c r="Z355943" s="5"/>
    </row>
    <row r="355944" spans="26:26">
      <c r="Z355944" s="5"/>
    </row>
    <row r="355945" spans="26:26">
      <c r="Z355945" s="5"/>
    </row>
    <row r="355946" spans="26:26">
      <c r="Z355946" s="5"/>
    </row>
    <row r="355947" spans="26:26">
      <c r="Z355947" s="5"/>
    </row>
    <row r="355948" spans="26:26">
      <c r="Z355948" s="5"/>
    </row>
    <row r="355949" spans="26:26">
      <c r="Z355949" s="5"/>
    </row>
    <row r="355950" spans="26:26">
      <c r="Z355950" s="5"/>
    </row>
    <row r="355951" spans="26:26">
      <c r="Z355951" s="5"/>
    </row>
    <row r="355952" spans="26:26">
      <c r="Z355952" s="5"/>
    </row>
    <row r="355953" spans="26:26">
      <c r="Z355953" s="5"/>
    </row>
    <row r="355954" spans="26:26">
      <c r="Z355954" s="5"/>
    </row>
    <row r="355955" spans="26:26">
      <c r="Z355955" s="5"/>
    </row>
    <row r="355956" spans="26:26">
      <c r="Z355956" s="5"/>
    </row>
    <row r="355957" spans="26:26">
      <c r="Z355957" s="5"/>
    </row>
    <row r="355958" spans="26:26">
      <c r="Z355958" s="5"/>
    </row>
    <row r="355959" spans="26:26">
      <c r="Z355959" s="5"/>
    </row>
    <row r="355960" spans="26:26">
      <c r="Z355960" s="5"/>
    </row>
    <row r="355961" spans="26:26">
      <c r="Z355961" s="5"/>
    </row>
    <row r="355962" spans="26:26">
      <c r="Z355962" s="5"/>
    </row>
    <row r="355963" spans="26:26">
      <c r="Z355963" s="5"/>
    </row>
    <row r="355964" spans="26:26">
      <c r="Z355964" s="5"/>
    </row>
    <row r="355965" spans="26:26">
      <c r="Z355965" s="5"/>
    </row>
    <row r="355966" spans="26:26">
      <c r="Z355966" s="5"/>
    </row>
    <row r="355967" spans="26:26">
      <c r="Z355967" s="5"/>
    </row>
    <row r="355968" spans="26:26">
      <c r="Z355968" s="5"/>
    </row>
    <row r="355969" spans="26:26">
      <c r="Z355969" s="5"/>
    </row>
    <row r="355970" spans="26:26">
      <c r="Z355970" s="5"/>
    </row>
    <row r="355971" spans="26:26">
      <c r="Z355971" s="5"/>
    </row>
    <row r="355972" spans="26:26">
      <c r="Z355972" s="5"/>
    </row>
    <row r="355973" spans="26:26">
      <c r="Z355973" s="5"/>
    </row>
    <row r="355974" spans="26:26">
      <c r="Z355974" s="5"/>
    </row>
    <row r="355975" spans="26:26">
      <c r="Z355975" s="5"/>
    </row>
    <row r="355976" spans="26:26">
      <c r="Z355976" s="5"/>
    </row>
    <row r="355977" spans="26:26">
      <c r="Z355977" s="5"/>
    </row>
    <row r="355978" spans="26:26">
      <c r="Z355978" s="5"/>
    </row>
    <row r="355979" spans="26:26">
      <c r="Z355979" s="5"/>
    </row>
    <row r="355980" spans="26:26">
      <c r="Z355980" s="5"/>
    </row>
    <row r="355981" spans="26:26">
      <c r="Z355981" s="5"/>
    </row>
    <row r="355982" spans="26:26">
      <c r="Z355982" s="5"/>
    </row>
    <row r="355983" spans="26:26">
      <c r="Z355983" s="5"/>
    </row>
    <row r="355984" spans="26:26">
      <c r="Z355984" s="5"/>
    </row>
    <row r="355985" spans="26:26">
      <c r="Z355985" s="5"/>
    </row>
    <row r="355986" spans="26:26">
      <c r="Z355986" s="5"/>
    </row>
    <row r="355987" spans="26:26">
      <c r="Z355987" s="5"/>
    </row>
    <row r="355988" spans="26:26">
      <c r="Z355988" s="5"/>
    </row>
    <row r="355989" spans="26:26">
      <c r="Z355989" s="5"/>
    </row>
    <row r="355990" spans="26:26">
      <c r="Z355990" s="5"/>
    </row>
    <row r="355991" spans="26:26">
      <c r="Z355991" s="5"/>
    </row>
    <row r="355992" spans="26:26">
      <c r="Z355992" s="5"/>
    </row>
    <row r="355993" spans="26:26">
      <c r="Z355993" s="5"/>
    </row>
    <row r="355994" spans="26:26">
      <c r="Z355994" s="5"/>
    </row>
    <row r="355995" spans="26:26">
      <c r="Z355995" s="5"/>
    </row>
    <row r="355996" spans="26:26">
      <c r="Z355996" s="5"/>
    </row>
    <row r="355997" spans="26:26">
      <c r="Z355997" s="5"/>
    </row>
    <row r="355998" spans="26:26">
      <c r="Z355998" s="5"/>
    </row>
    <row r="355999" spans="26:26">
      <c r="Z355999" s="5"/>
    </row>
    <row r="356000" spans="26:26">
      <c r="Z356000" s="5"/>
    </row>
    <row r="356001" spans="26:26">
      <c r="Z356001" s="5"/>
    </row>
    <row r="356002" spans="26:26">
      <c r="Z356002" s="5"/>
    </row>
    <row r="356003" spans="26:26">
      <c r="Z356003" s="5"/>
    </row>
    <row r="356004" spans="26:26">
      <c r="Z356004" s="5"/>
    </row>
    <row r="356005" spans="26:26">
      <c r="Z356005" s="5"/>
    </row>
    <row r="356006" spans="26:26">
      <c r="Z356006" s="5"/>
    </row>
    <row r="356007" spans="26:26">
      <c r="Z356007" s="5"/>
    </row>
    <row r="356008" spans="26:26">
      <c r="Z356008" s="5"/>
    </row>
    <row r="356009" spans="26:26">
      <c r="Z356009" s="5"/>
    </row>
    <row r="356010" spans="26:26">
      <c r="Z356010" s="5"/>
    </row>
    <row r="356011" spans="26:26">
      <c r="Z356011" s="5"/>
    </row>
    <row r="356012" spans="26:26">
      <c r="Z356012" s="5"/>
    </row>
    <row r="356013" spans="26:26">
      <c r="Z356013" s="5"/>
    </row>
    <row r="356014" spans="26:26">
      <c r="Z356014" s="5"/>
    </row>
    <row r="356015" spans="26:26">
      <c r="Z356015" s="5"/>
    </row>
    <row r="356016" spans="26:26">
      <c r="Z356016" s="5"/>
    </row>
    <row r="356017" spans="26:26">
      <c r="Z356017" s="5"/>
    </row>
    <row r="356018" spans="26:26">
      <c r="Z356018" s="5"/>
    </row>
    <row r="356019" spans="26:26">
      <c r="Z356019" s="5"/>
    </row>
    <row r="356020" spans="26:26">
      <c r="Z356020" s="5"/>
    </row>
    <row r="356021" spans="26:26">
      <c r="Z356021" s="5"/>
    </row>
    <row r="356022" spans="26:26">
      <c r="Z356022" s="5"/>
    </row>
    <row r="356023" spans="26:26">
      <c r="Z356023" s="5"/>
    </row>
    <row r="356024" spans="26:26">
      <c r="Z356024" s="5"/>
    </row>
    <row r="356025" spans="26:26">
      <c r="Z356025" s="5"/>
    </row>
    <row r="356026" spans="26:26">
      <c r="Z356026" s="5"/>
    </row>
    <row r="356027" spans="26:26">
      <c r="Z356027" s="5"/>
    </row>
    <row r="356028" spans="26:26">
      <c r="Z356028" s="5"/>
    </row>
    <row r="356029" spans="26:26">
      <c r="Z356029" s="5"/>
    </row>
    <row r="356030" spans="26:26">
      <c r="Z356030" s="5"/>
    </row>
    <row r="356031" spans="26:26">
      <c r="Z356031" s="5"/>
    </row>
    <row r="356032" spans="26:26">
      <c r="Z356032" s="5"/>
    </row>
    <row r="356033" spans="26:26">
      <c r="Z356033" s="5"/>
    </row>
    <row r="356034" spans="26:26">
      <c r="Z356034" s="5"/>
    </row>
    <row r="356035" spans="26:26">
      <c r="Z356035" s="5"/>
    </row>
    <row r="356036" spans="26:26">
      <c r="Z356036" s="5"/>
    </row>
    <row r="356037" spans="26:26">
      <c r="Z356037" s="5"/>
    </row>
    <row r="356038" spans="26:26">
      <c r="Z356038" s="5"/>
    </row>
    <row r="356039" spans="26:26">
      <c r="Z356039" s="5"/>
    </row>
    <row r="356040" spans="26:26">
      <c r="Z356040" s="5"/>
    </row>
    <row r="356041" spans="26:26">
      <c r="Z356041" s="5"/>
    </row>
    <row r="356042" spans="26:26">
      <c r="Z356042" s="5"/>
    </row>
    <row r="356043" spans="26:26">
      <c r="Z356043" s="5"/>
    </row>
    <row r="356044" spans="26:26">
      <c r="Z356044" s="5"/>
    </row>
    <row r="356045" spans="26:26">
      <c r="Z356045" s="5"/>
    </row>
    <row r="356046" spans="26:26">
      <c r="Z356046" s="5"/>
    </row>
    <row r="356047" spans="26:26">
      <c r="Z356047" s="5"/>
    </row>
    <row r="356048" spans="26:26">
      <c r="Z356048" s="5"/>
    </row>
    <row r="356049" spans="26:26">
      <c r="Z356049" s="5"/>
    </row>
    <row r="356050" spans="26:26">
      <c r="Z356050" s="5"/>
    </row>
    <row r="356051" spans="26:26">
      <c r="Z356051" s="5"/>
    </row>
    <row r="356052" spans="26:26">
      <c r="Z356052" s="5"/>
    </row>
    <row r="356053" spans="26:26">
      <c r="Z356053" s="5"/>
    </row>
    <row r="356054" spans="26:26">
      <c r="Z356054" s="5"/>
    </row>
    <row r="356055" spans="26:26">
      <c r="Z356055" s="5"/>
    </row>
    <row r="356056" spans="26:26">
      <c r="Z356056" s="5"/>
    </row>
    <row r="356057" spans="26:26">
      <c r="Z356057" s="5"/>
    </row>
    <row r="356058" spans="26:26">
      <c r="Z356058" s="5"/>
    </row>
    <row r="356059" spans="26:26">
      <c r="Z356059" s="5"/>
    </row>
    <row r="356060" spans="26:26">
      <c r="Z356060" s="5"/>
    </row>
    <row r="356061" spans="26:26">
      <c r="Z356061" s="5"/>
    </row>
    <row r="356062" spans="26:26">
      <c r="Z356062" s="5"/>
    </row>
    <row r="356063" spans="26:26">
      <c r="Z356063" s="5"/>
    </row>
    <row r="356064" spans="26:26">
      <c r="Z356064" s="5"/>
    </row>
    <row r="356065" spans="26:26">
      <c r="Z356065" s="5"/>
    </row>
    <row r="356066" spans="26:26">
      <c r="Z356066" s="5"/>
    </row>
    <row r="356067" spans="26:26">
      <c r="Z356067" s="5"/>
    </row>
    <row r="356068" spans="26:26">
      <c r="Z356068" s="5"/>
    </row>
    <row r="356069" spans="26:26">
      <c r="Z356069" s="5"/>
    </row>
    <row r="356070" spans="26:26">
      <c r="Z356070" s="5"/>
    </row>
    <row r="356071" spans="26:26">
      <c r="Z356071" s="5"/>
    </row>
    <row r="356072" spans="26:26">
      <c r="Z356072" s="5"/>
    </row>
    <row r="356073" spans="26:26">
      <c r="Z356073" s="5"/>
    </row>
    <row r="356074" spans="26:26">
      <c r="Z356074" s="5"/>
    </row>
    <row r="356075" spans="26:26">
      <c r="Z356075" s="5"/>
    </row>
    <row r="356076" spans="26:26">
      <c r="Z356076" s="5"/>
    </row>
    <row r="356077" spans="26:26">
      <c r="Z356077" s="5"/>
    </row>
    <row r="356078" spans="26:26">
      <c r="Z356078" s="5"/>
    </row>
    <row r="356079" spans="26:26">
      <c r="Z356079" s="5"/>
    </row>
    <row r="356080" spans="26:26">
      <c r="Z356080" s="5"/>
    </row>
    <row r="356081" spans="26:26">
      <c r="Z356081" s="5"/>
    </row>
    <row r="356082" spans="26:26">
      <c r="Z356082" s="5"/>
    </row>
    <row r="356083" spans="26:26">
      <c r="Z356083" s="5"/>
    </row>
    <row r="356084" spans="26:26">
      <c r="Z356084" s="5"/>
    </row>
    <row r="356085" spans="26:26">
      <c r="Z356085" s="5"/>
    </row>
    <row r="356086" spans="26:26">
      <c r="Z356086" s="5"/>
    </row>
    <row r="356087" spans="26:26">
      <c r="Z356087" s="5"/>
    </row>
    <row r="356088" spans="26:26">
      <c r="Z356088" s="5"/>
    </row>
    <row r="356089" spans="26:26">
      <c r="Z356089" s="5"/>
    </row>
    <row r="356090" spans="26:26">
      <c r="Z356090" s="5"/>
    </row>
    <row r="356091" spans="26:26">
      <c r="Z356091" s="5"/>
    </row>
    <row r="356092" spans="26:26">
      <c r="Z356092" s="5"/>
    </row>
    <row r="356093" spans="26:26">
      <c r="Z356093" s="5"/>
    </row>
    <row r="356094" spans="26:26">
      <c r="Z356094" s="5"/>
    </row>
    <row r="356095" spans="26:26">
      <c r="Z356095" s="5"/>
    </row>
    <row r="356096" spans="26:26">
      <c r="Z356096" s="5"/>
    </row>
    <row r="356097" spans="26:26">
      <c r="Z356097" s="5"/>
    </row>
    <row r="356098" spans="26:26">
      <c r="Z356098" s="5"/>
    </row>
    <row r="356099" spans="26:26">
      <c r="Z356099" s="5"/>
    </row>
    <row r="356100" spans="26:26">
      <c r="Z356100" s="5"/>
    </row>
    <row r="356101" spans="26:26">
      <c r="Z356101" s="5"/>
    </row>
    <row r="356102" spans="26:26">
      <c r="Z356102" s="5"/>
    </row>
    <row r="356103" spans="26:26">
      <c r="Z356103" s="5"/>
    </row>
    <row r="356104" spans="26:26">
      <c r="Z356104" s="5"/>
    </row>
    <row r="356105" spans="26:26">
      <c r="Z356105" s="5"/>
    </row>
    <row r="356106" spans="26:26">
      <c r="Z356106" s="5"/>
    </row>
    <row r="356107" spans="26:26">
      <c r="Z356107" s="5"/>
    </row>
    <row r="356108" spans="26:26">
      <c r="Z356108" s="5"/>
    </row>
    <row r="356109" spans="26:26">
      <c r="Z356109" s="5"/>
    </row>
    <row r="356110" spans="26:26">
      <c r="Z356110" s="5"/>
    </row>
    <row r="356111" spans="26:26">
      <c r="Z356111" s="5"/>
    </row>
    <row r="356112" spans="26:26">
      <c r="Z356112" s="5"/>
    </row>
    <row r="356113" spans="26:26">
      <c r="Z356113" s="5"/>
    </row>
    <row r="356114" spans="26:26">
      <c r="Z356114" s="5"/>
    </row>
    <row r="356115" spans="26:26">
      <c r="Z356115" s="5"/>
    </row>
    <row r="356116" spans="26:26">
      <c r="Z356116" s="5"/>
    </row>
    <row r="356117" spans="26:26">
      <c r="Z356117" s="5"/>
    </row>
    <row r="356118" spans="26:26">
      <c r="Z356118" s="5"/>
    </row>
    <row r="356119" spans="26:26">
      <c r="Z356119" s="5"/>
    </row>
    <row r="356120" spans="26:26">
      <c r="Z356120" s="5"/>
    </row>
    <row r="356121" spans="26:26">
      <c r="Z356121" s="5"/>
    </row>
    <row r="356122" spans="26:26">
      <c r="Z356122" s="5"/>
    </row>
    <row r="356123" spans="26:26">
      <c r="Z356123" s="5"/>
    </row>
    <row r="356124" spans="26:26">
      <c r="Z356124" s="5"/>
    </row>
    <row r="356125" spans="26:26">
      <c r="Z356125" s="5"/>
    </row>
    <row r="356126" spans="26:26">
      <c r="Z356126" s="5"/>
    </row>
    <row r="356127" spans="26:26">
      <c r="Z356127" s="5"/>
    </row>
    <row r="356128" spans="26:26">
      <c r="Z356128" s="5"/>
    </row>
    <row r="356129" spans="26:26">
      <c r="Z356129" s="5"/>
    </row>
    <row r="356130" spans="26:26">
      <c r="Z356130" s="5"/>
    </row>
    <row r="356131" spans="26:26">
      <c r="Z356131" s="5"/>
    </row>
    <row r="356132" spans="26:26">
      <c r="Z356132" s="5"/>
    </row>
    <row r="356133" spans="26:26">
      <c r="Z356133" s="5"/>
    </row>
    <row r="356134" spans="26:26">
      <c r="Z356134" s="5"/>
    </row>
    <row r="356135" spans="26:26">
      <c r="Z356135" s="5"/>
    </row>
    <row r="356136" spans="26:26">
      <c r="Z356136" s="5"/>
    </row>
    <row r="356137" spans="26:26">
      <c r="Z356137" s="5"/>
    </row>
    <row r="356138" spans="26:26">
      <c r="Z356138" s="5"/>
    </row>
    <row r="356139" spans="26:26">
      <c r="Z356139" s="5"/>
    </row>
    <row r="356140" spans="26:26">
      <c r="Z356140" s="5"/>
    </row>
    <row r="356141" spans="26:26">
      <c r="Z356141" s="5"/>
    </row>
    <row r="356142" spans="26:26">
      <c r="Z356142" s="5"/>
    </row>
    <row r="356143" spans="26:26">
      <c r="Z356143" s="5"/>
    </row>
    <row r="356144" spans="26:26">
      <c r="Z356144" s="5"/>
    </row>
    <row r="356145" spans="26:26">
      <c r="Z356145" s="5"/>
    </row>
    <row r="356146" spans="26:26">
      <c r="Z356146" s="5"/>
    </row>
    <row r="356147" spans="26:26">
      <c r="Z356147" s="5"/>
    </row>
    <row r="356148" spans="26:26">
      <c r="Z356148" s="5"/>
    </row>
    <row r="356149" spans="26:26">
      <c r="Z356149" s="5"/>
    </row>
    <row r="356150" spans="26:26">
      <c r="Z356150" s="5"/>
    </row>
    <row r="356151" spans="26:26">
      <c r="Z356151" s="5"/>
    </row>
    <row r="356152" spans="26:26">
      <c r="Z356152" s="5"/>
    </row>
    <row r="356153" spans="26:26">
      <c r="Z356153" s="5"/>
    </row>
    <row r="356154" spans="26:26">
      <c r="Z356154" s="5"/>
    </row>
    <row r="356155" spans="26:26">
      <c r="Z356155" s="5"/>
    </row>
    <row r="356156" spans="26:26">
      <c r="Z356156" s="5"/>
    </row>
    <row r="356157" spans="26:26">
      <c r="Z356157" s="5"/>
    </row>
    <row r="356158" spans="26:26">
      <c r="Z356158" s="5"/>
    </row>
    <row r="356159" spans="26:26">
      <c r="Z356159" s="5"/>
    </row>
    <row r="356160" spans="26:26">
      <c r="Z356160" s="5"/>
    </row>
    <row r="356161" spans="26:26">
      <c r="Z356161" s="5"/>
    </row>
    <row r="356162" spans="26:26">
      <c r="Z356162" s="5"/>
    </row>
    <row r="356163" spans="26:26">
      <c r="Z356163" s="5"/>
    </row>
    <row r="356164" spans="26:26">
      <c r="Z356164" s="5"/>
    </row>
    <row r="356165" spans="26:26">
      <c r="Z356165" s="5"/>
    </row>
    <row r="356166" spans="26:26">
      <c r="Z356166" s="5"/>
    </row>
    <row r="356167" spans="26:26">
      <c r="Z356167" s="5"/>
    </row>
    <row r="356168" spans="26:26">
      <c r="Z356168" s="5"/>
    </row>
    <row r="356169" spans="26:26">
      <c r="Z356169" s="5"/>
    </row>
    <row r="356170" spans="26:26">
      <c r="Z356170" s="5"/>
    </row>
    <row r="356171" spans="26:26">
      <c r="Z356171" s="5"/>
    </row>
    <row r="356172" spans="26:26">
      <c r="Z356172" s="5"/>
    </row>
    <row r="356173" spans="26:26">
      <c r="Z356173" s="5"/>
    </row>
    <row r="356174" spans="26:26">
      <c r="Z356174" s="5"/>
    </row>
    <row r="356175" spans="26:26">
      <c r="Z356175" s="5"/>
    </row>
    <row r="356176" spans="26:26">
      <c r="Z356176" s="5"/>
    </row>
    <row r="356177" spans="26:26">
      <c r="Z356177" s="5"/>
    </row>
    <row r="356178" spans="26:26">
      <c r="Z356178" s="5"/>
    </row>
    <row r="356179" spans="26:26">
      <c r="Z356179" s="5"/>
    </row>
    <row r="356180" spans="26:26">
      <c r="Z356180" s="5"/>
    </row>
    <row r="356181" spans="26:26">
      <c r="Z356181" s="5"/>
    </row>
    <row r="356182" spans="26:26">
      <c r="Z356182" s="5"/>
    </row>
    <row r="356183" spans="26:26">
      <c r="Z356183" s="5"/>
    </row>
    <row r="356184" spans="26:26">
      <c r="Z356184" s="5"/>
    </row>
    <row r="356185" spans="26:26">
      <c r="Z356185" s="5"/>
    </row>
    <row r="356186" spans="26:26">
      <c r="Z356186" s="5"/>
    </row>
    <row r="356187" spans="26:26">
      <c r="Z356187" s="5"/>
    </row>
    <row r="356188" spans="26:26">
      <c r="Z356188" s="5"/>
    </row>
    <row r="356189" spans="26:26">
      <c r="Z356189" s="5"/>
    </row>
    <row r="356190" spans="26:26">
      <c r="Z356190" s="5"/>
    </row>
    <row r="356191" spans="26:26">
      <c r="Z356191" s="5"/>
    </row>
    <row r="356192" spans="26:26">
      <c r="Z356192" s="5"/>
    </row>
    <row r="356193" spans="26:26">
      <c r="Z356193" s="5"/>
    </row>
    <row r="356194" spans="26:26">
      <c r="Z356194" s="5"/>
    </row>
    <row r="356195" spans="26:26">
      <c r="Z356195" s="5"/>
    </row>
    <row r="356196" spans="26:26">
      <c r="Z356196" s="5"/>
    </row>
    <row r="356197" spans="26:26">
      <c r="Z356197" s="5"/>
    </row>
    <row r="356198" spans="26:26">
      <c r="Z356198" s="5"/>
    </row>
    <row r="356199" spans="26:26">
      <c r="Z356199" s="5"/>
    </row>
    <row r="356200" spans="26:26">
      <c r="Z356200" s="5"/>
    </row>
    <row r="356201" spans="26:26">
      <c r="Z356201" s="5"/>
    </row>
    <row r="356202" spans="26:26">
      <c r="Z356202" s="5"/>
    </row>
    <row r="356203" spans="26:26">
      <c r="Z356203" s="5"/>
    </row>
    <row r="356204" spans="26:26">
      <c r="Z356204" s="5"/>
    </row>
    <row r="356205" spans="26:26">
      <c r="Z356205" s="5"/>
    </row>
    <row r="356206" spans="26:26">
      <c r="Z356206" s="5"/>
    </row>
    <row r="356207" spans="26:26">
      <c r="Z356207" s="5"/>
    </row>
    <row r="356208" spans="26:26">
      <c r="Z356208" s="5"/>
    </row>
    <row r="356209" spans="26:26">
      <c r="Z356209" s="5"/>
    </row>
    <row r="356210" spans="26:26">
      <c r="Z356210" s="5"/>
    </row>
    <row r="356211" spans="26:26">
      <c r="Z356211" s="5"/>
    </row>
    <row r="356212" spans="26:26">
      <c r="Z356212" s="5"/>
    </row>
    <row r="356213" spans="26:26">
      <c r="Z356213" s="5"/>
    </row>
    <row r="356214" spans="26:26">
      <c r="Z356214" s="5"/>
    </row>
    <row r="356215" spans="26:26">
      <c r="Z356215" s="5"/>
    </row>
    <row r="356216" spans="26:26">
      <c r="Z356216" s="5"/>
    </row>
    <row r="356217" spans="26:26">
      <c r="Z356217" s="5"/>
    </row>
    <row r="356218" spans="26:26">
      <c r="Z356218" s="5"/>
    </row>
    <row r="356219" spans="26:26">
      <c r="Z356219" s="5"/>
    </row>
    <row r="356220" spans="26:26">
      <c r="Z356220" s="5"/>
    </row>
    <row r="356221" spans="26:26">
      <c r="Z356221" s="5"/>
    </row>
    <row r="356222" spans="26:26">
      <c r="Z356222" s="5"/>
    </row>
    <row r="356223" spans="26:26">
      <c r="Z356223" s="5"/>
    </row>
    <row r="356224" spans="26:26">
      <c r="Z356224" s="5"/>
    </row>
    <row r="356225" spans="26:26">
      <c r="Z356225" s="5"/>
    </row>
    <row r="356226" spans="26:26">
      <c r="Z356226" s="5"/>
    </row>
    <row r="356227" spans="26:26">
      <c r="Z356227" s="5"/>
    </row>
    <row r="356228" spans="26:26">
      <c r="Z356228" s="5"/>
    </row>
    <row r="356229" spans="26:26">
      <c r="Z356229" s="5"/>
    </row>
    <row r="356230" spans="26:26">
      <c r="Z356230" s="5"/>
    </row>
    <row r="356231" spans="26:26">
      <c r="Z356231" s="5"/>
    </row>
    <row r="356232" spans="26:26">
      <c r="Z356232" s="5"/>
    </row>
    <row r="356233" spans="26:26">
      <c r="Z356233" s="5"/>
    </row>
    <row r="356234" spans="26:26">
      <c r="Z356234" s="5"/>
    </row>
    <row r="356235" spans="26:26">
      <c r="Z356235" s="5"/>
    </row>
    <row r="356236" spans="26:26">
      <c r="Z356236" s="5"/>
    </row>
    <row r="356237" spans="26:26">
      <c r="Z356237" s="5"/>
    </row>
    <row r="356238" spans="26:26">
      <c r="Z356238" s="5"/>
    </row>
    <row r="356239" spans="26:26">
      <c r="Z356239" s="5"/>
    </row>
    <row r="356240" spans="26:26">
      <c r="Z356240" s="5"/>
    </row>
    <row r="356241" spans="26:26">
      <c r="Z356241" s="5"/>
    </row>
    <row r="356242" spans="26:26">
      <c r="Z356242" s="5"/>
    </row>
    <row r="356243" spans="26:26">
      <c r="Z356243" s="5"/>
    </row>
    <row r="356244" spans="26:26">
      <c r="Z356244" s="5"/>
    </row>
    <row r="356245" spans="26:26">
      <c r="Z356245" s="5"/>
    </row>
    <row r="356246" spans="26:26">
      <c r="Z356246" s="5"/>
    </row>
    <row r="356247" spans="26:26">
      <c r="Z356247" s="5"/>
    </row>
    <row r="356248" spans="26:26">
      <c r="Z356248" s="5"/>
    </row>
    <row r="356249" spans="26:26">
      <c r="Z356249" s="5"/>
    </row>
    <row r="356250" spans="26:26">
      <c r="Z356250" s="5"/>
    </row>
    <row r="356251" spans="26:26">
      <c r="Z356251" s="5"/>
    </row>
    <row r="356252" spans="26:26">
      <c r="Z356252" s="5"/>
    </row>
    <row r="356253" spans="26:26">
      <c r="Z356253" s="5"/>
    </row>
    <row r="356254" spans="26:26">
      <c r="Z356254" s="5"/>
    </row>
    <row r="356255" spans="26:26">
      <c r="Z356255" s="5"/>
    </row>
    <row r="356256" spans="26:26">
      <c r="Z356256" s="5"/>
    </row>
    <row r="356257" spans="26:26">
      <c r="Z356257" s="5"/>
    </row>
    <row r="356258" spans="26:26">
      <c r="Z356258" s="5"/>
    </row>
    <row r="356259" spans="26:26">
      <c r="Z356259" s="5"/>
    </row>
    <row r="356260" spans="26:26">
      <c r="Z356260" s="5"/>
    </row>
    <row r="356261" spans="26:26">
      <c r="Z356261" s="5"/>
    </row>
    <row r="356262" spans="26:26">
      <c r="Z356262" s="5"/>
    </row>
    <row r="356263" spans="26:26">
      <c r="Z356263" s="5"/>
    </row>
    <row r="356264" spans="26:26">
      <c r="Z356264" s="5"/>
    </row>
    <row r="356265" spans="26:26">
      <c r="Z356265" s="5"/>
    </row>
    <row r="356266" spans="26:26">
      <c r="Z356266" s="5"/>
    </row>
    <row r="356267" spans="26:26">
      <c r="Z356267" s="5"/>
    </row>
    <row r="356268" spans="26:26">
      <c r="Z356268" s="5"/>
    </row>
    <row r="356269" spans="26:26">
      <c r="Z356269" s="5"/>
    </row>
    <row r="356270" spans="26:26">
      <c r="Z356270" s="5"/>
    </row>
    <row r="356271" spans="26:26">
      <c r="Z356271" s="5"/>
    </row>
    <row r="356272" spans="26:26">
      <c r="Z356272" s="5"/>
    </row>
    <row r="356273" spans="26:26">
      <c r="Z356273" s="5"/>
    </row>
    <row r="356274" spans="26:26">
      <c r="Z356274" s="5"/>
    </row>
    <row r="356275" spans="26:26">
      <c r="Z356275" s="5"/>
    </row>
    <row r="356276" spans="26:26">
      <c r="Z356276" s="5"/>
    </row>
    <row r="356277" spans="26:26">
      <c r="Z356277" s="5"/>
    </row>
    <row r="356278" spans="26:26">
      <c r="Z356278" s="5"/>
    </row>
    <row r="356279" spans="26:26">
      <c r="Z356279" s="5"/>
    </row>
    <row r="356280" spans="26:26">
      <c r="Z356280" s="5"/>
    </row>
    <row r="356281" spans="26:26">
      <c r="Z356281" s="5"/>
    </row>
    <row r="356282" spans="26:26">
      <c r="Z356282" s="5"/>
    </row>
    <row r="356283" spans="26:26">
      <c r="Z356283" s="5"/>
    </row>
    <row r="356284" spans="26:26">
      <c r="Z356284" s="5"/>
    </row>
    <row r="356285" spans="26:26">
      <c r="Z356285" s="5"/>
    </row>
    <row r="356286" spans="26:26">
      <c r="Z356286" s="5"/>
    </row>
    <row r="356287" spans="26:26">
      <c r="Z356287" s="5"/>
    </row>
    <row r="356288" spans="26:26">
      <c r="Z356288" s="5"/>
    </row>
    <row r="356289" spans="26:26">
      <c r="Z356289" s="5"/>
    </row>
    <row r="356290" spans="26:26">
      <c r="Z356290" s="5"/>
    </row>
    <row r="356291" spans="26:26">
      <c r="Z356291" s="5"/>
    </row>
    <row r="356292" spans="26:26">
      <c r="Z356292" s="5"/>
    </row>
    <row r="356293" spans="26:26">
      <c r="Z356293" s="5"/>
    </row>
    <row r="356294" spans="26:26">
      <c r="Z356294" s="5"/>
    </row>
    <row r="356295" spans="26:26">
      <c r="Z356295" s="5"/>
    </row>
    <row r="356296" spans="26:26">
      <c r="Z356296" s="5"/>
    </row>
    <row r="356297" spans="26:26">
      <c r="Z356297" s="5"/>
    </row>
    <row r="356298" spans="26:26">
      <c r="Z356298" s="5"/>
    </row>
    <row r="356299" spans="26:26">
      <c r="Z356299" s="5"/>
    </row>
    <row r="356300" spans="26:26">
      <c r="Z356300" s="5"/>
    </row>
    <row r="356301" spans="26:26">
      <c r="Z356301" s="5"/>
    </row>
    <row r="356302" spans="26:26">
      <c r="Z356302" s="5"/>
    </row>
    <row r="356303" spans="26:26">
      <c r="Z356303" s="5"/>
    </row>
    <row r="356304" spans="26:26">
      <c r="Z356304" s="5"/>
    </row>
    <row r="356305" spans="26:26">
      <c r="Z356305" s="5"/>
    </row>
    <row r="356306" spans="26:26">
      <c r="Z356306" s="5"/>
    </row>
    <row r="356307" spans="26:26">
      <c r="Z356307" s="5"/>
    </row>
    <row r="356308" spans="26:26">
      <c r="Z356308" s="5"/>
    </row>
    <row r="356309" spans="26:26">
      <c r="Z356309" s="5"/>
    </row>
    <row r="356310" spans="26:26">
      <c r="Z356310" s="5"/>
    </row>
    <row r="356311" spans="26:26">
      <c r="Z356311" s="5"/>
    </row>
    <row r="356312" spans="26:26">
      <c r="Z356312" s="5"/>
    </row>
    <row r="356313" spans="26:26">
      <c r="Z356313" s="5"/>
    </row>
    <row r="356314" spans="26:26">
      <c r="Z356314" s="5"/>
    </row>
    <row r="356315" spans="26:26">
      <c r="Z356315" s="5"/>
    </row>
    <row r="356316" spans="26:26">
      <c r="Z356316" s="5"/>
    </row>
    <row r="356317" spans="26:26">
      <c r="Z356317" s="5"/>
    </row>
    <row r="356318" spans="26:26">
      <c r="Z356318" s="5"/>
    </row>
    <row r="356319" spans="26:26">
      <c r="Z356319" s="5"/>
    </row>
    <row r="356320" spans="26:26">
      <c r="Z356320" s="5"/>
    </row>
    <row r="356321" spans="26:26">
      <c r="Z356321" s="5"/>
    </row>
    <row r="356322" spans="26:26">
      <c r="Z356322" s="5"/>
    </row>
    <row r="356323" spans="26:26">
      <c r="Z356323" s="5"/>
    </row>
    <row r="356324" spans="26:26">
      <c r="Z356324" s="5"/>
    </row>
    <row r="356325" spans="26:26">
      <c r="Z356325" s="5"/>
    </row>
    <row r="356326" spans="26:26">
      <c r="Z356326" s="5"/>
    </row>
    <row r="356327" spans="26:26">
      <c r="Z356327" s="5"/>
    </row>
    <row r="356328" spans="26:26">
      <c r="Z356328" s="5"/>
    </row>
    <row r="356329" spans="26:26">
      <c r="Z356329" s="5"/>
    </row>
    <row r="356330" spans="26:26">
      <c r="Z356330" s="5"/>
    </row>
    <row r="356331" spans="26:26">
      <c r="Z356331" s="5"/>
    </row>
    <row r="356332" spans="26:26">
      <c r="Z356332" s="5"/>
    </row>
    <row r="356333" spans="26:26">
      <c r="Z356333" s="5"/>
    </row>
    <row r="356334" spans="26:26">
      <c r="Z356334" s="5"/>
    </row>
    <row r="356335" spans="26:26">
      <c r="Z356335" s="5"/>
    </row>
    <row r="356336" spans="26:26">
      <c r="Z356336" s="5"/>
    </row>
    <row r="356337" spans="26:26">
      <c r="Z356337" s="5"/>
    </row>
    <row r="356338" spans="26:26">
      <c r="Z356338" s="5"/>
    </row>
    <row r="356339" spans="26:26">
      <c r="Z356339" s="5"/>
    </row>
    <row r="356340" spans="26:26">
      <c r="Z356340" s="5"/>
    </row>
    <row r="356341" spans="26:26">
      <c r="Z356341" s="5"/>
    </row>
    <row r="356342" spans="26:26">
      <c r="Z356342" s="5"/>
    </row>
    <row r="356343" spans="26:26">
      <c r="Z356343" s="5"/>
    </row>
    <row r="356344" spans="26:26">
      <c r="Z356344" s="5"/>
    </row>
    <row r="356345" spans="26:26">
      <c r="Z356345" s="5"/>
    </row>
    <row r="356346" spans="26:26">
      <c r="Z356346" s="5"/>
    </row>
    <row r="356347" spans="26:26">
      <c r="Z356347" s="5"/>
    </row>
    <row r="356348" spans="26:26">
      <c r="Z356348" s="5"/>
    </row>
    <row r="356349" spans="26:26">
      <c r="Z356349" s="5"/>
    </row>
    <row r="356350" spans="26:26">
      <c r="Z356350" s="5"/>
    </row>
    <row r="356351" spans="26:26">
      <c r="Z356351" s="5"/>
    </row>
    <row r="356352" spans="26:26">
      <c r="Z356352" s="5"/>
    </row>
    <row r="356353" spans="26:26">
      <c r="Z356353" s="5"/>
    </row>
    <row r="356354" spans="26:26">
      <c r="Z356354" s="5"/>
    </row>
    <row r="356355" spans="26:26">
      <c r="Z356355" s="5"/>
    </row>
    <row r="356356" spans="26:26">
      <c r="Z356356" s="5"/>
    </row>
    <row r="356357" spans="26:26">
      <c r="Z356357" s="5"/>
    </row>
    <row r="356358" spans="26:26">
      <c r="Z356358" s="5"/>
    </row>
    <row r="356359" spans="26:26">
      <c r="Z356359" s="5"/>
    </row>
    <row r="356360" spans="26:26">
      <c r="Z356360" s="5"/>
    </row>
    <row r="356361" spans="26:26">
      <c r="Z356361" s="5"/>
    </row>
    <row r="356362" spans="26:26">
      <c r="Z356362" s="5"/>
    </row>
    <row r="356363" spans="26:26">
      <c r="Z356363" s="5"/>
    </row>
    <row r="356364" spans="26:26">
      <c r="Z356364" s="5"/>
    </row>
    <row r="356365" spans="26:26">
      <c r="Z356365" s="5"/>
    </row>
    <row r="356366" spans="26:26">
      <c r="Z356366" s="5"/>
    </row>
    <row r="356367" spans="26:26">
      <c r="Z356367" s="5"/>
    </row>
    <row r="356368" spans="26:26">
      <c r="Z356368" s="5"/>
    </row>
    <row r="356369" spans="26:26">
      <c r="Z356369" s="5"/>
    </row>
    <row r="356370" spans="26:26">
      <c r="Z356370" s="5"/>
    </row>
    <row r="356371" spans="26:26">
      <c r="Z356371" s="5"/>
    </row>
    <row r="356372" spans="26:26">
      <c r="Z356372" s="5"/>
    </row>
    <row r="356373" spans="26:26">
      <c r="Z356373" s="5"/>
    </row>
    <row r="356374" spans="26:26">
      <c r="Z356374" s="5"/>
    </row>
    <row r="356375" spans="26:26">
      <c r="Z356375" s="5"/>
    </row>
    <row r="356376" spans="26:26">
      <c r="Z356376" s="5"/>
    </row>
    <row r="356377" spans="26:26">
      <c r="Z356377" s="5"/>
    </row>
    <row r="356378" spans="26:26">
      <c r="Z356378" s="5"/>
    </row>
    <row r="356379" spans="26:26">
      <c r="Z356379" s="5"/>
    </row>
    <row r="356380" spans="26:26">
      <c r="Z356380" s="5"/>
    </row>
    <row r="356381" spans="26:26">
      <c r="Z356381" s="5"/>
    </row>
    <row r="356382" spans="26:26">
      <c r="Z356382" s="5"/>
    </row>
    <row r="356383" spans="26:26">
      <c r="Z356383" s="5"/>
    </row>
    <row r="356384" spans="26:26">
      <c r="Z356384" s="5"/>
    </row>
    <row r="356385" spans="26:26">
      <c r="Z356385" s="5"/>
    </row>
    <row r="356386" spans="26:26">
      <c r="Z356386" s="5"/>
    </row>
    <row r="356387" spans="26:26">
      <c r="Z356387" s="5"/>
    </row>
    <row r="356388" spans="26:26">
      <c r="Z356388" s="5"/>
    </row>
    <row r="356389" spans="26:26">
      <c r="Z356389" s="5"/>
    </row>
    <row r="356390" spans="26:26">
      <c r="Z356390" s="5"/>
    </row>
    <row r="356391" spans="26:26">
      <c r="Z356391" s="5"/>
    </row>
    <row r="356392" spans="26:26">
      <c r="Z356392" s="5"/>
    </row>
    <row r="356393" spans="26:26">
      <c r="Z356393" s="5"/>
    </row>
    <row r="356394" spans="26:26">
      <c r="Z356394" s="5"/>
    </row>
    <row r="356395" spans="26:26">
      <c r="Z356395" s="5"/>
    </row>
    <row r="356396" spans="26:26">
      <c r="Z356396" s="5"/>
    </row>
    <row r="356397" spans="26:26">
      <c r="Z356397" s="5"/>
    </row>
    <row r="356398" spans="26:26">
      <c r="Z356398" s="5"/>
    </row>
    <row r="356399" spans="26:26">
      <c r="Z356399" s="5"/>
    </row>
    <row r="356400" spans="26:26">
      <c r="Z356400" s="5"/>
    </row>
    <row r="356401" spans="26:26">
      <c r="Z356401" s="5"/>
    </row>
    <row r="356402" spans="26:26">
      <c r="Z356402" s="5"/>
    </row>
    <row r="356403" spans="26:26">
      <c r="Z356403" s="5"/>
    </row>
    <row r="356404" spans="26:26">
      <c r="Z356404" s="5"/>
    </row>
    <row r="356405" spans="26:26">
      <c r="Z356405" s="5"/>
    </row>
    <row r="356406" spans="26:26">
      <c r="Z356406" s="5"/>
    </row>
    <row r="356407" spans="26:26">
      <c r="Z356407" s="5"/>
    </row>
    <row r="356408" spans="26:26">
      <c r="Z356408" s="5"/>
    </row>
    <row r="356409" spans="26:26">
      <c r="Z356409" s="5"/>
    </row>
    <row r="356410" spans="26:26">
      <c r="Z356410" s="5"/>
    </row>
    <row r="356411" spans="26:26">
      <c r="Z356411" s="5"/>
    </row>
    <row r="356412" spans="26:26">
      <c r="Z356412" s="5"/>
    </row>
    <row r="356413" spans="26:26">
      <c r="Z356413" s="5"/>
    </row>
    <row r="356414" spans="26:26">
      <c r="Z356414" s="5"/>
    </row>
    <row r="356415" spans="26:26">
      <c r="Z356415" s="5"/>
    </row>
    <row r="356416" spans="26:26">
      <c r="Z356416" s="5"/>
    </row>
    <row r="356417" spans="26:26">
      <c r="Z356417" s="5"/>
    </row>
    <row r="356418" spans="26:26">
      <c r="Z356418" s="5"/>
    </row>
    <row r="356419" spans="26:26">
      <c r="Z356419" s="5"/>
    </row>
    <row r="356420" spans="26:26">
      <c r="Z356420" s="5"/>
    </row>
    <row r="356421" spans="26:26">
      <c r="Z356421" s="5"/>
    </row>
    <row r="356422" spans="26:26">
      <c r="Z356422" s="5"/>
    </row>
    <row r="356423" spans="26:26">
      <c r="Z356423" s="5"/>
    </row>
    <row r="356424" spans="26:26">
      <c r="Z356424" s="5"/>
    </row>
    <row r="356425" spans="26:26">
      <c r="Z356425" s="5"/>
    </row>
    <row r="356426" spans="26:26">
      <c r="Z356426" s="5"/>
    </row>
    <row r="356427" spans="26:26">
      <c r="Z356427" s="5"/>
    </row>
    <row r="356428" spans="26:26">
      <c r="Z356428" s="5"/>
    </row>
    <row r="356429" spans="26:26">
      <c r="Z356429" s="5"/>
    </row>
    <row r="356430" spans="26:26">
      <c r="Z356430" s="5"/>
    </row>
    <row r="356431" spans="26:26">
      <c r="Z356431" s="5"/>
    </row>
    <row r="356432" spans="26:26">
      <c r="Z356432" s="5"/>
    </row>
    <row r="356433" spans="26:26">
      <c r="Z356433" s="5"/>
    </row>
    <row r="356434" spans="26:26">
      <c r="Z356434" s="5"/>
    </row>
    <row r="356435" spans="26:26">
      <c r="Z356435" s="5"/>
    </row>
    <row r="356436" spans="26:26">
      <c r="Z356436" s="5"/>
    </row>
    <row r="356437" spans="26:26">
      <c r="Z356437" s="5"/>
    </row>
    <row r="356438" spans="26:26">
      <c r="Z356438" s="5"/>
    </row>
    <row r="356439" spans="26:26">
      <c r="Z356439" s="5"/>
    </row>
    <row r="356440" spans="26:26">
      <c r="Z356440" s="5"/>
    </row>
    <row r="356441" spans="26:26">
      <c r="Z356441" s="5"/>
    </row>
    <row r="356442" spans="26:26">
      <c r="Z356442" s="5"/>
    </row>
    <row r="356443" spans="26:26">
      <c r="Z356443" s="5"/>
    </row>
    <row r="356444" spans="26:26">
      <c r="Z356444" s="5"/>
    </row>
    <row r="356445" spans="26:26">
      <c r="Z356445" s="5"/>
    </row>
    <row r="356446" spans="26:26">
      <c r="Z356446" s="5"/>
    </row>
    <row r="356447" spans="26:26">
      <c r="Z356447" s="5"/>
    </row>
    <row r="356448" spans="26:26">
      <c r="Z356448" s="5"/>
    </row>
    <row r="356449" spans="26:26">
      <c r="Z356449" s="5"/>
    </row>
    <row r="356450" spans="26:26">
      <c r="Z356450" s="5"/>
    </row>
    <row r="356451" spans="26:26">
      <c r="Z356451" s="5"/>
    </row>
    <row r="356452" spans="26:26">
      <c r="Z356452" s="5"/>
    </row>
    <row r="356453" spans="26:26">
      <c r="Z356453" s="5"/>
    </row>
    <row r="356454" spans="26:26">
      <c r="Z356454" s="5"/>
    </row>
    <row r="356455" spans="26:26">
      <c r="Z356455" s="5"/>
    </row>
    <row r="356456" spans="26:26">
      <c r="Z356456" s="5"/>
    </row>
    <row r="356457" spans="26:26">
      <c r="Z356457" s="5"/>
    </row>
    <row r="356458" spans="26:26">
      <c r="Z356458" s="5"/>
    </row>
    <row r="356459" spans="26:26">
      <c r="Z356459" s="5"/>
    </row>
    <row r="356460" spans="26:26">
      <c r="Z356460" s="5"/>
    </row>
    <row r="356461" spans="26:26">
      <c r="Z356461" s="5"/>
    </row>
    <row r="356462" spans="26:26">
      <c r="Z356462" s="5"/>
    </row>
    <row r="356463" spans="26:26">
      <c r="Z356463" s="5"/>
    </row>
    <row r="356464" spans="26:26">
      <c r="Z356464" s="5"/>
    </row>
    <row r="356465" spans="26:26">
      <c r="Z356465" s="5"/>
    </row>
    <row r="356466" spans="26:26">
      <c r="Z356466" s="5"/>
    </row>
    <row r="356467" spans="26:26">
      <c r="Z356467" s="5"/>
    </row>
    <row r="356468" spans="26:26">
      <c r="Z356468" s="5"/>
    </row>
    <row r="356469" spans="26:26">
      <c r="Z356469" s="5"/>
    </row>
    <row r="356470" spans="26:26">
      <c r="Z356470" s="5"/>
    </row>
    <row r="356471" spans="26:26">
      <c r="Z356471" s="5"/>
    </row>
    <row r="356472" spans="26:26">
      <c r="Z356472" s="5"/>
    </row>
    <row r="356473" spans="26:26">
      <c r="Z356473" s="5"/>
    </row>
    <row r="356474" spans="26:26">
      <c r="Z356474" s="5"/>
    </row>
    <row r="356475" spans="26:26">
      <c r="Z356475" s="5"/>
    </row>
    <row r="356476" spans="26:26">
      <c r="Z356476" s="5"/>
    </row>
    <row r="356477" spans="26:26">
      <c r="Z356477" s="5"/>
    </row>
    <row r="356478" spans="26:26">
      <c r="Z356478" s="5"/>
    </row>
    <row r="356479" spans="26:26">
      <c r="Z356479" s="5"/>
    </row>
    <row r="356480" spans="26:26">
      <c r="Z356480" s="5"/>
    </row>
    <row r="356481" spans="26:26">
      <c r="Z356481" s="5"/>
    </row>
    <row r="356482" spans="26:26">
      <c r="Z356482" s="5"/>
    </row>
    <row r="356483" spans="26:26">
      <c r="Z356483" s="5"/>
    </row>
    <row r="356484" spans="26:26">
      <c r="Z356484" s="5"/>
    </row>
    <row r="356485" spans="26:26">
      <c r="Z356485" s="5"/>
    </row>
    <row r="356486" spans="26:26">
      <c r="Z356486" s="5"/>
    </row>
    <row r="356487" spans="26:26">
      <c r="Z356487" s="5"/>
    </row>
    <row r="356488" spans="26:26">
      <c r="Z356488" s="5"/>
    </row>
    <row r="356489" spans="26:26">
      <c r="Z356489" s="5"/>
    </row>
    <row r="356490" spans="26:26">
      <c r="Z356490" s="5"/>
    </row>
    <row r="356491" spans="26:26">
      <c r="Z356491" s="5"/>
    </row>
    <row r="356492" spans="26:26">
      <c r="Z356492" s="5"/>
    </row>
    <row r="356493" spans="26:26">
      <c r="Z356493" s="5"/>
    </row>
    <row r="356494" spans="26:26">
      <c r="Z356494" s="5"/>
    </row>
    <row r="356495" spans="26:26">
      <c r="Z356495" s="5"/>
    </row>
    <row r="356496" spans="26:26">
      <c r="Z356496" s="5"/>
    </row>
    <row r="356497" spans="26:26">
      <c r="Z356497" s="5"/>
    </row>
    <row r="356498" spans="26:26">
      <c r="Z356498" s="5"/>
    </row>
    <row r="356499" spans="26:26">
      <c r="Z356499" s="5"/>
    </row>
    <row r="356500" spans="26:26">
      <c r="Z356500" s="5"/>
    </row>
    <row r="356501" spans="26:26">
      <c r="Z356501" s="5"/>
    </row>
    <row r="356502" spans="26:26">
      <c r="Z356502" s="5"/>
    </row>
    <row r="356503" spans="26:26">
      <c r="Z356503" s="5"/>
    </row>
    <row r="356504" spans="26:26">
      <c r="Z356504" s="5"/>
    </row>
    <row r="356505" spans="26:26">
      <c r="Z356505" s="5"/>
    </row>
    <row r="356506" spans="26:26">
      <c r="Z356506" s="5"/>
    </row>
    <row r="356507" spans="26:26">
      <c r="Z356507" s="5"/>
    </row>
    <row r="356508" spans="26:26">
      <c r="Z356508" s="5"/>
    </row>
    <row r="356509" spans="26:26">
      <c r="Z356509" s="5"/>
    </row>
    <row r="356510" spans="26:26">
      <c r="Z356510" s="5"/>
    </row>
    <row r="356511" spans="26:26">
      <c r="Z356511" s="5"/>
    </row>
    <row r="356512" spans="26:26">
      <c r="Z356512" s="5"/>
    </row>
    <row r="356513" spans="26:26">
      <c r="Z356513" s="5"/>
    </row>
    <row r="356514" spans="26:26">
      <c r="Z356514" s="5"/>
    </row>
    <row r="356515" spans="26:26">
      <c r="Z356515" s="5"/>
    </row>
    <row r="356516" spans="26:26">
      <c r="Z356516" s="5"/>
    </row>
    <row r="356517" spans="26:26">
      <c r="Z356517" s="5"/>
    </row>
    <row r="356518" spans="26:26">
      <c r="Z356518" s="5"/>
    </row>
    <row r="356519" spans="26:26">
      <c r="Z356519" s="5"/>
    </row>
    <row r="356520" spans="26:26">
      <c r="Z356520" s="5"/>
    </row>
    <row r="356521" spans="26:26">
      <c r="Z356521" s="5"/>
    </row>
    <row r="356522" spans="26:26">
      <c r="Z356522" s="5"/>
    </row>
    <row r="356523" spans="26:26">
      <c r="Z356523" s="5"/>
    </row>
    <row r="356524" spans="26:26">
      <c r="Z356524" s="5"/>
    </row>
    <row r="356525" spans="26:26">
      <c r="Z356525" s="5"/>
    </row>
    <row r="356526" spans="26:26">
      <c r="Z356526" s="5"/>
    </row>
    <row r="356527" spans="26:26">
      <c r="Z356527" s="5"/>
    </row>
    <row r="356528" spans="26:26">
      <c r="Z356528" s="5"/>
    </row>
    <row r="356529" spans="26:26">
      <c r="Z356529" s="5"/>
    </row>
    <row r="356530" spans="26:26">
      <c r="Z356530" s="5"/>
    </row>
    <row r="356531" spans="26:26">
      <c r="Z356531" s="5"/>
    </row>
    <row r="356532" spans="26:26">
      <c r="Z356532" s="5"/>
    </row>
    <row r="356533" spans="26:26">
      <c r="Z356533" s="5"/>
    </row>
    <row r="356534" spans="26:26">
      <c r="Z356534" s="5"/>
    </row>
    <row r="356535" spans="26:26">
      <c r="Z356535" s="5"/>
    </row>
    <row r="356536" spans="26:26">
      <c r="Z356536" s="5"/>
    </row>
    <row r="356537" spans="26:26">
      <c r="Z356537" s="5"/>
    </row>
    <row r="356538" spans="26:26">
      <c r="Z356538" s="5"/>
    </row>
    <row r="356539" spans="26:26">
      <c r="Z356539" s="5"/>
    </row>
    <row r="356540" spans="26:26">
      <c r="Z356540" s="5"/>
    </row>
    <row r="356541" spans="26:26">
      <c r="Z356541" s="5"/>
    </row>
    <row r="356542" spans="26:26">
      <c r="Z356542" s="5"/>
    </row>
    <row r="356543" spans="26:26">
      <c r="Z356543" s="5"/>
    </row>
    <row r="356544" spans="26:26">
      <c r="Z356544" s="5"/>
    </row>
    <row r="356545" spans="26:26">
      <c r="Z356545" s="5"/>
    </row>
    <row r="356546" spans="26:26">
      <c r="Z356546" s="5"/>
    </row>
    <row r="356547" spans="26:26">
      <c r="Z356547" s="5"/>
    </row>
    <row r="356548" spans="26:26">
      <c r="Z356548" s="5"/>
    </row>
    <row r="356549" spans="26:26">
      <c r="Z356549" s="5"/>
    </row>
    <row r="356550" spans="26:26">
      <c r="Z356550" s="5"/>
    </row>
    <row r="356551" spans="26:26">
      <c r="Z356551" s="5"/>
    </row>
    <row r="356552" spans="26:26">
      <c r="Z356552" s="5"/>
    </row>
    <row r="356553" spans="26:26">
      <c r="Z356553" s="5"/>
    </row>
    <row r="356554" spans="26:26">
      <c r="Z356554" s="5"/>
    </row>
    <row r="356555" spans="26:26">
      <c r="Z356555" s="5"/>
    </row>
    <row r="356556" spans="26:26">
      <c r="Z356556" s="5"/>
    </row>
    <row r="356557" spans="26:26">
      <c r="Z356557" s="5"/>
    </row>
    <row r="356558" spans="26:26">
      <c r="Z356558" s="5"/>
    </row>
    <row r="356559" spans="26:26">
      <c r="Z356559" s="5"/>
    </row>
    <row r="356560" spans="26:26">
      <c r="Z356560" s="5"/>
    </row>
    <row r="356561" spans="26:26">
      <c r="Z356561" s="5"/>
    </row>
    <row r="356562" spans="26:26">
      <c r="Z356562" s="5"/>
    </row>
    <row r="356563" spans="26:26">
      <c r="Z356563" s="5"/>
    </row>
    <row r="356564" spans="26:26">
      <c r="Z356564" s="5"/>
    </row>
    <row r="356565" spans="26:26">
      <c r="Z356565" s="5"/>
    </row>
    <row r="356566" spans="26:26">
      <c r="Z356566" s="5"/>
    </row>
    <row r="356567" spans="26:26">
      <c r="Z356567" s="5"/>
    </row>
    <row r="356568" spans="26:26">
      <c r="Z356568" s="5"/>
    </row>
    <row r="356569" spans="26:26">
      <c r="Z356569" s="5"/>
    </row>
    <row r="356570" spans="26:26">
      <c r="Z356570" s="5"/>
    </row>
    <row r="356571" spans="26:26">
      <c r="Z356571" s="5"/>
    </row>
    <row r="356572" spans="26:26">
      <c r="Z356572" s="5"/>
    </row>
    <row r="356573" spans="26:26">
      <c r="Z356573" s="5"/>
    </row>
    <row r="356574" spans="26:26">
      <c r="Z356574" s="5"/>
    </row>
    <row r="356575" spans="26:26">
      <c r="Z356575" s="5"/>
    </row>
    <row r="356576" spans="26:26">
      <c r="Z356576" s="5"/>
    </row>
    <row r="356577" spans="26:26">
      <c r="Z356577" s="5"/>
    </row>
    <row r="356578" spans="26:26">
      <c r="Z356578" s="5"/>
    </row>
    <row r="356579" spans="26:26">
      <c r="Z356579" s="5"/>
    </row>
    <row r="356580" spans="26:26">
      <c r="Z356580" s="5"/>
    </row>
    <row r="356581" spans="26:26">
      <c r="Z356581" s="5"/>
    </row>
    <row r="356582" spans="26:26">
      <c r="Z356582" s="5"/>
    </row>
    <row r="356583" spans="26:26">
      <c r="Z356583" s="5"/>
    </row>
    <row r="356584" spans="26:26">
      <c r="Z356584" s="5"/>
    </row>
    <row r="356585" spans="26:26">
      <c r="Z356585" s="5"/>
    </row>
    <row r="356586" spans="26:26">
      <c r="Z356586" s="5"/>
    </row>
    <row r="356587" spans="26:26">
      <c r="Z356587" s="5"/>
    </row>
    <row r="356588" spans="26:26">
      <c r="Z356588" s="5"/>
    </row>
    <row r="356589" spans="26:26">
      <c r="Z356589" s="5"/>
    </row>
    <row r="356590" spans="26:26">
      <c r="Z356590" s="5"/>
    </row>
    <row r="356591" spans="26:26">
      <c r="Z356591" s="5"/>
    </row>
    <row r="356592" spans="26:26">
      <c r="Z356592" s="5"/>
    </row>
    <row r="356593" spans="26:26">
      <c r="Z356593" s="5"/>
    </row>
    <row r="356594" spans="26:26">
      <c r="Z356594" s="5"/>
    </row>
    <row r="356595" spans="26:26">
      <c r="Z356595" s="5"/>
    </row>
    <row r="356596" spans="26:26">
      <c r="Z356596" s="5"/>
    </row>
    <row r="356597" spans="26:26">
      <c r="Z356597" s="5"/>
    </row>
    <row r="356598" spans="26:26">
      <c r="Z356598" s="5"/>
    </row>
    <row r="356599" spans="26:26">
      <c r="Z356599" s="5"/>
    </row>
    <row r="356600" spans="26:26">
      <c r="Z356600" s="5"/>
    </row>
    <row r="356601" spans="26:26">
      <c r="Z356601" s="5"/>
    </row>
    <row r="356602" spans="26:26">
      <c r="Z356602" s="5"/>
    </row>
    <row r="356603" spans="26:26">
      <c r="Z356603" s="5"/>
    </row>
    <row r="356604" spans="26:26">
      <c r="Z356604" s="5"/>
    </row>
    <row r="356605" spans="26:26">
      <c r="Z356605" s="5"/>
    </row>
    <row r="356606" spans="26:26">
      <c r="Z356606" s="5"/>
    </row>
    <row r="356607" spans="26:26">
      <c r="Z356607" s="5"/>
    </row>
    <row r="356608" spans="26:26">
      <c r="Z356608" s="5"/>
    </row>
    <row r="356609" spans="26:26">
      <c r="Z356609" s="5"/>
    </row>
    <row r="356610" spans="26:26">
      <c r="Z356610" s="5"/>
    </row>
    <row r="356611" spans="26:26">
      <c r="Z356611" s="5"/>
    </row>
    <row r="356612" spans="26:26">
      <c r="Z356612" s="5"/>
    </row>
    <row r="356613" spans="26:26">
      <c r="Z356613" s="5"/>
    </row>
    <row r="356614" spans="26:26">
      <c r="Z356614" s="5"/>
    </row>
    <row r="356615" spans="26:26">
      <c r="Z356615" s="5"/>
    </row>
    <row r="356616" spans="26:26">
      <c r="Z356616" s="5"/>
    </row>
    <row r="356617" spans="26:26">
      <c r="Z356617" s="5"/>
    </row>
    <row r="356618" spans="26:26">
      <c r="Z356618" s="5"/>
    </row>
    <row r="356619" spans="26:26">
      <c r="Z356619" s="5"/>
    </row>
    <row r="356620" spans="26:26">
      <c r="Z356620" s="5"/>
    </row>
    <row r="356621" spans="26:26">
      <c r="Z356621" s="5"/>
    </row>
    <row r="356622" spans="26:26">
      <c r="Z356622" s="5"/>
    </row>
    <row r="356623" spans="26:26">
      <c r="Z356623" s="5"/>
    </row>
    <row r="356624" spans="26:26">
      <c r="Z356624" s="5"/>
    </row>
    <row r="356625" spans="26:26">
      <c r="Z356625" s="5"/>
    </row>
    <row r="356626" spans="26:26">
      <c r="Z356626" s="5"/>
    </row>
    <row r="356627" spans="26:26">
      <c r="Z356627" s="5"/>
    </row>
    <row r="356628" spans="26:26">
      <c r="Z356628" s="5"/>
    </row>
    <row r="356629" spans="26:26">
      <c r="Z356629" s="5"/>
    </row>
    <row r="356630" spans="26:26">
      <c r="Z356630" s="5"/>
    </row>
    <row r="356631" spans="26:26">
      <c r="Z356631" s="5"/>
    </row>
    <row r="356632" spans="26:26">
      <c r="Z356632" s="5"/>
    </row>
    <row r="356633" spans="26:26">
      <c r="Z356633" s="5"/>
    </row>
    <row r="356634" spans="26:26">
      <c r="Z356634" s="5"/>
    </row>
    <row r="356635" spans="26:26">
      <c r="Z356635" s="5"/>
    </row>
    <row r="356636" spans="26:26">
      <c r="Z356636" s="5"/>
    </row>
    <row r="356637" spans="26:26">
      <c r="Z356637" s="5"/>
    </row>
    <row r="356638" spans="26:26">
      <c r="Z356638" s="5"/>
    </row>
    <row r="356639" spans="26:26">
      <c r="Z356639" s="5"/>
    </row>
    <row r="356640" spans="26:26">
      <c r="Z356640" s="5"/>
    </row>
    <row r="356641" spans="26:26">
      <c r="Z356641" s="5"/>
    </row>
    <row r="356642" spans="26:26">
      <c r="Z356642" s="5"/>
    </row>
    <row r="356643" spans="26:26">
      <c r="Z356643" s="5"/>
    </row>
    <row r="356644" spans="26:26">
      <c r="Z356644" s="5"/>
    </row>
    <row r="356645" spans="26:26">
      <c r="Z356645" s="5"/>
    </row>
    <row r="356646" spans="26:26">
      <c r="Z356646" s="5"/>
    </row>
    <row r="356647" spans="26:26">
      <c r="Z356647" s="5"/>
    </row>
    <row r="356648" spans="26:26">
      <c r="Z356648" s="5"/>
    </row>
    <row r="356649" spans="26:26">
      <c r="Z356649" s="5"/>
    </row>
    <row r="356650" spans="26:26">
      <c r="Z356650" s="5"/>
    </row>
    <row r="356651" spans="26:26">
      <c r="Z356651" s="5"/>
    </row>
    <row r="356652" spans="26:26">
      <c r="Z356652" s="5"/>
    </row>
    <row r="356653" spans="26:26">
      <c r="Z356653" s="5"/>
    </row>
    <row r="356654" spans="26:26">
      <c r="Z356654" s="5"/>
    </row>
    <row r="356655" spans="26:26">
      <c r="Z356655" s="5"/>
    </row>
    <row r="356656" spans="26:26">
      <c r="Z356656" s="5"/>
    </row>
    <row r="356657" spans="26:26">
      <c r="Z356657" s="5"/>
    </row>
    <row r="356658" spans="26:26">
      <c r="Z356658" s="5"/>
    </row>
    <row r="356659" spans="26:26">
      <c r="Z356659" s="5"/>
    </row>
    <row r="356660" spans="26:26">
      <c r="Z356660" s="5"/>
    </row>
    <row r="356661" spans="26:26">
      <c r="Z356661" s="5"/>
    </row>
    <row r="356662" spans="26:26">
      <c r="Z356662" s="5"/>
    </row>
    <row r="356663" spans="26:26">
      <c r="Z356663" s="5"/>
    </row>
    <row r="356664" spans="26:26">
      <c r="Z356664" s="5"/>
    </row>
    <row r="356665" spans="26:26">
      <c r="Z356665" s="5"/>
    </row>
    <row r="356666" spans="26:26">
      <c r="Z356666" s="5"/>
    </row>
    <row r="356667" spans="26:26">
      <c r="Z356667" s="5"/>
    </row>
    <row r="356668" spans="26:26">
      <c r="Z356668" s="5"/>
    </row>
    <row r="356669" spans="26:26">
      <c r="Z356669" s="5"/>
    </row>
    <row r="356670" spans="26:26">
      <c r="Z356670" s="5"/>
    </row>
    <row r="356671" spans="26:26">
      <c r="Z356671" s="5"/>
    </row>
    <row r="356672" spans="26:26">
      <c r="Z356672" s="5"/>
    </row>
    <row r="356673" spans="26:26">
      <c r="Z356673" s="5"/>
    </row>
    <row r="356674" spans="26:26">
      <c r="Z356674" s="5"/>
    </row>
    <row r="356675" spans="26:26">
      <c r="Z356675" s="5"/>
    </row>
    <row r="356676" spans="26:26">
      <c r="Z356676" s="5"/>
    </row>
    <row r="356677" spans="26:26">
      <c r="Z356677" s="5"/>
    </row>
    <row r="356678" spans="26:26">
      <c r="Z356678" s="5"/>
    </row>
    <row r="356679" spans="26:26">
      <c r="Z356679" s="5"/>
    </row>
    <row r="356680" spans="26:26">
      <c r="Z356680" s="5"/>
    </row>
    <row r="356681" spans="26:26">
      <c r="Z356681" s="5"/>
    </row>
    <row r="356682" spans="26:26">
      <c r="Z356682" s="5"/>
    </row>
    <row r="356683" spans="26:26">
      <c r="Z356683" s="5"/>
    </row>
    <row r="356684" spans="26:26">
      <c r="Z356684" s="5"/>
    </row>
    <row r="356685" spans="26:26">
      <c r="Z356685" s="5"/>
    </row>
    <row r="356686" spans="26:26">
      <c r="Z356686" s="5"/>
    </row>
    <row r="356687" spans="26:26">
      <c r="Z356687" s="5"/>
    </row>
    <row r="356688" spans="26:26">
      <c r="Z356688" s="5"/>
    </row>
    <row r="356689" spans="26:26">
      <c r="Z356689" s="5"/>
    </row>
    <row r="356690" spans="26:26">
      <c r="Z356690" s="5"/>
    </row>
    <row r="356691" spans="26:26">
      <c r="Z356691" s="5"/>
    </row>
    <row r="356692" spans="26:26">
      <c r="Z356692" s="5"/>
    </row>
    <row r="356693" spans="26:26">
      <c r="Z356693" s="5"/>
    </row>
    <row r="356694" spans="26:26">
      <c r="Z356694" s="5"/>
    </row>
    <row r="356695" spans="26:26">
      <c r="Z356695" s="5"/>
    </row>
    <row r="356696" spans="26:26">
      <c r="Z356696" s="5"/>
    </row>
    <row r="356697" spans="26:26">
      <c r="Z356697" s="5"/>
    </row>
    <row r="356698" spans="26:26">
      <c r="Z356698" s="5"/>
    </row>
    <row r="356699" spans="26:26">
      <c r="Z356699" s="5"/>
    </row>
    <row r="356700" spans="26:26">
      <c r="Z356700" s="5"/>
    </row>
    <row r="356701" spans="26:26">
      <c r="Z356701" s="5"/>
    </row>
    <row r="356702" spans="26:26">
      <c r="Z356702" s="5"/>
    </row>
    <row r="356703" spans="26:26">
      <c r="Z356703" s="5"/>
    </row>
    <row r="356704" spans="26:26">
      <c r="Z356704" s="5"/>
    </row>
    <row r="356705" spans="26:26">
      <c r="Z356705" s="5"/>
    </row>
    <row r="356706" spans="26:26">
      <c r="Z356706" s="5"/>
    </row>
    <row r="356707" spans="26:26">
      <c r="Z356707" s="5"/>
    </row>
    <row r="356708" spans="26:26">
      <c r="Z356708" s="5"/>
    </row>
    <row r="356709" spans="26:26">
      <c r="Z356709" s="5"/>
    </row>
    <row r="356710" spans="26:26">
      <c r="Z356710" s="5"/>
    </row>
    <row r="356711" spans="26:26">
      <c r="Z356711" s="5"/>
    </row>
    <row r="356712" spans="26:26">
      <c r="Z356712" s="5"/>
    </row>
    <row r="356713" spans="26:26">
      <c r="Z356713" s="5"/>
    </row>
    <row r="356714" spans="26:26">
      <c r="Z356714" s="5"/>
    </row>
    <row r="356715" spans="26:26">
      <c r="Z356715" s="5"/>
    </row>
    <row r="356716" spans="26:26">
      <c r="Z356716" s="5"/>
    </row>
    <row r="356717" spans="26:26">
      <c r="Z356717" s="5"/>
    </row>
    <row r="356718" spans="26:26">
      <c r="Z356718" s="5"/>
    </row>
    <row r="356719" spans="26:26">
      <c r="Z356719" s="5"/>
    </row>
    <row r="356720" spans="26:26">
      <c r="Z356720" s="5"/>
    </row>
    <row r="356721" spans="26:26">
      <c r="Z356721" s="5"/>
    </row>
    <row r="356722" spans="26:26">
      <c r="Z356722" s="5"/>
    </row>
    <row r="356723" spans="26:26">
      <c r="Z356723" s="5"/>
    </row>
    <row r="356724" spans="26:26">
      <c r="Z356724" s="5"/>
    </row>
    <row r="356725" spans="26:26">
      <c r="Z356725" s="5"/>
    </row>
    <row r="356726" spans="26:26">
      <c r="Z356726" s="5"/>
    </row>
    <row r="356727" spans="26:26">
      <c r="Z356727" s="5"/>
    </row>
    <row r="356728" spans="26:26">
      <c r="Z356728" s="5"/>
    </row>
    <row r="356729" spans="26:26">
      <c r="Z356729" s="5"/>
    </row>
    <row r="356730" spans="26:26">
      <c r="Z356730" s="5"/>
    </row>
    <row r="356731" spans="26:26">
      <c r="Z356731" s="5"/>
    </row>
    <row r="356732" spans="26:26">
      <c r="Z356732" s="5"/>
    </row>
    <row r="356733" spans="26:26">
      <c r="Z356733" s="5"/>
    </row>
    <row r="356734" spans="26:26">
      <c r="Z356734" s="5"/>
    </row>
    <row r="356735" spans="26:26">
      <c r="Z356735" s="5"/>
    </row>
    <row r="356736" spans="26:26">
      <c r="Z356736" s="5"/>
    </row>
    <row r="356737" spans="26:26">
      <c r="Z356737" s="5"/>
    </row>
    <row r="356738" spans="26:26">
      <c r="Z356738" s="5"/>
    </row>
    <row r="356739" spans="26:26">
      <c r="Z356739" s="5"/>
    </row>
    <row r="356740" spans="26:26">
      <c r="Z356740" s="5"/>
    </row>
    <row r="356741" spans="26:26">
      <c r="Z356741" s="5"/>
    </row>
    <row r="356742" spans="26:26">
      <c r="Z356742" s="5"/>
    </row>
    <row r="356743" spans="26:26">
      <c r="Z356743" s="5"/>
    </row>
    <row r="356744" spans="26:26">
      <c r="Z356744" s="5"/>
    </row>
    <row r="356745" spans="26:26">
      <c r="Z356745" s="5"/>
    </row>
    <row r="356746" spans="26:26">
      <c r="Z356746" s="5"/>
    </row>
    <row r="356747" spans="26:26">
      <c r="Z356747" s="5"/>
    </row>
    <row r="356748" spans="26:26">
      <c r="Z356748" s="5"/>
    </row>
    <row r="356749" spans="26:26">
      <c r="Z356749" s="5"/>
    </row>
    <row r="356750" spans="26:26">
      <c r="Z356750" s="5"/>
    </row>
    <row r="356751" spans="26:26">
      <c r="Z356751" s="5"/>
    </row>
    <row r="356752" spans="26:26">
      <c r="Z356752" s="5"/>
    </row>
    <row r="356753" spans="26:26">
      <c r="Z356753" s="5"/>
    </row>
    <row r="356754" spans="26:26">
      <c r="Z356754" s="5"/>
    </row>
    <row r="356755" spans="26:26">
      <c r="Z356755" s="5"/>
    </row>
    <row r="356756" spans="26:26">
      <c r="Z356756" s="5"/>
    </row>
    <row r="356757" spans="26:26">
      <c r="Z356757" s="5"/>
    </row>
    <row r="356758" spans="26:26">
      <c r="Z356758" s="5"/>
    </row>
    <row r="356759" spans="26:26">
      <c r="Z356759" s="5"/>
    </row>
    <row r="356760" spans="26:26">
      <c r="Z356760" s="5"/>
    </row>
    <row r="356761" spans="26:26">
      <c r="Z356761" s="5"/>
    </row>
    <row r="356762" spans="26:26">
      <c r="Z356762" s="5"/>
    </row>
    <row r="356763" spans="26:26">
      <c r="Z356763" s="5"/>
    </row>
    <row r="356764" spans="26:26">
      <c r="Z356764" s="5"/>
    </row>
    <row r="356765" spans="26:26">
      <c r="Z356765" s="5"/>
    </row>
    <row r="356766" spans="26:26">
      <c r="Z356766" s="5"/>
    </row>
    <row r="356767" spans="26:26">
      <c r="Z356767" s="5"/>
    </row>
    <row r="356768" spans="26:26">
      <c r="Z356768" s="5"/>
    </row>
    <row r="356769" spans="26:26">
      <c r="Z356769" s="5"/>
    </row>
    <row r="356770" spans="26:26">
      <c r="Z356770" s="5"/>
    </row>
    <row r="356771" spans="26:26">
      <c r="Z356771" s="5"/>
    </row>
    <row r="356772" spans="26:26">
      <c r="Z356772" s="5"/>
    </row>
    <row r="356773" spans="26:26">
      <c r="Z356773" s="5"/>
    </row>
    <row r="356774" spans="26:26">
      <c r="Z356774" s="5"/>
    </row>
    <row r="356775" spans="26:26">
      <c r="Z356775" s="5"/>
    </row>
    <row r="356776" spans="26:26">
      <c r="Z356776" s="5"/>
    </row>
    <row r="356777" spans="26:26">
      <c r="Z356777" s="5"/>
    </row>
    <row r="356778" spans="26:26">
      <c r="Z356778" s="5"/>
    </row>
    <row r="356779" spans="26:26">
      <c r="Z356779" s="5"/>
    </row>
    <row r="356780" spans="26:26">
      <c r="Z356780" s="5"/>
    </row>
    <row r="356781" spans="26:26">
      <c r="Z356781" s="5"/>
    </row>
    <row r="356782" spans="26:26">
      <c r="Z356782" s="5"/>
    </row>
    <row r="356783" spans="26:26">
      <c r="Z356783" s="5"/>
    </row>
    <row r="356784" spans="26:26">
      <c r="Z356784" s="5"/>
    </row>
    <row r="356785" spans="26:26">
      <c r="Z356785" s="5"/>
    </row>
    <row r="356786" spans="26:26">
      <c r="Z356786" s="5"/>
    </row>
    <row r="356787" spans="26:26">
      <c r="Z356787" s="5"/>
    </row>
    <row r="356788" spans="26:26">
      <c r="Z356788" s="5"/>
    </row>
    <row r="356789" spans="26:26">
      <c r="Z356789" s="5"/>
    </row>
    <row r="356790" spans="26:26">
      <c r="Z356790" s="5"/>
    </row>
    <row r="356791" spans="26:26">
      <c r="Z356791" s="5"/>
    </row>
    <row r="356792" spans="26:26">
      <c r="Z356792" s="5"/>
    </row>
    <row r="356793" spans="26:26">
      <c r="Z356793" s="5"/>
    </row>
    <row r="356794" spans="26:26">
      <c r="Z356794" s="5"/>
    </row>
    <row r="356795" spans="26:26">
      <c r="Z356795" s="5"/>
    </row>
    <row r="356796" spans="26:26">
      <c r="Z356796" s="5"/>
    </row>
    <row r="356797" spans="26:26">
      <c r="Z356797" s="5"/>
    </row>
    <row r="356798" spans="26:26">
      <c r="Z356798" s="5"/>
    </row>
    <row r="356799" spans="26:26">
      <c r="Z356799" s="5"/>
    </row>
    <row r="356800" spans="26:26">
      <c r="Z356800" s="5"/>
    </row>
    <row r="356801" spans="26:26">
      <c r="Z356801" s="5"/>
    </row>
    <row r="356802" spans="26:26">
      <c r="Z356802" s="5"/>
    </row>
    <row r="356803" spans="26:26">
      <c r="Z356803" s="5"/>
    </row>
    <row r="356804" spans="26:26">
      <c r="Z356804" s="5"/>
    </row>
    <row r="356805" spans="26:26">
      <c r="Z356805" s="5"/>
    </row>
    <row r="356806" spans="26:26">
      <c r="Z356806" s="5"/>
    </row>
    <row r="356807" spans="26:26">
      <c r="Z356807" s="5"/>
    </row>
    <row r="356808" spans="26:26">
      <c r="Z356808" s="5"/>
    </row>
    <row r="356809" spans="26:26">
      <c r="Z356809" s="5"/>
    </row>
    <row r="356810" spans="26:26">
      <c r="Z356810" s="5"/>
    </row>
    <row r="356811" spans="26:26">
      <c r="Z356811" s="5"/>
    </row>
    <row r="356812" spans="26:26">
      <c r="Z356812" s="5"/>
    </row>
    <row r="356813" spans="26:26">
      <c r="Z356813" s="5"/>
    </row>
    <row r="356814" spans="26:26">
      <c r="Z356814" s="5"/>
    </row>
    <row r="356815" spans="26:26">
      <c r="Z356815" s="5"/>
    </row>
    <row r="356816" spans="26:26">
      <c r="Z356816" s="5"/>
    </row>
    <row r="356817" spans="26:26">
      <c r="Z356817" s="5"/>
    </row>
    <row r="356818" spans="26:26">
      <c r="Z356818" s="5"/>
    </row>
    <row r="356819" spans="26:26">
      <c r="Z356819" s="5"/>
    </row>
    <row r="356820" spans="26:26">
      <c r="Z356820" s="5"/>
    </row>
    <row r="356821" spans="26:26">
      <c r="Z356821" s="5"/>
    </row>
    <row r="356822" spans="26:26">
      <c r="Z356822" s="5"/>
    </row>
    <row r="356823" spans="26:26">
      <c r="Z356823" s="5"/>
    </row>
    <row r="356824" spans="26:26">
      <c r="Z356824" s="5"/>
    </row>
    <row r="356825" spans="26:26">
      <c r="Z356825" s="5"/>
    </row>
    <row r="356826" spans="26:26">
      <c r="Z356826" s="5"/>
    </row>
    <row r="356827" spans="26:26">
      <c r="Z356827" s="5"/>
    </row>
    <row r="356828" spans="26:26">
      <c r="Z356828" s="5"/>
    </row>
    <row r="356829" spans="26:26">
      <c r="Z356829" s="5"/>
    </row>
    <row r="356830" spans="26:26">
      <c r="Z356830" s="5"/>
    </row>
    <row r="356831" spans="26:26">
      <c r="Z356831" s="5"/>
    </row>
    <row r="356832" spans="26:26">
      <c r="Z356832" s="5"/>
    </row>
    <row r="356833" spans="26:26">
      <c r="Z356833" s="5"/>
    </row>
    <row r="356834" spans="26:26">
      <c r="Z356834" s="5"/>
    </row>
    <row r="356835" spans="26:26">
      <c r="Z356835" s="5"/>
    </row>
    <row r="356836" spans="26:26">
      <c r="Z356836" s="5"/>
    </row>
    <row r="356837" spans="26:26">
      <c r="Z356837" s="5"/>
    </row>
    <row r="356838" spans="26:26">
      <c r="Z356838" s="5"/>
    </row>
    <row r="356839" spans="26:26">
      <c r="Z356839" s="5"/>
    </row>
    <row r="356840" spans="26:26">
      <c r="Z356840" s="5"/>
    </row>
    <row r="356841" spans="26:26">
      <c r="Z356841" s="5"/>
    </row>
    <row r="356842" spans="26:26">
      <c r="Z356842" s="5"/>
    </row>
    <row r="356843" spans="26:26">
      <c r="Z356843" s="5"/>
    </row>
    <row r="356844" spans="26:26">
      <c r="Z356844" s="5"/>
    </row>
    <row r="356845" spans="26:26">
      <c r="Z356845" s="5"/>
    </row>
    <row r="356846" spans="26:26">
      <c r="Z356846" s="5"/>
    </row>
    <row r="356847" spans="26:26">
      <c r="Z356847" s="5"/>
    </row>
    <row r="356848" spans="26:26">
      <c r="Z356848" s="5"/>
    </row>
    <row r="356849" spans="26:26">
      <c r="Z356849" s="5"/>
    </row>
    <row r="356850" spans="26:26">
      <c r="Z356850" s="5"/>
    </row>
    <row r="356851" spans="26:26">
      <c r="Z356851" s="5"/>
    </row>
    <row r="356852" spans="26:26">
      <c r="Z356852" s="5"/>
    </row>
    <row r="356853" spans="26:26">
      <c r="Z356853" s="5"/>
    </row>
    <row r="356854" spans="26:26">
      <c r="Z356854" s="5"/>
    </row>
    <row r="356855" spans="26:26">
      <c r="Z356855" s="5"/>
    </row>
    <row r="356856" spans="26:26">
      <c r="Z356856" s="5"/>
    </row>
    <row r="356857" spans="26:26">
      <c r="Z356857" s="5"/>
    </row>
    <row r="356858" spans="26:26">
      <c r="Z356858" s="5"/>
    </row>
    <row r="356859" spans="26:26">
      <c r="Z356859" s="5"/>
    </row>
    <row r="356860" spans="26:26">
      <c r="Z356860" s="5"/>
    </row>
    <row r="356861" spans="26:26">
      <c r="Z356861" s="5"/>
    </row>
    <row r="356862" spans="26:26">
      <c r="Z356862" s="5"/>
    </row>
    <row r="356863" spans="26:26">
      <c r="Z356863" s="5"/>
    </row>
    <row r="356864" spans="26:26">
      <c r="Z356864" s="5"/>
    </row>
    <row r="356865" spans="26:26">
      <c r="Z356865" s="5"/>
    </row>
    <row r="356866" spans="26:26">
      <c r="Z356866" s="5"/>
    </row>
    <row r="356867" spans="26:26">
      <c r="Z356867" s="5"/>
    </row>
    <row r="356868" spans="26:26">
      <c r="Z356868" s="5"/>
    </row>
    <row r="356869" spans="26:26">
      <c r="Z356869" s="5"/>
    </row>
    <row r="356870" spans="26:26">
      <c r="Z356870" s="5"/>
    </row>
    <row r="356871" spans="26:26">
      <c r="Z356871" s="5"/>
    </row>
    <row r="356872" spans="26:26">
      <c r="Z356872" s="5"/>
    </row>
    <row r="356873" spans="26:26">
      <c r="Z356873" s="5"/>
    </row>
    <row r="356874" spans="26:26">
      <c r="Z356874" s="5"/>
    </row>
    <row r="356875" spans="26:26">
      <c r="Z356875" s="5"/>
    </row>
    <row r="356876" spans="26:26">
      <c r="Z356876" s="5"/>
    </row>
    <row r="356877" spans="26:26">
      <c r="Z356877" s="5"/>
    </row>
    <row r="356878" spans="26:26">
      <c r="Z356878" s="5"/>
    </row>
    <row r="356879" spans="26:26">
      <c r="Z356879" s="5"/>
    </row>
    <row r="356880" spans="26:26">
      <c r="Z356880" s="5"/>
    </row>
    <row r="356881" spans="26:26">
      <c r="Z356881" s="5"/>
    </row>
    <row r="356882" spans="26:26">
      <c r="Z356882" s="5"/>
    </row>
    <row r="356883" spans="26:26">
      <c r="Z356883" s="5"/>
    </row>
    <row r="356884" spans="26:26">
      <c r="Z356884" s="5"/>
    </row>
    <row r="356885" spans="26:26">
      <c r="Z356885" s="5"/>
    </row>
    <row r="356886" spans="26:26">
      <c r="Z356886" s="5"/>
    </row>
    <row r="356887" spans="26:26">
      <c r="Z356887" s="5"/>
    </row>
    <row r="356888" spans="26:26">
      <c r="Z356888" s="5"/>
    </row>
    <row r="356889" spans="26:26">
      <c r="Z356889" s="5"/>
    </row>
    <row r="356890" spans="26:26">
      <c r="Z356890" s="5"/>
    </row>
    <row r="356891" spans="26:26">
      <c r="Z356891" s="5"/>
    </row>
    <row r="356892" spans="26:26">
      <c r="Z356892" s="5"/>
    </row>
    <row r="356893" spans="26:26">
      <c r="Z356893" s="5"/>
    </row>
    <row r="356894" spans="26:26">
      <c r="Z356894" s="5"/>
    </row>
    <row r="356895" spans="26:26">
      <c r="Z356895" s="5"/>
    </row>
    <row r="356896" spans="26:26">
      <c r="Z356896" s="5"/>
    </row>
    <row r="356897" spans="26:26">
      <c r="Z356897" s="5"/>
    </row>
    <row r="356898" spans="26:26">
      <c r="Z356898" s="5"/>
    </row>
    <row r="356899" spans="26:26">
      <c r="Z356899" s="5"/>
    </row>
    <row r="356900" spans="26:26">
      <c r="Z356900" s="5"/>
    </row>
    <row r="356901" spans="26:26">
      <c r="Z356901" s="5"/>
    </row>
    <row r="356902" spans="26:26">
      <c r="Z356902" s="5"/>
    </row>
    <row r="356903" spans="26:26">
      <c r="Z356903" s="5"/>
    </row>
    <row r="356904" spans="26:26">
      <c r="Z356904" s="5"/>
    </row>
    <row r="356905" spans="26:26">
      <c r="Z356905" s="5"/>
    </row>
    <row r="356906" spans="26:26">
      <c r="Z356906" s="5"/>
    </row>
    <row r="356907" spans="26:26">
      <c r="Z356907" s="5"/>
    </row>
    <row r="356908" spans="26:26">
      <c r="Z356908" s="5"/>
    </row>
    <row r="356909" spans="26:26">
      <c r="Z356909" s="5"/>
    </row>
    <row r="356910" spans="26:26">
      <c r="Z356910" s="5"/>
    </row>
    <row r="356911" spans="26:26">
      <c r="Z356911" s="5"/>
    </row>
    <row r="356912" spans="26:26">
      <c r="Z356912" s="5"/>
    </row>
    <row r="356913" spans="26:26">
      <c r="Z356913" s="5"/>
    </row>
    <row r="356914" spans="26:26">
      <c r="Z356914" s="5"/>
    </row>
    <row r="356915" spans="26:26">
      <c r="Z356915" s="5"/>
    </row>
    <row r="356916" spans="26:26">
      <c r="Z356916" s="5"/>
    </row>
    <row r="356917" spans="26:26">
      <c r="Z356917" s="5"/>
    </row>
    <row r="356918" spans="26:26">
      <c r="Z356918" s="5"/>
    </row>
    <row r="356919" spans="26:26">
      <c r="Z356919" s="5"/>
    </row>
    <row r="356920" spans="26:26">
      <c r="Z356920" s="5"/>
    </row>
    <row r="356921" spans="26:26">
      <c r="Z356921" s="5"/>
    </row>
    <row r="356922" spans="26:26">
      <c r="Z356922" s="5"/>
    </row>
    <row r="356923" spans="26:26">
      <c r="Z356923" s="5"/>
    </row>
    <row r="356924" spans="26:26">
      <c r="Z356924" s="5"/>
    </row>
    <row r="356925" spans="26:26">
      <c r="Z356925" s="5"/>
    </row>
    <row r="356926" spans="26:26">
      <c r="Z356926" s="5"/>
    </row>
    <row r="356927" spans="26:26">
      <c r="Z356927" s="5"/>
    </row>
    <row r="356928" spans="26:26">
      <c r="Z356928" s="5"/>
    </row>
    <row r="356929" spans="26:26">
      <c r="Z356929" s="5"/>
    </row>
    <row r="356930" spans="26:26">
      <c r="Z356930" s="5"/>
    </row>
    <row r="356931" spans="26:26">
      <c r="Z356931" s="5"/>
    </row>
    <row r="356932" spans="26:26">
      <c r="Z356932" s="5"/>
    </row>
    <row r="356933" spans="26:26">
      <c r="Z356933" s="5"/>
    </row>
    <row r="356934" spans="26:26">
      <c r="Z356934" s="5"/>
    </row>
    <row r="356935" spans="26:26">
      <c r="Z356935" s="5"/>
    </row>
    <row r="356936" spans="26:26">
      <c r="Z356936" s="5"/>
    </row>
    <row r="356937" spans="26:26">
      <c r="Z356937" s="5"/>
    </row>
    <row r="356938" spans="26:26">
      <c r="Z356938" s="5"/>
    </row>
    <row r="356939" spans="26:26">
      <c r="Z356939" s="5"/>
    </row>
    <row r="356940" spans="26:26">
      <c r="Z356940" s="5"/>
    </row>
    <row r="356941" spans="26:26">
      <c r="Z356941" s="5"/>
    </row>
    <row r="356942" spans="26:26">
      <c r="Z356942" s="5"/>
    </row>
    <row r="356943" spans="26:26">
      <c r="Z356943" s="5"/>
    </row>
    <row r="356944" spans="26:26">
      <c r="Z356944" s="5"/>
    </row>
    <row r="356945" spans="26:26">
      <c r="Z356945" s="5"/>
    </row>
    <row r="356946" spans="26:26">
      <c r="Z356946" s="5"/>
    </row>
    <row r="356947" spans="26:26">
      <c r="Z356947" s="5"/>
    </row>
    <row r="356948" spans="26:26">
      <c r="Z356948" s="5"/>
    </row>
    <row r="356949" spans="26:26">
      <c r="Z356949" s="5"/>
    </row>
    <row r="356950" spans="26:26">
      <c r="Z356950" s="5"/>
    </row>
    <row r="356951" spans="26:26">
      <c r="Z356951" s="5"/>
    </row>
    <row r="356952" spans="26:26">
      <c r="Z356952" s="5"/>
    </row>
    <row r="356953" spans="26:26">
      <c r="Z356953" s="5"/>
    </row>
    <row r="356954" spans="26:26">
      <c r="Z356954" s="5"/>
    </row>
    <row r="356955" spans="26:26">
      <c r="Z356955" s="5"/>
    </row>
    <row r="356956" spans="26:26">
      <c r="Z356956" s="5"/>
    </row>
    <row r="356957" spans="26:26">
      <c r="Z356957" s="5"/>
    </row>
    <row r="356958" spans="26:26">
      <c r="Z356958" s="5"/>
    </row>
    <row r="356959" spans="26:26">
      <c r="Z356959" s="5"/>
    </row>
    <row r="356960" spans="26:26">
      <c r="Z356960" s="5"/>
    </row>
    <row r="356961" spans="26:26">
      <c r="Z356961" s="5"/>
    </row>
    <row r="356962" spans="26:26">
      <c r="Z356962" s="5"/>
    </row>
    <row r="356963" spans="26:26">
      <c r="Z356963" s="5"/>
    </row>
    <row r="356964" spans="26:26">
      <c r="Z356964" s="5"/>
    </row>
    <row r="356965" spans="26:26">
      <c r="Z356965" s="5"/>
    </row>
    <row r="356966" spans="26:26">
      <c r="Z356966" s="5"/>
    </row>
    <row r="356967" spans="26:26">
      <c r="Z356967" s="5"/>
    </row>
    <row r="356968" spans="26:26">
      <c r="Z356968" s="5"/>
    </row>
    <row r="356969" spans="26:26">
      <c r="Z356969" s="5"/>
    </row>
    <row r="356970" spans="26:26">
      <c r="Z356970" s="5"/>
    </row>
    <row r="356971" spans="26:26">
      <c r="Z356971" s="5"/>
    </row>
    <row r="356972" spans="26:26">
      <c r="Z356972" s="5"/>
    </row>
    <row r="356973" spans="26:26">
      <c r="Z356973" s="5"/>
    </row>
    <row r="356974" spans="26:26">
      <c r="Z356974" s="5"/>
    </row>
    <row r="356975" spans="26:26">
      <c r="Z356975" s="5"/>
    </row>
    <row r="356976" spans="26:26">
      <c r="Z356976" s="5"/>
    </row>
    <row r="356977" spans="26:26">
      <c r="Z356977" s="5"/>
    </row>
    <row r="356978" spans="26:26">
      <c r="Z356978" s="5"/>
    </row>
    <row r="356979" spans="26:26">
      <c r="Z356979" s="5"/>
    </row>
    <row r="356980" spans="26:26">
      <c r="Z356980" s="5"/>
    </row>
    <row r="356981" spans="26:26">
      <c r="Z356981" s="5"/>
    </row>
    <row r="356982" spans="26:26">
      <c r="Z356982" s="5"/>
    </row>
    <row r="356983" spans="26:26">
      <c r="Z356983" s="5"/>
    </row>
    <row r="356984" spans="26:26">
      <c r="Z356984" s="5"/>
    </row>
    <row r="356985" spans="26:26">
      <c r="Z356985" s="5"/>
    </row>
    <row r="356986" spans="26:26">
      <c r="Z356986" s="5"/>
    </row>
    <row r="356987" spans="26:26">
      <c r="Z356987" s="5"/>
    </row>
    <row r="356988" spans="26:26">
      <c r="Z356988" s="5"/>
    </row>
    <row r="356989" spans="26:26">
      <c r="Z356989" s="5"/>
    </row>
    <row r="356990" spans="26:26">
      <c r="Z356990" s="5"/>
    </row>
    <row r="356991" spans="26:26">
      <c r="Z356991" s="5"/>
    </row>
    <row r="356992" spans="26:26">
      <c r="Z356992" s="5"/>
    </row>
    <row r="356993" spans="26:26">
      <c r="Z356993" s="5"/>
    </row>
    <row r="356994" spans="26:26">
      <c r="Z356994" s="5"/>
    </row>
    <row r="356995" spans="26:26">
      <c r="Z356995" s="5"/>
    </row>
    <row r="356996" spans="26:26">
      <c r="Z356996" s="5"/>
    </row>
    <row r="356997" spans="26:26">
      <c r="Z356997" s="5"/>
    </row>
    <row r="356998" spans="26:26">
      <c r="Z356998" s="5"/>
    </row>
    <row r="356999" spans="26:26">
      <c r="Z356999" s="5"/>
    </row>
    <row r="357000" spans="26:26">
      <c r="Z357000" s="5"/>
    </row>
    <row r="357001" spans="26:26">
      <c r="Z357001" s="5"/>
    </row>
    <row r="357002" spans="26:26">
      <c r="Z357002" s="5"/>
    </row>
    <row r="357003" spans="26:26">
      <c r="Z357003" s="5"/>
    </row>
    <row r="357004" spans="26:26">
      <c r="Z357004" s="5"/>
    </row>
    <row r="357005" spans="26:26">
      <c r="Z357005" s="5"/>
    </row>
    <row r="357006" spans="26:26">
      <c r="Z357006" s="5"/>
    </row>
    <row r="357007" spans="26:26">
      <c r="Z357007" s="5"/>
    </row>
    <row r="357008" spans="26:26">
      <c r="Z357008" s="5"/>
    </row>
    <row r="357009" spans="26:26">
      <c r="Z357009" s="5"/>
    </row>
    <row r="357010" spans="26:26">
      <c r="Z357010" s="5"/>
    </row>
    <row r="357011" spans="26:26">
      <c r="Z357011" s="5"/>
    </row>
    <row r="357012" spans="26:26">
      <c r="Z357012" s="5"/>
    </row>
    <row r="357013" spans="26:26">
      <c r="Z357013" s="5"/>
    </row>
    <row r="357014" spans="26:26">
      <c r="Z357014" s="5"/>
    </row>
    <row r="357015" spans="26:26">
      <c r="Z357015" s="5"/>
    </row>
    <row r="357016" spans="26:26">
      <c r="Z357016" s="5"/>
    </row>
    <row r="357017" spans="26:26">
      <c r="Z357017" s="5"/>
    </row>
    <row r="357018" spans="26:26">
      <c r="Z357018" s="5"/>
    </row>
    <row r="357019" spans="26:26">
      <c r="Z357019" s="5"/>
    </row>
    <row r="357020" spans="26:26">
      <c r="Z357020" s="5"/>
    </row>
    <row r="357021" spans="26:26">
      <c r="Z357021" s="5"/>
    </row>
    <row r="357022" spans="26:26">
      <c r="Z357022" s="5"/>
    </row>
    <row r="357023" spans="26:26">
      <c r="Z357023" s="5"/>
    </row>
    <row r="357024" spans="26:26">
      <c r="Z357024" s="5"/>
    </row>
    <row r="357025" spans="26:26">
      <c r="Z357025" s="5"/>
    </row>
    <row r="357026" spans="26:26">
      <c r="Z357026" s="5"/>
    </row>
    <row r="357027" spans="26:26">
      <c r="Z357027" s="5"/>
    </row>
    <row r="357028" spans="26:26">
      <c r="Z357028" s="5"/>
    </row>
    <row r="357029" spans="26:26">
      <c r="Z357029" s="5"/>
    </row>
    <row r="357030" spans="26:26">
      <c r="Z357030" s="5"/>
    </row>
    <row r="357031" spans="26:26">
      <c r="Z357031" s="5"/>
    </row>
    <row r="357032" spans="26:26">
      <c r="Z357032" s="5"/>
    </row>
    <row r="357033" spans="26:26">
      <c r="Z357033" s="5"/>
    </row>
    <row r="357034" spans="26:26">
      <c r="Z357034" s="5"/>
    </row>
    <row r="357035" spans="26:26">
      <c r="Z357035" s="5"/>
    </row>
    <row r="357036" spans="26:26">
      <c r="Z357036" s="5"/>
    </row>
    <row r="357037" spans="26:26">
      <c r="Z357037" s="5"/>
    </row>
    <row r="357038" spans="26:26">
      <c r="Z357038" s="5"/>
    </row>
    <row r="357039" spans="26:26">
      <c r="Z357039" s="5"/>
    </row>
    <row r="357040" spans="26:26">
      <c r="Z357040" s="5"/>
    </row>
    <row r="357041" spans="26:26">
      <c r="Z357041" s="5"/>
    </row>
    <row r="357042" spans="26:26">
      <c r="Z357042" s="5"/>
    </row>
    <row r="357043" spans="26:26">
      <c r="Z357043" s="5"/>
    </row>
    <row r="357044" spans="26:26">
      <c r="Z357044" s="5"/>
    </row>
    <row r="357045" spans="26:26">
      <c r="Z357045" s="5"/>
    </row>
    <row r="357046" spans="26:26">
      <c r="Z357046" s="5"/>
    </row>
    <row r="357047" spans="26:26">
      <c r="Z357047" s="5"/>
    </row>
    <row r="357048" spans="26:26">
      <c r="Z357048" s="5"/>
    </row>
    <row r="357049" spans="26:26">
      <c r="Z357049" s="5"/>
    </row>
    <row r="357050" spans="26:26">
      <c r="Z357050" s="5"/>
    </row>
    <row r="357051" spans="26:26">
      <c r="Z357051" s="5"/>
    </row>
    <row r="357052" spans="26:26">
      <c r="Z357052" s="5"/>
    </row>
    <row r="357053" spans="26:26">
      <c r="Z357053" s="5"/>
    </row>
    <row r="357054" spans="26:26">
      <c r="Z357054" s="5"/>
    </row>
    <row r="357055" spans="26:26">
      <c r="Z357055" s="5"/>
    </row>
    <row r="357056" spans="26:26">
      <c r="Z357056" s="5"/>
    </row>
    <row r="357057" spans="26:26">
      <c r="Z357057" s="5"/>
    </row>
    <row r="357058" spans="26:26">
      <c r="Z357058" s="5"/>
    </row>
    <row r="357059" spans="26:26">
      <c r="Z357059" s="5"/>
    </row>
    <row r="357060" spans="26:26">
      <c r="Z357060" s="5"/>
    </row>
    <row r="357061" spans="26:26">
      <c r="Z357061" s="5"/>
    </row>
    <row r="357062" spans="26:26">
      <c r="Z357062" s="5"/>
    </row>
    <row r="357063" spans="26:26">
      <c r="Z357063" s="5"/>
    </row>
    <row r="357064" spans="26:26">
      <c r="Z357064" s="5"/>
    </row>
    <row r="357065" spans="26:26">
      <c r="Z357065" s="5"/>
    </row>
    <row r="357066" spans="26:26">
      <c r="Z357066" s="5"/>
    </row>
    <row r="357067" spans="26:26">
      <c r="Z357067" s="5"/>
    </row>
    <row r="357068" spans="26:26">
      <c r="Z357068" s="5"/>
    </row>
    <row r="357069" spans="26:26">
      <c r="Z357069" s="5"/>
    </row>
    <row r="357070" spans="26:26">
      <c r="Z357070" s="5"/>
    </row>
    <row r="357071" spans="26:26">
      <c r="Z357071" s="5"/>
    </row>
    <row r="357072" spans="26:26">
      <c r="Z357072" s="5"/>
    </row>
    <row r="357073" spans="26:26">
      <c r="Z357073" s="5"/>
    </row>
    <row r="357074" spans="26:26">
      <c r="Z357074" s="5"/>
    </row>
    <row r="357075" spans="26:26">
      <c r="Z357075" s="5"/>
    </row>
    <row r="357076" spans="26:26">
      <c r="Z357076" s="5"/>
    </row>
    <row r="357077" spans="26:26">
      <c r="Z357077" s="5"/>
    </row>
    <row r="357078" spans="26:26">
      <c r="Z357078" s="5"/>
    </row>
    <row r="357079" spans="26:26">
      <c r="Z357079" s="5"/>
    </row>
    <row r="357080" spans="26:26">
      <c r="Z357080" s="5"/>
    </row>
    <row r="357081" spans="26:26">
      <c r="Z357081" s="5"/>
    </row>
    <row r="357082" spans="26:26">
      <c r="Z357082" s="5"/>
    </row>
    <row r="357083" spans="26:26">
      <c r="Z357083" s="5"/>
    </row>
    <row r="357084" spans="26:26">
      <c r="Z357084" s="5"/>
    </row>
    <row r="357085" spans="26:26">
      <c r="Z357085" s="5"/>
    </row>
    <row r="357086" spans="26:26">
      <c r="Z357086" s="5"/>
    </row>
    <row r="357087" spans="26:26">
      <c r="Z357087" s="5"/>
    </row>
    <row r="357088" spans="26:26">
      <c r="Z357088" s="5"/>
    </row>
    <row r="357089" spans="26:26">
      <c r="Z357089" s="5"/>
    </row>
    <row r="357090" spans="26:26">
      <c r="Z357090" s="5"/>
    </row>
    <row r="357091" spans="26:26">
      <c r="Z357091" s="5"/>
    </row>
    <row r="357092" spans="26:26">
      <c r="Z357092" s="5"/>
    </row>
    <row r="357093" spans="26:26">
      <c r="Z357093" s="5"/>
    </row>
    <row r="357094" spans="26:26">
      <c r="Z357094" s="5"/>
    </row>
    <row r="357095" spans="26:26">
      <c r="Z357095" s="5"/>
    </row>
    <row r="357096" spans="26:26">
      <c r="Z357096" s="5"/>
    </row>
    <row r="357097" spans="26:26">
      <c r="Z357097" s="5"/>
    </row>
    <row r="357098" spans="26:26">
      <c r="Z357098" s="5"/>
    </row>
    <row r="357099" spans="26:26">
      <c r="Z357099" s="5"/>
    </row>
    <row r="357100" spans="26:26">
      <c r="Z357100" s="5"/>
    </row>
    <row r="357101" spans="26:26">
      <c r="Z357101" s="5"/>
    </row>
    <row r="357102" spans="26:26">
      <c r="Z357102" s="5"/>
    </row>
    <row r="357103" spans="26:26">
      <c r="Z357103" s="5"/>
    </row>
    <row r="357104" spans="26:26">
      <c r="Z357104" s="5"/>
    </row>
    <row r="357105" spans="26:26">
      <c r="Z357105" s="5"/>
    </row>
    <row r="357106" spans="26:26">
      <c r="Z357106" s="5"/>
    </row>
    <row r="357107" spans="26:26">
      <c r="Z357107" s="5"/>
    </row>
    <row r="357108" spans="26:26">
      <c r="Z357108" s="5"/>
    </row>
    <row r="357109" spans="26:26">
      <c r="Z357109" s="5"/>
    </row>
    <row r="357110" spans="26:26">
      <c r="Z357110" s="5"/>
    </row>
    <row r="357111" spans="26:26">
      <c r="Z357111" s="5"/>
    </row>
    <row r="357112" spans="26:26">
      <c r="Z357112" s="5"/>
    </row>
    <row r="357113" spans="26:26">
      <c r="Z357113" s="5"/>
    </row>
    <row r="357114" spans="26:26">
      <c r="Z357114" s="5"/>
    </row>
    <row r="357115" spans="26:26">
      <c r="Z357115" s="5"/>
    </row>
    <row r="357116" spans="26:26">
      <c r="Z357116" s="5"/>
    </row>
    <row r="357117" spans="26:26">
      <c r="Z357117" s="5"/>
    </row>
    <row r="357118" spans="26:26">
      <c r="Z357118" s="5"/>
    </row>
    <row r="357119" spans="26:26">
      <c r="Z357119" s="5"/>
    </row>
    <row r="357120" spans="26:26">
      <c r="Z357120" s="5"/>
    </row>
    <row r="357121" spans="26:26">
      <c r="Z357121" s="5"/>
    </row>
    <row r="357122" spans="26:26">
      <c r="Z357122" s="5"/>
    </row>
    <row r="357123" spans="26:26">
      <c r="Z357123" s="5"/>
    </row>
    <row r="357124" spans="26:26">
      <c r="Z357124" s="5"/>
    </row>
    <row r="357125" spans="26:26">
      <c r="Z357125" s="5"/>
    </row>
    <row r="357126" spans="26:26">
      <c r="Z357126" s="5"/>
    </row>
    <row r="357127" spans="26:26">
      <c r="Z357127" s="5"/>
    </row>
    <row r="357128" spans="26:26">
      <c r="Z357128" s="5"/>
    </row>
    <row r="357129" spans="26:26">
      <c r="Z357129" s="5"/>
    </row>
    <row r="357130" spans="26:26">
      <c r="Z357130" s="5"/>
    </row>
    <row r="357131" spans="26:26">
      <c r="Z357131" s="5"/>
    </row>
    <row r="357132" spans="26:26">
      <c r="Z357132" s="5"/>
    </row>
    <row r="357133" spans="26:26">
      <c r="Z357133" s="5"/>
    </row>
    <row r="357134" spans="26:26">
      <c r="Z357134" s="5"/>
    </row>
    <row r="357135" spans="26:26">
      <c r="Z357135" s="5"/>
    </row>
    <row r="357136" spans="26:26">
      <c r="Z357136" s="5"/>
    </row>
    <row r="357137" spans="26:26">
      <c r="Z357137" s="5"/>
    </row>
    <row r="357138" spans="26:26">
      <c r="Z357138" s="5"/>
    </row>
    <row r="357139" spans="26:26">
      <c r="Z357139" s="5"/>
    </row>
    <row r="357140" spans="26:26">
      <c r="Z357140" s="5"/>
    </row>
    <row r="357141" spans="26:26">
      <c r="Z357141" s="5"/>
    </row>
    <row r="357142" spans="26:26">
      <c r="Z357142" s="5"/>
    </row>
    <row r="357143" spans="26:26">
      <c r="Z357143" s="5"/>
    </row>
    <row r="357144" spans="26:26">
      <c r="Z357144" s="5"/>
    </row>
    <row r="357145" spans="26:26">
      <c r="Z357145" s="5"/>
    </row>
    <row r="357146" spans="26:26">
      <c r="Z357146" s="5"/>
    </row>
    <row r="357147" spans="26:26">
      <c r="Z357147" s="5"/>
    </row>
    <row r="357148" spans="26:26">
      <c r="Z357148" s="5"/>
    </row>
    <row r="357149" spans="26:26">
      <c r="Z357149" s="5"/>
    </row>
    <row r="357150" spans="26:26">
      <c r="Z357150" s="5"/>
    </row>
    <row r="357151" spans="26:26">
      <c r="Z357151" s="5"/>
    </row>
    <row r="357152" spans="26:26">
      <c r="Z357152" s="5"/>
    </row>
    <row r="357153" spans="26:26">
      <c r="Z357153" s="5"/>
    </row>
    <row r="357154" spans="26:26">
      <c r="Z357154" s="5"/>
    </row>
    <row r="357155" spans="26:26">
      <c r="Z357155" s="5"/>
    </row>
    <row r="357156" spans="26:26">
      <c r="Z357156" s="5"/>
    </row>
    <row r="357157" spans="26:26">
      <c r="Z357157" s="5"/>
    </row>
    <row r="357158" spans="26:26">
      <c r="Z357158" s="5"/>
    </row>
    <row r="357159" spans="26:26">
      <c r="Z357159" s="5"/>
    </row>
    <row r="357160" spans="26:26">
      <c r="Z357160" s="5"/>
    </row>
    <row r="357161" spans="26:26">
      <c r="Z357161" s="5"/>
    </row>
    <row r="357162" spans="26:26">
      <c r="Z357162" s="5"/>
    </row>
    <row r="357163" spans="26:26">
      <c r="Z357163" s="5"/>
    </row>
    <row r="357164" spans="26:26">
      <c r="Z357164" s="5"/>
    </row>
    <row r="357165" spans="26:26">
      <c r="Z357165" s="5"/>
    </row>
    <row r="357166" spans="26:26">
      <c r="Z357166" s="5"/>
    </row>
    <row r="357167" spans="26:26">
      <c r="Z357167" s="5"/>
    </row>
    <row r="357168" spans="26:26">
      <c r="Z357168" s="5"/>
    </row>
    <row r="357169" spans="26:26">
      <c r="Z357169" s="5"/>
    </row>
    <row r="357170" spans="26:26">
      <c r="Z357170" s="5"/>
    </row>
    <row r="357171" spans="26:26">
      <c r="Z357171" s="5"/>
    </row>
    <row r="357172" spans="26:26">
      <c r="Z357172" s="5"/>
    </row>
    <row r="357173" spans="26:26">
      <c r="Z357173" s="5"/>
    </row>
    <row r="357174" spans="26:26">
      <c r="Z357174" s="5"/>
    </row>
    <row r="357175" spans="26:26">
      <c r="Z357175" s="5"/>
    </row>
    <row r="357176" spans="26:26">
      <c r="Z357176" s="5"/>
    </row>
    <row r="357177" spans="26:26">
      <c r="Z357177" s="5"/>
    </row>
    <row r="357178" spans="26:26">
      <c r="Z357178" s="5"/>
    </row>
    <row r="357179" spans="26:26">
      <c r="Z357179" s="5"/>
    </row>
    <row r="357180" spans="26:26">
      <c r="Z357180" s="5"/>
    </row>
    <row r="357181" spans="26:26">
      <c r="Z357181" s="5"/>
    </row>
    <row r="357182" spans="26:26">
      <c r="Z357182" s="5"/>
    </row>
    <row r="357183" spans="26:26">
      <c r="Z357183" s="5"/>
    </row>
    <row r="357184" spans="26:26">
      <c r="Z357184" s="5"/>
    </row>
    <row r="357185" spans="26:26">
      <c r="Z357185" s="5"/>
    </row>
    <row r="357186" spans="26:26">
      <c r="Z357186" s="5"/>
    </row>
    <row r="357187" spans="26:26">
      <c r="Z357187" s="5"/>
    </row>
    <row r="357188" spans="26:26">
      <c r="Z357188" s="5"/>
    </row>
    <row r="357189" spans="26:26">
      <c r="Z357189" s="5"/>
    </row>
    <row r="357190" spans="26:26">
      <c r="Z357190" s="5"/>
    </row>
    <row r="357191" spans="26:26">
      <c r="Z357191" s="5"/>
    </row>
    <row r="357192" spans="26:26">
      <c r="Z357192" s="5"/>
    </row>
    <row r="357193" spans="26:26">
      <c r="Z357193" s="5"/>
    </row>
    <row r="357194" spans="26:26">
      <c r="Z357194" s="5"/>
    </row>
    <row r="357195" spans="26:26">
      <c r="Z357195" s="5"/>
    </row>
    <row r="357196" spans="26:26">
      <c r="Z357196" s="5"/>
    </row>
    <row r="357197" spans="26:26">
      <c r="Z357197" s="5"/>
    </row>
    <row r="357198" spans="26:26">
      <c r="Z357198" s="5"/>
    </row>
    <row r="357199" spans="26:26">
      <c r="Z357199" s="5"/>
    </row>
    <row r="357200" spans="26:26">
      <c r="Z357200" s="5"/>
    </row>
    <row r="357201" spans="26:26">
      <c r="Z357201" s="5"/>
    </row>
    <row r="357202" spans="26:26">
      <c r="Z357202" s="5"/>
    </row>
    <row r="357203" spans="26:26">
      <c r="Z357203" s="5"/>
    </row>
    <row r="357204" spans="26:26">
      <c r="Z357204" s="5"/>
    </row>
    <row r="357205" spans="26:26">
      <c r="Z357205" s="5"/>
    </row>
    <row r="357206" spans="26:26">
      <c r="Z357206" s="5"/>
    </row>
    <row r="357207" spans="26:26">
      <c r="Z357207" s="5"/>
    </row>
    <row r="357208" spans="26:26">
      <c r="Z357208" s="5"/>
    </row>
    <row r="357209" spans="26:26">
      <c r="Z357209" s="5"/>
    </row>
    <row r="357210" spans="26:26">
      <c r="Z357210" s="5"/>
    </row>
    <row r="357211" spans="26:26">
      <c r="Z357211" s="5"/>
    </row>
    <row r="357212" spans="26:26">
      <c r="Z357212" s="5"/>
    </row>
    <row r="357213" spans="26:26">
      <c r="Z357213" s="5"/>
    </row>
    <row r="357214" spans="26:26">
      <c r="Z357214" s="5"/>
    </row>
    <row r="357215" spans="26:26">
      <c r="Z357215" s="5"/>
    </row>
    <row r="357216" spans="26:26">
      <c r="Z357216" s="5"/>
    </row>
    <row r="357217" spans="26:26">
      <c r="Z357217" s="5"/>
    </row>
    <row r="357218" spans="26:26">
      <c r="Z357218" s="5"/>
    </row>
    <row r="357219" spans="26:26">
      <c r="Z357219" s="5"/>
    </row>
    <row r="357220" spans="26:26">
      <c r="Z357220" s="5"/>
    </row>
    <row r="357221" spans="26:26">
      <c r="Z357221" s="5"/>
    </row>
    <row r="357222" spans="26:26">
      <c r="Z357222" s="5"/>
    </row>
    <row r="357223" spans="26:26">
      <c r="Z357223" s="5"/>
    </row>
    <row r="357224" spans="26:26">
      <c r="Z357224" s="5"/>
    </row>
    <row r="357225" spans="26:26">
      <c r="Z357225" s="5"/>
    </row>
    <row r="357226" spans="26:26">
      <c r="Z357226" s="5"/>
    </row>
    <row r="357227" spans="26:26">
      <c r="Z357227" s="5"/>
    </row>
    <row r="357228" spans="26:26">
      <c r="Z357228" s="5"/>
    </row>
    <row r="357229" spans="26:26">
      <c r="Z357229" s="5"/>
    </row>
    <row r="357230" spans="26:26">
      <c r="Z357230" s="5"/>
    </row>
    <row r="357231" spans="26:26">
      <c r="Z357231" s="5"/>
    </row>
    <row r="357232" spans="26:26">
      <c r="Z357232" s="5"/>
    </row>
    <row r="357233" spans="26:26">
      <c r="Z357233" s="5"/>
    </row>
    <row r="357234" spans="26:26">
      <c r="Z357234" s="5"/>
    </row>
    <row r="357235" spans="26:26">
      <c r="Z357235" s="5"/>
    </row>
    <row r="357236" spans="26:26">
      <c r="Z357236" s="5"/>
    </row>
    <row r="357237" spans="26:26">
      <c r="Z357237" s="5"/>
    </row>
    <row r="357238" spans="26:26">
      <c r="Z357238" s="5"/>
    </row>
    <row r="357239" spans="26:26">
      <c r="Z357239" s="5"/>
    </row>
    <row r="357240" spans="26:26">
      <c r="Z357240" s="5"/>
    </row>
    <row r="357241" spans="26:26">
      <c r="Z357241" s="5"/>
    </row>
    <row r="357242" spans="26:26">
      <c r="Z357242" s="5"/>
    </row>
    <row r="357243" spans="26:26">
      <c r="Z357243" s="5"/>
    </row>
    <row r="357244" spans="26:26">
      <c r="Z357244" s="5"/>
    </row>
    <row r="357245" spans="26:26">
      <c r="Z357245" s="5"/>
    </row>
    <row r="357246" spans="26:26">
      <c r="Z357246" s="5"/>
    </row>
    <row r="357247" spans="26:26">
      <c r="Z357247" s="5"/>
    </row>
    <row r="357248" spans="26:26">
      <c r="Z357248" s="5"/>
    </row>
    <row r="357249" spans="26:26">
      <c r="Z357249" s="5"/>
    </row>
    <row r="357250" spans="26:26">
      <c r="Z357250" s="5"/>
    </row>
    <row r="357251" spans="26:26">
      <c r="Z357251" s="5"/>
    </row>
    <row r="357252" spans="26:26">
      <c r="Z357252" s="5"/>
    </row>
    <row r="357253" spans="26:26">
      <c r="Z357253" s="5"/>
    </row>
    <row r="357254" spans="26:26">
      <c r="Z357254" s="5"/>
    </row>
    <row r="357255" spans="26:26">
      <c r="Z357255" s="5"/>
    </row>
    <row r="357256" spans="26:26">
      <c r="Z357256" s="5"/>
    </row>
    <row r="357257" spans="26:26">
      <c r="Z357257" s="5"/>
    </row>
    <row r="357258" spans="26:26">
      <c r="Z357258" s="5"/>
    </row>
    <row r="357259" spans="26:26">
      <c r="Z357259" s="5"/>
    </row>
    <row r="357260" spans="26:26">
      <c r="Z357260" s="5"/>
    </row>
    <row r="357261" spans="26:26">
      <c r="Z357261" s="5"/>
    </row>
    <row r="357262" spans="26:26">
      <c r="Z357262" s="5"/>
    </row>
    <row r="357263" spans="26:26">
      <c r="Z357263" s="5"/>
    </row>
    <row r="357264" spans="26:26">
      <c r="Z357264" s="5"/>
    </row>
    <row r="357265" spans="26:26">
      <c r="Z357265" s="5"/>
    </row>
    <row r="357266" spans="26:26">
      <c r="Z357266" s="5"/>
    </row>
    <row r="357267" spans="26:26">
      <c r="Z357267" s="5"/>
    </row>
    <row r="357268" spans="26:26">
      <c r="Z357268" s="5"/>
    </row>
    <row r="357269" spans="26:26">
      <c r="Z357269" s="5"/>
    </row>
    <row r="357270" spans="26:26">
      <c r="Z357270" s="5"/>
    </row>
    <row r="357271" spans="26:26">
      <c r="Z357271" s="5"/>
    </row>
    <row r="357272" spans="26:26">
      <c r="Z357272" s="5"/>
    </row>
    <row r="357273" spans="26:26">
      <c r="Z357273" s="5"/>
    </row>
    <row r="357274" spans="26:26">
      <c r="Z357274" s="5"/>
    </row>
    <row r="357275" spans="26:26">
      <c r="Z357275" s="5"/>
    </row>
    <row r="357276" spans="26:26">
      <c r="Z357276" s="5"/>
    </row>
    <row r="357277" spans="26:26">
      <c r="Z357277" s="5"/>
    </row>
    <row r="357278" spans="26:26">
      <c r="Z357278" s="5"/>
    </row>
    <row r="357279" spans="26:26">
      <c r="Z357279" s="5"/>
    </row>
    <row r="357280" spans="26:26">
      <c r="Z357280" s="5"/>
    </row>
    <row r="357281" spans="26:26">
      <c r="Z357281" s="5"/>
    </row>
    <row r="357282" spans="26:26">
      <c r="Z357282" s="5"/>
    </row>
    <row r="357283" spans="26:26">
      <c r="Z357283" s="5"/>
    </row>
    <row r="357284" spans="26:26">
      <c r="Z357284" s="5"/>
    </row>
    <row r="357285" spans="26:26">
      <c r="Z357285" s="5"/>
    </row>
    <row r="357286" spans="26:26">
      <c r="Z357286" s="5"/>
    </row>
    <row r="357287" spans="26:26">
      <c r="Z357287" s="5"/>
    </row>
    <row r="357288" spans="26:26">
      <c r="Z357288" s="5"/>
    </row>
    <row r="357289" spans="26:26">
      <c r="Z357289" s="5"/>
    </row>
    <row r="357290" spans="26:26">
      <c r="Z357290" s="5"/>
    </row>
    <row r="357291" spans="26:26">
      <c r="Z357291" s="5"/>
    </row>
    <row r="357292" spans="26:26">
      <c r="Z357292" s="5"/>
    </row>
    <row r="357293" spans="26:26">
      <c r="Z357293" s="5"/>
    </row>
    <row r="357294" spans="26:26">
      <c r="Z357294" s="5"/>
    </row>
    <row r="357295" spans="26:26">
      <c r="Z357295" s="5"/>
    </row>
    <row r="357296" spans="26:26">
      <c r="Z357296" s="5"/>
    </row>
    <row r="357297" spans="26:26">
      <c r="Z357297" s="5"/>
    </row>
    <row r="357298" spans="26:26">
      <c r="Z357298" s="5"/>
    </row>
    <row r="357299" spans="26:26">
      <c r="Z357299" s="5"/>
    </row>
    <row r="357300" spans="26:26">
      <c r="Z357300" s="5"/>
    </row>
    <row r="357301" spans="26:26">
      <c r="Z357301" s="5"/>
    </row>
    <row r="357302" spans="26:26">
      <c r="Z357302" s="5"/>
    </row>
    <row r="357303" spans="26:26">
      <c r="Z357303" s="5"/>
    </row>
    <row r="357304" spans="26:26">
      <c r="Z357304" s="5"/>
    </row>
    <row r="357305" spans="26:26">
      <c r="Z357305" s="5"/>
    </row>
    <row r="357306" spans="26:26">
      <c r="Z357306" s="5"/>
    </row>
    <row r="357307" spans="26:26">
      <c r="Z357307" s="5"/>
    </row>
    <row r="357308" spans="26:26">
      <c r="Z357308" s="5"/>
    </row>
    <row r="357309" spans="26:26">
      <c r="Z357309" s="5"/>
    </row>
    <row r="357310" spans="26:26">
      <c r="Z357310" s="5"/>
    </row>
    <row r="357311" spans="26:26">
      <c r="Z357311" s="5"/>
    </row>
    <row r="357312" spans="26:26">
      <c r="Z357312" s="5"/>
    </row>
    <row r="357313" spans="26:26">
      <c r="Z357313" s="5"/>
    </row>
    <row r="357314" spans="26:26">
      <c r="Z357314" s="5"/>
    </row>
    <row r="357315" spans="26:26">
      <c r="Z357315" s="5"/>
    </row>
    <row r="357316" spans="26:26">
      <c r="Z357316" s="5"/>
    </row>
    <row r="357317" spans="26:26">
      <c r="Z357317" s="5"/>
    </row>
    <row r="357318" spans="26:26">
      <c r="Z357318" s="5"/>
    </row>
    <row r="357319" spans="26:26">
      <c r="Z357319" s="5"/>
    </row>
    <row r="357320" spans="26:26">
      <c r="Z357320" s="5"/>
    </row>
    <row r="357321" spans="26:26">
      <c r="Z357321" s="5"/>
    </row>
    <row r="357322" spans="26:26">
      <c r="Z357322" s="5"/>
    </row>
    <row r="357323" spans="26:26">
      <c r="Z357323" s="5"/>
    </row>
    <row r="357324" spans="26:26">
      <c r="Z357324" s="5"/>
    </row>
    <row r="357325" spans="26:26">
      <c r="Z357325" s="5"/>
    </row>
    <row r="357326" spans="26:26">
      <c r="Z357326" s="5"/>
    </row>
    <row r="357327" spans="26:26">
      <c r="Z357327" s="5"/>
    </row>
    <row r="357328" spans="26:26">
      <c r="Z357328" s="5"/>
    </row>
    <row r="357329" spans="26:26">
      <c r="Z357329" s="5"/>
    </row>
    <row r="357330" spans="26:26">
      <c r="Z357330" s="5"/>
    </row>
    <row r="357331" spans="26:26">
      <c r="Z357331" s="5"/>
    </row>
    <row r="357332" spans="26:26">
      <c r="Z357332" s="5"/>
    </row>
    <row r="357333" spans="26:26">
      <c r="Z357333" s="5"/>
    </row>
    <row r="357334" spans="26:26">
      <c r="Z357334" s="5"/>
    </row>
    <row r="357335" spans="26:26">
      <c r="Z357335" s="5"/>
    </row>
    <row r="357336" spans="26:26">
      <c r="Z357336" s="5"/>
    </row>
    <row r="357337" spans="26:26">
      <c r="Z357337" s="5"/>
    </row>
    <row r="357338" spans="26:26">
      <c r="Z357338" s="5"/>
    </row>
    <row r="357339" spans="26:26">
      <c r="Z357339" s="5"/>
    </row>
    <row r="357340" spans="26:26">
      <c r="Z357340" s="5"/>
    </row>
    <row r="357341" spans="26:26">
      <c r="Z357341" s="5"/>
    </row>
    <row r="357342" spans="26:26">
      <c r="Z357342" s="5"/>
    </row>
    <row r="357343" spans="26:26">
      <c r="Z357343" s="5"/>
    </row>
    <row r="357344" spans="26:26">
      <c r="Z357344" s="5"/>
    </row>
    <row r="357345" spans="26:26">
      <c r="Z357345" s="5"/>
    </row>
    <row r="357346" spans="26:26">
      <c r="Z357346" s="5"/>
    </row>
    <row r="357347" spans="26:26">
      <c r="Z357347" s="5"/>
    </row>
    <row r="357348" spans="26:26">
      <c r="Z357348" s="5"/>
    </row>
    <row r="357349" spans="26:26">
      <c r="Z357349" s="5"/>
    </row>
    <row r="357350" spans="26:26">
      <c r="Z357350" s="5"/>
    </row>
    <row r="357351" spans="26:26">
      <c r="Z357351" s="5"/>
    </row>
    <row r="357352" spans="26:26">
      <c r="Z357352" s="5"/>
    </row>
    <row r="357353" spans="26:26">
      <c r="Z357353" s="5"/>
    </row>
    <row r="357354" spans="26:26">
      <c r="Z357354" s="5"/>
    </row>
    <row r="357355" spans="26:26">
      <c r="Z357355" s="5"/>
    </row>
    <row r="357356" spans="26:26">
      <c r="Z357356" s="5"/>
    </row>
    <row r="357357" spans="26:26">
      <c r="Z357357" s="5"/>
    </row>
    <row r="357358" spans="26:26">
      <c r="Z357358" s="5"/>
    </row>
    <row r="357359" spans="26:26">
      <c r="Z357359" s="5"/>
    </row>
    <row r="357360" spans="26:26">
      <c r="Z357360" s="5"/>
    </row>
    <row r="357361" spans="26:26">
      <c r="Z357361" s="5"/>
    </row>
    <row r="357362" spans="26:26">
      <c r="Z357362" s="5"/>
    </row>
    <row r="357363" spans="26:26">
      <c r="Z357363" s="5"/>
    </row>
    <row r="357364" spans="26:26">
      <c r="Z357364" s="5"/>
    </row>
    <row r="357365" spans="26:26">
      <c r="Z357365" s="5"/>
    </row>
    <row r="357366" spans="26:26">
      <c r="Z357366" s="5"/>
    </row>
    <row r="357367" spans="26:26">
      <c r="Z357367" s="5"/>
    </row>
    <row r="357368" spans="26:26">
      <c r="Z357368" s="5"/>
    </row>
    <row r="357369" spans="26:26">
      <c r="Z357369" s="5"/>
    </row>
    <row r="357370" spans="26:26">
      <c r="Z357370" s="5"/>
    </row>
    <row r="357371" spans="26:26">
      <c r="Z357371" s="5"/>
    </row>
    <row r="357372" spans="26:26">
      <c r="Z357372" s="5"/>
    </row>
    <row r="357373" spans="26:26">
      <c r="Z357373" s="5"/>
    </row>
    <row r="357374" spans="26:26">
      <c r="Z357374" s="5"/>
    </row>
    <row r="357375" spans="26:26">
      <c r="Z357375" s="5"/>
    </row>
    <row r="357376" spans="26:26">
      <c r="Z357376" s="5"/>
    </row>
    <row r="357377" spans="26:26">
      <c r="Z357377" s="5"/>
    </row>
    <row r="357378" spans="26:26">
      <c r="Z357378" s="5"/>
    </row>
    <row r="357379" spans="26:26">
      <c r="Z357379" s="5"/>
    </row>
    <row r="357380" spans="26:26">
      <c r="Z357380" s="5"/>
    </row>
    <row r="357381" spans="26:26">
      <c r="Z357381" s="5"/>
    </row>
    <row r="357382" spans="26:26">
      <c r="Z357382" s="5"/>
    </row>
    <row r="357383" spans="26:26">
      <c r="Z357383" s="5"/>
    </row>
    <row r="357384" spans="26:26">
      <c r="Z357384" s="5"/>
    </row>
    <row r="357385" spans="26:26">
      <c r="Z357385" s="5"/>
    </row>
    <row r="357386" spans="26:26">
      <c r="Z357386" s="5"/>
    </row>
    <row r="357387" spans="26:26">
      <c r="Z357387" s="5"/>
    </row>
    <row r="357388" spans="26:26">
      <c r="Z357388" s="5"/>
    </row>
    <row r="357389" spans="26:26">
      <c r="Z357389" s="5"/>
    </row>
    <row r="357390" spans="26:26">
      <c r="Z357390" s="5"/>
    </row>
    <row r="357391" spans="26:26">
      <c r="Z357391" s="5"/>
    </row>
    <row r="357392" spans="26:26">
      <c r="Z357392" s="5"/>
    </row>
    <row r="357393" spans="26:26">
      <c r="Z357393" s="5"/>
    </row>
    <row r="357394" spans="26:26">
      <c r="Z357394" s="5"/>
    </row>
    <row r="357395" spans="26:26">
      <c r="Z357395" s="5"/>
    </row>
    <row r="357396" spans="26:26">
      <c r="Z357396" s="5"/>
    </row>
    <row r="357397" spans="26:26">
      <c r="Z357397" s="5"/>
    </row>
    <row r="357398" spans="26:26">
      <c r="Z357398" s="5"/>
    </row>
    <row r="357399" spans="26:26">
      <c r="Z357399" s="5"/>
    </row>
    <row r="357400" spans="26:26">
      <c r="Z357400" s="5"/>
    </row>
    <row r="357401" spans="26:26">
      <c r="Z357401" s="5"/>
    </row>
    <row r="357402" spans="26:26">
      <c r="Z357402" s="5"/>
    </row>
    <row r="357403" spans="26:26">
      <c r="Z357403" s="5"/>
    </row>
    <row r="357404" spans="26:26">
      <c r="Z357404" s="5"/>
    </row>
    <row r="357405" spans="26:26">
      <c r="Z357405" s="5"/>
    </row>
    <row r="357406" spans="26:26">
      <c r="Z357406" s="5"/>
    </row>
    <row r="357407" spans="26:26">
      <c r="Z357407" s="5"/>
    </row>
    <row r="357408" spans="26:26">
      <c r="Z357408" s="5"/>
    </row>
    <row r="357409" spans="26:26">
      <c r="Z357409" s="5"/>
    </row>
    <row r="357410" spans="26:26">
      <c r="Z357410" s="5"/>
    </row>
    <row r="357411" spans="26:26">
      <c r="Z357411" s="5"/>
    </row>
    <row r="357412" spans="26:26">
      <c r="Z357412" s="5"/>
    </row>
    <row r="357413" spans="26:26">
      <c r="Z357413" s="5"/>
    </row>
    <row r="357414" spans="26:26">
      <c r="Z357414" s="5"/>
    </row>
    <row r="357415" spans="26:26">
      <c r="Z357415" s="5"/>
    </row>
    <row r="357416" spans="26:26">
      <c r="Z357416" s="5"/>
    </row>
    <row r="357417" spans="26:26">
      <c r="Z357417" s="5"/>
    </row>
    <row r="357418" spans="26:26">
      <c r="Z357418" s="5"/>
    </row>
    <row r="357419" spans="26:26">
      <c r="Z357419" s="5"/>
    </row>
    <row r="357420" spans="26:26">
      <c r="Z357420" s="5"/>
    </row>
    <row r="357421" spans="26:26">
      <c r="Z357421" s="5"/>
    </row>
    <row r="357422" spans="26:26">
      <c r="Z357422" s="5"/>
    </row>
    <row r="357423" spans="26:26">
      <c r="Z357423" s="5"/>
    </row>
    <row r="357424" spans="26:26">
      <c r="Z357424" s="5"/>
    </row>
    <row r="357425" spans="26:26">
      <c r="Z357425" s="5"/>
    </row>
    <row r="357426" spans="26:26">
      <c r="Z357426" s="5"/>
    </row>
    <row r="357427" spans="26:26">
      <c r="Z357427" s="5"/>
    </row>
    <row r="357428" spans="26:26">
      <c r="Z357428" s="5"/>
    </row>
    <row r="357429" spans="26:26">
      <c r="Z357429" s="5"/>
    </row>
    <row r="357430" spans="26:26">
      <c r="Z357430" s="5"/>
    </row>
    <row r="357431" spans="26:26">
      <c r="Z357431" s="5"/>
    </row>
    <row r="357432" spans="26:26">
      <c r="Z357432" s="5"/>
    </row>
    <row r="357433" spans="26:26">
      <c r="Z357433" s="5"/>
    </row>
    <row r="357434" spans="26:26">
      <c r="Z357434" s="5"/>
    </row>
    <row r="357435" spans="26:26">
      <c r="Z357435" s="5"/>
    </row>
    <row r="357436" spans="26:26">
      <c r="Z357436" s="5"/>
    </row>
    <row r="357437" spans="26:26">
      <c r="Z357437" s="5"/>
    </row>
    <row r="357438" spans="26:26">
      <c r="Z357438" s="5"/>
    </row>
    <row r="357439" spans="26:26">
      <c r="Z357439" s="5"/>
    </row>
    <row r="357440" spans="26:26">
      <c r="Z357440" s="5"/>
    </row>
    <row r="357441" spans="26:26">
      <c r="Z357441" s="5"/>
    </row>
    <row r="357442" spans="26:26">
      <c r="Z357442" s="5"/>
    </row>
    <row r="357443" spans="26:26">
      <c r="Z357443" s="5"/>
    </row>
    <row r="357444" spans="26:26">
      <c r="Z357444" s="5"/>
    </row>
    <row r="357445" spans="26:26">
      <c r="Z357445" s="5"/>
    </row>
    <row r="357446" spans="26:26">
      <c r="Z357446" s="5"/>
    </row>
    <row r="357447" spans="26:26">
      <c r="Z357447" s="5"/>
    </row>
    <row r="357448" spans="26:26">
      <c r="Z357448" s="5"/>
    </row>
    <row r="357449" spans="26:26">
      <c r="Z357449" s="5"/>
    </row>
    <row r="357450" spans="26:26">
      <c r="Z357450" s="5"/>
    </row>
    <row r="357451" spans="26:26">
      <c r="Z357451" s="5"/>
    </row>
    <row r="357452" spans="26:26">
      <c r="Z357452" s="5"/>
    </row>
    <row r="357453" spans="26:26">
      <c r="Z357453" s="5"/>
    </row>
    <row r="357454" spans="26:26">
      <c r="Z357454" s="5"/>
    </row>
    <row r="357455" spans="26:26">
      <c r="Z357455" s="5"/>
    </row>
    <row r="357456" spans="26:26">
      <c r="Z357456" s="5"/>
    </row>
    <row r="357457" spans="26:26">
      <c r="Z357457" s="5"/>
    </row>
    <row r="357458" spans="26:26">
      <c r="Z357458" s="5"/>
    </row>
    <row r="357459" spans="26:26">
      <c r="Z357459" s="5"/>
    </row>
    <row r="357460" spans="26:26">
      <c r="Z357460" s="5"/>
    </row>
    <row r="357461" spans="26:26">
      <c r="Z357461" s="5"/>
    </row>
    <row r="357462" spans="26:26">
      <c r="Z357462" s="5"/>
    </row>
    <row r="357463" spans="26:26">
      <c r="Z357463" s="5"/>
    </row>
    <row r="357464" spans="26:26">
      <c r="Z357464" s="5"/>
    </row>
    <row r="357465" spans="26:26">
      <c r="Z357465" s="5"/>
    </row>
    <row r="357466" spans="26:26">
      <c r="Z357466" s="5"/>
    </row>
    <row r="357467" spans="26:26">
      <c r="Z357467" s="5"/>
    </row>
    <row r="357468" spans="26:26">
      <c r="Z357468" s="5"/>
    </row>
    <row r="357469" spans="26:26">
      <c r="Z357469" s="5"/>
    </row>
    <row r="357470" spans="26:26">
      <c r="Z357470" s="5"/>
    </row>
    <row r="357471" spans="26:26">
      <c r="Z357471" s="5"/>
    </row>
    <row r="357472" spans="26:26">
      <c r="Z357472" s="5"/>
    </row>
    <row r="357473" spans="26:26">
      <c r="Z357473" s="5"/>
    </row>
    <row r="357474" spans="26:26">
      <c r="Z357474" s="5"/>
    </row>
    <row r="357475" spans="26:26">
      <c r="Z357475" s="5"/>
    </row>
    <row r="357476" spans="26:26">
      <c r="Z357476" s="5"/>
    </row>
    <row r="357477" spans="26:26">
      <c r="Z357477" s="5"/>
    </row>
    <row r="357478" spans="26:26">
      <c r="Z357478" s="5"/>
    </row>
    <row r="357479" spans="26:26">
      <c r="Z357479" s="5"/>
    </row>
    <row r="357480" spans="26:26">
      <c r="Z357480" s="5"/>
    </row>
    <row r="357481" spans="26:26">
      <c r="Z357481" s="5"/>
    </row>
    <row r="357482" spans="26:26">
      <c r="Z357482" s="5"/>
    </row>
    <row r="357483" spans="26:26">
      <c r="Z357483" s="5"/>
    </row>
    <row r="357484" spans="26:26">
      <c r="Z357484" s="5"/>
    </row>
    <row r="357485" spans="26:26">
      <c r="Z357485" s="5"/>
    </row>
    <row r="357486" spans="26:26">
      <c r="Z357486" s="5"/>
    </row>
    <row r="357487" spans="26:26">
      <c r="Z357487" s="5"/>
    </row>
    <row r="357488" spans="26:26">
      <c r="Z357488" s="5"/>
    </row>
    <row r="357489" spans="26:26">
      <c r="Z357489" s="5"/>
    </row>
    <row r="357490" spans="26:26">
      <c r="Z357490" s="5"/>
    </row>
    <row r="357491" spans="26:26">
      <c r="Z357491" s="5"/>
    </row>
    <row r="357492" spans="26:26">
      <c r="Z357492" s="5"/>
    </row>
    <row r="357493" spans="26:26">
      <c r="Z357493" s="5"/>
    </row>
    <row r="357494" spans="26:26">
      <c r="Z357494" s="5"/>
    </row>
    <row r="357495" spans="26:26">
      <c r="Z357495" s="5"/>
    </row>
    <row r="357496" spans="26:26">
      <c r="Z357496" s="5"/>
    </row>
    <row r="357497" spans="26:26">
      <c r="Z357497" s="5"/>
    </row>
    <row r="357498" spans="26:26">
      <c r="Z357498" s="5"/>
    </row>
    <row r="357499" spans="26:26">
      <c r="Z357499" s="5"/>
    </row>
    <row r="357500" spans="26:26">
      <c r="Z357500" s="5"/>
    </row>
    <row r="357501" spans="26:26">
      <c r="Z357501" s="5"/>
    </row>
    <row r="357502" spans="26:26">
      <c r="Z357502" s="5"/>
    </row>
    <row r="357503" spans="26:26">
      <c r="Z357503" s="5"/>
    </row>
    <row r="357504" spans="26:26">
      <c r="Z357504" s="5"/>
    </row>
    <row r="357505" spans="26:26">
      <c r="Z357505" s="5"/>
    </row>
    <row r="357506" spans="26:26">
      <c r="Z357506" s="5"/>
    </row>
    <row r="357507" spans="26:26">
      <c r="Z357507" s="5"/>
    </row>
    <row r="357508" spans="26:26">
      <c r="Z357508" s="5"/>
    </row>
    <row r="357509" spans="26:26">
      <c r="Z357509" s="5"/>
    </row>
    <row r="357510" spans="26:26">
      <c r="Z357510" s="5"/>
    </row>
    <row r="357511" spans="26:26">
      <c r="Z357511" s="5"/>
    </row>
    <row r="357512" spans="26:26">
      <c r="Z357512" s="5"/>
    </row>
    <row r="357513" spans="26:26">
      <c r="Z357513" s="5"/>
    </row>
    <row r="357514" spans="26:26">
      <c r="Z357514" s="5"/>
    </row>
    <row r="357515" spans="26:26">
      <c r="Z357515" s="5"/>
    </row>
    <row r="357516" spans="26:26">
      <c r="Z357516" s="5"/>
    </row>
    <row r="357517" spans="26:26">
      <c r="Z357517" s="5"/>
    </row>
    <row r="357518" spans="26:26">
      <c r="Z357518" s="5"/>
    </row>
    <row r="357519" spans="26:26">
      <c r="Z357519" s="5"/>
    </row>
    <row r="357520" spans="26:26">
      <c r="Z357520" s="5"/>
    </row>
    <row r="357521" spans="26:26">
      <c r="Z357521" s="5"/>
    </row>
    <row r="357522" spans="26:26">
      <c r="Z357522" s="5"/>
    </row>
    <row r="357523" spans="26:26">
      <c r="Z357523" s="5"/>
    </row>
    <row r="357524" spans="26:26">
      <c r="Z357524" s="5"/>
    </row>
    <row r="357525" spans="26:26">
      <c r="Z357525" s="5"/>
    </row>
    <row r="357526" spans="26:26">
      <c r="Z357526" s="5"/>
    </row>
    <row r="357527" spans="26:26">
      <c r="Z357527" s="5"/>
    </row>
    <row r="357528" spans="26:26">
      <c r="Z357528" s="5"/>
    </row>
    <row r="357529" spans="26:26">
      <c r="Z357529" s="5"/>
    </row>
    <row r="357530" spans="26:26">
      <c r="Z357530" s="5"/>
    </row>
    <row r="357531" spans="26:26">
      <c r="Z357531" s="5"/>
    </row>
    <row r="357532" spans="26:26">
      <c r="Z357532" s="5"/>
    </row>
    <row r="357533" spans="26:26">
      <c r="Z357533" s="5"/>
    </row>
    <row r="357534" spans="26:26">
      <c r="Z357534" s="5"/>
    </row>
    <row r="357535" spans="26:26">
      <c r="Z357535" s="5"/>
    </row>
    <row r="357536" spans="26:26">
      <c r="Z357536" s="5"/>
    </row>
    <row r="357537" spans="26:26">
      <c r="Z357537" s="5"/>
    </row>
    <row r="357538" spans="26:26">
      <c r="Z357538" s="5"/>
    </row>
    <row r="357539" spans="26:26">
      <c r="Z357539" s="5"/>
    </row>
    <row r="357540" spans="26:26">
      <c r="Z357540" s="5"/>
    </row>
    <row r="357541" spans="26:26">
      <c r="Z357541" s="5"/>
    </row>
    <row r="357542" spans="26:26">
      <c r="Z357542" s="5"/>
    </row>
    <row r="357543" spans="26:26">
      <c r="Z357543" s="5"/>
    </row>
    <row r="357544" spans="26:26">
      <c r="Z357544" s="5"/>
    </row>
    <row r="357545" spans="26:26">
      <c r="Z357545" s="5"/>
    </row>
    <row r="357546" spans="26:26">
      <c r="Z357546" s="5"/>
    </row>
    <row r="357547" spans="26:26">
      <c r="Z357547" s="5"/>
    </row>
    <row r="357548" spans="26:26">
      <c r="Z357548" s="5"/>
    </row>
    <row r="357549" spans="26:26">
      <c r="Z357549" s="5"/>
    </row>
    <row r="357550" spans="26:26">
      <c r="Z357550" s="5"/>
    </row>
    <row r="357551" spans="26:26">
      <c r="Z357551" s="5"/>
    </row>
    <row r="357552" spans="26:26">
      <c r="Z357552" s="5"/>
    </row>
    <row r="357553" spans="26:26">
      <c r="Z357553" s="5"/>
    </row>
    <row r="357554" spans="26:26">
      <c r="Z357554" s="5"/>
    </row>
    <row r="357555" spans="26:26">
      <c r="Z357555" s="5"/>
    </row>
    <row r="357556" spans="26:26">
      <c r="Z357556" s="5"/>
    </row>
    <row r="357557" spans="26:26">
      <c r="Z357557" s="5"/>
    </row>
    <row r="357558" spans="26:26">
      <c r="Z357558" s="5"/>
    </row>
    <row r="357559" spans="26:26">
      <c r="Z357559" s="5"/>
    </row>
    <row r="357560" spans="26:26">
      <c r="Z357560" s="5"/>
    </row>
    <row r="357561" spans="26:26">
      <c r="Z357561" s="5"/>
    </row>
    <row r="357562" spans="26:26">
      <c r="Z357562" s="5"/>
    </row>
    <row r="357563" spans="26:26">
      <c r="Z357563" s="5"/>
    </row>
    <row r="357564" spans="26:26">
      <c r="Z357564" s="5"/>
    </row>
    <row r="357565" spans="26:26">
      <c r="Z357565" s="5"/>
    </row>
    <row r="357566" spans="26:26">
      <c r="Z357566" s="5"/>
    </row>
    <row r="357567" spans="26:26">
      <c r="Z357567" s="5"/>
    </row>
    <row r="357568" spans="26:26">
      <c r="Z357568" s="5"/>
    </row>
    <row r="357569" spans="26:26">
      <c r="Z357569" s="5"/>
    </row>
    <row r="357570" spans="26:26">
      <c r="Z357570" s="5"/>
    </row>
    <row r="357571" spans="26:26">
      <c r="Z357571" s="5"/>
    </row>
    <row r="357572" spans="26:26">
      <c r="Z357572" s="5"/>
    </row>
    <row r="357573" spans="26:26">
      <c r="Z357573" s="5"/>
    </row>
    <row r="357574" spans="26:26">
      <c r="Z357574" s="5"/>
    </row>
    <row r="357575" spans="26:26">
      <c r="Z357575" s="5"/>
    </row>
    <row r="357576" spans="26:26">
      <c r="Z357576" s="5"/>
    </row>
    <row r="357577" spans="26:26">
      <c r="Z357577" s="5"/>
    </row>
    <row r="357578" spans="26:26">
      <c r="Z357578" s="5"/>
    </row>
    <row r="357579" spans="26:26">
      <c r="Z357579" s="5"/>
    </row>
    <row r="357580" spans="26:26">
      <c r="Z357580" s="5"/>
    </row>
    <row r="357581" spans="26:26">
      <c r="Z357581" s="5"/>
    </row>
    <row r="357582" spans="26:26">
      <c r="Z357582" s="5"/>
    </row>
    <row r="357583" spans="26:26">
      <c r="Z357583" s="5"/>
    </row>
    <row r="357584" spans="26:26">
      <c r="Z357584" s="5"/>
    </row>
    <row r="357585" spans="26:26">
      <c r="Z357585" s="5"/>
    </row>
    <row r="357586" spans="26:26">
      <c r="Z357586" s="5"/>
    </row>
    <row r="357587" spans="26:26">
      <c r="Z357587" s="5"/>
    </row>
    <row r="357588" spans="26:26">
      <c r="Z357588" s="5"/>
    </row>
    <row r="357589" spans="26:26">
      <c r="Z357589" s="5"/>
    </row>
    <row r="357590" spans="26:26">
      <c r="Z357590" s="5"/>
    </row>
    <row r="357591" spans="26:26">
      <c r="Z357591" s="5"/>
    </row>
    <row r="357592" spans="26:26">
      <c r="Z357592" s="5"/>
    </row>
    <row r="357593" spans="26:26">
      <c r="Z357593" s="5"/>
    </row>
    <row r="357594" spans="26:26">
      <c r="Z357594" s="5"/>
    </row>
    <row r="357595" spans="26:26">
      <c r="Z357595" s="5"/>
    </row>
    <row r="357596" spans="26:26">
      <c r="Z357596" s="5"/>
    </row>
    <row r="357597" spans="26:26">
      <c r="Z357597" s="5"/>
    </row>
    <row r="357598" spans="26:26">
      <c r="Z357598" s="5"/>
    </row>
    <row r="357599" spans="26:26">
      <c r="Z357599" s="5"/>
    </row>
    <row r="357600" spans="26:26">
      <c r="Z357600" s="5"/>
    </row>
    <row r="357601" spans="26:26">
      <c r="Z357601" s="5"/>
    </row>
    <row r="357602" spans="26:26">
      <c r="Z357602" s="5"/>
    </row>
    <row r="357603" spans="26:26">
      <c r="Z357603" s="5"/>
    </row>
    <row r="357604" spans="26:26">
      <c r="Z357604" s="5"/>
    </row>
    <row r="357605" spans="26:26">
      <c r="Z357605" s="5"/>
    </row>
    <row r="357606" spans="26:26">
      <c r="Z357606" s="5"/>
    </row>
    <row r="357607" spans="26:26">
      <c r="Z357607" s="5"/>
    </row>
    <row r="357608" spans="26:26">
      <c r="Z357608" s="5"/>
    </row>
    <row r="357609" spans="26:26">
      <c r="Z357609" s="5"/>
    </row>
    <row r="357610" spans="26:26">
      <c r="Z357610" s="5"/>
    </row>
    <row r="357611" spans="26:26">
      <c r="Z357611" s="5"/>
    </row>
    <row r="357612" spans="26:26">
      <c r="Z357612" s="5"/>
    </row>
    <row r="357613" spans="26:26">
      <c r="Z357613" s="5"/>
    </row>
    <row r="357614" spans="26:26">
      <c r="Z357614" s="5"/>
    </row>
    <row r="357615" spans="26:26">
      <c r="Z357615" s="5"/>
    </row>
    <row r="357616" spans="26:26">
      <c r="Z357616" s="5"/>
    </row>
    <row r="357617" spans="26:26">
      <c r="Z357617" s="5"/>
    </row>
    <row r="357618" spans="26:26">
      <c r="Z357618" s="5"/>
    </row>
    <row r="357619" spans="26:26">
      <c r="Z357619" s="5"/>
    </row>
    <row r="357620" spans="26:26">
      <c r="Z357620" s="5"/>
    </row>
    <row r="357621" spans="26:26">
      <c r="Z357621" s="5"/>
    </row>
    <row r="357622" spans="26:26">
      <c r="Z357622" s="5"/>
    </row>
    <row r="357623" spans="26:26">
      <c r="Z357623" s="5"/>
    </row>
    <row r="357624" spans="26:26">
      <c r="Z357624" s="5"/>
    </row>
    <row r="357625" spans="26:26">
      <c r="Z357625" s="5"/>
    </row>
    <row r="357626" spans="26:26">
      <c r="Z357626" s="5"/>
    </row>
    <row r="357627" spans="26:26">
      <c r="Z357627" s="5"/>
    </row>
    <row r="357628" spans="26:26">
      <c r="Z357628" s="5"/>
    </row>
    <row r="357629" spans="26:26">
      <c r="Z357629" s="5"/>
    </row>
    <row r="357630" spans="26:26">
      <c r="Z357630" s="5"/>
    </row>
    <row r="357631" spans="26:26">
      <c r="Z357631" s="5"/>
    </row>
    <row r="357632" spans="26:26">
      <c r="Z357632" s="5"/>
    </row>
    <row r="357633" spans="26:26">
      <c r="Z357633" s="5"/>
    </row>
    <row r="357634" spans="26:26">
      <c r="Z357634" s="5"/>
    </row>
    <row r="357635" spans="26:26">
      <c r="Z357635" s="5"/>
    </row>
    <row r="357636" spans="26:26">
      <c r="Z357636" s="5"/>
    </row>
    <row r="357637" spans="26:26">
      <c r="Z357637" s="5"/>
    </row>
    <row r="357638" spans="26:26">
      <c r="Z357638" s="5"/>
    </row>
    <row r="357639" spans="26:26">
      <c r="Z357639" s="5"/>
    </row>
    <row r="357640" spans="26:26">
      <c r="Z357640" s="5"/>
    </row>
    <row r="357641" spans="26:26">
      <c r="Z357641" s="5"/>
    </row>
    <row r="357642" spans="26:26">
      <c r="Z357642" s="5"/>
    </row>
    <row r="357643" spans="26:26">
      <c r="Z357643" s="5"/>
    </row>
    <row r="357644" spans="26:26">
      <c r="Z357644" s="5"/>
    </row>
    <row r="357645" spans="26:26">
      <c r="Z357645" s="5"/>
    </row>
    <row r="357646" spans="26:26">
      <c r="Z357646" s="5"/>
    </row>
    <row r="357647" spans="26:26">
      <c r="Z357647" s="5"/>
    </row>
    <row r="357648" spans="26:26">
      <c r="Z357648" s="5"/>
    </row>
    <row r="357649" spans="26:26">
      <c r="Z357649" s="5"/>
    </row>
    <row r="357650" spans="26:26">
      <c r="Z357650" s="5"/>
    </row>
    <row r="357651" spans="26:26">
      <c r="Z357651" s="5"/>
    </row>
    <row r="357652" spans="26:26">
      <c r="Z357652" s="5"/>
    </row>
    <row r="357653" spans="26:26">
      <c r="Z357653" s="5"/>
    </row>
    <row r="357654" spans="26:26">
      <c r="Z357654" s="5"/>
    </row>
    <row r="357655" spans="26:26">
      <c r="Z357655" s="5"/>
    </row>
    <row r="357656" spans="26:26">
      <c r="Z357656" s="5"/>
    </row>
    <row r="357657" spans="26:26">
      <c r="Z357657" s="5"/>
    </row>
    <row r="357658" spans="26:26">
      <c r="Z357658" s="5"/>
    </row>
    <row r="357659" spans="26:26">
      <c r="Z357659" s="5"/>
    </row>
    <row r="357660" spans="26:26">
      <c r="Z357660" s="5"/>
    </row>
    <row r="357661" spans="26:26">
      <c r="Z357661" s="5"/>
    </row>
    <row r="357662" spans="26:26">
      <c r="Z357662" s="5"/>
    </row>
    <row r="357663" spans="26:26">
      <c r="Z357663" s="5"/>
    </row>
    <row r="357664" spans="26:26">
      <c r="Z357664" s="5"/>
    </row>
    <row r="357665" spans="26:26">
      <c r="Z357665" s="5"/>
    </row>
    <row r="357666" spans="26:26">
      <c r="Z357666" s="5"/>
    </row>
    <row r="357667" spans="26:26">
      <c r="Z357667" s="5"/>
    </row>
    <row r="357668" spans="26:26">
      <c r="Z357668" s="5"/>
    </row>
    <row r="357669" spans="26:26">
      <c r="Z357669" s="5"/>
    </row>
    <row r="357670" spans="26:26">
      <c r="Z357670" s="5"/>
    </row>
    <row r="357671" spans="26:26">
      <c r="Z357671" s="5"/>
    </row>
    <row r="357672" spans="26:26">
      <c r="Z357672" s="5"/>
    </row>
    <row r="357673" spans="26:26">
      <c r="Z357673" s="5"/>
    </row>
    <row r="357674" spans="26:26">
      <c r="Z357674" s="5"/>
    </row>
    <row r="357675" spans="26:26">
      <c r="Z357675" s="5"/>
    </row>
    <row r="357676" spans="26:26">
      <c r="Z357676" s="5"/>
    </row>
    <row r="357677" spans="26:26">
      <c r="Z357677" s="5"/>
    </row>
    <row r="357678" spans="26:26">
      <c r="Z357678" s="5"/>
    </row>
    <row r="357679" spans="26:26">
      <c r="Z357679" s="5"/>
    </row>
    <row r="357680" spans="26:26">
      <c r="Z357680" s="5"/>
    </row>
    <row r="357681" spans="26:26">
      <c r="Z357681" s="5"/>
    </row>
    <row r="357682" spans="26:26">
      <c r="Z357682" s="5"/>
    </row>
    <row r="357683" spans="26:26">
      <c r="Z357683" s="5"/>
    </row>
    <row r="357684" spans="26:26">
      <c r="Z357684" s="5"/>
    </row>
    <row r="357685" spans="26:26">
      <c r="Z357685" s="5"/>
    </row>
    <row r="357686" spans="26:26">
      <c r="Z357686" s="5"/>
    </row>
    <row r="357687" spans="26:26">
      <c r="Z357687" s="5"/>
    </row>
    <row r="357688" spans="26:26">
      <c r="Z357688" s="5"/>
    </row>
    <row r="357689" spans="26:26">
      <c r="Z357689" s="5"/>
    </row>
    <row r="357690" spans="26:26">
      <c r="Z357690" s="5"/>
    </row>
    <row r="357691" spans="26:26">
      <c r="Z357691" s="5"/>
    </row>
    <row r="357692" spans="26:26">
      <c r="Z357692" s="5"/>
    </row>
    <row r="357693" spans="26:26">
      <c r="Z357693" s="5"/>
    </row>
    <row r="357694" spans="26:26">
      <c r="Z357694" s="5"/>
    </row>
    <row r="357695" spans="26:26">
      <c r="Z357695" s="5"/>
    </row>
    <row r="357696" spans="26:26">
      <c r="Z357696" s="5"/>
    </row>
    <row r="357697" spans="26:26">
      <c r="Z357697" s="5"/>
    </row>
    <row r="357698" spans="26:26">
      <c r="Z357698" s="5"/>
    </row>
    <row r="357699" spans="26:26">
      <c r="Z357699" s="5"/>
    </row>
    <row r="357700" spans="26:26">
      <c r="Z357700" s="5"/>
    </row>
    <row r="357701" spans="26:26">
      <c r="Z357701" s="5"/>
    </row>
    <row r="357702" spans="26:26">
      <c r="Z357702" s="5"/>
    </row>
    <row r="357703" spans="26:26">
      <c r="Z357703" s="5"/>
    </row>
    <row r="357704" spans="26:26">
      <c r="Z357704" s="5"/>
    </row>
    <row r="357705" spans="26:26">
      <c r="Z357705" s="5"/>
    </row>
    <row r="357706" spans="26:26">
      <c r="Z357706" s="5"/>
    </row>
    <row r="357707" spans="26:26">
      <c r="Z357707" s="5"/>
    </row>
    <row r="357708" spans="26:26">
      <c r="Z357708" s="5"/>
    </row>
    <row r="357709" spans="26:26">
      <c r="Z357709" s="5"/>
    </row>
    <row r="357710" spans="26:26">
      <c r="Z357710" s="5"/>
    </row>
    <row r="357711" spans="26:26">
      <c r="Z357711" s="5"/>
    </row>
    <row r="357712" spans="26:26">
      <c r="Z357712" s="5"/>
    </row>
    <row r="357713" spans="26:26">
      <c r="Z357713" s="5"/>
    </row>
    <row r="357714" spans="26:26">
      <c r="Z357714" s="5"/>
    </row>
    <row r="357715" spans="26:26">
      <c r="Z357715" s="5"/>
    </row>
    <row r="357716" spans="26:26">
      <c r="Z357716" s="5"/>
    </row>
    <row r="357717" spans="26:26">
      <c r="Z357717" s="5"/>
    </row>
    <row r="357718" spans="26:26">
      <c r="Z357718" s="5"/>
    </row>
    <row r="357719" spans="26:26">
      <c r="Z357719" s="5"/>
    </row>
    <row r="357720" spans="26:26">
      <c r="Z357720" s="5"/>
    </row>
    <row r="357721" spans="26:26">
      <c r="Z357721" s="5"/>
    </row>
    <row r="357722" spans="26:26">
      <c r="Z357722" s="5"/>
    </row>
    <row r="357723" spans="26:26">
      <c r="Z357723" s="5"/>
    </row>
    <row r="357724" spans="26:26">
      <c r="Z357724" s="5"/>
    </row>
    <row r="357725" spans="26:26">
      <c r="Z357725" s="5"/>
    </row>
    <row r="357726" spans="26:26">
      <c r="Z357726" s="5"/>
    </row>
    <row r="357727" spans="26:26">
      <c r="Z357727" s="5"/>
    </row>
    <row r="357728" spans="26:26">
      <c r="Z357728" s="5"/>
    </row>
    <row r="357729" spans="26:26">
      <c r="Z357729" s="5"/>
    </row>
    <row r="357730" spans="26:26">
      <c r="Z357730" s="5"/>
    </row>
    <row r="357731" spans="26:26">
      <c r="Z357731" s="5"/>
    </row>
    <row r="357732" spans="26:26">
      <c r="Z357732" s="5"/>
    </row>
    <row r="357733" spans="26:26">
      <c r="Z357733" s="5"/>
    </row>
    <row r="357734" spans="26:26">
      <c r="Z357734" s="5"/>
    </row>
    <row r="357735" spans="26:26">
      <c r="Z357735" s="5"/>
    </row>
    <row r="357736" spans="26:26">
      <c r="Z357736" s="5"/>
    </row>
    <row r="357737" spans="26:26">
      <c r="Z357737" s="5"/>
    </row>
    <row r="357738" spans="26:26">
      <c r="Z357738" s="5"/>
    </row>
    <row r="357739" spans="26:26">
      <c r="Z357739" s="5"/>
    </row>
    <row r="357740" spans="26:26">
      <c r="Z357740" s="5"/>
    </row>
    <row r="357741" spans="26:26">
      <c r="Z357741" s="5"/>
    </row>
    <row r="357742" spans="26:26">
      <c r="Z357742" s="5"/>
    </row>
    <row r="357743" spans="26:26">
      <c r="Z357743" s="5"/>
    </row>
    <row r="357744" spans="26:26">
      <c r="Z357744" s="5"/>
    </row>
    <row r="357745" spans="26:26">
      <c r="Z357745" s="5"/>
    </row>
    <row r="357746" spans="26:26">
      <c r="Z357746" s="5"/>
    </row>
    <row r="357747" spans="26:26">
      <c r="Z357747" s="5"/>
    </row>
    <row r="357748" spans="26:26">
      <c r="Z357748" s="5"/>
    </row>
    <row r="357749" spans="26:26">
      <c r="Z357749" s="5"/>
    </row>
    <row r="357750" spans="26:26">
      <c r="Z357750" s="5"/>
    </row>
    <row r="357751" spans="26:26">
      <c r="Z357751" s="5"/>
    </row>
    <row r="357752" spans="26:26">
      <c r="Z357752" s="5"/>
    </row>
    <row r="357753" spans="26:26">
      <c r="Z357753" s="5"/>
    </row>
    <row r="357754" spans="26:26">
      <c r="Z357754" s="5"/>
    </row>
    <row r="357755" spans="26:26">
      <c r="Z357755" s="5"/>
    </row>
    <row r="357756" spans="26:26">
      <c r="Z357756" s="5"/>
    </row>
    <row r="357757" spans="26:26">
      <c r="Z357757" s="5"/>
    </row>
    <row r="357758" spans="26:26">
      <c r="Z357758" s="5"/>
    </row>
    <row r="357759" spans="26:26">
      <c r="Z357759" s="5"/>
    </row>
    <row r="357760" spans="26:26">
      <c r="Z357760" s="5"/>
    </row>
    <row r="357761" spans="26:26">
      <c r="Z357761" s="5"/>
    </row>
    <row r="357762" spans="26:26">
      <c r="Z357762" s="5"/>
    </row>
    <row r="357763" spans="26:26">
      <c r="Z357763" s="5"/>
    </row>
    <row r="357764" spans="26:26">
      <c r="Z357764" s="5"/>
    </row>
    <row r="357765" spans="26:26">
      <c r="Z357765" s="5"/>
    </row>
    <row r="357766" spans="26:26">
      <c r="Z357766" s="5"/>
    </row>
    <row r="357767" spans="26:26">
      <c r="Z357767" s="5"/>
    </row>
    <row r="357768" spans="26:26">
      <c r="Z357768" s="5"/>
    </row>
    <row r="357769" spans="26:26">
      <c r="Z357769" s="5"/>
    </row>
    <row r="357770" spans="26:26">
      <c r="Z357770" s="5"/>
    </row>
    <row r="357771" spans="26:26">
      <c r="Z357771" s="5"/>
    </row>
    <row r="357772" spans="26:26">
      <c r="Z357772" s="5"/>
    </row>
    <row r="357773" spans="26:26">
      <c r="Z357773" s="5"/>
    </row>
    <row r="357774" spans="26:26">
      <c r="Z357774" s="5"/>
    </row>
    <row r="357775" spans="26:26">
      <c r="Z357775" s="5"/>
    </row>
    <row r="357776" spans="26:26">
      <c r="Z357776" s="5"/>
    </row>
    <row r="357777" spans="26:26">
      <c r="Z357777" s="5"/>
    </row>
    <row r="357778" spans="26:26">
      <c r="Z357778" s="5"/>
    </row>
    <row r="357779" spans="26:26">
      <c r="Z357779" s="5"/>
    </row>
    <row r="357780" spans="26:26">
      <c r="Z357780" s="5"/>
    </row>
    <row r="357781" spans="26:26">
      <c r="Z357781" s="5"/>
    </row>
    <row r="357782" spans="26:26">
      <c r="Z357782" s="5"/>
    </row>
    <row r="357783" spans="26:26">
      <c r="Z357783" s="5"/>
    </row>
    <row r="357784" spans="26:26">
      <c r="Z357784" s="5"/>
    </row>
    <row r="357785" spans="26:26">
      <c r="Z357785" s="5"/>
    </row>
    <row r="357786" spans="26:26">
      <c r="Z357786" s="5"/>
    </row>
    <row r="357787" spans="26:26">
      <c r="Z357787" s="5"/>
    </row>
    <row r="357788" spans="26:26">
      <c r="Z357788" s="5"/>
    </row>
    <row r="357789" spans="26:26">
      <c r="Z357789" s="5"/>
    </row>
    <row r="357790" spans="26:26">
      <c r="Z357790" s="5"/>
    </row>
    <row r="357791" spans="26:26">
      <c r="Z357791" s="5"/>
    </row>
    <row r="357792" spans="26:26">
      <c r="Z357792" s="5"/>
    </row>
    <row r="357793" spans="26:26">
      <c r="Z357793" s="5"/>
    </row>
    <row r="357794" spans="26:26">
      <c r="Z357794" s="5"/>
    </row>
    <row r="357795" spans="26:26">
      <c r="Z357795" s="5"/>
    </row>
    <row r="357796" spans="26:26">
      <c r="Z357796" s="5"/>
    </row>
    <row r="357797" spans="26:26">
      <c r="Z357797" s="5"/>
    </row>
    <row r="357798" spans="26:26">
      <c r="Z357798" s="5"/>
    </row>
    <row r="357799" spans="26:26">
      <c r="Z357799" s="5"/>
    </row>
    <row r="357800" spans="26:26">
      <c r="Z357800" s="5"/>
    </row>
    <row r="357801" spans="26:26">
      <c r="Z357801" s="5"/>
    </row>
    <row r="357802" spans="26:26">
      <c r="Z357802" s="5"/>
    </row>
    <row r="357803" spans="26:26">
      <c r="Z357803" s="5"/>
    </row>
    <row r="357804" spans="26:26">
      <c r="Z357804" s="5"/>
    </row>
    <row r="357805" spans="26:26">
      <c r="Z357805" s="5"/>
    </row>
    <row r="357806" spans="26:26">
      <c r="Z357806" s="5"/>
    </row>
    <row r="357807" spans="26:26">
      <c r="Z357807" s="5"/>
    </row>
    <row r="357808" spans="26:26">
      <c r="Z357808" s="5"/>
    </row>
    <row r="357809" spans="26:26">
      <c r="Z357809" s="5"/>
    </row>
    <row r="357810" spans="26:26">
      <c r="Z357810" s="5"/>
    </row>
    <row r="357811" spans="26:26">
      <c r="Z357811" s="5"/>
    </row>
    <row r="357812" spans="26:26">
      <c r="Z357812" s="5"/>
    </row>
    <row r="357813" spans="26:26">
      <c r="Z357813" s="5"/>
    </row>
    <row r="357814" spans="26:26">
      <c r="Z357814" s="5"/>
    </row>
    <row r="357815" spans="26:26">
      <c r="Z357815" s="5"/>
    </row>
    <row r="357816" spans="26:26">
      <c r="Z357816" s="5"/>
    </row>
    <row r="357817" spans="26:26">
      <c r="Z357817" s="5"/>
    </row>
    <row r="357818" spans="26:26">
      <c r="Z357818" s="5"/>
    </row>
    <row r="357819" spans="26:26">
      <c r="Z357819" s="5"/>
    </row>
    <row r="357820" spans="26:26">
      <c r="Z357820" s="5"/>
    </row>
    <row r="357821" spans="26:26">
      <c r="Z357821" s="5"/>
    </row>
    <row r="357822" spans="26:26">
      <c r="Z357822" s="5"/>
    </row>
    <row r="357823" spans="26:26">
      <c r="Z357823" s="5"/>
    </row>
    <row r="357824" spans="26:26">
      <c r="Z357824" s="5"/>
    </row>
    <row r="357825" spans="26:26">
      <c r="Z357825" s="5"/>
    </row>
    <row r="357826" spans="26:26">
      <c r="Z357826" s="5"/>
    </row>
    <row r="357827" spans="26:26">
      <c r="Z357827" s="5"/>
    </row>
    <row r="357828" spans="26:26">
      <c r="Z357828" s="5"/>
    </row>
    <row r="357829" spans="26:26">
      <c r="Z357829" s="5"/>
    </row>
    <row r="357830" spans="26:26">
      <c r="Z357830" s="5"/>
    </row>
    <row r="357831" spans="26:26">
      <c r="Z357831" s="5"/>
    </row>
    <row r="357832" spans="26:26">
      <c r="Z357832" s="5"/>
    </row>
    <row r="357833" spans="26:26">
      <c r="Z357833" s="5"/>
    </row>
    <row r="357834" spans="26:26">
      <c r="Z357834" s="5"/>
    </row>
    <row r="357835" spans="26:26">
      <c r="Z357835" s="5"/>
    </row>
    <row r="357836" spans="26:26">
      <c r="Z357836" s="5"/>
    </row>
    <row r="357837" spans="26:26">
      <c r="Z357837" s="5"/>
    </row>
    <row r="357838" spans="26:26">
      <c r="Z357838" s="5"/>
    </row>
    <row r="357839" spans="26:26">
      <c r="Z357839" s="5"/>
    </row>
    <row r="357840" spans="26:26">
      <c r="Z357840" s="5"/>
    </row>
    <row r="357841" spans="26:26">
      <c r="Z357841" s="5"/>
    </row>
    <row r="357842" spans="26:26">
      <c r="Z357842" s="5"/>
    </row>
    <row r="357843" spans="26:26">
      <c r="Z357843" s="5"/>
    </row>
    <row r="357844" spans="26:26">
      <c r="Z357844" s="5"/>
    </row>
    <row r="357845" spans="26:26">
      <c r="Z357845" s="5"/>
    </row>
    <row r="357846" spans="26:26">
      <c r="Z357846" s="5"/>
    </row>
    <row r="357847" spans="26:26">
      <c r="Z357847" s="5"/>
    </row>
    <row r="357848" spans="26:26">
      <c r="Z357848" s="5"/>
    </row>
    <row r="357849" spans="26:26">
      <c r="Z357849" s="5"/>
    </row>
    <row r="357850" spans="26:26">
      <c r="Z357850" s="5"/>
    </row>
    <row r="357851" spans="26:26">
      <c r="Z357851" s="5"/>
    </row>
    <row r="357852" spans="26:26">
      <c r="Z357852" s="5"/>
    </row>
    <row r="357853" spans="26:26">
      <c r="Z357853" s="5"/>
    </row>
    <row r="357854" spans="26:26">
      <c r="Z357854" s="5"/>
    </row>
    <row r="357855" spans="26:26">
      <c r="Z357855" s="5"/>
    </row>
    <row r="357856" spans="26:26">
      <c r="Z357856" s="5"/>
    </row>
    <row r="357857" spans="26:26">
      <c r="Z357857" s="5"/>
    </row>
    <row r="357858" spans="26:26">
      <c r="Z357858" s="5"/>
    </row>
    <row r="357859" spans="26:26">
      <c r="Z357859" s="5"/>
    </row>
    <row r="357860" spans="26:26">
      <c r="Z357860" s="5"/>
    </row>
    <row r="357861" spans="26:26">
      <c r="Z357861" s="5"/>
    </row>
    <row r="357862" spans="26:26">
      <c r="Z357862" s="5"/>
    </row>
    <row r="357863" spans="26:26">
      <c r="Z357863" s="5"/>
    </row>
    <row r="357864" spans="26:26">
      <c r="Z357864" s="5"/>
    </row>
    <row r="357865" spans="26:26">
      <c r="Z357865" s="5"/>
    </row>
    <row r="357866" spans="26:26">
      <c r="Z357866" s="5"/>
    </row>
    <row r="357867" spans="26:26">
      <c r="Z357867" s="5"/>
    </row>
    <row r="357868" spans="26:26">
      <c r="Z357868" s="5"/>
    </row>
    <row r="357869" spans="26:26">
      <c r="Z357869" s="5"/>
    </row>
    <row r="357870" spans="26:26">
      <c r="Z357870" s="5"/>
    </row>
    <row r="357871" spans="26:26">
      <c r="Z357871" s="5"/>
    </row>
    <row r="357872" spans="26:26">
      <c r="Z357872" s="5"/>
    </row>
    <row r="357873" spans="26:26">
      <c r="Z357873" s="5"/>
    </row>
    <row r="357874" spans="26:26">
      <c r="Z357874" s="5"/>
    </row>
    <row r="357875" spans="26:26">
      <c r="Z357875" s="5"/>
    </row>
    <row r="357876" spans="26:26">
      <c r="Z357876" s="5"/>
    </row>
    <row r="357877" spans="26:26">
      <c r="Z357877" s="5"/>
    </row>
    <row r="357878" spans="26:26">
      <c r="Z357878" s="5"/>
    </row>
    <row r="357879" spans="26:26">
      <c r="Z357879" s="5"/>
    </row>
    <row r="357880" spans="26:26">
      <c r="Z357880" s="5"/>
    </row>
    <row r="357881" spans="26:26">
      <c r="Z357881" s="5"/>
    </row>
    <row r="357882" spans="26:26">
      <c r="Z357882" s="5"/>
    </row>
    <row r="357883" spans="26:26">
      <c r="Z357883" s="5"/>
    </row>
    <row r="357884" spans="26:26">
      <c r="Z357884" s="5"/>
    </row>
    <row r="357885" spans="26:26">
      <c r="Z357885" s="5"/>
    </row>
    <row r="357886" spans="26:26">
      <c r="Z357886" s="5"/>
    </row>
    <row r="357887" spans="26:26">
      <c r="Z357887" s="5"/>
    </row>
    <row r="357888" spans="26:26">
      <c r="Z357888" s="5"/>
    </row>
    <row r="357889" spans="26:26">
      <c r="Z357889" s="5"/>
    </row>
    <row r="357890" spans="26:26">
      <c r="Z357890" s="5"/>
    </row>
    <row r="357891" spans="26:26">
      <c r="Z357891" s="5"/>
    </row>
    <row r="357892" spans="26:26">
      <c r="Z357892" s="5"/>
    </row>
    <row r="357893" spans="26:26">
      <c r="Z357893" s="5"/>
    </row>
    <row r="357894" spans="26:26">
      <c r="Z357894" s="5"/>
    </row>
    <row r="357895" spans="26:26">
      <c r="Z357895" s="5"/>
    </row>
    <row r="357896" spans="26:26">
      <c r="Z357896" s="5"/>
    </row>
    <row r="357897" spans="26:26">
      <c r="Z357897" s="5"/>
    </row>
    <row r="357898" spans="26:26">
      <c r="Z357898" s="5"/>
    </row>
    <row r="357899" spans="26:26">
      <c r="Z357899" s="5"/>
    </row>
    <row r="357900" spans="26:26">
      <c r="Z357900" s="5"/>
    </row>
    <row r="357901" spans="26:26">
      <c r="Z357901" s="5"/>
    </row>
    <row r="357902" spans="26:26">
      <c r="Z357902" s="5"/>
    </row>
    <row r="357903" spans="26:26">
      <c r="Z357903" s="5"/>
    </row>
    <row r="357904" spans="26:26">
      <c r="Z357904" s="5"/>
    </row>
    <row r="357905" spans="26:26">
      <c r="Z357905" s="5"/>
    </row>
    <row r="357906" spans="26:26">
      <c r="Z357906" s="5"/>
    </row>
    <row r="357907" spans="26:26">
      <c r="Z357907" s="5"/>
    </row>
    <row r="357908" spans="26:26">
      <c r="Z357908" s="5"/>
    </row>
    <row r="357909" spans="26:26">
      <c r="Z357909" s="5"/>
    </row>
    <row r="357910" spans="26:26">
      <c r="Z357910" s="5"/>
    </row>
    <row r="357911" spans="26:26">
      <c r="Z357911" s="5"/>
    </row>
    <row r="357912" spans="26:26">
      <c r="Z357912" s="5"/>
    </row>
    <row r="357913" spans="26:26">
      <c r="Z357913" s="5"/>
    </row>
    <row r="357914" spans="26:26">
      <c r="Z357914" s="5"/>
    </row>
    <row r="357915" spans="26:26">
      <c r="Z357915" s="5"/>
    </row>
    <row r="357916" spans="26:26">
      <c r="Z357916" s="5"/>
    </row>
    <row r="357917" spans="26:26">
      <c r="Z357917" s="5"/>
    </row>
    <row r="357918" spans="26:26">
      <c r="Z357918" s="5"/>
    </row>
    <row r="357919" spans="26:26">
      <c r="Z357919" s="5"/>
    </row>
    <row r="357920" spans="26:26">
      <c r="Z357920" s="5"/>
    </row>
    <row r="357921" spans="26:26">
      <c r="Z357921" s="5"/>
    </row>
    <row r="357922" spans="26:26">
      <c r="Z357922" s="5"/>
    </row>
    <row r="357923" spans="26:26">
      <c r="Z357923" s="5"/>
    </row>
    <row r="357924" spans="26:26">
      <c r="Z357924" s="5"/>
    </row>
    <row r="357925" spans="26:26">
      <c r="Z357925" s="5"/>
    </row>
    <row r="357926" spans="26:26">
      <c r="Z357926" s="5"/>
    </row>
    <row r="357927" spans="26:26">
      <c r="Z357927" s="5"/>
    </row>
    <row r="357928" spans="26:26">
      <c r="Z357928" s="5"/>
    </row>
    <row r="357929" spans="26:26">
      <c r="Z357929" s="5"/>
    </row>
    <row r="357930" spans="26:26">
      <c r="Z357930" s="5"/>
    </row>
    <row r="357931" spans="26:26">
      <c r="Z357931" s="5"/>
    </row>
    <row r="357932" spans="26:26">
      <c r="Z357932" s="5"/>
    </row>
    <row r="357933" spans="26:26">
      <c r="Z357933" s="5"/>
    </row>
    <row r="357934" spans="26:26">
      <c r="Z357934" s="5"/>
    </row>
    <row r="357935" spans="26:26">
      <c r="Z357935" s="5"/>
    </row>
    <row r="357936" spans="26:26">
      <c r="Z357936" s="5"/>
    </row>
    <row r="357937" spans="26:26">
      <c r="Z357937" s="5"/>
    </row>
    <row r="357938" spans="26:26">
      <c r="Z357938" s="5"/>
    </row>
    <row r="357939" spans="26:26">
      <c r="Z357939" s="5"/>
    </row>
    <row r="357940" spans="26:26">
      <c r="Z357940" s="5"/>
    </row>
    <row r="357941" spans="26:26">
      <c r="Z357941" s="5"/>
    </row>
    <row r="357942" spans="26:26">
      <c r="Z357942" s="5"/>
    </row>
    <row r="357943" spans="26:26">
      <c r="Z357943" s="5"/>
    </row>
    <row r="357944" spans="26:26">
      <c r="Z357944" s="5"/>
    </row>
    <row r="357945" spans="26:26">
      <c r="Z357945" s="5"/>
    </row>
    <row r="357946" spans="26:26">
      <c r="Z357946" s="5"/>
    </row>
    <row r="357947" spans="26:26">
      <c r="Z357947" s="5"/>
    </row>
    <row r="357948" spans="26:26">
      <c r="Z357948" s="5"/>
    </row>
    <row r="357949" spans="26:26">
      <c r="Z357949" s="5"/>
    </row>
    <row r="357950" spans="26:26">
      <c r="Z357950" s="5"/>
    </row>
    <row r="357951" spans="26:26">
      <c r="Z357951" s="5"/>
    </row>
    <row r="357952" spans="26:26">
      <c r="Z357952" s="5"/>
    </row>
    <row r="357953" spans="26:26">
      <c r="Z357953" s="5"/>
    </row>
    <row r="357954" spans="26:26">
      <c r="Z357954" s="5"/>
    </row>
    <row r="357955" spans="26:26">
      <c r="Z357955" s="5"/>
    </row>
    <row r="357956" spans="26:26">
      <c r="Z357956" s="5"/>
    </row>
    <row r="357957" spans="26:26">
      <c r="Z357957" s="5"/>
    </row>
    <row r="357958" spans="26:26">
      <c r="Z357958" s="5"/>
    </row>
    <row r="357959" spans="26:26">
      <c r="Z357959" s="5"/>
    </row>
    <row r="357960" spans="26:26">
      <c r="Z357960" s="5"/>
    </row>
    <row r="357961" spans="26:26">
      <c r="Z357961" s="5"/>
    </row>
    <row r="357962" spans="26:26">
      <c r="Z357962" s="5"/>
    </row>
    <row r="357963" spans="26:26">
      <c r="Z357963" s="5"/>
    </row>
    <row r="357964" spans="26:26">
      <c r="Z357964" s="5"/>
    </row>
    <row r="357965" spans="26:26">
      <c r="Z357965" s="5"/>
    </row>
    <row r="357966" spans="26:26">
      <c r="Z357966" s="5"/>
    </row>
    <row r="357967" spans="26:26">
      <c r="Z357967" s="5"/>
    </row>
    <row r="357968" spans="26:26">
      <c r="Z357968" s="5"/>
    </row>
    <row r="357969" spans="26:26">
      <c r="Z357969" s="5"/>
    </row>
    <row r="357970" spans="26:26">
      <c r="Z357970" s="5"/>
    </row>
    <row r="357971" spans="26:26">
      <c r="Z357971" s="5"/>
    </row>
    <row r="357972" spans="26:26">
      <c r="Z357972" s="5"/>
    </row>
    <row r="357973" spans="26:26">
      <c r="Z357973" s="5"/>
    </row>
    <row r="357974" spans="26:26">
      <c r="Z357974" s="5"/>
    </row>
    <row r="357975" spans="26:26">
      <c r="Z357975" s="5"/>
    </row>
    <row r="357976" spans="26:26">
      <c r="Z357976" s="5"/>
    </row>
    <row r="357977" spans="26:26">
      <c r="Z357977" s="5"/>
    </row>
    <row r="357978" spans="26:26">
      <c r="Z357978" s="5"/>
    </row>
    <row r="357979" spans="26:26">
      <c r="Z357979" s="5"/>
    </row>
    <row r="357980" spans="26:26">
      <c r="Z357980" s="5"/>
    </row>
    <row r="357981" spans="26:26">
      <c r="Z357981" s="5"/>
    </row>
    <row r="357982" spans="26:26">
      <c r="Z357982" s="5"/>
    </row>
    <row r="357983" spans="26:26">
      <c r="Z357983" s="5"/>
    </row>
    <row r="357984" spans="26:26">
      <c r="Z357984" s="5"/>
    </row>
    <row r="357985" spans="26:26">
      <c r="Z357985" s="5"/>
    </row>
    <row r="357986" spans="26:26">
      <c r="Z357986" s="5"/>
    </row>
    <row r="357987" spans="26:26">
      <c r="Z357987" s="5"/>
    </row>
    <row r="357988" spans="26:26">
      <c r="Z357988" s="5"/>
    </row>
    <row r="357989" spans="26:26">
      <c r="Z357989" s="5"/>
    </row>
    <row r="357990" spans="26:26">
      <c r="Z357990" s="5"/>
    </row>
    <row r="357991" spans="26:26">
      <c r="Z357991" s="5"/>
    </row>
    <row r="357992" spans="26:26">
      <c r="Z357992" s="5"/>
    </row>
    <row r="357993" spans="26:26">
      <c r="Z357993" s="5"/>
    </row>
    <row r="357994" spans="26:26">
      <c r="Z357994" s="5"/>
    </row>
    <row r="357995" spans="26:26">
      <c r="Z357995" s="5"/>
    </row>
    <row r="357996" spans="26:26">
      <c r="Z357996" s="5"/>
    </row>
    <row r="357997" spans="26:26">
      <c r="Z357997" s="5"/>
    </row>
    <row r="357998" spans="26:26">
      <c r="Z357998" s="5"/>
    </row>
    <row r="357999" spans="26:26">
      <c r="Z357999" s="5"/>
    </row>
    <row r="358000" spans="26:26">
      <c r="Z358000" s="5"/>
    </row>
    <row r="358001" spans="26:26">
      <c r="Z358001" s="5"/>
    </row>
    <row r="358002" spans="26:26">
      <c r="Z358002" s="5"/>
    </row>
    <row r="358003" spans="26:26">
      <c r="Z358003" s="5"/>
    </row>
    <row r="358004" spans="26:26">
      <c r="Z358004" s="5"/>
    </row>
    <row r="358005" spans="26:26">
      <c r="Z358005" s="5"/>
    </row>
    <row r="358006" spans="26:26">
      <c r="Z358006" s="5"/>
    </row>
    <row r="358007" spans="26:26">
      <c r="Z358007" s="5"/>
    </row>
    <row r="358008" spans="26:26">
      <c r="Z358008" s="5"/>
    </row>
    <row r="358009" spans="26:26">
      <c r="Z358009" s="5"/>
    </row>
    <row r="358010" spans="26:26">
      <c r="Z358010" s="5"/>
    </row>
    <row r="358011" spans="26:26">
      <c r="Z358011" s="5"/>
    </row>
    <row r="358012" spans="26:26">
      <c r="Z358012" s="5"/>
    </row>
    <row r="358013" spans="26:26">
      <c r="Z358013" s="5"/>
    </row>
    <row r="358014" spans="26:26">
      <c r="Z358014" s="5"/>
    </row>
    <row r="358015" spans="26:26">
      <c r="Z358015" s="5"/>
    </row>
    <row r="358016" spans="26:26">
      <c r="Z358016" s="5"/>
    </row>
    <row r="358017" spans="26:26">
      <c r="Z358017" s="5"/>
    </row>
    <row r="358018" spans="26:26">
      <c r="Z358018" s="5"/>
    </row>
    <row r="358019" spans="26:26">
      <c r="Z358019" s="5"/>
    </row>
    <row r="358020" spans="26:26">
      <c r="Z358020" s="5"/>
    </row>
    <row r="358021" spans="26:26">
      <c r="Z358021" s="5"/>
    </row>
    <row r="358022" spans="26:26">
      <c r="Z358022" s="5"/>
    </row>
    <row r="358023" spans="26:26">
      <c r="Z358023" s="5"/>
    </row>
    <row r="358024" spans="26:26">
      <c r="Z358024" s="5"/>
    </row>
    <row r="358025" spans="26:26">
      <c r="Z358025" s="5"/>
    </row>
    <row r="358026" spans="26:26">
      <c r="Z358026" s="5"/>
    </row>
    <row r="358027" spans="26:26">
      <c r="Z358027" s="5"/>
    </row>
    <row r="358028" spans="26:26">
      <c r="Z358028" s="5"/>
    </row>
    <row r="358029" spans="26:26">
      <c r="Z358029" s="5"/>
    </row>
    <row r="358030" spans="26:26">
      <c r="Z358030" s="5"/>
    </row>
    <row r="358031" spans="26:26">
      <c r="Z358031" s="5"/>
    </row>
    <row r="358032" spans="26:26">
      <c r="Z358032" s="5"/>
    </row>
    <row r="358033" spans="26:26">
      <c r="Z358033" s="5"/>
    </row>
    <row r="358034" spans="26:26">
      <c r="Z358034" s="5"/>
    </row>
    <row r="358035" spans="26:26">
      <c r="Z358035" s="5"/>
    </row>
    <row r="358036" spans="26:26">
      <c r="Z358036" s="5"/>
    </row>
    <row r="358037" spans="26:26">
      <c r="Z358037" s="5"/>
    </row>
    <row r="358038" spans="26:26">
      <c r="Z358038" s="5"/>
    </row>
    <row r="358039" spans="26:26">
      <c r="Z358039" s="5"/>
    </row>
    <row r="358040" spans="26:26">
      <c r="Z358040" s="5"/>
    </row>
    <row r="358041" spans="26:26">
      <c r="Z358041" s="5"/>
    </row>
    <row r="358042" spans="26:26">
      <c r="Z358042" s="5"/>
    </row>
    <row r="358043" spans="26:26">
      <c r="Z358043" s="5"/>
    </row>
    <row r="358044" spans="26:26">
      <c r="Z358044" s="5"/>
    </row>
    <row r="358045" spans="26:26">
      <c r="Z358045" s="5"/>
    </row>
    <row r="358046" spans="26:26">
      <c r="Z358046" s="5"/>
    </row>
    <row r="358047" spans="26:26">
      <c r="Z358047" s="5"/>
    </row>
    <row r="358048" spans="26:26">
      <c r="Z358048" s="5"/>
    </row>
    <row r="358049" spans="26:26">
      <c r="Z358049" s="5"/>
    </row>
    <row r="358050" spans="26:26">
      <c r="Z358050" s="5"/>
    </row>
    <row r="358051" spans="26:26">
      <c r="Z358051" s="5"/>
    </row>
    <row r="358052" spans="26:26">
      <c r="Z358052" s="5"/>
    </row>
    <row r="358053" spans="26:26">
      <c r="Z358053" s="5"/>
    </row>
    <row r="358054" spans="26:26">
      <c r="Z358054" s="5"/>
    </row>
    <row r="358055" spans="26:26">
      <c r="Z358055" s="5"/>
    </row>
    <row r="358056" spans="26:26">
      <c r="Z358056" s="5"/>
    </row>
    <row r="358057" spans="26:26">
      <c r="Z358057" s="5"/>
    </row>
    <row r="358058" spans="26:26">
      <c r="Z358058" s="5"/>
    </row>
    <row r="358059" spans="26:26">
      <c r="Z358059" s="5"/>
    </row>
    <row r="358060" spans="26:26">
      <c r="Z358060" s="5"/>
    </row>
    <row r="358061" spans="26:26">
      <c r="Z358061" s="5"/>
    </row>
    <row r="358062" spans="26:26">
      <c r="Z358062" s="5"/>
    </row>
    <row r="358063" spans="26:26">
      <c r="Z358063" s="5"/>
    </row>
    <row r="358064" spans="26:26">
      <c r="Z358064" s="5"/>
    </row>
    <row r="358065" spans="26:26">
      <c r="Z358065" s="5"/>
    </row>
    <row r="358066" spans="26:26">
      <c r="Z358066" s="5"/>
    </row>
    <row r="358067" spans="26:26">
      <c r="Z358067" s="5"/>
    </row>
    <row r="358068" spans="26:26">
      <c r="Z358068" s="5"/>
    </row>
    <row r="358069" spans="26:26">
      <c r="Z358069" s="5"/>
    </row>
    <row r="358070" spans="26:26">
      <c r="Z358070" s="5"/>
    </row>
    <row r="358071" spans="26:26">
      <c r="Z358071" s="5"/>
    </row>
    <row r="358072" spans="26:26">
      <c r="Z358072" s="5"/>
    </row>
    <row r="358073" spans="26:26">
      <c r="Z358073" s="5"/>
    </row>
    <row r="358074" spans="26:26">
      <c r="Z358074" s="5"/>
    </row>
    <row r="358075" spans="26:26">
      <c r="Z358075" s="5"/>
    </row>
    <row r="358076" spans="26:26">
      <c r="Z358076" s="5"/>
    </row>
    <row r="358077" spans="26:26">
      <c r="Z358077" s="5"/>
    </row>
    <row r="358078" spans="26:26">
      <c r="Z358078" s="5"/>
    </row>
    <row r="358079" spans="26:26">
      <c r="Z358079" s="5"/>
    </row>
    <row r="358080" spans="26:26">
      <c r="Z358080" s="5"/>
    </row>
    <row r="358081" spans="26:26">
      <c r="Z358081" s="5"/>
    </row>
    <row r="358082" spans="26:26">
      <c r="Z358082" s="5"/>
    </row>
    <row r="358083" spans="26:26">
      <c r="Z358083" s="5"/>
    </row>
    <row r="358084" spans="26:26">
      <c r="Z358084" s="5"/>
    </row>
    <row r="358085" spans="26:26">
      <c r="Z358085" s="5"/>
    </row>
    <row r="358086" spans="26:26">
      <c r="Z358086" s="5"/>
    </row>
    <row r="358087" spans="26:26">
      <c r="Z358087" s="5"/>
    </row>
    <row r="358088" spans="26:26">
      <c r="Z358088" s="5"/>
    </row>
    <row r="358089" spans="26:26">
      <c r="Z358089" s="5"/>
    </row>
    <row r="358090" spans="26:26">
      <c r="Z358090" s="5"/>
    </row>
    <row r="358091" spans="26:26">
      <c r="Z358091" s="5"/>
    </row>
    <row r="358092" spans="26:26">
      <c r="Z358092" s="5"/>
    </row>
    <row r="358093" spans="26:26">
      <c r="Z358093" s="5"/>
    </row>
    <row r="358094" spans="26:26">
      <c r="Z358094" s="5"/>
    </row>
    <row r="358095" spans="26:26">
      <c r="Z358095" s="5"/>
    </row>
    <row r="358096" spans="26:26">
      <c r="Z358096" s="5"/>
    </row>
    <row r="358097" spans="26:26">
      <c r="Z358097" s="5"/>
    </row>
    <row r="358098" spans="26:26">
      <c r="Z358098" s="5"/>
    </row>
    <row r="358099" spans="26:26">
      <c r="Z358099" s="5"/>
    </row>
    <row r="358100" spans="26:26">
      <c r="Z358100" s="5"/>
    </row>
    <row r="358101" spans="26:26">
      <c r="Z358101" s="5"/>
    </row>
    <row r="358102" spans="26:26">
      <c r="Z358102" s="5"/>
    </row>
    <row r="358103" spans="26:26">
      <c r="Z358103" s="5"/>
    </row>
    <row r="358104" spans="26:26">
      <c r="Z358104" s="5"/>
    </row>
    <row r="358105" spans="26:26">
      <c r="Z358105" s="5"/>
    </row>
    <row r="358106" spans="26:26">
      <c r="Z358106" s="5"/>
    </row>
    <row r="358107" spans="26:26">
      <c r="Z358107" s="5"/>
    </row>
    <row r="358108" spans="26:26">
      <c r="Z358108" s="5"/>
    </row>
    <row r="358109" spans="26:26">
      <c r="Z358109" s="5"/>
    </row>
    <row r="358110" spans="26:26">
      <c r="Z358110" s="5"/>
    </row>
    <row r="358111" spans="26:26">
      <c r="Z358111" s="5"/>
    </row>
    <row r="358112" spans="26:26">
      <c r="Z358112" s="5"/>
    </row>
    <row r="358113" spans="26:26">
      <c r="Z358113" s="5"/>
    </row>
    <row r="358114" spans="26:26">
      <c r="Z358114" s="5"/>
    </row>
    <row r="358115" spans="26:26">
      <c r="Z358115" s="5"/>
    </row>
    <row r="358116" spans="26:26">
      <c r="Z358116" s="5"/>
    </row>
    <row r="358117" spans="26:26">
      <c r="Z358117" s="5"/>
    </row>
    <row r="358118" spans="26:26">
      <c r="Z358118" s="5"/>
    </row>
    <row r="358119" spans="26:26">
      <c r="Z358119" s="5"/>
    </row>
    <row r="358120" spans="26:26">
      <c r="Z358120" s="5"/>
    </row>
    <row r="358121" spans="26:26">
      <c r="Z358121" s="5"/>
    </row>
    <row r="358122" spans="26:26">
      <c r="Z358122" s="5"/>
    </row>
    <row r="358123" spans="26:26">
      <c r="Z358123" s="5"/>
    </row>
    <row r="358124" spans="26:26">
      <c r="Z358124" s="5"/>
    </row>
    <row r="358125" spans="26:26">
      <c r="Z358125" s="5"/>
    </row>
    <row r="358126" spans="26:26">
      <c r="Z358126" s="5"/>
    </row>
    <row r="358127" spans="26:26">
      <c r="Z358127" s="5"/>
    </row>
    <row r="358128" spans="26:26">
      <c r="Z358128" s="5"/>
    </row>
    <row r="358129" spans="26:26">
      <c r="Z358129" s="5"/>
    </row>
    <row r="358130" spans="26:26">
      <c r="Z358130" s="5"/>
    </row>
    <row r="358131" spans="26:26">
      <c r="Z358131" s="5"/>
    </row>
    <row r="358132" spans="26:26">
      <c r="Z358132" s="5"/>
    </row>
    <row r="358133" spans="26:26">
      <c r="Z358133" s="5"/>
    </row>
    <row r="358134" spans="26:26">
      <c r="Z358134" s="5"/>
    </row>
    <row r="358135" spans="26:26">
      <c r="Z358135" s="5"/>
    </row>
    <row r="358136" spans="26:26">
      <c r="Z358136" s="5"/>
    </row>
    <row r="358137" spans="26:26">
      <c r="Z358137" s="5"/>
    </row>
    <row r="358138" spans="26:26">
      <c r="Z358138" s="5"/>
    </row>
    <row r="358139" spans="26:26">
      <c r="Z358139" s="5"/>
    </row>
    <row r="358140" spans="26:26">
      <c r="Z358140" s="5"/>
    </row>
    <row r="358141" spans="26:26">
      <c r="Z358141" s="5"/>
    </row>
    <row r="358142" spans="26:26">
      <c r="Z358142" s="5"/>
    </row>
    <row r="358143" spans="26:26">
      <c r="Z358143" s="5"/>
    </row>
    <row r="358144" spans="26:26">
      <c r="Z358144" s="5"/>
    </row>
    <row r="358145" spans="26:26">
      <c r="Z358145" s="5"/>
    </row>
    <row r="358146" spans="26:26">
      <c r="Z358146" s="5"/>
    </row>
    <row r="358147" spans="26:26">
      <c r="Z358147" s="5"/>
    </row>
    <row r="358148" spans="26:26">
      <c r="Z358148" s="5"/>
    </row>
    <row r="358149" spans="26:26">
      <c r="Z358149" s="5"/>
    </row>
    <row r="358150" spans="26:26">
      <c r="Z358150" s="5"/>
    </row>
    <row r="358151" spans="26:26">
      <c r="Z358151" s="5"/>
    </row>
    <row r="358152" spans="26:26">
      <c r="Z358152" s="5"/>
    </row>
    <row r="358153" spans="26:26">
      <c r="Z358153" s="5"/>
    </row>
    <row r="358154" spans="26:26">
      <c r="Z358154" s="5"/>
    </row>
    <row r="358155" spans="26:26">
      <c r="Z358155" s="5"/>
    </row>
    <row r="358156" spans="26:26">
      <c r="Z358156" s="5"/>
    </row>
    <row r="358157" spans="26:26">
      <c r="Z358157" s="5"/>
    </row>
    <row r="358158" spans="26:26">
      <c r="Z358158" s="5"/>
    </row>
    <row r="358159" spans="26:26">
      <c r="Z358159" s="5"/>
    </row>
    <row r="358160" spans="26:26">
      <c r="Z358160" s="5"/>
    </row>
    <row r="358161" spans="26:26">
      <c r="Z358161" s="5"/>
    </row>
    <row r="358162" spans="26:26">
      <c r="Z358162" s="5"/>
    </row>
    <row r="358163" spans="26:26">
      <c r="Z358163" s="5"/>
    </row>
    <row r="358164" spans="26:26">
      <c r="Z358164" s="5"/>
    </row>
    <row r="358165" spans="26:26">
      <c r="Z358165" s="5"/>
    </row>
    <row r="358166" spans="26:26">
      <c r="Z358166" s="5"/>
    </row>
    <row r="358167" spans="26:26">
      <c r="Z358167" s="5"/>
    </row>
    <row r="358168" spans="26:26">
      <c r="Z358168" s="5"/>
    </row>
    <row r="358169" spans="26:26">
      <c r="Z358169" s="5"/>
    </row>
    <row r="358170" spans="26:26">
      <c r="Z358170" s="5"/>
    </row>
    <row r="358171" spans="26:26">
      <c r="Z358171" s="5"/>
    </row>
    <row r="358172" spans="26:26">
      <c r="Z358172" s="5"/>
    </row>
    <row r="358173" spans="26:26">
      <c r="Z358173" s="5"/>
    </row>
    <row r="358174" spans="26:26">
      <c r="Z358174" s="5"/>
    </row>
    <row r="358175" spans="26:26">
      <c r="Z358175" s="5"/>
    </row>
    <row r="358176" spans="26:26">
      <c r="Z358176" s="5"/>
    </row>
    <row r="358177" spans="26:26">
      <c r="Z358177" s="5"/>
    </row>
    <row r="358178" spans="26:26">
      <c r="Z358178" s="5"/>
    </row>
    <row r="358179" spans="26:26">
      <c r="Z358179" s="5"/>
    </row>
    <row r="358180" spans="26:26">
      <c r="Z358180" s="5"/>
    </row>
    <row r="358181" spans="26:26">
      <c r="Z358181" s="5"/>
    </row>
    <row r="358182" spans="26:26">
      <c r="Z358182" s="5"/>
    </row>
    <row r="358183" spans="26:26">
      <c r="Z358183" s="5"/>
    </row>
    <row r="358184" spans="26:26">
      <c r="Z358184" s="5"/>
    </row>
    <row r="358185" spans="26:26">
      <c r="Z358185" s="5"/>
    </row>
    <row r="358186" spans="26:26">
      <c r="Z358186" s="5"/>
    </row>
    <row r="358187" spans="26:26">
      <c r="Z358187" s="5"/>
    </row>
    <row r="358188" spans="26:26">
      <c r="Z358188" s="5"/>
    </row>
    <row r="358189" spans="26:26">
      <c r="Z358189" s="5"/>
    </row>
    <row r="358190" spans="26:26">
      <c r="Z358190" s="5"/>
    </row>
    <row r="358191" spans="26:26">
      <c r="Z358191" s="5"/>
    </row>
    <row r="358192" spans="26:26">
      <c r="Z358192" s="5"/>
    </row>
    <row r="358193" spans="26:26">
      <c r="Z358193" s="5"/>
    </row>
    <row r="358194" spans="26:26">
      <c r="Z358194" s="5"/>
    </row>
    <row r="358195" spans="26:26">
      <c r="Z358195" s="5"/>
    </row>
    <row r="358196" spans="26:26">
      <c r="Z358196" s="5"/>
    </row>
    <row r="358197" spans="26:26">
      <c r="Z358197" s="5"/>
    </row>
    <row r="358198" spans="26:26">
      <c r="Z358198" s="5"/>
    </row>
    <row r="358199" spans="26:26">
      <c r="Z358199" s="5"/>
    </row>
    <row r="358200" spans="26:26">
      <c r="Z358200" s="5"/>
    </row>
    <row r="358201" spans="26:26">
      <c r="Z358201" s="5"/>
    </row>
    <row r="358202" spans="26:26">
      <c r="Z358202" s="5"/>
    </row>
    <row r="358203" spans="26:26">
      <c r="Z358203" s="5"/>
    </row>
    <row r="358204" spans="26:26">
      <c r="Z358204" s="5"/>
    </row>
    <row r="358205" spans="26:26">
      <c r="Z358205" s="5"/>
    </row>
    <row r="358206" spans="26:26">
      <c r="Z358206" s="5"/>
    </row>
    <row r="358207" spans="26:26">
      <c r="Z358207" s="5"/>
    </row>
    <row r="358208" spans="26:26">
      <c r="Z358208" s="5"/>
    </row>
    <row r="358209" spans="26:26">
      <c r="Z358209" s="5"/>
    </row>
    <row r="358210" spans="26:26">
      <c r="Z358210" s="5"/>
    </row>
    <row r="358211" spans="26:26">
      <c r="Z358211" s="5"/>
    </row>
    <row r="358212" spans="26:26">
      <c r="Z358212" s="5"/>
    </row>
    <row r="358213" spans="26:26">
      <c r="Z358213" s="5"/>
    </row>
    <row r="358214" spans="26:26">
      <c r="Z358214" s="5"/>
    </row>
    <row r="358215" spans="26:26">
      <c r="Z358215" s="5"/>
    </row>
    <row r="358216" spans="26:26">
      <c r="Z358216" s="5"/>
    </row>
    <row r="358217" spans="26:26">
      <c r="Z358217" s="5"/>
    </row>
    <row r="358218" spans="26:26">
      <c r="Z358218" s="5"/>
    </row>
    <row r="358219" spans="26:26">
      <c r="Z358219" s="5"/>
    </row>
    <row r="358220" spans="26:26">
      <c r="Z358220" s="5"/>
    </row>
    <row r="358221" spans="26:26">
      <c r="Z358221" s="5"/>
    </row>
    <row r="358222" spans="26:26">
      <c r="Z358222" s="5"/>
    </row>
    <row r="358223" spans="26:26">
      <c r="Z358223" s="5"/>
    </row>
    <row r="358224" spans="26:26">
      <c r="Z358224" s="5"/>
    </row>
    <row r="358225" spans="26:26">
      <c r="Z358225" s="5"/>
    </row>
    <row r="358226" spans="26:26">
      <c r="Z358226" s="5"/>
    </row>
    <row r="358227" spans="26:26">
      <c r="Z358227" s="5"/>
    </row>
    <row r="358228" spans="26:26">
      <c r="Z358228" s="5"/>
    </row>
    <row r="358229" spans="26:26">
      <c r="Z358229" s="5"/>
    </row>
    <row r="358230" spans="26:26">
      <c r="Z358230" s="5"/>
    </row>
    <row r="358231" spans="26:26">
      <c r="Z358231" s="5"/>
    </row>
    <row r="358232" spans="26:26">
      <c r="Z358232" s="5"/>
    </row>
    <row r="358233" spans="26:26">
      <c r="Z358233" s="5"/>
    </row>
    <row r="358234" spans="26:26">
      <c r="Z358234" s="5"/>
    </row>
    <row r="358235" spans="26:26">
      <c r="Z358235" s="5"/>
    </row>
    <row r="358236" spans="26:26">
      <c r="Z358236" s="5"/>
    </row>
    <row r="358237" spans="26:26">
      <c r="Z358237" s="5"/>
    </row>
    <row r="358238" spans="26:26">
      <c r="Z358238" s="5"/>
    </row>
    <row r="358239" spans="26:26">
      <c r="Z358239" s="5"/>
    </row>
    <row r="358240" spans="26:26">
      <c r="Z358240" s="5"/>
    </row>
    <row r="358241" spans="26:26">
      <c r="Z358241" s="5"/>
    </row>
    <row r="358242" spans="26:26">
      <c r="Z358242" s="5"/>
    </row>
    <row r="358243" spans="26:26">
      <c r="Z358243" s="5"/>
    </row>
    <row r="358244" spans="26:26">
      <c r="Z358244" s="5"/>
    </row>
    <row r="358245" spans="26:26">
      <c r="Z358245" s="5"/>
    </row>
    <row r="358246" spans="26:26">
      <c r="Z358246" s="5"/>
    </row>
    <row r="358247" spans="26:26">
      <c r="Z358247" s="5"/>
    </row>
    <row r="358248" spans="26:26">
      <c r="Z358248" s="5"/>
    </row>
    <row r="358249" spans="26:26">
      <c r="Z358249" s="5"/>
    </row>
    <row r="358250" spans="26:26">
      <c r="Z358250" s="5"/>
    </row>
    <row r="358251" spans="26:26">
      <c r="Z358251" s="5"/>
    </row>
    <row r="358252" spans="26:26">
      <c r="Z358252" s="5"/>
    </row>
    <row r="358253" spans="26:26">
      <c r="Z358253" s="5"/>
    </row>
    <row r="358254" spans="26:26">
      <c r="Z358254" s="5"/>
    </row>
    <row r="358255" spans="26:26">
      <c r="Z358255" s="5"/>
    </row>
    <row r="358256" spans="26:26">
      <c r="Z358256" s="5"/>
    </row>
    <row r="358257" spans="26:26">
      <c r="Z358257" s="5"/>
    </row>
    <row r="358258" spans="26:26">
      <c r="Z358258" s="5"/>
    </row>
    <row r="358259" spans="26:26">
      <c r="Z358259" s="5"/>
    </row>
    <row r="358260" spans="26:26">
      <c r="Z358260" s="5"/>
    </row>
    <row r="358261" spans="26:26">
      <c r="Z358261" s="5"/>
    </row>
    <row r="358262" spans="26:26">
      <c r="Z358262" s="5"/>
    </row>
    <row r="358263" spans="26:26">
      <c r="Z358263" s="5"/>
    </row>
    <row r="358264" spans="26:26">
      <c r="Z358264" s="5"/>
    </row>
    <row r="358265" spans="26:26">
      <c r="Z358265" s="5"/>
    </row>
    <row r="358266" spans="26:26">
      <c r="Z358266" s="5"/>
    </row>
    <row r="358267" spans="26:26">
      <c r="Z358267" s="5"/>
    </row>
    <row r="358268" spans="26:26">
      <c r="Z358268" s="5"/>
    </row>
    <row r="358269" spans="26:26">
      <c r="Z358269" s="5"/>
    </row>
    <row r="358270" spans="26:26">
      <c r="Z358270" s="5"/>
    </row>
    <row r="358271" spans="26:26">
      <c r="Z358271" s="5"/>
    </row>
    <row r="358272" spans="26:26">
      <c r="Z358272" s="5"/>
    </row>
    <row r="358273" spans="26:26">
      <c r="Z358273" s="5"/>
    </row>
    <row r="358274" spans="26:26">
      <c r="Z358274" s="5"/>
    </row>
    <row r="358275" spans="26:26">
      <c r="Z358275" s="5"/>
    </row>
    <row r="358276" spans="26:26">
      <c r="Z358276" s="5"/>
    </row>
    <row r="358277" spans="26:26">
      <c r="Z358277" s="5"/>
    </row>
    <row r="358278" spans="26:26">
      <c r="Z358278" s="5"/>
    </row>
    <row r="358279" spans="26:26">
      <c r="Z358279" s="5"/>
    </row>
    <row r="358280" spans="26:26">
      <c r="Z358280" s="5"/>
    </row>
    <row r="358281" spans="26:26">
      <c r="Z358281" s="5"/>
    </row>
    <row r="358282" spans="26:26">
      <c r="Z358282" s="5"/>
    </row>
    <row r="358283" spans="26:26">
      <c r="Z358283" s="5"/>
    </row>
    <row r="358284" spans="26:26">
      <c r="Z358284" s="5"/>
    </row>
    <row r="358285" spans="26:26">
      <c r="Z358285" s="5"/>
    </row>
    <row r="358286" spans="26:26">
      <c r="Z358286" s="5"/>
    </row>
    <row r="358287" spans="26:26">
      <c r="Z358287" s="5"/>
    </row>
    <row r="358288" spans="26:26">
      <c r="Z358288" s="5"/>
    </row>
    <row r="358289" spans="26:26">
      <c r="Z358289" s="5"/>
    </row>
    <row r="358290" spans="26:26">
      <c r="Z358290" s="5"/>
    </row>
    <row r="358291" spans="26:26">
      <c r="Z358291" s="5"/>
    </row>
    <row r="358292" spans="26:26">
      <c r="Z358292" s="5"/>
    </row>
    <row r="358293" spans="26:26">
      <c r="Z358293" s="5"/>
    </row>
    <row r="358294" spans="26:26">
      <c r="Z358294" s="5"/>
    </row>
    <row r="358295" spans="26:26">
      <c r="Z358295" s="5"/>
    </row>
    <row r="358296" spans="26:26">
      <c r="Z358296" s="5"/>
    </row>
    <row r="358297" spans="26:26">
      <c r="Z358297" s="5"/>
    </row>
    <row r="358298" spans="26:26">
      <c r="Z358298" s="5"/>
    </row>
    <row r="358299" spans="26:26">
      <c r="Z358299" s="5"/>
    </row>
    <row r="358300" spans="26:26">
      <c r="Z358300" s="5"/>
    </row>
    <row r="358301" spans="26:26">
      <c r="Z358301" s="5"/>
    </row>
    <row r="358302" spans="26:26">
      <c r="Z358302" s="5"/>
    </row>
    <row r="358303" spans="26:26">
      <c r="Z358303" s="5"/>
    </row>
    <row r="358304" spans="26:26">
      <c r="Z358304" s="5"/>
    </row>
    <row r="358305" spans="26:26">
      <c r="Z358305" s="5"/>
    </row>
    <row r="358306" spans="26:26">
      <c r="Z358306" s="5"/>
    </row>
    <row r="358307" spans="26:26">
      <c r="Z358307" s="5"/>
    </row>
    <row r="358308" spans="26:26">
      <c r="Z358308" s="5"/>
    </row>
    <row r="358309" spans="26:26">
      <c r="Z358309" s="5"/>
    </row>
    <row r="358310" spans="26:26">
      <c r="Z358310" s="5"/>
    </row>
    <row r="358311" spans="26:26">
      <c r="Z358311" s="5"/>
    </row>
    <row r="358312" spans="26:26">
      <c r="Z358312" s="5"/>
    </row>
    <row r="358313" spans="26:26">
      <c r="Z358313" s="5"/>
    </row>
    <row r="358314" spans="26:26">
      <c r="Z358314" s="5"/>
    </row>
    <row r="358315" spans="26:26">
      <c r="Z358315" s="5"/>
    </row>
    <row r="358316" spans="26:26">
      <c r="Z358316" s="5"/>
    </row>
    <row r="358317" spans="26:26">
      <c r="Z358317" s="5"/>
    </row>
    <row r="358318" spans="26:26">
      <c r="Z358318" s="5"/>
    </row>
    <row r="358319" spans="26:26">
      <c r="Z358319" s="5"/>
    </row>
    <row r="358320" spans="26:26">
      <c r="Z358320" s="5"/>
    </row>
    <row r="358321" spans="26:26">
      <c r="Z358321" s="5"/>
    </row>
    <row r="358322" spans="26:26">
      <c r="Z358322" s="5"/>
    </row>
    <row r="358323" spans="26:26">
      <c r="Z358323" s="5"/>
    </row>
    <row r="358324" spans="26:26">
      <c r="Z358324" s="5"/>
    </row>
    <row r="358325" spans="26:26">
      <c r="Z358325" s="5"/>
    </row>
    <row r="358326" spans="26:26">
      <c r="Z358326" s="5"/>
    </row>
    <row r="358327" spans="26:26">
      <c r="Z358327" s="5"/>
    </row>
    <row r="358328" spans="26:26">
      <c r="Z358328" s="5"/>
    </row>
    <row r="358329" spans="26:26">
      <c r="Z358329" s="5"/>
    </row>
    <row r="358330" spans="26:26">
      <c r="Z358330" s="5"/>
    </row>
    <row r="358331" spans="26:26">
      <c r="Z358331" s="5"/>
    </row>
    <row r="358332" spans="26:26">
      <c r="Z358332" s="5"/>
    </row>
    <row r="358333" spans="26:26">
      <c r="Z358333" s="5"/>
    </row>
    <row r="358334" spans="26:26">
      <c r="Z358334" s="5"/>
    </row>
    <row r="358335" spans="26:26">
      <c r="Z358335" s="5"/>
    </row>
    <row r="358336" spans="26:26">
      <c r="Z358336" s="5"/>
    </row>
    <row r="358337" spans="26:26">
      <c r="Z358337" s="5"/>
    </row>
    <row r="358338" spans="26:26">
      <c r="Z358338" s="5"/>
    </row>
    <row r="358339" spans="26:26">
      <c r="Z358339" s="5"/>
    </row>
    <row r="358340" spans="26:26">
      <c r="Z358340" s="5"/>
    </row>
    <row r="358341" spans="26:26">
      <c r="Z358341" s="5"/>
    </row>
    <row r="358342" spans="26:26">
      <c r="Z358342" s="5"/>
    </row>
    <row r="358343" spans="26:26">
      <c r="Z358343" s="5"/>
    </row>
    <row r="358344" spans="26:26">
      <c r="Z358344" s="5"/>
    </row>
    <row r="358345" spans="26:26">
      <c r="Z358345" s="5"/>
    </row>
    <row r="358346" spans="26:26">
      <c r="Z358346" s="5"/>
    </row>
    <row r="358347" spans="26:26">
      <c r="Z358347" s="5"/>
    </row>
    <row r="358348" spans="26:26">
      <c r="Z358348" s="5"/>
    </row>
    <row r="358349" spans="26:26">
      <c r="Z358349" s="5"/>
    </row>
    <row r="358350" spans="26:26">
      <c r="Z358350" s="5"/>
    </row>
    <row r="358351" spans="26:26">
      <c r="Z358351" s="5"/>
    </row>
    <row r="358352" spans="26:26">
      <c r="Z358352" s="5"/>
    </row>
    <row r="358353" spans="26:26">
      <c r="Z358353" s="5"/>
    </row>
    <row r="358354" spans="26:26">
      <c r="Z358354" s="5"/>
    </row>
    <row r="358355" spans="26:26">
      <c r="Z358355" s="5"/>
    </row>
    <row r="358356" spans="26:26">
      <c r="Z358356" s="5"/>
    </row>
    <row r="358357" spans="26:26">
      <c r="Z358357" s="5"/>
    </row>
    <row r="358358" spans="26:26">
      <c r="Z358358" s="5"/>
    </row>
    <row r="358359" spans="26:26">
      <c r="Z358359" s="5"/>
    </row>
    <row r="358360" spans="26:26">
      <c r="Z358360" s="5"/>
    </row>
    <row r="358361" spans="26:26">
      <c r="Z358361" s="5"/>
    </row>
    <row r="358362" spans="26:26">
      <c r="Z358362" s="5"/>
    </row>
    <row r="358363" spans="26:26">
      <c r="Z358363" s="5"/>
    </row>
    <row r="358364" spans="26:26">
      <c r="Z358364" s="5"/>
    </row>
    <row r="358365" spans="26:26">
      <c r="Z358365" s="5"/>
    </row>
    <row r="358366" spans="26:26">
      <c r="Z358366" s="5"/>
    </row>
    <row r="358367" spans="26:26">
      <c r="Z358367" s="5"/>
    </row>
    <row r="358368" spans="26:26">
      <c r="Z358368" s="5"/>
    </row>
    <row r="358369" spans="26:26">
      <c r="Z358369" s="5"/>
    </row>
    <row r="358370" spans="26:26">
      <c r="Z358370" s="5"/>
    </row>
    <row r="358371" spans="26:26">
      <c r="Z358371" s="5"/>
    </row>
    <row r="358372" spans="26:26">
      <c r="Z358372" s="5"/>
    </row>
    <row r="358373" spans="26:26">
      <c r="Z358373" s="5"/>
    </row>
    <row r="358374" spans="26:26">
      <c r="Z358374" s="5"/>
    </row>
    <row r="358375" spans="26:26">
      <c r="Z358375" s="5"/>
    </row>
    <row r="358376" spans="26:26">
      <c r="Z358376" s="5"/>
    </row>
    <row r="358377" spans="26:26">
      <c r="Z358377" s="5"/>
    </row>
    <row r="358378" spans="26:26">
      <c r="Z358378" s="5"/>
    </row>
    <row r="358379" spans="26:26">
      <c r="Z358379" s="5"/>
    </row>
    <row r="358380" spans="26:26">
      <c r="Z358380" s="5"/>
    </row>
    <row r="358381" spans="26:26">
      <c r="Z358381" s="5"/>
    </row>
    <row r="358382" spans="26:26">
      <c r="Z358382" s="5"/>
    </row>
    <row r="358383" spans="26:26">
      <c r="Z358383" s="5"/>
    </row>
    <row r="358384" spans="26:26">
      <c r="Z358384" s="5"/>
    </row>
    <row r="358385" spans="26:26">
      <c r="Z358385" s="5"/>
    </row>
    <row r="358386" spans="26:26">
      <c r="Z358386" s="5"/>
    </row>
    <row r="358387" spans="26:26">
      <c r="Z358387" s="5"/>
    </row>
    <row r="358388" spans="26:26">
      <c r="Z358388" s="5"/>
    </row>
    <row r="358389" spans="26:26">
      <c r="Z358389" s="5"/>
    </row>
    <row r="358390" spans="26:26">
      <c r="Z358390" s="5"/>
    </row>
    <row r="358391" spans="26:26">
      <c r="Z358391" s="5"/>
    </row>
    <row r="358392" spans="26:26">
      <c r="Z358392" s="5"/>
    </row>
    <row r="358393" spans="26:26">
      <c r="Z358393" s="5"/>
    </row>
    <row r="358394" spans="26:26">
      <c r="Z358394" s="5"/>
    </row>
    <row r="358395" spans="26:26">
      <c r="Z358395" s="5"/>
    </row>
    <row r="358396" spans="26:26">
      <c r="Z358396" s="5"/>
    </row>
    <row r="358397" spans="26:26">
      <c r="Z358397" s="5"/>
    </row>
    <row r="358398" spans="26:26">
      <c r="Z358398" s="5"/>
    </row>
    <row r="358399" spans="26:26">
      <c r="Z358399" s="5"/>
    </row>
    <row r="358400" spans="26:26">
      <c r="Z358400" s="5"/>
    </row>
    <row r="358401" spans="26:26">
      <c r="Z358401" s="5"/>
    </row>
    <row r="358402" spans="26:26">
      <c r="Z358402" s="5"/>
    </row>
    <row r="358403" spans="26:26">
      <c r="Z358403" s="5"/>
    </row>
    <row r="358404" spans="26:26">
      <c r="Z358404" s="5"/>
    </row>
    <row r="358405" spans="26:26">
      <c r="Z358405" s="5"/>
    </row>
    <row r="358406" spans="26:26">
      <c r="Z358406" s="5"/>
    </row>
    <row r="358407" spans="26:26">
      <c r="Z358407" s="5"/>
    </row>
    <row r="358408" spans="26:26">
      <c r="Z358408" s="5"/>
    </row>
    <row r="358409" spans="26:26">
      <c r="Z358409" s="5"/>
    </row>
    <row r="358410" spans="26:26">
      <c r="Z358410" s="5"/>
    </row>
    <row r="358411" spans="26:26">
      <c r="Z358411" s="5"/>
    </row>
    <row r="358412" spans="26:26">
      <c r="Z358412" s="5"/>
    </row>
    <row r="358413" spans="26:26">
      <c r="Z358413" s="5"/>
    </row>
    <row r="358414" spans="26:26">
      <c r="Z358414" s="5"/>
    </row>
    <row r="358415" spans="26:26">
      <c r="Z358415" s="5"/>
    </row>
    <row r="358416" spans="26:26">
      <c r="Z358416" s="5"/>
    </row>
    <row r="358417" spans="26:26">
      <c r="Z358417" s="5"/>
    </row>
    <row r="358418" spans="26:26">
      <c r="Z358418" s="5"/>
    </row>
    <row r="358419" spans="26:26">
      <c r="Z358419" s="5"/>
    </row>
    <row r="358420" spans="26:26">
      <c r="Z358420" s="5"/>
    </row>
    <row r="358421" spans="26:26">
      <c r="Z358421" s="5"/>
    </row>
    <row r="358422" spans="26:26">
      <c r="Z358422" s="5"/>
    </row>
    <row r="358423" spans="26:26">
      <c r="Z358423" s="5"/>
    </row>
    <row r="358424" spans="26:26">
      <c r="Z358424" s="5"/>
    </row>
    <row r="358425" spans="26:26">
      <c r="Z358425" s="5"/>
    </row>
    <row r="358426" spans="26:26">
      <c r="Z358426" s="5"/>
    </row>
    <row r="358427" spans="26:26">
      <c r="Z358427" s="5"/>
    </row>
    <row r="358428" spans="26:26">
      <c r="Z358428" s="5"/>
    </row>
    <row r="358429" spans="26:26">
      <c r="Z358429" s="5"/>
    </row>
    <row r="358430" spans="26:26">
      <c r="Z358430" s="5"/>
    </row>
    <row r="358431" spans="26:26">
      <c r="Z358431" s="5"/>
    </row>
    <row r="358432" spans="26:26">
      <c r="Z358432" s="5"/>
    </row>
    <row r="358433" spans="26:26">
      <c r="Z358433" s="5"/>
    </row>
    <row r="358434" spans="26:26">
      <c r="Z358434" s="5"/>
    </row>
    <row r="358435" spans="26:26">
      <c r="Z358435" s="5"/>
    </row>
    <row r="358436" spans="26:26">
      <c r="Z358436" s="5"/>
    </row>
    <row r="358437" spans="26:26">
      <c r="Z358437" s="5"/>
    </row>
    <row r="358438" spans="26:26">
      <c r="Z358438" s="5"/>
    </row>
    <row r="358439" spans="26:26">
      <c r="Z358439" s="5"/>
    </row>
    <row r="358440" spans="26:26">
      <c r="Z358440" s="5"/>
    </row>
    <row r="358441" spans="26:26">
      <c r="Z358441" s="5"/>
    </row>
    <row r="358442" spans="26:26">
      <c r="Z358442" s="5"/>
    </row>
    <row r="358443" spans="26:26">
      <c r="Z358443" s="5"/>
    </row>
    <row r="358444" spans="26:26">
      <c r="Z358444" s="5"/>
    </row>
    <row r="358445" spans="26:26">
      <c r="Z358445" s="5"/>
    </row>
    <row r="358446" spans="26:26">
      <c r="Z358446" s="5"/>
    </row>
    <row r="358447" spans="26:26">
      <c r="Z358447" s="5"/>
    </row>
    <row r="358448" spans="26:26">
      <c r="Z358448" s="5"/>
    </row>
    <row r="358449" spans="26:26">
      <c r="Z358449" s="5"/>
    </row>
    <row r="358450" spans="26:26">
      <c r="Z358450" s="5"/>
    </row>
    <row r="358451" spans="26:26">
      <c r="Z358451" s="5"/>
    </row>
    <row r="358452" spans="26:26">
      <c r="Z358452" s="5"/>
    </row>
    <row r="358453" spans="26:26">
      <c r="Z358453" s="5"/>
    </row>
    <row r="358454" spans="26:26">
      <c r="Z358454" s="5"/>
    </row>
    <row r="358455" spans="26:26">
      <c r="Z358455" s="5"/>
    </row>
    <row r="358456" spans="26:26">
      <c r="Z358456" s="5"/>
    </row>
    <row r="358457" spans="26:26">
      <c r="Z358457" s="5"/>
    </row>
    <row r="358458" spans="26:26">
      <c r="Z358458" s="5"/>
    </row>
    <row r="358459" spans="26:26">
      <c r="Z358459" s="5"/>
    </row>
    <row r="358460" spans="26:26">
      <c r="Z358460" s="5"/>
    </row>
    <row r="358461" spans="26:26">
      <c r="Z358461" s="5"/>
    </row>
    <row r="358462" spans="26:26">
      <c r="Z358462" s="5"/>
    </row>
    <row r="358463" spans="26:26">
      <c r="Z358463" s="5"/>
    </row>
    <row r="358464" spans="26:26">
      <c r="Z358464" s="5"/>
    </row>
    <row r="358465" spans="26:26">
      <c r="Z358465" s="5"/>
    </row>
    <row r="358466" spans="26:26">
      <c r="Z358466" s="5"/>
    </row>
    <row r="358467" spans="26:26">
      <c r="Z358467" s="5"/>
    </row>
    <row r="358468" spans="26:26">
      <c r="Z358468" s="5"/>
    </row>
    <row r="358469" spans="26:26">
      <c r="Z358469" s="5"/>
    </row>
    <row r="358470" spans="26:26">
      <c r="Z358470" s="5"/>
    </row>
    <row r="358471" spans="26:26">
      <c r="Z358471" s="5"/>
    </row>
    <row r="358472" spans="26:26">
      <c r="Z358472" s="5"/>
    </row>
    <row r="358473" spans="26:26">
      <c r="Z358473" s="5"/>
    </row>
    <row r="358474" spans="26:26">
      <c r="Z358474" s="5"/>
    </row>
    <row r="358475" spans="26:26">
      <c r="Z358475" s="5"/>
    </row>
    <row r="358476" spans="26:26">
      <c r="Z358476" s="5"/>
    </row>
    <row r="358477" spans="26:26">
      <c r="Z358477" s="5"/>
    </row>
    <row r="358478" spans="26:26">
      <c r="Z358478" s="5"/>
    </row>
    <row r="358479" spans="26:26">
      <c r="Z358479" s="5"/>
    </row>
    <row r="358480" spans="26:26">
      <c r="Z358480" s="5"/>
    </row>
    <row r="358481" spans="26:26">
      <c r="Z358481" s="5"/>
    </row>
    <row r="358482" spans="26:26">
      <c r="Z358482" s="5"/>
    </row>
    <row r="358483" spans="26:26">
      <c r="Z358483" s="5"/>
    </row>
    <row r="358484" spans="26:26">
      <c r="Z358484" s="5"/>
    </row>
    <row r="358485" spans="26:26">
      <c r="Z358485" s="5"/>
    </row>
    <row r="358486" spans="26:26">
      <c r="Z358486" s="5"/>
    </row>
    <row r="358487" spans="26:26">
      <c r="Z358487" s="5"/>
    </row>
    <row r="358488" spans="26:26">
      <c r="Z358488" s="5"/>
    </row>
    <row r="358489" spans="26:26">
      <c r="Z358489" s="5"/>
    </row>
    <row r="358490" spans="26:26">
      <c r="Z358490" s="5"/>
    </row>
    <row r="358491" spans="26:26">
      <c r="Z358491" s="5"/>
    </row>
    <row r="358492" spans="26:26">
      <c r="Z358492" s="5"/>
    </row>
    <row r="358493" spans="26:26">
      <c r="Z358493" s="5"/>
    </row>
    <row r="358494" spans="26:26">
      <c r="Z358494" s="5"/>
    </row>
    <row r="358495" spans="26:26">
      <c r="Z358495" s="5"/>
    </row>
    <row r="358496" spans="26:26">
      <c r="Z358496" s="5"/>
    </row>
    <row r="358497" spans="26:26">
      <c r="Z358497" s="5"/>
    </row>
    <row r="358498" spans="26:26">
      <c r="Z358498" s="5"/>
    </row>
    <row r="358499" spans="26:26">
      <c r="Z358499" s="5"/>
    </row>
    <row r="358500" spans="26:26">
      <c r="Z358500" s="5"/>
    </row>
    <row r="358501" spans="26:26">
      <c r="Z358501" s="5"/>
    </row>
    <row r="358502" spans="26:26">
      <c r="Z358502" s="5"/>
    </row>
    <row r="358503" spans="26:26">
      <c r="Z358503" s="5"/>
    </row>
    <row r="358504" spans="26:26">
      <c r="Z358504" s="5"/>
    </row>
    <row r="358505" spans="26:26">
      <c r="Z358505" s="5"/>
    </row>
    <row r="358506" spans="26:26">
      <c r="Z358506" s="5"/>
    </row>
    <row r="358507" spans="26:26">
      <c r="Z358507" s="5"/>
    </row>
    <row r="358508" spans="26:26">
      <c r="Z358508" s="5"/>
    </row>
    <row r="358509" spans="26:26">
      <c r="Z358509" s="5"/>
    </row>
    <row r="358510" spans="26:26">
      <c r="Z358510" s="5"/>
    </row>
    <row r="358511" spans="26:26">
      <c r="Z358511" s="5"/>
    </row>
    <row r="358512" spans="26:26">
      <c r="Z358512" s="5"/>
    </row>
    <row r="358513" spans="26:26">
      <c r="Z358513" s="5"/>
    </row>
    <row r="358514" spans="26:26">
      <c r="Z358514" s="5"/>
    </row>
    <row r="358515" spans="26:26">
      <c r="Z358515" s="5"/>
    </row>
    <row r="358516" spans="26:26">
      <c r="Z358516" s="5"/>
    </row>
    <row r="358517" spans="26:26">
      <c r="Z358517" s="5"/>
    </row>
    <row r="358518" spans="26:26">
      <c r="Z358518" s="5"/>
    </row>
    <row r="358519" spans="26:26">
      <c r="Z358519" s="5"/>
    </row>
    <row r="358520" spans="26:26">
      <c r="Z358520" s="5"/>
    </row>
    <row r="358521" spans="26:26">
      <c r="Z358521" s="5"/>
    </row>
    <row r="358522" spans="26:26">
      <c r="Z358522" s="5"/>
    </row>
    <row r="358523" spans="26:26">
      <c r="Z358523" s="5"/>
    </row>
    <row r="358524" spans="26:26">
      <c r="Z358524" s="5"/>
    </row>
    <row r="358525" spans="26:26">
      <c r="Z358525" s="5"/>
    </row>
    <row r="358526" spans="26:26">
      <c r="Z358526" s="5"/>
    </row>
    <row r="358527" spans="26:26">
      <c r="Z358527" s="5"/>
    </row>
    <row r="358528" spans="26:26">
      <c r="Z358528" s="5"/>
    </row>
    <row r="358529" spans="26:26">
      <c r="Z358529" s="5"/>
    </row>
    <row r="358530" spans="26:26">
      <c r="Z358530" s="5"/>
    </row>
    <row r="358531" spans="26:26">
      <c r="Z358531" s="5"/>
    </row>
    <row r="358532" spans="26:26">
      <c r="Z358532" s="5"/>
    </row>
    <row r="358533" spans="26:26">
      <c r="Z358533" s="5"/>
    </row>
    <row r="358534" spans="26:26">
      <c r="Z358534" s="5"/>
    </row>
    <row r="358535" spans="26:26">
      <c r="Z358535" s="5"/>
    </row>
    <row r="358536" spans="26:26">
      <c r="Z358536" s="5"/>
    </row>
    <row r="358537" spans="26:26">
      <c r="Z358537" s="5"/>
    </row>
    <row r="358538" spans="26:26">
      <c r="Z358538" s="5"/>
    </row>
    <row r="358539" spans="26:26">
      <c r="Z358539" s="5"/>
    </row>
    <row r="358540" spans="26:26">
      <c r="Z358540" s="5"/>
    </row>
    <row r="358541" spans="26:26">
      <c r="Z358541" s="5"/>
    </row>
    <row r="358542" spans="26:26">
      <c r="Z358542" s="5"/>
    </row>
    <row r="358543" spans="26:26">
      <c r="Z358543" s="5"/>
    </row>
    <row r="358544" spans="26:26">
      <c r="Z358544" s="5"/>
    </row>
    <row r="358545" spans="26:26">
      <c r="Z358545" s="5"/>
    </row>
    <row r="358546" spans="26:26">
      <c r="Z358546" s="5"/>
    </row>
    <row r="358547" spans="26:26">
      <c r="Z358547" s="5"/>
    </row>
    <row r="358548" spans="26:26">
      <c r="Z358548" s="5"/>
    </row>
    <row r="358549" spans="26:26">
      <c r="Z358549" s="5"/>
    </row>
    <row r="358550" spans="26:26">
      <c r="Z358550" s="5"/>
    </row>
    <row r="358551" spans="26:26">
      <c r="Z358551" s="5"/>
    </row>
    <row r="358552" spans="26:26">
      <c r="Z358552" s="5"/>
    </row>
    <row r="358553" spans="26:26">
      <c r="Z358553" s="5"/>
    </row>
    <row r="358554" spans="26:26">
      <c r="Z358554" s="5"/>
    </row>
    <row r="358555" spans="26:26">
      <c r="Z358555" s="5"/>
    </row>
    <row r="358556" spans="26:26">
      <c r="Z358556" s="5"/>
    </row>
    <row r="358557" spans="26:26">
      <c r="Z358557" s="5"/>
    </row>
    <row r="358558" spans="26:26">
      <c r="Z358558" s="5"/>
    </row>
    <row r="358559" spans="26:26">
      <c r="Z358559" s="5"/>
    </row>
    <row r="358560" spans="26:26">
      <c r="Z358560" s="5"/>
    </row>
    <row r="358561" spans="26:26">
      <c r="Z358561" s="5"/>
    </row>
    <row r="358562" spans="26:26">
      <c r="Z358562" s="5"/>
    </row>
    <row r="358563" spans="26:26">
      <c r="Z358563" s="5"/>
    </row>
    <row r="358564" spans="26:26">
      <c r="Z358564" s="5"/>
    </row>
    <row r="358565" spans="26:26">
      <c r="Z358565" s="5"/>
    </row>
    <row r="358566" spans="26:26">
      <c r="Z358566" s="5"/>
    </row>
    <row r="358567" spans="26:26">
      <c r="Z358567" s="5"/>
    </row>
    <row r="358568" spans="26:26">
      <c r="Z358568" s="5"/>
    </row>
    <row r="358569" spans="26:26">
      <c r="Z358569" s="5"/>
    </row>
    <row r="358570" spans="26:26">
      <c r="Z358570" s="5"/>
    </row>
    <row r="358571" spans="26:26">
      <c r="Z358571" s="5"/>
    </row>
    <row r="358572" spans="26:26">
      <c r="Z358572" s="5"/>
    </row>
    <row r="358573" spans="26:26">
      <c r="Z358573" s="5"/>
    </row>
    <row r="358574" spans="26:26">
      <c r="Z358574" s="5"/>
    </row>
    <row r="358575" spans="26:26">
      <c r="Z358575" s="5"/>
    </row>
    <row r="358576" spans="26:26">
      <c r="Z358576" s="5"/>
    </row>
    <row r="358577" spans="26:26">
      <c r="Z358577" s="5"/>
    </row>
    <row r="358578" spans="26:26">
      <c r="Z358578" s="5"/>
    </row>
    <row r="358579" spans="26:26">
      <c r="Z358579" s="5"/>
    </row>
    <row r="358580" spans="26:26">
      <c r="Z358580" s="5"/>
    </row>
    <row r="358581" spans="26:26">
      <c r="Z358581" s="5"/>
    </row>
    <row r="358582" spans="26:26">
      <c r="Z358582" s="5"/>
    </row>
    <row r="358583" spans="26:26">
      <c r="Z358583" s="5"/>
    </row>
    <row r="358584" spans="26:26">
      <c r="Z358584" s="5"/>
    </row>
    <row r="358585" spans="26:26">
      <c r="Z358585" s="5"/>
    </row>
    <row r="358586" spans="26:26">
      <c r="Z358586" s="5"/>
    </row>
    <row r="358587" spans="26:26">
      <c r="Z358587" s="5"/>
    </row>
    <row r="358588" spans="26:26">
      <c r="Z358588" s="5"/>
    </row>
    <row r="358589" spans="26:26">
      <c r="Z358589" s="5"/>
    </row>
    <row r="358590" spans="26:26">
      <c r="Z358590" s="5"/>
    </row>
    <row r="358591" spans="26:26">
      <c r="Z358591" s="5"/>
    </row>
    <row r="358592" spans="26:26">
      <c r="Z358592" s="5"/>
    </row>
    <row r="358593" spans="26:26">
      <c r="Z358593" s="5"/>
    </row>
    <row r="358594" spans="26:26">
      <c r="Z358594" s="5"/>
    </row>
    <row r="358595" spans="26:26">
      <c r="Z358595" s="5"/>
    </row>
    <row r="358596" spans="26:26">
      <c r="Z358596" s="5"/>
    </row>
    <row r="358597" spans="26:26">
      <c r="Z358597" s="5"/>
    </row>
    <row r="358598" spans="26:26">
      <c r="Z358598" s="5"/>
    </row>
    <row r="358599" spans="26:26">
      <c r="Z358599" s="5"/>
    </row>
    <row r="358600" spans="26:26">
      <c r="Z358600" s="5"/>
    </row>
    <row r="358601" spans="26:26">
      <c r="Z358601" s="5"/>
    </row>
    <row r="358602" spans="26:26">
      <c r="Z358602" s="5"/>
    </row>
    <row r="358603" spans="26:26">
      <c r="Z358603" s="5"/>
    </row>
    <row r="358604" spans="26:26">
      <c r="Z358604" s="5"/>
    </row>
    <row r="358605" spans="26:26">
      <c r="Z358605" s="5"/>
    </row>
    <row r="358606" spans="26:26">
      <c r="Z358606" s="5"/>
    </row>
    <row r="358607" spans="26:26">
      <c r="Z358607" s="5"/>
    </row>
    <row r="358608" spans="26:26">
      <c r="Z358608" s="5"/>
    </row>
    <row r="358609" spans="26:26">
      <c r="Z358609" s="5"/>
    </row>
    <row r="358610" spans="26:26">
      <c r="Z358610" s="5"/>
    </row>
    <row r="358611" spans="26:26">
      <c r="Z358611" s="5"/>
    </row>
    <row r="358612" spans="26:26">
      <c r="Z358612" s="5"/>
    </row>
    <row r="358613" spans="26:26">
      <c r="Z358613" s="5"/>
    </row>
    <row r="358614" spans="26:26">
      <c r="Z358614" s="5"/>
    </row>
    <row r="358615" spans="26:26">
      <c r="Z358615" s="5"/>
    </row>
    <row r="358616" spans="26:26">
      <c r="Z358616" s="5"/>
    </row>
    <row r="358617" spans="26:26">
      <c r="Z358617" s="5"/>
    </row>
    <row r="358618" spans="26:26">
      <c r="Z358618" s="5"/>
    </row>
    <row r="358619" spans="26:26">
      <c r="Z358619" s="5"/>
    </row>
    <row r="358620" spans="26:26">
      <c r="Z358620" s="5"/>
    </row>
    <row r="358621" spans="26:26">
      <c r="Z358621" s="5"/>
    </row>
    <row r="358622" spans="26:26">
      <c r="Z358622" s="5"/>
    </row>
    <row r="358623" spans="26:26">
      <c r="Z358623" s="5"/>
    </row>
    <row r="358624" spans="26:26">
      <c r="Z358624" s="5"/>
    </row>
    <row r="358625" spans="26:26">
      <c r="Z358625" s="5"/>
    </row>
    <row r="358626" spans="26:26">
      <c r="Z358626" s="5"/>
    </row>
    <row r="358627" spans="26:26">
      <c r="Z358627" s="5"/>
    </row>
    <row r="358628" spans="26:26">
      <c r="Z358628" s="5"/>
    </row>
    <row r="358629" spans="26:26">
      <c r="Z358629" s="5"/>
    </row>
    <row r="358630" spans="26:26">
      <c r="Z358630" s="5"/>
    </row>
    <row r="358631" spans="26:26">
      <c r="Z358631" s="5"/>
    </row>
    <row r="358632" spans="26:26">
      <c r="Z358632" s="5"/>
    </row>
    <row r="358633" spans="26:26">
      <c r="Z358633" s="5"/>
    </row>
    <row r="358634" spans="26:26">
      <c r="Z358634" s="5"/>
    </row>
    <row r="358635" spans="26:26">
      <c r="Z358635" s="5"/>
    </row>
    <row r="358636" spans="26:26">
      <c r="Z358636" s="5"/>
    </row>
    <row r="358637" spans="26:26">
      <c r="Z358637" s="5"/>
    </row>
    <row r="358638" spans="26:26">
      <c r="Z358638" s="5"/>
    </row>
    <row r="358639" spans="26:26">
      <c r="Z358639" s="5"/>
    </row>
    <row r="358640" spans="26:26">
      <c r="Z358640" s="5"/>
    </row>
    <row r="358641" spans="26:26">
      <c r="Z358641" s="5"/>
    </row>
    <row r="358642" spans="26:26">
      <c r="Z358642" s="5"/>
    </row>
    <row r="358643" spans="26:26">
      <c r="Z358643" s="5"/>
    </row>
    <row r="358644" spans="26:26">
      <c r="Z358644" s="5"/>
    </row>
    <row r="358645" spans="26:26">
      <c r="Z358645" s="5"/>
    </row>
    <row r="358646" spans="26:26">
      <c r="Z358646" s="5"/>
    </row>
    <row r="358647" spans="26:26">
      <c r="Z358647" s="5"/>
    </row>
    <row r="358648" spans="26:26">
      <c r="Z358648" s="5"/>
    </row>
    <row r="358649" spans="26:26">
      <c r="Z358649" s="5"/>
    </row>
    <row r="358650" spans="26:26">
      <c r="Z358650" s="5"/>
    </row>
    <row r="358651" spans="26:26">
      <c r="Z358651" s="5"/>
    </row>
    <row r="358652" spans="26:26">
      <c r="Z358652" s="5"/>
    </row>
    <row r="358653" spans="26:26">
      <c r="Z358653" s="5"/>
    </row>
    <row r="358654" spans="26:26">
      <c r="Z358654" s="5"/>
    </row>
    <row r="358655" spans="26:26">
      <c r="Z358655" s="5"/>
    </row>
    <row r="358656" spans="26:26">
      <c r="Z358656" s="5"/>
    </row>
    <row r="358657" spans="26:26">
      <c r="Z358657" s="5"/>
    </row>
    <row r="358658" spans="26:26">
      <c r="Z358658" s="5"/>
    </row>
    <row r="358659" spans="26:26">
      <c r="Z358659" s="5"/>
    </row>
    <row r="358660" spans="26:26">
      <c r="Z358660" s="5"/>
    </row>
    <row r="358661" spans="26:26">
      <c r="Z358661" s="5"/>
    </row>
    <row r="358662" spans="26:26">
      <c r="Z358662" s="5"/>
    </row>
    <row r="358663" spans="26:26">
      <c r="Z358663" s="5"/>
    </row>
    <row r="358664" spans="26:26">
      <c r="Z358664" s="5"/>
    </row>
    <row r="358665" spans="26:26">
      <c r="Z358665" s="5"/>
    </row>
    <row r="358666" spans="26:26">
      <c r="Z358666" s="5"/>
    </row>
    <row r="358667" spans="26:26">
      <c r="Z358667" s="5"/>
    </row>
    <row r="358668" spans="26:26">
      <c r="Z358668" s="5"/>
    </row>
    <row r="358669" spans="26:26">
      <c r="Z358669" s="5"/>
    </row>
    <row r="358670" spans="26:26">
      <c r="Z358670" s="5"/>
    </row>
    <row r="358671" spans="26:26">
      <c r="Z358671" s="5"/>
    </row>
    <row r="358672" spans="26:26">
      <c r="Z358672" s="5"/>
    </row>
    <row r="358673" spans="26:26">
      <c r="Z358673" s="5"/>
    </row>
    <row r="358674" spans="26:26">
      <c r="Z358674" s="5"/>
    </row>
    <row r="358675" spans="26:26">
      <c r="Z358675" s="5"/>
    </row>
    <row r="358676" spans="26:26">
      <c r="Z358676" s="5"/>
    </row>
    <row r="358677" spans="26:26">
      <c r="Z358677" s="5"/>
    </row>
    <row r="358678" spans="26:26">
      <c r="Z358678" s="5"/>
    </row>
    <row r="358679" spans="26:26">
      <c r="Z358679" s="5"/>
    </row>
    <row r="358680" spans="26:26">
      <c r="Z358680" s="5"/>
    </row>
    <row r="358681" spans="26:26">
      <c r="Z358681" s="5"/>
    </row>
    <row r="358682" spans="26:26">
      <c r="Z358682" s="5"/>
    </row>
    <row r="358683" spans="26:26">
      <c r="Z358683" s="5"/>
    </row>
    <row r="358684" spans="26:26">
      <c r="Z358684" s="5"/>
    </row>
    <row r="358685" spans="26:26">
      <c r="Z358685" s="5"/>
    </row>
    <row r="358686" spans="26:26">
      <c r="Z358686" s="5"/>
    </row>
    <row r="358687" spans="26:26">
      <c r="Z358687" s="5"/>
    </row>
    <row r="358688" spans="26:26">
      <c r="Z358688" s="5"/>
    </row>
    <row r="358689" spans="26:26">
      <c r="Z358689" s="5"/>
    </row>
    <row r="358690" spans="26:26">
      <c r="Z358690" s="5"/>
    </row>
    <row r="358691" spans="26:26">
      <c r="Z358691" s="5"/>
    </row>
    <row r="358692" spans="26:26">
      <c r="Z358692" s="5"/>
    </row>
    <row r="358693" spans="26:26">
      <c r="Z358693" s="5"/>
    </row>
    <row r="358694" spans="26:26">
      <c r="Z358694" s="5"/>
    </row>
    <row r="358695" spans="26:26">
      <c r="Z358695" s="5"/>
    </row>
    <row r="358696" spans="26:26">
      <c r="Z358696" s="5"/>
    </row>
    <row r="358697" spans="26:26">
      <c r="Z358697" s="5"/>
    </row>
    <row r="358698" spans="26:26">
      <c r="Z358698" s="5"/>
    </row>
    <row r="358699" spans="26:26">
      <c r="Z358699" s="5"/>
    </row>
    <row r="358700" spans="26:26">
      <c r="Z358700" s="5"/>
    </row>
    <row r="358701" spans="26:26">
      <c r="Z358701" s="5"/>
    </row>
    <row r="358702" spans="26:26">
      <c r="Z358702" s="5"/>
    </row>
    <row r="358703" spans="26:26">
      <c r="Z358703" s="5"/>
    </row>
    <row r="358704" spans="26:26">
      <c r="Z358704" s="5"/>
    </row>
    <row r="358705" spans="26:26">
      <c r="Z358705" s="5"/>
    </row>
    <row r="358706" spans="26:26">
      <c r="Z358706" s="5"/>
    </row>
    <row r="358707" spans="26:26">
      <c r="Z358707" s="5"/>
    </row>
    <row r="358708" spans="26:26">
      <c r="Z358708" s="5"/>
    </row>
    <row r="358709" spans="26:26">
      <c r="Z358709" s="5"/>
    </row>
    <row r="358710" spans="26:26">
      <c r="Z358710" s="5"/>
    </row>
    <row r="358711" spans="26:26">
      <c r="Z358711" s="5"/>
    </row>
    <row r="358712" spans="26:26">
      <c r="Z358712" s="5"/>
    </row>
    <row r="358713" spans="26:26">
      <c r="Z358713" s="5"/>
    </row>
    <row r="358714" spans="26:26">
      <c r="Z358714" s="5"/>
    </row>
    <row r="358715" spans="26:26">
      <c r="Z358715" s="5"/>
    </row>
    <row r="358716" spans="26:26">
      <c r="Z358716" s="5"/>
    </row>
    <row r="358717" spans="26:26">
      <c r="Z358717" s="5"/>
    </row>
    <row r="358718" spans="26:26">
      <c r="Z358718" s="5"/>
    </row>
    <row r="358719" spans="26:26">
      <c r="Z358719" s="5"/>
    </row>
    <row r="358720" spans="26:26">
      <c r="Z358720" s="5"/>
    </row>
    <row r="358721" spans="26:26">
      <c r="Z358721" s="5"/>
    </row>
    <row r="358722" spans="26:26">
      <c r="Z358722" s="5"/>
    </row>
    <row r="358723" spans="26:26">
      <c r="Z358723" s="5"/>
    </row>
    <row r="358724" spans="26:26">
      <c r="Z358724" s="5"/>
    </row>
    <row r="358725" spans="26:26">
      <c r="Z358725" s="5"/>
    </row>
    <row r="358726" spans="26:26">
      <c r="Z358726" s="5"/>
    </row>
    <row r="358727" spans="26:26">
      <c r="Z358727" s="5"/>
    </row>
    <row r="358728" spans="26:26">
      <c r="Z358728" s="5"/>
    </row>
    <row r="358729" spans="26:26">
      <c r="Z358729" s="5"/>
    </row>
    <row r="358730" spans="26:26">
      <c r="Z358730" s="5"/>
    </row>
    <row r="358731" spans="26:26">
      <c r="Z358731" s="5"/>
    </row>
    <row r="358732" spans="26:26">
      <c r="Z358732" s="5"/>
    </row>
    <row r="358733" spans="26:26">
      <c r="Z358733" s="5"/>
    </row>
    <row r="358734" spans="26:26">
      <c r="Z358734" s="5"/>
    </row>
    <row r="358735" spans="26:26">
      <c r="Z358735" s="5"/>
    </row>
    <row r="358736" spans="26:26">
      <c r="Z358736" s="5"/>
    </row>
    <row r="358737" spans="26:26">
      <c r="Z358737" s="5"/>
    </row>
    <row r="358738" spans="26:26">
      <c r="Z358738" s="5"/>
    </row>
    <row r="358739" spans="26:26">
      <c r="Z358739" s="5"/>
    </row>
    <row r="358740" spans="26:26">
      <c r="Z358740" s="5"/>
    </row>
    <row r="358741" spans="26:26">
      <c r="Z358741" s="5"/>
    </row>
    <row r="358742" spans="26:26">
      <c r="Z358742" s="5"/>
    </row>
    <row r="358743" spans="26:26">
      <c r="Z358743" s="5"/>
    </row>
    <row r="358744" spans="26:26">
      <c r="Z358744" s="5"/>
    </row>
    <row r="358745" spans="26:26">
      <c r="Z358745" s="5"/>
    </row>
    <row r="358746" spans="26:26">
      <c r="Z358746" s="5"/>
    </row>
    <row r="358747" spans="26:26">
      <c r="Z358747" s="5"/>
    </row>
    <row r="358748" spans="26:26">
      <c r="Z358748" s="5"/>
    </row>
    <row r="358749" spans="26:26">
      <c r="Z358749" s="5"/>
    </row>
    <row r="358750" spans="26:26">
      <c r="Z358750" s="5"/>
    </row>
    <row r="358751" spans="26:26">
      <c r="Z358751" s="5"/>
    </row>
    <row r="358752" spans="26:26">
      <c r="Z358752" s="5"/>
    </row>
    <row r="358753" spans="26:26">
      <c r="Z358753" s="5"/>
    </row>
    <row r="358754" spans="26:26">
      <c r="Z358754" s="5"/>
    </row>
    <row r="358755" spans="26:26">
      <c r="Z358755" s="5"/>
    </row>
    <row r="358756" spans="26:26">
      <c r="Z358756" s="5"/>
    </row>
    <row r="358757" spans="26:26">
      <c r="Z358757" s="5"/>
    </row>
    <row r="358758" spans="26:26">
      <c r="Z358758" s="5"/>
    </row>
    <row r="358759" spans="26:26">
      <c r="Z358759" s="5"/>
    </row>
    <row r="358760" spans="26:26">
      <c r="Z358760" s="5"/>
    </row>
    <row r="358761" spans="26:26">
      <c r="Z358761" s="5"/>
    </row>
    <row r="358762" spans="26:26">
      <c r="Z358762" s="5"/>
    </row>
    <row r="358763" spans="26:26">
      <c r="Z358763" s="5"/>
    </row>
    <row r="358764" spans="26:26">
      <c r="Z358764" s="5"/>
    </row>
    <row r="358765" spans="26:26">
      <c r="Z358765" s="5"/>
    </row>
    <row r="358766" spans="26:26">
      <c r="Z358766" s="5"/>
    </row>
    <row r="358767" spans="26:26">
      <c r="Z358767" s="5"/>
    </row>
    <row r="358768" spans="26:26">
      <c r="Z358768" s="5"/>
    </row>
    <row r="358769" spans="26:26">
      <c r="Z358769" s="5"/>
    </row>
    <row r="358770" spans="26:26">
      <c r="Z358770" s="5"/>
    </row>
    <row r="358771" spans="26:26">
      <c r="Z358771" s="5"/>
    </row>
    <row r="358772" spans="26:26">
      <c r="Z358772" s="5"/>
    </row>
    <row r="358773" spans="26:26">
      <c r="Z358773" s="5"/>
    </row>
    <row r="358774" spans="26:26">
      <c r="Z358774" s="5"/>
    </row>
    <row r="358775" spans="26:26">
      <c r="Z358775" s="5"/>
    </row>
    <row r="358776" spans="26:26">
      <c r="Z358776" s="5"/>
    </row>
    <row r="358777" spans="26:26">
      <c r="Z358777" s="5"/>
    </row>
    <row r="358778" spans="26:26">
      <c r="Z358778" s="5"/>
    </row>
    <row r="358779" spans="26:26">
      <c r="Z358779" s="5"/>
    </row>
    <row r="358780" spans="26:26">
      <c r="Z358780" s="5"/>
    </row>
    <row r="358781" spans="26:26">
      <c r="Z358781" s="5"/>
    </row>
    <row r="358782" spans="26:26">
      <c r="Z358782" s="5"/>
    </row>
    <row r="358783" spans="26:26">
      <c r="Z358783" s="5"/>
    </row>
    <row r="358784" spans="26:26">
      <c r="Z358784" s="5"/>
    </row>
    <row r="358785" spans="26:26">
      <c r="Z358785" s="5"/>
    </row>
    <row r="358786" spans="26:26">
      <c r="Z358786" s="5"/>
    </row>
    <row r="358787" spans="26:26">
      <c r="Z358787" s="5"/>
    </row>
    <row r="358788" spans="26:26">
      <c r="Z358788" s="5"/>
    </row>
    <row r="358789" spans="26:26">
      <c r="Z358789" s="5"/>
    </row>
    <row r="358790" spans="26:26">
      <c r="Z358790" s="5"/>
    </row>
    <row r="358791" spans="26:26">
      <c r="Z358791" s="5"/>
    </row>
    <row r="358792" spans="26:26">
      <c r="Z358792" s="5"/>
    </row>
    <row r="358793" spans="26:26">
      <c r="Z358793" s="5"/>
    </row>
    <row r="358794" spans="26:26">
      <c r="Z358794" s="5"/>
    </row>
    <row r="358795" spans="26:26">
      <c r="Z358795" s="5"/>
    </row>
    <row r="358796" spans="26:26">
      <c r="Z358796" s="5"/>
    </row>
    <row r="358797" spans="26:26">
      <c r="Z358797" s="5"/>
    </row>
    <row r="358798" spans="26:26">
      <c r="Z358798" s="5"/>
    </row>
    <row r="358799" spans="26:26">
      <c r="Z358799" s="5"/>
    </row>
    <row r="358800" spans="26:26">
      <c r="Z358800" s="5"/>
    </row>
    <row r="358801" spans="26:26">
      <c r="Z358801" s="5"/>
    </row>
    <row r="358802" spans="26:26">
      <c r="Z358802" s="5"/>
    </row>
    <row r="358803" spans="26:26">
      <c r="Z358803" s="5"/>
    </row>
    <row r="358804" spans="26:26">
      <c r="Z358804" s="5"/>
    </row>
    <row r="358805" spans="26:26">
      <c r="Z358805" s="5"/>
    </row>
    <row r="358806" spans="26:26">
      <c r="Z358806" s="5"/>
    </row>
    <row r="358807" spans="26:26">
      <c r="Z358807" s="5"/>
    </row>
    <row r="358808" spans="26:26">
      <c r="Z358808" s="5"/>
    </row>
    <row r="358809" spans="26:26">
      <c r="Z358809" s="5"/>
    </row>
    <row r="358810" spans="26:26">
      <c r="Z358810" s="5"/>
    </row>
    <row r="358811" spans="26:26">
      <c r="Z358811" s="5"/>
    </row>
    <row r="358812" spans="26:26">
      <c r="Z358812" s="5"/>
    </row>
    <row r="358813" spans="26:26">
      <c r="Z358813" s="5"/>
    </row>
    <row r="358814" spans="26:26">
      <c r="Z358814" s="5"/>
    </row>
    <row r="358815" spans="26:26">
      <c r="Z358815" s="5"/>
    </row>
    <row r="358816" spans="26:26">
      <c r="Z358816" s="5"/>
    </row>
    <row r="358817" spans="26:26">
      <c r="Z358817" s="5"/>
    </row>
    <row r="358818" spans="26:26">
      <c r="Z358818" s="5"/>
    </row>
    <row r="358819" spans="26:26">
      <c r="Z358819" s="5"/>
    </row>
    <row r="358820" spans="26:26">
      <c r="Z358820" s="5"/>
    </row>
    <row r="358821" spans="26:26">
      <c r="Z358821" s="5"/>
    </row>
    <row r="358822" spans="26:26">
      <c r="Z358822" s="5"/>
    </row>
    <row r="358823" spans="26:26">
      <c r="Z358823" s="5"/>
    </row>
    <row r="358824" spans="26:26">
      <c r="Z358824" s="5"/>
    </row>
    <row r="358825" spans="26:26">
      <c r="Z358825" s="5"/>
    </row>
    <row r="358826" spans="26:26">
      <c r="Z358826" s="5"/>
    </row>
    <row r="358827" spans="26:26">
      <c r="Z358827" s="5"/>
    </row>
    <row r="358828" spans="26:26">
      <c r="Z358828" s="5"/>
    </row>
    <row r="358829" spans="26:26">
      <c r="Z358829" s="5"/>
    </row>
    <row r="358830" spans="26:26">
      <c r="Z358830" s="5"/>
    </row>
    <row r="358831" spans="26:26">
      <c r="Z358831" s="5"/>
    </row>
    <row r="358832" spans="26:26">
      <c r="Z358832" s="5"/>
    </row>
    <row r="358833" spans="26:26">
      <c r="Z358833" s="5"/>
    </row>
    <row r="358834" spans="26:26">
      <c r="Z358834" s="5"/>
    </row>
    <row r="358835" spans="26:26">
      <c r="Z358835" s="5"/>
    </row>
    <row r="358836" spans="26:26">
      <c r="Z358836" s="5"/>
    </row>
    <row r="358837" spans="26:26">
      <c r="Z358837" s="5"/>
    </row>
    <row r="358838" spans="26:26">
      <c r="Z358838" s="5"/>
    </row>
    <row r="358839" spans="26:26">
      <c r="Z358839" s="5"/>
    </row>
    <row r="358840" spans="26:26">
      <c r="Z358840" s="5"/>
    </row>
    <row r="358841" spans="26:26">
      <c r="Z358841" s="5"/>
    </row>
    <row r="358842" spans="26:26">
      <c r="Z358842" s="5"/>
    </row>
    <row r="358843" spans="26:26">
      <c r="Z358843" s="5"/>
    </row>
    <row r="358844" spans="26:26">
      <c r="Z358844" s="5"/>
    </row>
    <row r="358845" spans="26:26">
      <c r="Z358845" s="5"/>
    </row>
    <row r="358846" spans="26:26">
      <c r="Z358846" s="5"/>
    </row>
    <row r="358847" spans="26:26">
      <c r="Z358847" s="5"/>
    </row>
    <row r="358848" spans="26:26">
      <c r="Z358848" s="5"/>
    </row>
    <row r="358849" spans="26:26">
      <c r="Z358849" s="5"/>
    </row>
    <row r="358850" spans="26:26">
      <c r="Z358850" s="5"/>
    </row>
    <row r="358851" spans="26:26">
      <c r="Z358851" s="5"/>
    </row>
    <row r="358852" spans="26:26">
      <c r="Z358852" s="5"/>
    </row>
    <row r="358853" spans="26:26">
      <c r="Z358853" s="5"/>
    </row>
    <row r="358854" spans="26:26">
      <c r="Z358854" s="5"/>
    </row>
    <row r="358855" spans="26:26">
      <c r="Z358855" s="5"/>
    </row>
    <row r="358856" spans="26:26">
      <c r="Z358856" s="5"/>
    </row>
    <row r="358857" spans="26:26">
      <c r="Z358857" s="5"/>
    </row>
    <row r="358858" spans="26:26">
      <c r="Z358858" s="5"/>
    </row>
    <row r="358859" spans="26:26">
      <c r="Z358859" s="5"/>
    </row>
    <row r="358860" spans="26:26">
      <c r="Z358860" s="5"/>
    </row>
    <row r="358861" spans="26:26">
      <c r="Z358861" s="5"/>
    </row>
    <row r="358862" spans="26:26">
      <c r="Z358862" s="5"/>
    </row>
    <row r="358863" spans="26:26">
      <c r="Z358863" s="5"/>
    </row>
    <row r="358864" spans="26:26">
      <c r="Z358864" s="5"/>
    </row>
    <row r="358865" spans="26:26">
      <c r="Z358865" s="5"/>
    </row>
    <row r="358866" spans="26:26">
      <c r="Z358866" s="5"/>
    </row>
    <row r="358867" spans="26:26">
      <c r="Z358867" s="5"/>
    </row>
    <row r="358868" spans="26:26">
      <c r="Z358868" s="5"/>
    </row>
    <row r="358869" spans="26:26">
      <c r="Z358869" s="5"/>
    </row>
    <row r="358870" spans="26:26">
      <c r="Z358870" s="5"/>
    </row>
    <row r="358871" spans="26:26">
      <c r="Z358871" s="5"/>
    </row>
    <row r="358872" spans="26:26">
      <c r="Z358872" s="5"/>
    </row>
    <row r="358873" spans="26:26">
      <c r="Z358873" s="5"/>
    </row>
    <row r="358874" spans="26:26">
      <c r="Z358874" s="5"/>
    </row>
    <row r="358875" spans="26:26">
      <c r="Z358875" s="5"/>
    </row>
    <row r="358876" spans="26:26">
      <c r="Z358876" s="5"/>
    </row>
    <row r="358877" spans="26:26">
      <c r="Z358877" s="5"/>
    </row>
    <row r="358878" spans="26:26">
      <c r="Z358878" s="5"/>
    </row>
    <row r="358879" spans="26:26">
      <c r="Z358879" s="5"/>
    </row>
    <row r="358880" spans="26:26">
      <c r="Z358880" s="5"/>
    </row>
    <row r="358881" spans="26:26">
      <c r="Z358881" s="5"/>
    </row>
    <row r="358882" spans="26:26">
      <c r="Z358882" s="5"/>
    </row>
    <row r="358883" spans="26:26">
      <c r="Z358883" s="5"/>
    </row>
    <row r="358884" spans="26:26">
      <c r="Z358884" s="5"/>
    </row>
    <row r="358885" spans="26:26">
      <c r="Z358885" s="5"/>
    </row>
    <row r="358886" spans="26:26">
      <c r="Z358886" s="5"/>
    </row>
    <row r="358887" spans="26:26">
      <c r="Z358887" s="5"/>
    </row>
    <row r="358888" spans="26:26">
      <c r="Z358888" s="5"/>
    </row>
    <row r="358889" spans="26:26">
      <c r="Z358889" s="5"/>
    </row>
    <row r="358890" spans="26:26">
      <c r="Z358890" s="5"/>
    </row>
    <row r="358891" spans="26:26">
      <c r="Z358891" s="5"/>
    </row>
    <row r="358892" spans="26:26">
      <c r="Z358892" s="5"/>
    </row>
    <row r="358893" spans="26:26">
      <c r="Z358893" s="5"/>
    </row>
    <row r="358894" spans="26:26">
      <c r="Z358894" s="5"/>
    </row>
    <row r="358895" spans="26:26">
      <c r="Z358895" s="5"/>
    </row>
    <row r="358896" spans="26:26">
      <c r="Z358896" s="5"/>
    </row>
    <row r="358897" spans="26:26">
      <c r="Z358897" s="5"/>
    </row>
    <row r="358898" spans="26:26">
      <c r="Z358898" s="5"/>
    </row>
    <row r="358899" spans="26:26">
      <c r="Z358899" s="5"/>
    </row>
    <row r="358900" spans="26:26">
      <c r="Z358900" s="5"/>
    </row>
    <row r="358901" spans="26:26">
      <c r="Z358901" s="5"/>
    </row>
    <row r="358902" spans="26:26">
      <c r="Z358902" s="5"/>
    </row>
    <row r="358903" spans="26:26">
      <c r="Z358903" s="5"/>
    </row>
    <row r="358904" spans="26:26">
      <c r="Z358904" s="5"/>
    </row>
    <row r="358905" spans="26:26">
      <c r="Z358905" s="5"/>
    </row>
    <row r="358906" spans="26:26">
      <c r="Z358906" s="5"/>
    </row>
    <row r="358907" spans="26:26">
      <c r="Z358907" s="5"/>
    </row>
    <row r="358908" spans="26:26">
      <c r="Z358908" s="5"/>
    </row>
    <row r="358909" spans="26:26">
      <c r="Z358909" s="5"/>
    </row>
    <row r="358910" spans="26:26">
      <c r="Z358910" s="5"/>
    </row>
    <row r="358911" spans="26:26">
      <c r="Z358911" s="5"/>
    </row>
    <row r="358912" spans="26:26">
      <c r="Z358912" s="5"/>
    </row>
    <row r="358913" spans="26:26">
      <c r="Z358913" s="5"/>
    </row>
    <row r="358914" spans="26:26">
      <c r="Z358914" s="5"/>
    </row>
    <row r="358915" spans="26:26">
      <c r="Z358915" s="5"/>
    </row>
    <row r="358916" spans="26:26">
      <c r="Z358916" s="5"/>
    </row>
    <row r="358917" spans="26:26">
      <c r="Z358917" s="5"/>
    </row>
    <row r="358918" spans="26:26">
      <c r="Z358918" s="5"/>
    </row>
    <row r="358919" spans="26:26">
      <c r="Z358919" s="5"/>
    </row>
    <row r="358920" spans="26:26">
      <c r="Z358920" s="5"/>
    </row>
    <row r="358921" spans="26:26">
      <c r="Z358921" s="5"/>
    </row>
    <row r="358922" spans="26:26">
      <c r="Z358922" s="5"/>
    </row>
    <row r="358923" spans="26:26">
      <c r="Z358923" s="5"/>
    </row>
    <row r="358924" spans="26:26">
      <c r="Z358924" s="5"/>
    </row>
    <row r="358925" spans="26:26">
      <c r="Z358925" s="5"/>
    </row>
    <row r="358926" spans="26:26">
      <c r="Z358926" s="5"/>
    </row>
    <row r="358927" spans="26:26">
      <c r="Z358927" s="5"/>
    </row>
    <row r="358928" spans="26:26">
      <c r="Z358928" s="5"/>
    </row>
    <row r="358929" spans="26:26">
      <c r="Z358929" s="5"/>
    </row>
    <row r="358930" spans="26:26">
      <c r="Z358930" s="5"/>
    </row>
    <row r="358931" spans="26:26">
      <c r="Z358931" s="5"/>
    </row>
    <row r="358932" spans="26:26">
      <c r="Z358932" s="5"/>
    </row>
    <row r="358933" spans="26:26">
      <c r="Z358933" s="5"/>
    </row>
    <row r="358934" spans="26:26">
      <c r="Z358934" s="5"/>
    </row>
    <row r="358935" spans="26:26">
      <c r="Z358935" s="5"/>
    </row>
    <row r="358936" spans="26:26">
      <c r="Z358936" s="5"/>
    </row>
    <row r="358937" spans="26:26">
      <c r="Z358937" s="5"/>
    </row>
    <row r="358938" spans="26:26">
      <c r="Z358938" s="5"/>
    </row>
    <row r="358939" spans="26:26">
      <c r="Z358939" s="5"/>
    </row>
    <row r="358940" spans="26:26">
      <c r="Z358940" s="5"/>
    </row>
    <row r="358941" spans="26:26">
      <c r="Z358941" s="5"/>
    </row>
    <row r="358942" spans="26:26">
      <c r="Z358942" s="5"/>
    </row>
    <row r="358943" spans="26:26">
      <c r="Z358943" s="5"/>
    </row>
    <row r="358944" spans="26:26">
      <c r="Z358944" s="5"/>
    </row>
    <row r="358945" spans="26:26">
      <c r="Z358945" s="5"/>
    </row>
    <row r="358946" spans="26:26">
      <c r="Z358946" s="5"/>
    </row>
    <row r="358947" spans="26:26">
      <c r="Z358947" s="5"/>
    </row>
    <row r="358948" spans="26:26">
      <c r="Z358948" s="5"/>
    </row>
    <row r="358949" spans="26:26">
      <c r="Z358949" s="5"/>
    </row>
    <row r="358950" spans="26:26">
      <c r="Z358950" s="5"/>
    </row>
    <row r="358951" spans="26:26">
      <c r="Z358951" s="5"/>
    </row>
    <row r="358952" spans="26:26">
      <c r="Z358952" s="5"/>
    </row>
    <row r="358953" spans="26:26">
      <c r="Z358953" s="5"/>
    </row>
    <row r="358954" spans="26:26">
      <c r="Z358954" s="5"/>
    </row>
    <row r="358955" spans="26:26">
      <c r="Z358955" s="5"/>
    </row>
    <row r="358956" spans="26:26">
      <c r="Z358956" s="5"/>
    </row>
    <row r="358957" spans="26:26">
      <c r="Z358957" s="5"/>
    </row>
    <row r="358958" spans="26:26">
      <c r="Z358958" s="5"/>
    </row>
    <row r="358959" spans="26:26">
      <c r="Z358959" s="5"/>
    </row>
    <row r="358960" spans="26:26">
      <c r="Z358960" s="5"/>
    </row>
    <row r="358961" spans="26:26">
      <c r="Z358961" s="5"/>
    </row>
    <row r="358962" spans="26:26">
      <c r="Z358962" s="5"/>
    </row>
    <row r="358963" spans="26:26">
      <c r="Z358963" s="5"/>
    </row>
    <row r="358964" spans="26:26">
      <c r="Z358964" s="5"/>
    </row>
    <row r="358965" spans="26:26">
      <c r="Z358965" s="5"/>
    </row>
    <row r="358966" spans="26:26">
      <c r="Z358966" s="5"/>
    </row>
    <row r="358967" spans="26:26">
      <c r="Z358967" s="5"/>
    </row>
    <row r="358968" spans="26:26">
      <c r="Z358968" s="5"/>
    </row>
    <row r="358969" spans="26:26">
      <c r="Z358969" s="5"/>
    </row>
    <row r="358970" spans="26:26">
      <c r="Z358970" s="5"/>
    </row>
    <row r="358971" spans="26:26">
      <c r="Z358971" s="5"/>
    </row>
    <row r="358972" spans="26:26">
      <c r="Z358972" s="5"/>
    </row>
    <row r="358973" spans="26:26">
      <c r="Z358973" s="5"/>
    </row>
    <row r="358974" spans="26:26">
      <c r="Z358974" s="5"/>
    </row>
    <row r="358975" spans="26:26">
      <c r="Z358975" s="5"/>
    </row>
    <row r="358976" spans="26:26">
      <c r="Z358976" s="5"/>
    </row>
    <row r="358977" spans="26:26">
      <c r="Z358977" s="5"/>
    </row>
    <row r="358978" spans="26:26">
      <c r="Z358978" s="5"/>
    </row>
    <row r="358979" spans="26:26">
      <c r="Z358979" s="5"/>
    </row>
    <row r="358980" spans="26:26">
      <c r="Z358980" s="5"/>
    </row>
    <row r="358981" spans="26:26">
      <c r="Z358981" s="5"/>
    </row>
    <row r="358982" spans="26:26">
      <c r="Z358982" s="5"/>
    </row>
    <row r="358983" spans="26:26">
      <c r="Z358983" s="5"/>
    </row>
    <row r="358984" spans="26:26">
      <c r="Z358984" s="5"/>
    </row>
    <row r="358985" spans="26:26">
      <c r="Z358985" s="5"/>
    </row>
    <row r="358986" spans="26:26">
      <c r="Z358986" s="5"/>
    </row>
    <row r="358987" spans="26:26">
      <c r="Z358987" s="5"/>
    </row>
    <row r="358988" spans="26:26">
      <c r="Z358988" s="5"/>
    </row>
    <row r="358989" spans="26:26">
      <c r="Z358989" s="5"/>
    </row>
    <row r="358990" spans="26:26">
      <c r="Z358990" s="5"/>
    </row>
    <row r="358991" spans="26:26">
      <c r="Z358991" s="5"/>
    </row>
    <row r="358992" spans="26:26">
      <c r="Z358992" s="5"/>
    </row>
    <row r="358993" spans="26:26">
      <c r="Z358993" s="5"/>
    </row>
    <row r="358994" spans="26:26">
      <c r="Z358994" s="5"/>
    </row>
    <row r="358995" spans="26:26">
      <c r="Z358995" s="5"/>
    </row>
    <row r="358996" spans="26:26">
      <c r="Z358996" s="5"/>
    </row>
    <row r="358997" spans="26:26">
      <c r="Z358997" s="5"/>
    </row>
    <row r="358998" spans="26:26">
      <c r="Z358998" s="5"/>
    </row>
    <row r="358999" spans="26:26">
      <c r="Z358999" s="5"/>
    </row>
    <row r="359000" spans="26:26">
      <c r="Z359000" s="5"/>
    </row>
    <row r="359001" spans="26:26">
      <c r="Z359001" s="5"/>
    </row>
    <row r="359002" spans="26:26">
      <c r="Z359002" s="5"/>
    </row>
    <row r="359003" spans="26:26">
      <c r="Z359003" s="5"/>
    </row>
    <row r="359004" spans="26:26">
      <c r="Z359004" s="5"/>
    </row>
    <row r="359005" spans="26:26">
      <c r="Z359005" s="5"/>
    </row>
    <row r="359006" spans="26:26">
      <c r="Z359006" s="5"/>
    </row>
    <row r="359007" spans="26:26">
      <c r="Z359007" s="5"/>
    </row>
    <row r="359008" spans="26:26">
      <c r="Z359008" s="5"/>
    </row>
    <row r="359009" spans="26:26">
      <c r="Z359009" s="5"/>
    </row>
    <row r="359010" spans="26:26">
      <c r="Z359010" s="5"/>
    </row>
    <row r="359011" spans="26:26">
      <c r="Z359011" s="5"/>
    </row>
    <row r="359012" spans="26:26">
      <c r="Z359012" s="5"/>
    </row>
    <row r="359013" spans="26:26">
      <c r="Z359013" s="5"/>
    </row>
    <row r="359014" spans="26:26">
      <c r="Z359014" s="5"/>
    </row>
    <row r="359015" spans="26:26">
      <c r="Z359015" s="5"/>
    </row>
    <row r="359016" spans="26:26">
      <c r="Z359016" s="5"/>
    </row>
    <row r="359017" spans="26:26">
      <c r="Z359017" s="5"/>
    </row>
    <row r="359018" spans="26:26">
      <c r="Z359018" s="5"/>
    </row>
    <row r="359019" spans="26:26">
      <c r="Z359019" s="5"/>
    </row>
    <row r="359020" spans="26:26">
      <c r="Z359020" s="5"/>
    </row>
    <row r="359021" spans="26:26">
      <c r="Z359021" s="5"/>
    </row>
    <row r="359022" spans="26:26">
      <c r="Z359022" s="5"/>
    </row>
    <row r="359023" spans="26:26">
      <c r="Z359023" s="5"/>
    </row>
    <row r="359024" spans="26:26">
      <c r="Z359024" s="5"/>
    </row>
    <row r="359025" spans="26:26">
      <c r="Z359025" s="5"/>
    </row>
    <row r="359026" spans="26:26">
      <c r="Z359026" s="5"/>
    </row>
    <row r="359027" spans="26:26">
      <c r="Z359027" s="5"/>
    </row>
    <row r="359028" spans="26:26">
      <c r="Z359028" s="5"/>
    </row>
    <row r="359029" spans="26:26">
      <c r="Z359029" s="5"/>
    </row>
    <row r="359030" spans="26:26">
      <c r="Z359030" s="5"/>
    </row>
    <row r="359031" spans="26:26">
      <c r="Z359031" s="5"/>
    </row>
    <row r="359032" spans="26:26">
      <c r="Z359032" s="5"/>
    </row>
    <row r="359033" spans="26:26">
      <c r="Z359033" s="5"/>
    </row>
    <row r="359034" spans="26:26">
      <c r="Z359034" s="5"/>
    </row>
    <row r="359035" spans="26:26">
      <c r="Z359035" s="5"/>
    </row>
    <row r="359036" spans="26:26">
      <c r="Z359036" s="5"/>
    </row>
    <row r="359037" spans="26:26">
      <c r="Z359037" s="5"/>
    </row>
    <row r="359038" spans="26:26">
      <c r="Z359038" s="5"/>
    </row>
    <row r="359039" spans="26:26">
      <c r="Z359039" s="5"/>
    </row>
    <row r="359040" spans="26:26">
      <c r="Z359040" s="5"/>
    </row>
    <row r="359041" spans="26:26">
      <c r="Z359041" s="5"/>
    </row>
    <row r="359042" spans="26:26">
      <c r="Z359042" s="5"/>
    </row>
    <row r="359043" spans="26:26">
      <c r="Z359043" s="5"/>
    </row>
    <row r="359044" spans="26:26">
      <c r="Z359044" s="5"/>
    </row>
    <row r="359045" spans="26:26">
      <c r="Z359045" s="5"/>
    </row>
    <row r="359046" spans="26:26">
      <c r="Z359046" s="5"/>
    </row>
    <row r="359047" spans="26:26">
      <c r="Z359047" s="5"/>
    </row>
    <row r="359048" spans="26:26">
      <c r="Z359048" s="5"/>
    </row>
    <row r="359049" spans="26:26">
      <c r="Z359049" s="5"/>
    </row>
    <row r="359050" spans="26:26">
      <c r="Z359050" s="5"/>
    </row>
    <row r="359051" spans="26:26">
      <c r="Z359051" s="5"/>
    </row>
    <row r="359052" spans="26:26">
      <c r="Z359052" s="5"/>
    </row>
    <row r="359053" spans="26:26">
      <c r="Z359053" s="5"/>
    </row>
    <row r="359054" spans="26:26">
      <c r="Z359054" s="5"/>
    </row>
    <row r="359055" spans="26:26">
      <c r="Z359055" s="5"/>
    </row>
    <row r="359056" spans="26:26">
      <c r="Z359056" s="5"/>
    </row>
    <row r="359057" spans="26:26">
      <c r="Z359057" s="5"/>
    </row>
    <row r="359058" spans="26:26">
      <c r="Z359058" s="5"/>
    </row>
    <row r="359059" spans="26:26">
      <c r="Z359059" s="5"/>
    </row>
    <row r="359060" spans="26:26">
      <c r="Z359060" s="5"/>
    </row>
    <row r="359061" spans="26:26">
      <c r="Z359061" s="5"/>
    </row>
    <row r="359062" spans="26:26">
      <c r="Z359062" s="5"/>
    </row>
    <row r="359063" spans="26:26">
      <c r="Z359063" s="5"/>
    </row>
    <row r="359064" spans="26:26">
      <c r="Z359064" s="5"/>
    </row>
    <row r="359065" spans="26:26">
      <c r="Z359065" s="5"/>
    </row>
    <row r="359066" spans="26:26">
      <c r="Z359066" s="5"/>
    </row>
    <row r="359067" spans="26:26">
      <c r="Z359067" s="5"/>
    </row>
    <row r="359068" spans="26:26">
      <c r="Z359068" s="5"/>
    </row>
    <row r="359069" spans="26:26">
      <c r="Z359069" s="5"/>
    </row>
    <row r="359070" spans="26:26">
      <c r="Z359070" s="5"/>
    </row>
    <row r="359071" spans="26:26">
      <c r="Z359071" s="5"/>
    </row>
    <row r="359072" spans="26:26">
      <c r="Z359072" s="5"/>
    </row>
    <row r="359073" spans="26:26">
      <c r="Z359073" s="5"/>
    </row>
    <row r="359074" spans="26:26">
      <c r="Z359074" s="5"/>
    </row>
    <row r="359075" spans="26:26">
      <c r="Z359075" s="5"/>
    </row>
    <row r="359076" spans="26:26">
      <c r="Z359076" s="5"/>
    </row>
    <row r="359077" spans="26:26">
      <c r="Z359077" s="5"/>
    </row>
    <row r="359078" spans="26:26">
      <c r="Z359078" s="5"/>
    </row>
    <row r="359079" spans="26:26">
      <c r="Z359079" s="5"/>
    </row>
    <row r="359080" spans="26:26">
      <c r="Z359080" s="5"/>
    </row>
    <row r="359081" spans="26:26">
      <c r="Z359081" s="5"/>
    </row>
    <row r="359082" spans="26:26">
      <c r="Z359082" s="5"/>
    </row>
    <row r="359083" spans="26:26">
      <c r="Z359083" s="5"/>
    </row>
    <row r="359084" spans="26:26">
      <c r="Z359084" s="5"/>
    </row>
    <row r="359085" spans="26:26">
      <c r="Z359085" s="5"/>
    </row>
    <row r="359086" spans="26:26">
      <c r="Z359086" s="5"/>
    </row>
    <row r="359087" spans="26:26">
      <c r="Z359087" s="5"/>
    </row>
    <row r="359088" spans="26:26">
      <c r="Z359088" s="5"/>
    </row>
    <row r="359089" spans="26:26">
      <c r="Z359089" s="5"/>
    </row>
    <row r="359090" spans="26:26">
      <c r="Z359090" s="5"/>
    </row>
    <row r="359091" spans="26:26">
      <c r="Z359091" s="5"/>
    </row>
    <row r="359092" spans="26:26">
      <c r="Z359092" s="5"/>
    </row>
    <row r="359093" spans="26:26">
      <c r="Z359093" s="5"/>
    </row>
    <row r="359094" spans="26:26">
      <c r="Z359094" s="5"/>
    </row>
    <row r="359095" spans="26:26">
      <c r="Z359095" s="5"/>
    </row>
    <row r="359096" spans="26:26">
      <c r="Z359096" s="5"/>
    </row>
    <row r="359097" spans="26:26">
      <c r="Z359097" s="5"/>
    </row>
    <row r="359098" spans="26:26">
      <c r="Z359098" s="5"/>
    </row>
    <row r="359099" spans="26:26">
      <c r="Z359099" s="5"/>
    </row>
    <row r="359100" spans="26:26">
      <c r="Z359100" s="5"/>
    </row>
    <row r="359101" spans="26:26">
      <c r="Z359101" s="5"/>
    </row>
    <row r="359102" spans="26:26">
      <c r="Z359102" s="5"/>
    </row>
    <row r="359103" spans="26:26">
      <c r="Z359103" s="5"/>
    </row>
    <row r="359104" spans="26:26">
      <c r="Z359104" s="5"/>
    </row>
    <row r="359105" spans="26:26">
      <c r="Z359105" s="5"/>
    </row>
    <row r="359106" spans="26:26">
      <c r="Z359106" s="5"/>
    </row>
    <row r="359107" spans="26:26">
      <c r="Z359107" s="5"/>
    </row>
    <row r="359108" spans="26:26">
      <c r="Z359108" s="5"/>
    </row>
    <row r="359109" spans="26:26">
      <c r="Z359109" s="5"/>
    </row>
    <row r="359110" spans="26:26">
      <c r="Z359110" s="5"/>
    </row>
    <row r="359111" spans="26:26">
      <c r="Z359111" s="5"/>
    </row>
    <row r="359112" spans="26:26">
      <c r="Z359112" s="5"/>
    </row>
    <row r="359113" spans="26:26">
      <c r="Z359113" s="5"/>
    </row>
    <row r="359114" spans="26:26">
      <c r="Z359114" s="5"/>
    </row>
    <row r="359115" spans="26:26">
      <c r="Z359115" s="5"/>
    </row>
    <row r="359116" spans="26:26">
      <c r="Z359116" s="5"/>
    </row>
    <row r="359117" spans="26:26">
      <c r="Z359117" s="5"/>
    </row>
    <row r="359118" spans="26:26">
      <c r="Z359118" s="5"/>
    </row>
    <row r="359119" spans="26:26">
      <c r="Z359119" s="5"/>
    </row>
    <row r="359120" spans="26:26">
      <c r="Z359120" s="5"/>
    </row>
    <row r="359121" spans="26:26">
      <c r="Z359121" s="5"/>
    </row>
    <row r="359122" spans="26:26">
      <c r="Z359122" s="5"/>
    </row>
    <row r="359123" spans="26:26">
      <c r="Z359123" s="5"/>
    </row>
    <row r="359124" spans="26:26">
      <c r="Z359124" s="5"/>
    </row>
    <row r="359125" spans="26:26">
      <c r="Z359125" s="5"/>
    </row>
    <row r="359126" spans="26:26">
      <c r="Z359126" s="5"/>
    </row>
    <row r="359127" spans="26:26">
      <c r="Z359127" s="5"/>
    </row>
    <row r="359128" spans="26:26">
      <c r="Z359128" s="5"/>
    </row>
    <row r="359129" spans="26:26">
      <c r="Z359129" s="5"/>
    </row>
    <row r="359130" spans="26:26">
      <c r="Z359130" s="5"/>
    </row>
    <row r="359131" spans="26:26">
      <c r="Z359131" s="5"/>
    </row>
    <row r="359132" spans="26:26">
      <c r="Z359132" s="5"/>
    </row>
    <row r="359133" spans="26:26">
      <c r="Z359133" s="5"/>
    </row>
    <row r="359134" spans="26:26">
      <c r="Z359134" s="5"/>
    </row>
    <row r="359135" spans="26:26">
      <c r="Z359135" s="5"/>
    </row>
    <row r="359136" spans="26:26">
      <c r="Z359136" s="5"/>
    </row>
    <row r="359137" spans="26:26">
      <c r="Z359137" s="5"/>
    </row>
    <row r="359138" spans="26:26">
      <c r="Z359138" s="5"/>
    </row>
    <row r="359139" spans="26:26">
      <c r="Z359139" s="5"/>
    </row>
    <row r="359140" spans="26:26">
      <c r="Z359140" s="5"/>
    </row>
    <row r="359141" spans="26:26">
      <c r="Z359141" s="5"/>
    </row>
    <row r="359142" spans="26:26">
      <c r="Z359142" s="5"/>
    </row>
    <row r="359143" spans="26:26">
      <c r="Z359143" s="5"/>
    </row>
    <row r="359144" spans="26:26">
      <c r="Z359144" s="5"/>
    </row>
    <row r="359145" spans="26:26">
      <c r="Z359145" s="5"/>
    </row>
    <row r="359146" spans="26:26">
      <c r="Z359146" s="5"/>
    </row>
    <row r="359147" spans="26:26">
      <c r="Z359147" s="5"/>
    </row>
    <row r="359148" spans="26:26">
      <c r="Z359148" s="5"/>
    </row>
    <row r="359149" spans="26:26">
      <c r="Z359149" s="5"/>
    </row>
    <row r="359150" spans="26:26">
      <c r="Z359150" s="5"/>
    </row>
    <row r="359151" spans="26:26">
      <c r="Z359151" s="5"/>
    </row>
    <row r="359152" spans="26:26">
      <c r="Z359152" s="5"/>
    </row>
    <row r="359153" spans="26:26">
      <c r="Z359153" s="5"/>
    </row>
    <row r="359154" spans="26:26">
      <c r="Z359154" s="5"/>
    </row>
    <row r="359155" spans="26:26">
      <c r="Z359155" s="5"/>
    </row>
    <row r="359156" spans="26:26">
      <c r="Z359156" s="5"/>
    </row>
    <row r="359157" spans="26:26">
      <c r="Z359157" s="5"/>
    </row>
    <row r="359158" spans="26:26">
      <c r="Z359158" s="5"/>
    </row>
    <row r="359159" spans="26:26">
      <c r="Z359159" s="5"/>
    </row>
    <row r="359160" spans="26:26">
      <c r="Z359160" s="5"/>
    </row>
    <row r="359161" spans="26:26">
      <c r="Z359161" s="5"/>
    </row>
    <row r="359162" spans="26:26">
      <c r="Z359162" s="5"/>
    </row>
    <row r="359163" spans="26:26">
      <c r="Z359163" s="5"/>
    </row>
    <row r="359164" spans="26:26">
      <c r="Z359164" s="5"/>
    </row>
    <row r="359165" spans="26:26">
      <c r="Z359165" s="5"/>
    </row>
    <row r="359166" spans="26:26">
      <c r="Z359166" s="5"/>
    </row>
    <row r="359167" spans="26:26">
      <c r="Z359167" s="5"/>
    </row>
    <row r="359168" spans="26:26">
      <c r="Z359168" s="5"/>
    </row>
    <row r="359169" spans="26:26">
      <c r="Z359169" s="5"/>
    </row>
    <row r="359170" spans="26:26">
      <c r="Z359170" s="5"/>
    </row>
    <row r="359171" spans="26:26">
      <c r="Z359171" s="5"/>
    </row>
    <row r="359172" spans="26:26">
      <c r="Z359172" s="5"/>
    </row>
    <row r="359173" spans="26:26">
      <c r="Z359173" s="5"/>
    </row>
    <row r="359174" spans="26:26">
      <c r="Z359174" s="5"/>
    </row>
    <row r="359175" spans="26:26">
      <c r="Z359175" s="5"/>
    </row>
    <row r="359176" spans="26:26">
      <c r="Z359176" s="5"/>
    </row>
    <row r="359177" spans="26:26">
      <c r="Z359177" s="5"/>
    </row>
    <row r="359178" spans="26:26">
      <c r="Z359178" s="5"/>
    </row>
    <row r="359179" spans="26:26">
      <c r="Z359179" s="5"/>
    </row>
    <row r="359180" spans="26:26">
      <c r="Z359180" s="5"/>
    </row>
    <row r="359181" spans="26:26">
      <c r="Z359181" s="5"/>
    </row>
    <row r="359182" spans="26:26">
      <c r="Z359182" s="5"/>
    </row>
    <row r="359183" spans="26:26">
      <c r="Z359183" s="5"/>
    </row>
    <row r="359184" spans="26:26">
      <c r="Z359184" s="5"/>
    </row>
    <row r="359185" spans="26:26">
      <c r="Z359185" s="5"/>
    </row>
    <row r="359186" spans="26:26">
      <c r="Z359186" s="5"/>
    </row>
    <row r="359187" spans="26:26">
      <c r="Z359187" s="5"/>
    </row>
    <row r="359188" spans="26:26">
      <c r="Z359188" s="5"/>
    </row>
    <row r="359189" spans="26:26">
      <c r="Z359189" s="5"/>
    </row>
    <row r="359190" spans="26:26">
      <c r="Z359190" s="5"/>
    </row>
    <row r="359191" spans="26:26">
      <c r="Z359191" s="5"/>
    </row>
    <row r="359192" spans="26:26">
      <c r="Z359192" s="5"/>
    </row>
    <row r="359193" spans="26:26">
      <c r="Z359193" s="5"/>
    </row>
    <row r="359194" spans="26:26">
      <c r="Z359194" s="5"/>
    </row>
    <row r="359195" spans="26:26">
      <c r="Z359195" s="5"/>
    </row>
    <row r="359196" spans="26:26">
      <c r="Z359196" s="5"/>
    </row>
    <row r="359197" spans="26:26">
      <c r="Z359197" s="5"/>
    </row>
    <row r="359198" spans="26:26">
      <c r="Z359198" s="5"/>
    </row>
    <row r="359199" spans="26:26">
      <c r="Z359199" s="5"/>
    </row>
    <row r="359200" spans="26:26">
      <c r="Z359200" s="5"/>
    </row>
    <row r="359201" spans="26:26">
      <c r="Z359201" s="5"/>
    </row>
    <row r="359202" spans="26:26">
      <c r="Z359202" s="5"/>
    </row>
    <row r="359203" spans="26:26">
      <c r="Z359203" s="5"/>
    </row>
    <row r="359204" spans="26:26">
      <c r="Z359204" s="5"/>
    </row>
    <row r="359205" spans="26:26">
      <c r="Z359205" s="5"/>
    </row>
    <row r="359206" spans="26:26">
      <c r="Z359206" s="5"/>
    </row>
    <row r="359207" spans="26:26">
      <c r="Z359207" s="5"/>
    </row>
    <row r="359208" spans="26:26">
      <c r="Z359208" s="5"/>
    </row>
    <row r="359209" spans="26:26">
      <c r="Z359209" s="5"/>
    </row>
    <row r="359210" spans="26:26">
      <c r="Z359210" s="5"/>
    </row>
    <row r="359211" spans="26:26">
      <c r="Z359211" s="5"/>
    </row>
    <row r="359212" spans="26:26">
      <c r="Z359212" s="5"/>
    </row>
    <row r="359213" spans="26:26">
      <c r="Z359213" s="5"/>
    </row>
    <row r="359214" spans="26:26">
      <c r="Z359214" s="5"/>
    </row>
    <row r="359215" spans="26:26">
      <c r="Z359215" s="5"/>
    </row>
    <row r="359216" spans="26:26">
      <c r="Z359216" s="5"/>
    </row>
    <row r="359217" spans="26:26">
      <c r="Z359217" s="5"/>
    </row>
    <row r="359218" spans="26:26">
      <c r="Z359218" s="5"/>
    </row>
    <row r="359219" spans="26:26">
      <c r="Z359219" s="5"/>
    </row>
    <row r="359220" spans="26:26">
      <c r="Z359220" s="5"/>
    </row>
    <row r="359221" spans="26:26">
      <c r="Z359221" s="5"/>
    </row>
    <row r="359222" spans="26:26">
      <c r="Z359222" s="5"/>
    </row>
    <row r="359223" spans="26:26">
      <c r="Z359223" s="5"/>
    </row>
    <row r="359224" spans="26:26">
      <c r="Z359224" s="5"/>
    </row>
    <row r="359225" spans="26:26">
      <c r="Z359225" s="5"/>
    </row>
    <row r="359226" spans="26:26">
      <c r="Z359226" s="5"/>
    </row>
    <row r="359227" spans="26:26">
      <c r="Z359227" s="5"/>
    </row>
    <row r="359228" spans="26:26">
      <c r="Z359228" s="5"/>
    </row>
    <row r="359229" spans="26:26">
      <c r="Z359229" s="5"/>
    </row>
    <row r="359230" spans="26:26">
      <c r="Z359230" s="5"/>
    </row>
    <row r="359231" spans="26:26">
      <c r="Z359231" s="5"/>
    </row>
    <row r="359232" spans="26:26">
      <c r="Z359232" s="5"/>
    </row>
    <row r="359233" spans="26:26">
      <c r="Z359233" s="5"/>
    </row>
    <row r="359234" spans="26:26">
      <c r="Z359234" s="5"/>
    </row>
    <row r="359235" spans="26:26">
      <c r="Z359235" s="5"/>
    </row>
    <row r="359236" spans="26:26">
      <c r="Z359236" s="5"/>
    </row>
    <row r="359237" spans="26:26">
      <c r="Z359237" s="5"/>
    </row>
    <row r="359238" spans="26:26">
      <c r="Z359238" s="5"/>
    </row>
    <row r="359239" spans="26:26">
      <c r="Z359239" s="5"/>
    </row>
    <row r="359240" spans="26:26">
      <c r="Z359240" s="5"/>
    </row>
    <row r="359241" spans="26:26">
      <c r="Z359241" s="5"/>
    </row>
    <row r="359242" spans="26:26">
      <c r="Z359242" s="5"/>
    </row>
    <row r="359243" spans="26:26">
      <c r="Z359243" s="5"/>
    </row>
    <row r="359244" spans="26:26">
      <c r="Z359244" s="5"/>
    </row>
    <row r="359245" spans="26:26">
      <c r="Z359245" s="5"/>
    </row>
    <row r="359246" spans="26:26">
      <c r="Z359246" s="5"/>
    </row>
    <row r="359247" spans="26:26">
      <c r="Z359247" s="5"/>
    </row>
    <row r="359248" spans="26:26">
      <c r="Z359248" s="5"/>
    </row>
    <row r="359249" spans="26:26">
      <c r="Z359249" s="5"/>
    </row>
    <row r="359250" spans="26:26">
      <c r="Z359250" s="5"/>
    </row>
    <row r="359251" spans="26:26">
      <c r="Z359251" s="5"/>
    </row>
    <row r="359252" spans="26:26">
      <c r="Z359252" s="5"/>
    </row>
    <row r="359253" spans="26:26">
      <c r="Z359253" s="5"/>
    </row>
    <row r="359254" spans="26:26">
      <c r="Z359254" s="5"/>
    </row>
    <row r="359255" spans="26:26">
      <c r="Z359255" s="5"/>
    </row>
    <row r="359256" spans="26:26">
      <c r="Z359256" s="5"/>
    </row>
    <row r="359257" spans="26:26">
      <c r="Z359257" s="5"/>
    </row>
    <row r="359258" spans="26:26">
      <c r="Z359258" s="5"/>
    </row>
    <row r="359259" spans="26:26">
      <c r="Z359259" s="5"/>
    </row>
    <row r="359260" spans="26:26">
      <c r="Z359260" s="5"/>
    </row>
    <row r="359261" spans="26:26">
      <c r="Z359261" s="5"/>
    </row>
    <row r="359262" spans="26:26">
      <c r="Z359262" s="5"/>
    </row>
    <row r="359263" spans="26:26">
      <c r="Z359263" s="5"/>
    </row>
    <row r="359264" spans="26:26">
      <c r="Z359264" s="5"/>
    </row>
    <row r="359265" spans="26:26">
      <c r="Z359265" s="5"/>
    </row>
    <row r="359266" spans="26:26">
      <c r="Z359266" s="5"/>
    </row>
    <row r="359267" spans="26:26">
      <c r="Z359267" s="5"/>
    </row>
    <row r="359268" spans="26:26">
      <c r="Z359268" s="5"/>
    </row>
    <row r="359269" spans="26:26">
      <c r="Z359269" s="5"/>
    </row>
    <row r="359270" spans="26:26">
      <c r="Z359270" s="5"/>
    </row>
    <row r="359271" spans="26:26">
      <c r="Z359271" s="5"/>
    </row>
    <row r="359272" spans="26:26">
      <c r="Z359272" s="5"/>
    </row>
    <row r="359273" spans="26:26">
      <c r="Z359273" s="5"/>
    </row>
    <row r="359274" spans="26:26">
      <c r="Z359274" s="5"/>
    </row>
    <row r="359275" spans="26:26">
      <c r="Z359275" s="5"/>
    </row>
    <row r="359276" spans="26:26">
      <c r="Z359276" s="5"/>
    </row>
    <row r="359277" spans="26:26">
      <c r="Z359277" s="5"/>
    </row>
    <row r="359278" spans="26:26">
      <c r="Z359278" s="5"/>
    </row>
    <row r="359279" spans="26:26">
      <c r="Z359279" s="5"/>
    </row>
    <row r="359280" spans="26:26">
      <c r="Z359280" s="5"/>
    </row>
    <row r="359281" spans="26:26">
      <c r="Z359281" s="5"/>
    </row>
    <row r="359282" spans="26:26">
      <c r="Z359282" s="5"/>
    </row>
    <row r="359283" spans="26:26">
      <c r="Z359283" s="5"/>
    </row>
    <row r="359284" spans="26:26">
      <c r="Z359284" s="5"/>
    </row>
    <row r="359285" spans="26:26">
      <c r="Z359285" s="5"/>
    </row>
    <row r="359286" spans="26:26">
      <c r="Z359286" s="5"/>
    </row>
    <row r="359287" spans="26:26">
      <c r="Z359287" s="5"/>
    </row>
    <row r="359288" spans="26:26">
      <c r="Z359288" s="5"/>
    </row>
    <row r="359289" spans="26:26">
      <c r="Z359289" s="5"/>
    </row>
    <row r="359290" spans="26:26">
      <c r="Z359290" s="5"/>
    </row>
    <row r="359291" spans="26:26">
      <c r="Z359291" s="5"/>
    </row>
    <row r="359292" spans="26:26">
      <c r="Z359292" s="5"/>
    </row>
    <row r="359293" spans="26:26">
      <c r="Z359293" s="5"/>
    </row>
    <row r="359294" spans="26:26">
      <c r="Z359294" s="5"/>
    </row>
    <row r="359295" spans="26:26">
      <c r="Z359295" s="5"/>
    </row>
    <row r="359296" spans="26:26">
      <c r="Z359296" s="5"/>
    </row>
    <row r="359297" spans="26:26">
      <c r="Z359297" s="5"/>
    </row>
    <row r="359298" spans="26:26">
      <c r="Z359298" s="5"/>
    </row>
    <row r="359299" spans="26:26">
      <c r="Z359299" s="5"/>
    </row>
    <row r="359300" spans="26:26">
      <c r="Z359300" s="5"/>
    </row>
    <row r="359301" spans="26:26">
      <c r="Z359301" s="5"/>
    </row>
    <row r="359302" spans="26:26">
      <c r="Z359302" s="5"/>
    </row>
    <row r="359303" spans="26:26">
      <c r="Z359303" s="5"/>
    </row>
    <row r="359304" spans="26:26">
      <c r="Z359304" s="5"/>
    </row>
    <row r="359305" spans="26:26">
      <c r="Z359305" s="5"/>
    </row>
    <row r="359306" spans="26:26">
      <c r="Z359306" s="5"/>
    </row>
    <row r="359307" spans="26:26">
      <c r="Z359307" s="5"/>
    </row>
    <row r="359308" spans="26:26">
      <c r="Z359308" s="5"/>
    </row>
    <row r="359309" spans="26:26">
      <c r="Z359309" s="5"/>
    </row>
    <row r="359310" spans="26:26">
      <c r="Z359310" s="5"/>
    </row>
    <row r="359311" spans="26:26">
      <c r="Z359311" s="5"/>
    </row>
    <row r="359312" spans="26:26">
      <c r="Z359312" s="5"/>
    </row>
    <row r="359313" spans="26:26">
      <c r="Z359313" s="5"/>
    </row>
    <row r="359314" spans="26:26">
      <c r="Z359314" s="5"/>
    </row>
    <row r="359315" spans="26:26">
      <c r="Z359315" s="5"/>
    </row>
    <row r="359316" spans="26:26">
      <c r="Z359316" s="5"/>
    </row>
    <row r="359317" spans="26:26">
      <c r="Z359317" s="5"/>
    </row>
    <row r="359318" spans="26:26">
      <c r="Z359318" s="5"/>
    </row>
    <row r="359319" spans="26:26">
      <c r="Z359319" s="5"/>
    </row>
    <row r="359320" spans="26:26">
      <c r="Z359320" s="5"/>
    </row>
    <row r="359321" spans="26:26">
      <c r="Z359321" s="5"/>
    </row>
    <row r="359322" spans="26:26">
      <c r="Z359322" s="5"/>
    </row>
    <row r="359323" spans="26:26">
      <c r="Z359323" s="5"/>
    </row>
    <row r="359324" spans="26:26">
      <c r="Z359324" s="5"/>
    </row>
    <row r="359325" spans="26:26">
      <c r="Z359325" s="5"/>
    </row>
    <row r="359326" spans="26:26">
      <c r="Z359326" s="5"/>
    </row>
    <row r="359327" spans="26:26">
      <c r="Z359327" s="5"/>
    </row>
    <row r="359328" spans="26:26">
      <c r="Z359328" s="5"/>
    </row>
    <row r="359329" spans="26:26">
      <c r="Z359329" s="5"/>
    </row>
    <row r="359330" spans="26:26">
      <c r="Z359330" s="5"/>
    </row>
    <row r="359331" spans="26:26">
      <c r="Z359331" s="5"/>
    </row>
    <row r="359332" spans="26:26">
      <c r="Z359332" s="5"/>
    </row>
    <row r="359333" spans="26:26">
      <c r="Z359333" s="5"/>
    </row>
    <row r="359334" spans="26:26">
      <c r="Z359334" s="5"/>
    </row>
    <row r="359335" spans="26:26">
      <c r="Z359335" s="5"/>
    </row>
    <row r="359336" spans="26:26">
      <c r="Z359336" s="5"/>
    </row>
    <row r="359337" spans="26:26">
      <c r="Z359337" s="5"/>
    </row>
    <row r="359338" spans="26:26">
      <c r="Z359338" s="5"/>
    </row>
    <row r="359339" spans="26:26">
      <c r="Z359339" s="5"/>
    </row>
    <row r="359340" spans="26:26">
      <c r="Z359340" s="5"/>
    </row>
    <row r="359341" spans="26:26">
      <c r="Z359341" s="5"/>
    </row>
    <row r="359342" spans="26:26">
      <c r="Z359342" s="5"/>
    </row>
    <row r="359343" spans="26:26">
      <c r="Z359343" s="5"/>
    </row>
    <row r="359344" spans="26:26">
      <c r="Z359344" s="5"/>
    </row>
    <row r="359345" spans="26:26">
      <c r="Z359345" s="5"/>
    </row>
    <row r="359346" spans="26:26">
      <c r="Z359346" s="5"/>
    </row>
    <row r="359347" spans="26:26">
      <c r="Z359347" s="5"/>
    </row>
    <row r="359348" spans="26:26">
      <c r="Z359348" s="5"/>
    </row>
    <row r="359349" spans="26:26">
      <c r="Z359349" s="5"/>
    </row>
    <row r="359350" spans="26:26">
      <c r="Z359350" s="5"/>
    </row>
    <row r="359351" spans="26:26">
      <c r="Z359351" s="5"/>
    </row>
    <row r="359352" spans="26:26">
      <c r="Z359352" s="5"/>
    </row>
    <row r="359353" spans="26:26">
      <c r="Z359353" s="5"/>
    </row>
    <row r="359354" spans="26:26">
      <c r="Z359354" s="5"/>
    </row>
    <row r="359355" spans="26:26">
      <c r="Z359355" s="5"/>
    </row>
    <row r="359356" spans="26:26">
      <c r="Z359356" s="5"/>
    </row>
    <row r="359357" spans="26:26">
      <c r="Z359357" s="5"/>
    </row>
    <row r="359358" spans="26:26">
      <c r="Z359358" s="5"/>
    </row>
    <row r="359359" spans="26:26">
      <c r="Z359359" s="5"/>
    </row>
    <row r="359360" spans="26:26">
      <c r="Z359360" s="5"/>
    </row>
    <row r="359361" spans="26:26">
      <c r="Z359361" s="5"/>
    </row>
    <row r="359362" spans="26:26">
      <c r="Z359362" s="5"/>
    </row>
    <row r="359363" spans="26:26">
      <c r="Z359363" s="5"/>
    </row>
    <row r="359364" spans="26:26">
      <c r="Z359364" s="5"/>
    </row>
    <row r="359365" spans="26:26">
      <c r="Z359365" s="5"/>
    </row>
    <row r="359366" spans="26:26">
      <c r="Z359366" s="5"/>
    </row>
    <row r="359367" spans="26:26">
      <c r="Z359367" s="5"/>
    </row>
    <row r="359368" spans="26:26">
      <c r="Z359368" s="5"/>
    </row>
    <row r="359369" spans="26:26">
      <c r="Z359369" s="5"/>
    </row>
    <row r="359370" spans="26:26">
      <c r="Z359370" s="5"/>
    </row>
    <row r="359371" spans="26:26">
      <c r="Z359371" s="5"/>
    </row>
    <row r="359372" spans="26:26">
      <c r="Z359372" s="5"/>
    </row>
    <row r="359373" spans="26:26">
      <c r="Z359373" s="5"/>
    </row>
    <row r="359374" spans="26:26">
      <c r="Z359374" s="5"/>
    </row>
    <row r="359375" spans="26:26">
      <c r="Z359375" s="5"/>
    </row>
    <row r="359376" spans="26:26">
      <c r="Z359376" s="5"/>
    </row>
    <row r="359377" spans="26:26">
      <c r="Z359377" s="5"/>
    </row>
    <row r="359378" spans="26:26">
      <c r="Z359378" s="5"/>
    </row>
    <row r="359379" spans="26:26">
      <c r="Z359379" s="5"/>
    </row>
    <row r="359380" spans="26:26">
      <c r="Z359380" s="5"/>
    </row>
    <row r="359381" spans="26:26">
      <c r="Z359381" s="5"/>
    </row>
    <row r="359382" spans="26:26">
      <c r="Z359382" s="5"/>
    </row>
    <row r="359383" spans="26:26">
      <c r="Z359383" s="5"/>
    </row>
    <row r="359384" spans="26:26">
      <c r="Z359384" s="5"/>
    </row>
    <row r="359385" spans="26:26">
      <c r="Z359385" s="5"/>
    </row>
    <row r="359386" spans="26:26">
      <c r="Z359386" s="5"/>
    </row>
    <row r="359387" spans="26:26">
      <c r="Z359387" s="5"/>
    </row>
    <row r="359388" spans="26:26">
      <c r="Z359388" s="5"/>
    </row>
    <row r="359389" spans="26:26">
      <c r="Z359389" s="5"/>
    </row>
    <row r="359390" spans="26:26">
      <c r="Z359390" s="5"/>
    </row>
    <row r="359391" spans="26:26">
      <c r="Z359391" s="5"/>
    </row>
    <row r="359392" spans="26:26">
      <c r="Z359392" s="5"/>
    </row>
    <row r="359393" spans="26:26">
      <c r="Z359393" s="5"/>
    </row>
    <row r="359394" spans="26:26">
      <c r="Z359394" s="5"/>
    </row>
    <row r="359395" spans="26:26">
      <c r="Z359395" s="5"/>
    </row>
    <row r="359396" spans="26:26">
      <c r="Z359396" s="5"/>
    </row>
    <row r="359397" spans="26:26">
      <c r="Z359397" s="5"/>
    </row>
    <row r="359398" spans="26:26">
      <c r="Z359398" s="5"/>
    </row>
    <row r="359399" spans="26:26">
      <c r="Z359399" s="5"/>
    </row>
    <row r="359400" spans="26:26">
      <c r="Z359400" s="5"/>
    </row>
    <row r="359401" spans="26:26">
      <c r="Z359401" s="5"/>
    </row>
    <row r="359402" spans="26:26">
      <c r="Z359402" s="5"/>
    </row>
    <row r="359403" spans="26:26">
      <c r="Z359403" s="5"/>
    </row>
    <row r="359404" spans="26:26">
      <c r="Z359404" s="5"/>
    </row>
    <row r="359405" spans="26:26">
      <c r="Z359405" s="5"/>
    </row>
    <row r="359406" spans="26:26">
      <c r="Z359406" s="5"/>
    </row>
    <row r="359407" spans="26:26">
      <c r="Z359407" s="5"/>
    </row>
    <row r="359408" spans="26:26">
      <c r="Z359408" s="5"/>
    </row>
    <row r="359409" spans="26:26">
      <c r="Z359409" s="5"/>
    </row>
    <row r="359410" spans="26:26">
      <c r="Z359410" s="5"/>
    </row>
    <row r="359411" spans="26:26">
      <c r="Z359411" s="5"/>
    </row>
    <row r="359412" spans="26:26">
      <c r="Z359412" s="5"/>
    </row>
    <row r="359413" spans="26:26">
      <c r="Z359413" s="5"/>
    </row>
    <row r="359414" spans="26:26">
      <c r="Z359414" s="5"/>
    </row>
    <row r="359415" spans="26:26">
      <c r="Z359415" s="5"/>
    </row>
    <row r="359416" spans="26:26">
      <c r="Z359416" s="5"/>
    </row>
    <row r="359417" spans="26:26">
      <c r="Z359417" s="5"/>
    </row>
    <row r="359418" spans="26:26">
      <c r="Z359418" s="5"/>
    </row>
    <row r="359419" spans="26:26">
      <c r="Z359419" s="5"/>
    </row>
    <row r="359420" spans="26:26">
      <c r="Z359420" s="5"/>
    </row>
    <row r="359421" spans="26:26">
      <c r="Z359421" s="5"/>
    </row>
    <row r="359422" spans="26:26">
      <c r="Z359422" s="5"/>
    </row>
    <row r="359423" spans="26:26">
      <c r="Z359423" s="5"/>
    </row>
    <row r="359424" spans="26:26">
      <c r="Z359424" s="5"/>
    </row>
    <row r="359425" spans="26:26">
      <c r="Z359425" s="5"/>
    </row>
    <row r="359426" spans="26:26">
      <c r="Z359426" s="5"/>
    </row>
    <row r="359427" spans="26:26">
      <c r="Z359427" s="5"/>
    </row>
    <row r="359428" spans="26:26">
      <c r="Z359428" s="5"/>
    </row>
    <row r="359429" spans="26:26">
      <c r="Z359429" s="5"/>
    </row>
    <row r="359430" spans="26:26">
      <c r="Z359430" s="5"/>
    </row>
    <row r="359431" spans="26:26">
      <c r="Z359431" s="5"/>
    </row>
    <row r="359432" spans="26:26">
      <c r="Z359432" s="5"/>
    </row>
    <row r="359433" spans="26:26">
      <c r="Z359433" s="5"/>
    </row>
    <row r="359434" spans="26:26">
      <c r="Z359434" s="5"/>
    </row>
    <row r="359435" spans="26:26">
      <c r="Z359435" s="5"/>
    </row>
    <row r="359436" spans="26:26">
      <c r="Z359436" s="5"/>
    </row>
    <row r="359437" spans="26:26">
      <c r="Z359437" s="5"/>
    </row>
    <row r="359438" spans="26:26">
      <c r="Z359438" s="5"/>
    </row>
    <row r="359439" spans="26:26">
      <c r="Z359439" s="5"/>
    </row>
    <row r="359440" spans="26:26">
      <c r="Z359440" s="5"/>
    </row>
    <row r="359441" spans="26:26">
      <c r="Z359441" s="5"/>
    </row>
    <row r="359442" spans="26:26">
      <c r="Z359442" s="5"/>
    </row>
    <row r="359443" spans="26:26">
      <c r="Z359443" s="5"/>
    </row>
    <row r="359444" spans="26:26">
      <c r="Z359444" s="5"/>
    </row>
    <row r="359445" spans="26:26">
      <c r="Z359445" s="5"/>
    </row>
    <row r="359446" spans="26:26">
      <c r="Z359446" s="5"/>
    </row>
    <row r="359447" spans="26:26">
      <c r="Z359447" s="5"/>
    </row>
    <row r="359448" spans="26:26">
      <c r="Z359448" s="5"/>
    </row>
    <row r="359449" spans="26:26">
      <c r="Z359449" s="5"/>
    </row>
    <row r="359450" spans="26:26">
      <c r="Z359450" s="5"/>
    </row>
    <row r="359451" spans="26:26">
      <c r="Z359451" s="5"/>
    </row>
    <row r="359452" spans="26:26">
      <c r="Z359452" s="5"/>
    </row>
    <row r="359453" spans="26:26">
      <c r="Z359453" s="5"/>
    </row>
    <row r="359454" spans="26:26">
      <c r="Z359454" s="5"/>
    </row>
    <row r="359455" spans="26:26">
      <c r="Z359455" s="5"/>
    </row>
    <row r="359456" spans="26:26">
      <c r="Z359456" s="5"/>
    </row>
    <row r="359457" spans="26:26">
      <c r="Z359457" s="5"/>
    </row>
    <row r="359458" spans="26:26">
      <c r="Z359458" s="5"/>
    </row>
    <row r="359459" spans="26:26">
      <c r="Z359459" s="5"/>
    </row>
    <row r="359460" spans="26:26">
      <c r="Z359460" s="5"/>
    </row>
    <row r="359461" spans="26:26">
      <c r="Z359461" s="5"/>
    </row>
    <row r="359462" spans="26:26">
      <c r="Z359462" s="5"/>
    </row>
    <row r="359463" spans="26:26">
      <c r="Z359463" s="5"/>
    </row>
    <row r="359464" spans="26:26">
      <c r="Z359464" s="5"/>
    </row>
    <row r="359465" spans="26:26">
      <c r="Z359465" s="5"/>
    </row>
    <row r="359466" spans="26:26">
      <c r="Z359466" s="5"/>
    </row>
    <row r="359467" spans="26:26">
      <c r="Z359467" s="5"/>
    </row>
    <row r="359468" spans="26:26">
      <c r="Z359468" s="5"/>
    </row>
    <row r="359469" spans="26:26">
      <c r="Z359469" s="5"/>
    </row>
    <row r="359470" spans="26:26">
      <c r="Z359470" s="5"/>
    </row>
    <row r="359471" spans="26:26">
      <c r="Z359471" s="5"/>
    </row>
    <row r="359472" spans="26:26">
      <c r="Z359472" s="5"/>
    </row>
    <row r="359473" spans="26:26">
      <c r="Z359473" s="5"/>
    </row>
    <row r="359474" spans="26:26">
      <c r="Z359474" s="5"/>
    </row>
    <row r="359475" spans="26:26">
      <c r="Z359475" s="5"/>
    </row>
    <row r="359476" spans="26:26">
      <c r="Z359476" s="5"/>
    </row>
    <row r="359477" spans="26:26">
      <c r="Z359477" s="5"/>
    </row>
    <row r="359478" spans="26:26">
      <c r="Z359478" s="5"/>
    </row>
    <row r="359479" spans="26:26">
      <c r="Z359479" s="5"/>
    </row>
    <row r="359480" spans="26:26">
      <c r="Z359480" s="5"/>
    </row>
    <row r="359481" spans="26:26">
      <c r="Z359481" s="5"/>
    </row>
    <row r="359482" spans="26:26">
      <c r="Z359482" s="5"/>
    </row>
    <row r="359483" spans="26:26">
      <c r="Z359483" s="5"/>
    </row>
    <row r="359484" spans="26:26">
      <c r="Z359484" s="5"/>
    </row>
    <row r="359485" spans="26:26">
      <c r="Z359485" s="5"/>
    </row>
    <row r="359486" spans="26:26">
      <c r="Z359486" s="5"/>
    </row>
    <row r="359487" spans="26:26">
      <c r="Z359487" s="5"/>
    </row>
    <row r="359488" spans="26:26">
      <c r="Z359488" s="5"/>
    </row>
    <row r="359489" spans="26:26">
      <c r="Z359489" s="5"/>
    </row>
    <row r="359490" spans="26:26">
      <c r="Z359490" s="5"/>
    </row>
    <row r="359491" spans="26:26">
      <c r="Z359491" s="5"/>
    </row>
    <row r="359492" spans="26:26">
      <c r="Z359492" s="5"/>
    </row>
    <row r="359493" spans="26:26">
      <c r="Z359493" s="5"/>
    </row>
    <row r="359494" spans="26:26">
      <c r="Z359494" s="5"/>
    </row>
    <row r="359495" spans="26:26">
      <c r="Z359495" s="5"/>
    </row>
    <row r="359496" spans="26:26">
      <c r="Z359496" s="5"/>
    </row>
    <row r="359497" spans="26:26">
      <c r="Z359497" s="5"/>
    </row>
    <row r="359498" spans="26:26">
      <c r="Z359498" s="5"/>
    </row>
    <row r="359499" spans="26:26">
      <c r="Z359499" s="5"/>
    </row>
    <row r="359500" spans="26:26">
      <c r="Z359500" s="5"/>
    </row>
    <row r="359501" spans="26:26">
      <c r="Z359501" s="5"/>
    </row>
    <row r="359502" spans="26:26">
      <c r="Z359502" s="5"/>
    </row>
    <row r="359503" spans="26:26">
      <c r="Z359503" s="5"/>
    </row>
    <row r="359504" spans="26:26">
      <c r="Z359504" s="5"/>
    </row>
    <row r="359505" spans="26:26">
      <c r="Z359505" s="5"/>
    </row>
    <row r="359506" spans="26:26">
      <c r="Z359506" s="5"/>
    </row>
    <row r="359507" spans="26:26">
      <c r="Z359507" s="5"/>
    </row>
    <row r="359508" spans="26:26">
      <c r="Z359508" s="5"/>
    </row>
    <row r="359509" spans="26:26">
      <c r="Z359509" s="5"/>
    </row>
    <row r="359510" spans="26:26">
      <c r="Z359510" s="5"/>
    </row>
    <row r="359511" spans="26:26">
      <c r="Z359511" s="5"/>
    </row>
    <row r="359512" spans="26:26">
      <c r="Z359512" s="5"/>
    </row>
    <row r="359513" spans="26:26">
      <c r="Z359513" s="5"/>
    </row>
    <row r="359514" spans="26:26">
      <c r="Z359514" s="5"/>
    </row>
    <row r="359515" spans="26:26">
      <c r="Z359515" s="5"/>
    </row>
    <row r="359516" spans="26:26">
      <c r="Z359516" s="5"/>
    </row>
    <row r="359517" spans="26:26">
      <c r="Z359517" s="5"/>
    </row>
    <row r="359518" spans="26:26">
      <c r="Z359518" s="5"/>
    </row>
    <row r="359519" spans="26:26">
      <c r="Z359519" s="5"/>
    </row>
    <row r="359520" spans="26:26">
      <c r="Z359520" s="5"/>
    </row>
    <row r="359521" spans="26:26">
      <c r="Z359521" s="5"/>
    </row>
    <row r="359522" spans="26:26">
      <c r="Z359522" s="5"/>
    </row>
    <row r="359523" spans="26:26">
      <c r="Z359523" s="5"/>
    </row>
    <row r="359524" spans="26:26">
      <c r="Z359524" s="5"/>
    </row>
    <row r="359525" spans="26:26">
      <c r="Z359525" s="5"/>
    </row>
    <row r="359526" spans="26:26">
      <c r="Z359526" s="5"/>
    </row>
    <row r="359527" spans="26:26">
      <c r="Z359527" s="5"/>
    </row>
    <row r="359528" spans="26:26">
      <c r="Z359528" s="5"/>
    </row>
    <row r="359529" spans="26:26">
      <c r="Z359529" s="5"/>
    </row>
    <row r="359530" spans="26:26">
      <c r="Z359530" s="5"/>
    </row>
    <row r="359531" spans="26:26">
      <c r="Z359531" s="5"/>
    </row>
    <row r="359532" spans="26:26">
      <c r="Z359532" s="5"/>
    </row>
    <row r="359533" spans="26:26">
      <c r="Z359533" s="5"/>
    </row>
    <row r="359534" spans="26:26">
      <c r="Z359534" s="5"/>
    </row>
    <row r="359535" spans="26:26">
      <c r="Z359535" s="5"/>
    </row>
    <row r="359536" spans="26:26">
      <c r="Z359536" s="5"/>
    </row>
    <row r="359537" spans="26:26">
      <c r="Z359537" s="5"/>
    </row>
    <row r="359538" spans="26:26">
      <c r="Z359538" s="5"/>
    </row>
    <row r="359539" spans="26:26">
      <c r="Z359539" s="5"/>
    </row>
    <row r="359540" spans="26:26">
      <c r="Z359540" s="5"/>
    </row>
    <row r="359541" spans="26:26">
      <c r="Z359541" s="5"/>
    </row>
    <row r="359542" spans="26:26">
      <c r="Z359542" s="5"/>
    </row>
    <row r="359543" spans="26:26">
      <c r="Z359543" s="5"/>
    </row>
    <row r="359544" spans="26:26">
      <c r="Z359544" s="5"/>
    </row>
    <row r="359545" spans="26:26">
      <c r="Z359545" s="5"/>
    </row>
    <row r="359546" spans="26:26">
      <c r="Z359546" s="5"/>
    </row>
    <row r="359547" spans="26:26">
      <c r="Z359547" s="5"/>
    </row>
    <row r="359548" spans="26:26">
      <c r="Z359548" s="5"/>
    </row>
    <row r="359549" spans="26:26">
      <c r="Z359549" s="5"/>
    </row>
    <row r="359550" spans="26:26">
      <c r="Z359550" s="5"/>
    </row>
    <row r="359551" spans="26:26">
      <c r="Z359551" s="5"/>
    </row>
    <row r="359552" spans="26:26">
      <c r="Z359552" s="5"/>
    </row>
    <row r="359553" spans="26:26">
      <c r="Z359553" s="5"/>
    </row>
    <row r="359554" spans="26:26">
      <c r="Z359554" s="5"/>
    </row>
    <row r="359555" spans="26:26">
      <c r="Z359555" s="5"/>
    </row>
    <row r="359556" spans="26:26">
      <c r="Z359556" s="5"/>
    </row>
    <row r="359557" spans="26:26">
      <c r="Z359557" s="5"/>
    </row>
    <row r="359558" spans="26:26">
      <c r="Z359558" s="5"/>
    </row>
    <row r="359559" spans="26:26">
      <c r="Z359559" s="5"/>
    </row>
    <row r="359560" spans="26:26">
      <c r="Z359560" s="5"/>
    </row>
    <row r="359561" spans="26:26">
      <c r="Z359561" s="5"/>
    </row>
    <row r="359562" spans="26:26">
      <c r="Z359562" s="5"/>
    </row>
    <row r="359563" spans="26:26">
      <c r="Z359563" s="5"/>
    </row>
    <row r="359564" spans="26:26">
      <c r="Z359564" s="5"/>
    </row>
    <row r="359565" spans="26:26">
      <c r="Z359565" s="5"/>
    </row>
    <row r="359566" spans="26:26">
      <c r="Z359566" s="5"/>
    </row>
    <row r="359567" spans="26:26">
      <c r="Z359567" s="5"/>
    </row>
    <row r="359568" spans="26:26">
      <c r="Z359568" s="5"/>
    </row>
    <row r="359569" spans="26:26">
      <c r="Z359569" s="5"/>
    </row>
    <row r="359570" spans="26:26">
      <c r="Z359570" s="5"/>
    </row>
    <row r="359571" spans="26:26">
      <c r="Z359571" s="5"/>
    </row>
    <row r="359572" spans="26:26">
      <c r="Z359572" s="5"/>
    </row>
    <row r="359573" spans="26:26">
      <c r="Z359573" s="5"/>
    </row>
    <row r="359574" spans="26:26">
      <c r="Z359574" s="5"/>
    </row>
    <row r="359575" spans="26:26">
      <c r="Z359575" s="5"/>
    </row>
    <row r="359576" spans="26:26">
      <c r="Z359576" s="5"/>
    </row>
    <row r="359577" spans="26:26">
      <c r="Z359577" s="5"/>
    </row>
    <row r="359578" spans="26:26">
      <c r="Z359578" s="5"/>
    </row>
    <row r="359579" spans="26:26">
      <c r="Z359579" s="5"/>
    </row>
    <row r="359580" spans="26:26">
      <c r="Z359580" s="5"/>
    </row>
    <row r="359581" spans="26:26">
      <c r="Z359581" s="5"/>
    </row>
    <row r="359582" spans="26:26">
      <c r="Z359582" s="5"/>
    </row>
    <row r="359583" spans="26:26">
      <c r="Z359583" s="5"/>
    </row>
    <row r="359584" spans="26:26">
      <c r="Z359584" s="5"/>
    </row>
    <row r="359585" spans="26:26">
      <c r="Z359585" s="5"/>
    </row>
    <row r="359586" spans="26:26">
      <c r="Z359586" s="5"/>
    </row>
    <row r="359587" spans="26:26">
      <c r="Z359587" s="5"/>
    </row>
    <row r="359588" spans="26:26">
      <c r="Z359588" s="5"/>
    </row>
    <row r="359589" spans="26:26">
      <c r="Z359589" s="5"/>
    </row>
    <row r="359590" spans="26:26">
      <c r="Z359590" s="5"/>
    </row>
    <row r="359591" spans="26:26">
      <c r="Z359591" s="5"/>
    </row>
    <row r="359592" spans="26:26">
      <c r="Z359592" s="5"/>
    </row>
    <row r="359593" spans="26:26">
      <c r="Z359593" s="5"/>
    </row>
    <row r="359594" spans="26:26">
      <c r="Z359594" s="5"/>
    </row>
    <row r="359595" spans="26:26">
      <c r="Z359595" s="5"/>
    </row>
    <row r="359596" spans="26:26">
      <c r="Z359596" s="5"/>
    </row>
    <row r="359597" spans="26:26">
      <c r="Z359597" s="5"/>
    </row>
    <row r="359598" spans="26:26">
      <c r="Z359598" s="5"/>
    </row>
    <row r="359599" spans="26:26">
      <c r="Z359599" s="5"/>
    </row>
    <row r="359600" spans="26:26">
      <c r="Z359600" s="5"/>
    </row>
    <row r="359601" spans="26:26">
      <c r="Z359601" s="5"/>
    </row>
    <row r="359602" spans="26:26">
      <c r="Z359602" s="5"/>
    </row>
    <row r="359603" spans="26:26">
      <c r="Z359603" s="5"/>
    </row>
    <row r="359604" spans="26:26">
      <c r="Z359604" s="5"/>
    </row>
    <row r="359605" spans="26:26">
      <c r="Z359605" s="5"/>
    </row>
    <row r="359606" spans="26:26">
      <c r="Z359606" s="5"/>
    </row>
    <row r="359607" spans="26:26">
      <c r="Z359607" s="5"/>
    </row>
    <row r="359608" spans="26:26">
      <c r="Z359608" s="5"/>
    </row>
    <row r="359609" spans="26:26">
      <c r="Z359609" s="5"/>
    </row>
    <row r="359610" spans="26:26">
      <c r="Z359610" s="5"/>
    </row>
    <row r="359611" spans="26:26">
      <c r="Z359611" s="5"/>
    </row>
    <row r="359612" spans="26:26">
      <c r="Z359612" s="5"/>
    </row>
    <row r="359613" spans="26:26">
      <c r="Z359613" s="5"/>
    </row>
    <row r="359614" spans="26:26">
      <c r="Z359614" s="5"/>
    </row>
    <row r="359615" spans="26:26">
      <c r="Z359615" s="5"/>
    </row>
    <row r="359616" spans="26:26">
      <c r="Z359616" s="5"/>
    </row>
    <row r="359617" spans="26:26">
      <c r="Z359617" s="5"/>
    </row>
    <row r="359618" spans="26:26">
      <c r="Z359618" s="5"/>
    </row>
    <row r="359619" spans="26:26">
      <c r="Z359619" s="5"/>
    </row>
    <row r="359620" spans="26:26">
      <c r="Z359620" s="5"/>
    </row>
    <row r="359621" spans="26:26">
      <c r="Z359621" s="5"/>
    </row>
    <row r="359622" spans="26:26">
      <c r="Z359622" s="5"/>
    </row>
    <row r="359623" spans="26:26">
      <c r="Z359623" s="5"/>
    </row>
    <row r="359624" spans="26:26">
      <c r="Z359624" s="5"/>
    </row>
    <row r="359625" spans="26:26">
      <c r="Z359625" s="5"/>
    </row>
    <row r="359626" spans="26:26">
      <c r="Z359626" s="5"/>
    </row>
    <row r="359627" spans="26:26">
      <c r="Z359627" s="5"/>
    </row>
    <row r="359628" spans="26:26">
      <c r="Z359628" s="5"/>
    </row>
    <row r="359629" spans="26:26">
      <c r="Z359629" s="5"/>
    </row>
    <row r="359630" spans="26:26">
      <c r="Z359630" s="5"/>
    </row>
    <row r="359631" spans="26:26">
      <c r="Z359631" s="5"/>
    </row>
    <row r="359632" spans="26:26">
      <c r="Z359632" s="5"/>
    </row>
    <row r="359633" spans="26:26">
      <c r="Z359633" s="5"/>
    </row>
    <row r="359634" spans="26:26">
      <c r="Z359634" s="5"/>
    </row>
    <row r="359635" spans="26:26">
      <c r="Z359635" s="5"/>
    </row>
    <row r="359636" spans="26:26">
      <c r="Z359636" s="5"/>
    </row>
    <row r="359637" spans="26:26">
      <c r="Z359637" s="5"/>
    </row>
    <row r="359638" spans="26:26">
      <c r="Z359638" s="5"/>
    </row>
    <row r="359639" spans="26:26">
      <c r="Z359639" s="5"/>
    </row>
    <row r="359640" spans="26:26">
      <c r="Z359640" s="5"/>
    </row>
    <row r="359641" spans="26:26">
      <c r="Z359641" s="5"/>
    </row>
    <row r="359642" spans="26:26">
      <c r="Z359642" s="5"/>
    </row>
    <row r="359643" spans="26:26">
      <c r="Z359643" s="5"/>
    </row>
    <row r="359644" spans="26:26">
      <c r="Z359644" s="5"/>
    </row>
    <row r="359645" spans="26:26">
      <c r="Z359645" s="5"/>
    </row>
    <row r="359646" spans="26:26">
      <c r="Z359646" s="5"/>
    </row>
    <row r="359647" spans="26:26">
      <c r="Z359647" s="5"/>
    </row>
    <row r="359648" spans="26:26">
      <c r="Z359648" s="5"/>
    </row>
    <row r="359649" spans="26:26">
      <c r="Z359649" s="5"/>
    </row>
    <row r="359650" spans="26:26">
      <c r="Z359650" s="5"/>
    </row>
    <row r="359651" spans="26:26">
      <c r="Z359651" s="5"/>
    </row>
    <row r="359652" spans="26:26">
      <c r="Z359652" s="5"/>
    </row>
    <row r="359653" spans="26:26">
      <c r="Z359653" s="5"/>
    </row>
    <row r="359654" spans="26:26">
      <c r="Z359654" s="5"/>
    </row>
    <row r="359655" spans="26:26">
      <c r="Z359655" s="5"/>
    </row>
    <row r="359656" spans="26:26">
      <c r="Z359656" s="5"/>
    </row>
    <row r="359657" spans="26:26">
      <c r="Z359657" s="5"/>
    </row>
    <row r="359658" spans="26:26">
      <c r="Z359658" s="5"/>
    </row>
    <row r="359659" spans="26:26">
      <c r="Z359659" s="5"/>
    </row>
    <row r="359660" spans="26:26">
      <c r="Z359660" s="5"/>
    </row>
    <row r="359661" spans="26:26">
      <c r="Z359661" s="5"/>
    </row>
    <row r="359662" spans="26:26">
      <c r="Z359662" s="5"/>
    </row>
    <row r="359663" spans="26:26">
      <c r="Z359663" s="5"/>
    </row>
    <row r="359664" spans="26:26">
      <c r="Z359664" s="5"/>
    </row>
    <row r="359665" spans="26:26">
      <c r="Z359665" s="5"/>
    </row>
    <row r="359666" spans="26:26">
      <c r="Z359666" s="5"/>
    </row>
    <row r="359667" spans="26:26">
      <c r="Z359667" s="5"/>
    </row>
    <row r="359668" spans="26:26">
      <c r="Z359668" s="5"/>
    </row>
    <row r="359669" spans="26:26">
      <c r="Z359669" s="5"/>
    </row>
    <row r="359670" spans="26:26">
      <c r="Z359670" s="5"/>
    </row>
    <row r="359671" spans="26:26">
      <c r="Z359671" s="5"/>
    </row>
    <row r="359672" spans="26:26">
      <c r="Z359672" s="5"/>
    </row>
    <row r="359673" spans="26:26">
      <c r="Z359673" s="5"/>
    </row>
    <row r="359674" spans="26:26">
      <c r="Z359674" s="5"/>
    </row>
    <row r="359675" spans="26:26">
      <c r="Z359675" s="5"/>
    </row>
    <row r="359676" spans="26:26">
      <c r="Z359676" s="5"/>
    </row>
    <row r="359677" spans="26:26">
      <c r="Z359677" s="5"/>
    </row>
    <row r="359678" spans="26:26">
      <c r="Z359678" s="5"/>
    </row>
    <row r="359679" spans="26:26">
      <c r="Z359679" s="5"/>
    </row>
    <row r="359680" spans="26:26">
      <c r="Z359680" s="5"/>
    </row>
    <row r="359681" spans="26:26">
      <c r="Z359681" s="5"/>
    </row>
    <row r="359682" spans="26:26">
      <c r="Z359682" s="5"/>
    </row>
    <row r="359683" spans="26:26">
      <c r="Z359683" s="5"/>
    </row>
    <row r="359684" spans="26:26">
      <c r="Z359684" s="5"/>
    </row>
    <row r="359685" spans="26:26">
      <c r="Z359685" s="5"/>
    </row>
    <row r="359686" spans="26:26">
      <c r="Z359686" s="5"/>
    </row>
    <row r="359687" spans="26:26">
      <c r="Z359687" s="5"/>
    </row>
    <row r="359688" spans="26:26">
      <c r="Z359688" s="5"/>
    </row>
    <row r="359689" spans="26:26">
      <c r="Z359689" s="5"/>
    </row>
    <row r="359690" spans="26:26">
      <c r="Z359690" s="5"/>
    </row>
    <row r="359691" spans="26:26">
      <c r="Z359691" s="5"/>
    </row>
    <row r="359692" spans="26:26">
      <c r="Z359692" s="5"/>
    </row>
    <row r="359693" spans="26:26">
      <c r="Z359693" s="5"/>
    </row>
    <row r="359694" spans="26:26">
      <c r="Z359694" s="5"/>
    </row>
    <row r="359695" spans="26:26">
      <c r="Z359695" s="5"/>
    </row>
    <row r="359696" spans="26:26">
      <c r="Z359696" s="5"/>
    </row>
    <row r="359697" spans="26:26">
      <c r="Z359697" s="5"/>
    </row>
    <row r="359698" spans="26:26">
      <c r="Z359698" s="5"/>
    </row>
    <row r="359699" spans="26:26">
      <c r="Z359699" s="5"/>
    </row>
    <row r="359700" spans="26:26">
      <c r="Z359700" s="5"/>
    </row>
    <row r="359701" spans="26:26">
      <c r="Z359701" s="5"/>
    </row>
    <row r="359702" spans="26:26">
      <c r="Z359702" s="5"/>
    </row>
    <row r="359703" spans="26:26">
      <c r="Z359703" s="5"/>
    </row>
    <row r="359704" spans="26:26">
      <c r="Z359704" s="5"/>
    </row>
    <row r="359705" spans="26:26">
      <c r="Z359705" s="5"/>
    </row>
    <row r="359706" spans="26:26">
      <c r="Z359706" s="5"/>
    </row>
    <row r="359707" spans="26:26">
      <c r="Z359707" s="5"/>
    </row>
    <row r="359708" spans="26:26">
      <c r="Z359708" s="5"/>
    </row>
    <row r="359709" spans="26:26">
      <c r="Z359709" s="5"/>
    </row>
    <row r="359710" spans="26:26">
      <c r="Z359710" s="5"/>
    </row>
    <row r="359711" spans="26:26">
      <c r="Z359711" s="5"/>
    </row>
    <row r="359712" spans="26:26">
      <c r="Z359712" s="5"/>
    </row>
    <row r="359713" spans="26:26">
      <c r="Z359713" s="5"/>
    </row>
    <row r="359714" spans="26:26">
      <c r="Z359714" s="5"/>
    </row>
    <row r="359715" spans="26:26">
      <c r="Z359715" s="5"/>
    </row>
    <row r="359716" spans="26:26">
      <c r="Z359716" s="5"/>
    </row>
    <row r="359717" spans="26:26">
      <c r="Z359717" s="5"/>
    </row>
    <row r="359718" spans="26:26">
      <c r="Z359718" s="5"/>
    </row>
    <row r="359719" spans="26:26">
      <c r="Z359719" s="5"/>
    </row>
    <row r="359720" spans="26:26">
      <c r="Z359720" s="5"/>
    </row>
    <row r="359721" spans="26:26">
      <c r="Z359721" s="5"/>
    </row>
    <row r="359722" spans="26:26">
      <c r="Z359722" s="5"/>
    </row>
    <row r="359723" spans="26:26">
      <c r="Z359723" s="5"/>
    </row>
    <row r="359724" spans="26:26">
      <c r="Z359724" s="5"/>
    </row>
    <row r="359725" spans="26:26">
      <c r="Z359725" s="5"/>
    </row>
    <row r="359726" spans="26:26">
      <c r="Z359726" s="5"/>
    </row>
    <row r="359727" spans="26:26">
      <c r="Z359727" s="5"/>
    </row>
    <row r="359728" spans="26:26">
      <c r="Z359728" s="5"/>
    </row>
    <row r="359729" spans="26:26">
      <c r="Z359729" s="5"/>
    </row>
    <row r="359730" spans="26:26">
      <c r="Z359730" s="5"/>
    </row>
    <row r="359731" spans="26:26">
      <c r="Z359731" s="5"/>
    </row>
    <row r="359732" spans="26:26">
      <c r="Z359732" s="5"/>
    </row>
    <row r="359733" spans="26:26">
      <c r="Z359733" s="5"/>
    </row>
    <row r="359734" spans="26:26">
      <c r="Z359734" s="5"/>
    </row>
    <row r="359735" spans="26:26">
      <c r="Z359735" s="5"/>
    </row>
    <row r="359736" spans="26:26">
      <c r="Z359736" s="5"/>
    </row>
    <row r="359737" spans="26:26">
      <c r="Z359737" s="5"/>
    </row>
    <row r="359738" spans="26:26">
      <c r="Z359738" s="5"/>
    </row>
    <row r="359739" spans="26:26">
      <c r="Z359739" s="5"/>
    </row>
    <row r="359740" spans="26:26">
      <c r="Z359740" s="5"/>
    </row>
    <row r="359741" spans="26:26">
      <c r="Z359741" s="5"/>
    </row>
    <row r="359742" spans="26:26">
      <c r="Z359742" s="5"/>
    </row>
    <row r="359743" spans="26:26">
      <c r="Z359743" s="5"/>
    </row>
    <row r="359744" spans="26:26">
      <c r="Z359744" s="5"/>
    </row>
    <row r="359745" spans="26:26">
      <c r="Z359745" s="5"/>
    </row>
    <row r="359746" spans="26:26">
      <c r="Z359746" s="5"/>
    </row>
    <row r="359747" spans="26:26">
      <c r="Z359747" s="5"/>
    </row>
    <row r="359748" spans="26:26">
      <c r="Z359748" s="5"/>
    </row>
    <row r="359749" spans="26:26">
      <c r="Z359749" s="5"/>
    </row>
    <row r="359750" spans="26:26">
      <c r="Z359750" s="5"/>
    </row>
    <row r="359751" spans="26:26">
      <c r="Z359751" s="5"/>
    </row>
    <row r="359752" spans="26:26">
      <c r="Z359752" s="5"/>
    </row>
    <row r="359753" spans="26:26">
      <c r="Z359753" s="5"/>
    </row>
    <row r="359754" spans="26:26">
      <c r="Z359754" s="5"/>
    </row>
    <row r="359755" spans="26:26">
      <c r="Z359755" s="5"/>
    </row>
    <row r="359756" spans="26:26">
      <c r="Z359756" s="5"/>
    </row>
    <row r="359757" spans="26:26">
      <c r="Z359757" s="5"/>
    </row>
    <row r="359758" spans="26:26">
      <c r="Z359758" s="5"/>
    </row>
    <row r="359759" spans="26:26">
      <c r="Z359759" s="5"/>
    </row>
    <row r="359760" spans="26:26">
      <c r="Z359760" s="5"/>
    </row>
    <row r="359761" spans="26:26">
      <c r="Z359761" s="5"/>
    </row>
    <row r="359762" spans="26:26">
      <c r="Z359762" s="5"/>
    </row>
    <row r="359763" spans="26:26">
      <c r="Z359763" s="5"/>
    </row>
    <row r="359764" spans="26:26">
      <c r="Z359764" s="5"/>
    </row>
    <row r="359765" spans="26:26">
      <c r="Z359765" s="5"/>
    </row>
    <row r="359766" spans="26:26">
      <c r="Z359766" s="5"/>
    </row>
    <row r="359767" spans="26:26">
      <c r="Z359767" s="5"/>
    </row>
    <row r="359768" spans="26:26">
      <c r="Z359768" s="5"/>
    </row>
    <row r="359769" spans="26:26">
      <c r="Z359769" s="5"/>
    </row>
    <row r="359770" spans="26:26">
      <c r="Z359770" s="5"/>
    </row>
    <row r="359771" spans="26:26">
      <c r="Z359771" s="5"/>
    </row>
    <row r="359772" spans="26:26">
      <c r="Z359772" s="5"/>
    </row>
    <row r="359773" spans="26:26">
      <c r="Z359773" s="5"/>
    </row>
    <row r="359774" spans="26:26">
      <c r="Z359774" s="5"/>
    </row>
    <row r="359775" spans="26:26">
      <c r="Z359775" s="5"/>
    </row>
    <row r="359776" spans="26:26">
      <c r="Z359776" s="5"/>
    </row>
    <row r="359777" spans="26:26">
      <c r="Z359777" s="5"/>
    </row>
    <row r="359778" spans="26:26">
      <c r="Z359778" s="5"/>
    </row>
    <row r="359779" spans="26:26">
      <c r="Z359779" s="5"/>
    </row>
    <row r="359780" spans="26:26">
      <c r="Z359780" s="5"/>
    </row>
    <row r="359781" spans="26:26">
      <c r="Z359781" s="5"/>
    </row>
    <row r="359782" spans="26:26">
      <c r="Z359782" s="5"/>
    </row>
    <row r="359783" spans="26:26">
      <c r="Z359783" s="5"/>
    </row>
    <row r="359784" spans="26:26">
      <c r="Z359784" s="5"/>
    </row>
    <row r="359785" spans="26:26">
      <c r="Z359785" s="5"/>
    </row>
    <row r="359786" spans="26:26">
      <c r="Z359786" s="5"/>
    </row>
    <row r="359787" spans="26:26">
      <c r="Z359787" s="5"/>
    </row>
    <row r="359788" spans="26:26">
      <c r="Z359788" s="5"/>
    </row>
    <row r="359789" spans="26:26">
      <c r="Z359789" s="5"/>
    </row>
    <row r="359790" spans="26:26">
      <c r="Z359790" s="5"/>
    </row>
    <row r="359791" spans="26:26">
      <c r="Z359791" s="5"/>
    </row>
    <row r="359792" spans="26:26">
      <c r="Z359792" s="5"/>
    </row>
    <row r="359793" spans="26:26">
      <c r="Z359793" s="5"/>
    </row>
    <row r="359794" spans="26:26">
      <c r="Z359794" s="5"/>
    </row>
    <row r="359795" spans="26:26">
      <c r="Z359795" s="5"/>
    </row>
    <row r="359796" spans="26:26">
      <c r="Z359796" s="5"/>
    </row>
    <row r="359797" spans="26:26">
      <c r="Z359797" s="5"/>
    </row>
    <row r="359798" spans="26:26">
      <c r="Z359798" s="5"/>
    </row>
    <row r="359799" spans="26:26">
      <c r="Z359799" s="5"/>
    </row>
    <row r="359800" spans="26:26">
      <c r="Z359800" s="5"/>
    </row>
    <row r="359801" spans="26:26">
      <c r="Z359801" s="5"/>
    </row>
    <row r="359802" spans="26:26">
      <c r="Z359802" s="5"/>
    </row>
    <row r="359803" spans="26:26">
      <c r="Z359803" s="5"/>
    </row>
    <row r="359804" spans="26:26">
      <c r="Z359804" s="5"/>
    </row>
    <row r="359805" spans="26:26">
      <c r="Z359805" s="5"/>
    </row>
    <row r="359806" spans="26:26">
      <c r="Z359806" s="5"/>
    </row>
    <row r="359807" spans="26:26">
      <c r="Z359807" s="5"/>
    </row>
    <row r="359808" spans="26:26">
      <c r="Z359808" s="5"/>
    </row>
    <row r="359809" spans="26:26">
      <c r="Z359809" s="5"/>
    </row>
    <row r="359810" spans="26:26">
      <c r="Z359810" s="5"/>
    </row>
    <row r="359811" spans="26:26">
      <c r="Z359811" s="5"/>
    </row>
    <row r="359812" spans="26:26">
      <c r="Z359812" s="5"/>
    </row>
    <row r="359813" spans="26:26">
      <c r="Z359813" s="5"/>
    </row>
    <row r="359814" spans="26:26">
      <c r="Z359814" s="5"/>
    </row>
    <row r="359815" spans="26:26">
      <c r="Z359815" s="5"/>
    </row>
    <row r="359816" spans="26:26">
      <c r="Z359816" s="5"/>
    </row>
    <row r="359817" spans="26:26">
      <c r="Z359817" s="5"/>
    </row>
    <row r="359818" spans="26:26">
      <c r="Z359818" s="5"/>
    </row>
    <row r="359819" spans="26:26">
      <c r="Z359819" s="5"/>
    </row>
    <row r="359820" spans="26:26">
      <c r="Z359820" s="5"/>
    </row>
    <row r="359821" spans="26:26">
      <c r="Z359821" s="5"/>
    </row>
    <row r="359822" spans="26:26">
      <c r="Z359822" s="5"/>
    </row>
    <row r="359823" spans="26:26">
      <c r="Z359823" s="5"/>
    </row>
    <row r="359824" spans="26:26">
      <c r="Z359824" s="5"/>
    </row>
    <row r="359825" spans="26:26">
      <c r="Z359825" s="5"/>
    </row>
    <row r="359826" spans="26:26">
      <c r="Z359826" s="5"/>
    </row>
    <row r="359827" spans="26:26">
      <c r="Z359827" s="5"/>
    </row>
    <row r="359828" spans="26:26">
      <c r="Z359828" s="5"/>
    </row>
    <row r="359829" spans="26:26">
      <c r="Z359829" s="5"/>
    </row>
    <row r="359830" spans="26:26">
      <c r="Z359830" s="5"/>
    </row>
    <row r="359831" spans="26:26">
      <c r="Z359831" s="5"/>
    </row>
    <row r="359832" spans="26:26">
      <c r="Z359832" s="5"/>
    </row>
    <row r="359833" spans="26:26">
      <c r="Z359833" s="5"/>
    </row>
    <row r="359834" spans="26:26">
      <c r="Z359834" s="5"/>
    </row>
    <row r="359835" spans="26:26">
      <c r="Z359835" s="5"/>
    </row>
    <row r="359836" spans="26:26">
      <c r="Z359836" s="5"/>
    </row>
    <row r="359837" spans="26:26">
      <c r="Z359837" s="5"/>
    </row>
    <row r="359838" spans="26:26">
      <c r="Z359838" s="5"/>
    </row>
    <row r="359839" spans="26:26">
      <c r="Z359839" s="5"/>
    </row>
    <row r="359840" spans="26:26">
      <c r="Z359840" s="5"/>
    </row>
    <row r="359841" spans="26:26">
      <c r="Z359841" s="5"/>
    </row>
    <row r="359842" spans="26:26">
      <c r="Z359842" s="5"/>
    </row>
    <row r="359843" spans="26:26">
      <c r="Z359843" s="5"/>
    </row>
    <row r="359844" spans="26:26">
      <c r="Z359844" s="5"/>
    </row>
    <row r="359845" spans="26:26">
      <c r="Z359845" s="5"/>
    </row>
    <row r="359846" spans="26:26">
      <c r="Z359846" s="5"/>
    </row>
    <row r="359847" spans="26:26">
      <c r="Z359847" s="5"/>
    </row>
    <row r="359848" spans="26:26">
      <c r="Z359848" s="5"/>
    </row>
    <row r="359849" spans="26:26">
      <c r="Z359849" s="5"/>
    </row>
    <row r="359850" spans="26:26">
      <c r="Z359850" s="5"/>
    </row>
    <row r="359851" spans="26:26">
      <c r="Z359851" s="5"/>
    </row>
    <row r="359852" spans="26:26">
      <c r="Z359852" s="5"/>
    </row>
    <row r="359853" spans="26:26">
      <c r="Z359853" s="5"/>
    </row>
    <row r="359854" spans="26:26">
      <c r="Z359854" s="5"/>
    </row>
    <row r="359855" spans="26:26">
      <c r="Z359855" s="5"/>
    </row>
    <row r="359856" spans="26:26">
      <c r="Z359856" s="5"/>
    </row>
    <row r="359857" spans="26:26">
      <c r="Z359857" s="5"/>
    </row>
    <row r="359858" spans="26:26">
      <c r="Z359858" s="5"/>
    </row>
    <row r="359859" spans="26:26">
      <c r="Z359859" s="5"/>
    </row>
    <row r="359860" spans="26:26">
      <c r="Z359860" s="5"/>
    </row>
    <row r="359861" spans="26:26">
      <c r="Z359861" s="5"/>
    </row>
    <row r="359862" spans="26:26">
      <c r="Z359862" s="5"/>
    </row>
    <row r="359863" spans="26:26">
      <c r="Z359863" s="5"/>
    </row>
    <row r="359864" spans="26:26">
      <c r="Z359864" s="5"/>
    </row>
    <row r="359865" spans="26:26">
      <c r="Z359865" s="5"/>
    </row>
    <row r="359866" spans="26:26">
      <c r="Z359866" s="5"/>
    </row>
    <row r="359867" spans="26:26">
      <c r="Z359867" s="5"/>
    </row>
    <row r="359868" spans="26:26">
      <c r="Z359868" s="5"/>
    </row>
    <row r="359869" spans="26:26">
      <c r="Z359869" s="5"/>
    </row>
    <row r="359870" spans="26:26">
      <c r="Z359870" s="5"/>
    </row>
    <row r="359871" spans="26:26">
      <c r="Z359871" s="5"/>
    </row>
    <row r="359872" spans="26:26">
      <c r="Z359872" s="5"/>
    </row>
    <row r="359873" spans="26:26">
      <c r="Z359873" s="5"/>
    </row>
    <row r="359874" spans="26:26">
      <c r="Z359874" s="5"/>
    </row>
    <row r="359875" spans="26:26">
      <c r="Z359875" s="5"/>
    </row>
    <row r="359876" spans="26:26">
      <c r="Z359876" s="5"/>
    </row>
    <row r="359877" spans="26:26">
      <c r="Z359877" s="5"/>
    </row>
    <row r="359878" spans="26:26">
      <c r="Z359878" s="5"/>
    </row>
    <row r="359879" spans="26:26">
      <c r="Z359879" s="5"/>
    </row>
    <row r="359880" spans="26:26">
      <c r="Z359880" s="5"/>
    </row>
    <row r="359881" spans="26:26">
      <c r="Z359881" s="5"/>
    </row>
    <row r="359882" spans="26:26">
      <c r="Z359882" s="5"/>
    </row>
    <row r="359883" spans="26:26">
      <c r="Z359883" s="5"/>
    </row>
    <row r="359884" spans="26:26">
      <c r="Z359884" s="5"/>
    </row>
    <row r="359885" spans="26:26">
      <c r="Z359885" s="5"/>
    </row>
    <row r="359886" spans="26:26">
      <c r="Z359886" s="5"/>
    </row>
    <row r="359887" spans="26:26">
      <c r="Z359887" s="5"/>
    </row>
    <row r="359888" spans="26:26">
      <c r="Z359888" s="5"/>
    </row>
    <row r="359889" spans="26:26">
      <c r="Z359889" s="5"/>
    </row>
    <row r="359890" spans="26:26">
      <c r="Z359890" s="5"/>
    </row>
    <row r="359891" spans="26:26">
      <c r="Z359891" s="5"/>
    </row>
    <row r="359892" spans="26:26">
      <c r="Z359892" s="5"/>
    </row>
    <row r="359893" spans="26:26">
      <c r="Z359893" s="5"/>
    </row>
    <row r="359894" spans="26:26">
      <c r="Z359894" s="5"/>
    </row>
    <row r="359895" spans="26:26">
      <c r="Z359895" s="5"/>
    </row>
    <row r="359896" spans="26:26">
      <c r="Z359896" s="5"/>
    </row>
    <row r="359897" spans="26:26">
      <c r="Z359897" s="5"/>
    </row>
    <row r="359898" spans="26:26">
      <c r="Z359898" s="5"/>
    </row>
    <row r="359899" spans="26:26">
      <c r="Z359899" s="5"/>
    </row>
    <row r="359900" spans="26:26">
      <c r="Z359900" s="5"/>
    </row>
    <row r="359901" spans="26:26">
      <c r="Z359901" s="5"/>
    </row>
    <row r="359902" spans="26:26">
      <c r="Z359902" s="5"/>
    </row>
    <row r="359903" spans="26:26">
      <c r="Z359903" s="5"/>
    </row>
    <row r="359904" spans="26:26">
      <c r="Z359904" s="5"/>
    </row>
    <row r="359905" spans="26:26">
      <c r="Z359905" s="5"/>
    </row>
    <row r="359906" spans="26:26">
      <c r="Z359906" s="5"/>
    </row>
    <row r="359907" spans="26:26">
      <c r="Z359907" s="5"/>
    </row>
    <row r="359908" spans="26:26">
      <c r="Z359908" s="5"/>
    </row>
    <row r="359909" spans="26:26">
      <c r="Z359909" s="5"/>
    </row>
    <row r="359910" spans="26:26">
      <c r="Z359910" s="5"/>
    </row>
    <row r="359911" spans="26:26">
      <c r="Z359911" s="5"/>
    </row>
    <row r="359912" spans="26:26">
      <c r="Z359912" s="5"/>
    </row>
    <row r="359913" spans="26:26">
      <c r="Z359913" s="5"/>
    </row>
    <row r="359914" spans="26:26">
      <c r="Z359914" s="5"/>
    </row>
    <row r="359915" spans="26:26">
      <c r="Z359915" s="5"/>
    </row>
    <row r="359916" spans="26:26">
      <c r="Z359916" s="5"/>
    </row>
    <row r="359917" spans="26:26">
      <c r="Z359917" s="5"/>
    </row>
    <row r="359918" spans="26:26">
      <c r="Z359918" s="5"/>
    </row>
    <row r="359919" spans="26:26">
      <c r="Z359919" s="5"/>
    </row>
    <row r="359920" spans="26:26">
      <c r="Z359920" s="5"/>
    </row>
    <row r="359921" spans="26:26">
      <c r="Z359921" s="5"/>
    </row>
    <row r="359922" spans="26:26">
      <c r="Z359922" s="5"/>
    </row>
    <row r="359923" spans="26:26">
      <c r="Z359923" s="5"/>
    </row>
    <row r="359924" spans="26:26">
      <c r="Z359924" s="5"/>
    </row>
    <row r="359925" spans="26:26">
      <c r="Z359925" s="5"/>
    </row>
    <row r="359926" spans="26:26">
      <c r="Z359926" s="5"/>
    </row>
    <row r="359927" spans="26:26">
      <c r="Z359927" s="5"/>
    </row>
    <row r="359928" spans="26:26">
      <c r="Z359928" s="5"/>
    </row>
    <row r="359929" spans="26:26">
      <c r="Z359929" s="5"/>
    </row>
    <row r="359930" spans="26:26">
      <c r="Z359930" s="5"/>
    </row>
    <row r="359931" spans="26:26">
      <c r="Z359931" s="5"/>
    </row>
    <row r="359932" spans="26:26">
      <c r="Z359932" s="5"/>
    </row>
    <row r="359933" spans="26:26">
      <c r="Z359933" s="5"/>
    </row>
    <row r="359934" spans="26:26">
      <c r="Z359934" s="5"/>
    </row>
    <row r="359935" spans="26:26">
      <c r="Z359935" s="5"/>
    </row>
    <row r="359936" spans="26:26">
      <c r="Z359936" s="5"/>
    </row>
    <row r="359937" spans="26:26">
      <c r="Z359937" s="5"/>
    </row>
    <row r="359938" spans="26:26">
      <c r="Z359938" s="5"/>
    </row>
    <row r="359939" spans="26:26">
      <c r="Z359939" s="5"/>
    </row>
    <row r="359940" spans="26:26">
      <c r="Z359940" s="5"/>
    </row>
    <row r="359941" spans="26:26">
      <c r="Z359941" s="5"/>
    </row>
    <row r="359942" spans="26:26">
      <c r="Z359942" s="5"/>
    </row>
    <row r="359943" spans="26:26">
      <c r="Z359943" s="5"/>
    </row>
    <row r="359944" spans="26:26">
      <c r="Z359944" s="5"/>
    </row>
    <row r="359945" spans="26:26">
      <c r="Z359945" s="5"/>
    </row>
    <row r="359946" spans="26:26">
      <c r="Z359946" s="5"/>
    </row>
    <row r="359947" spans="26:26">
      <c r="Z359947" s="5"/>
    </row>
    <row r="359948" spans="26:26">
      <c r="Z359948" s="5"/>
    </row>
    <row r="359949" spans="26:26">
      <c r="Z359949" s="5"/>
    </row>
    <row r="359950" spans="26:26">
      <c r="Z359950" s="5"/>
    </row>
    <row r="359951" spans="26:26">
      <c r="Z359951" s="5"/>
    </row>
    <row r="359952" spans="26:26">
      <c r="Z359952" s="5"/>
    </row>
    <row r="359953" spans="26:26">
      <c r="Z359953" s="5"/>
    </row>
    <row r="359954" spans="26:26">
      <c r="Z359954" s="5"/>
    </row>
    <row r="359955" spans="26:26">
      <c r="Z359955" s="5"/>
    </row>
    <row r="359956" spans="26:26">
      <c r="Z359956" s="5"/>
    </row>
    <row r="359957" spans="26:26">
      <c r="Z359957" s="5"/>
    </row>
    <row r="359958" spans="26:26">
      <c r="Z359958" s="5"/>
    </row>
    <row r="359959" spans="26:26">
      <c r="Z359959" s="5"/>
    </row>
    <row r="359960" spans="26:26">
      <c r="Z359960" s="5"/>
    </row>
    <row r="359961" spans="26:26">
      <c r="Z359961" s="5"/>
    </row>
    <row r="359962" spans="26:26">
      <c r="Z359962" s="5"/>
    </row>
    <row r="359963" spans="26:26">
      <c r="Z359963" s="5"/>
    </row>
    <row r="359964" spans="26:26">
      <c r="Z359964" s="5"/>
    </row>
    <row r="359965" spans="26:26">
      <c r="Z359965" s="5"/>
    </row>
    <row r="359966" spans="26:26">
      <c r="Z359966" s="5"/>
    </row>
    <row r="359967" spans="26:26">
      <c r="Z359967" s="5"/>
    </row>
    <row r="359968" spans="26:26">
      <c r="Z359968" s="5"/>
    </row>
    <row r="359969" spans="26:26">
      <c r="Z359969" s="5"/>
    </row>
    <row r="359970" spans="26:26">
      <c r="Z359970" s="5"/>
    </row>
    <row r="359971" spans="26:26">
      <c r="Z359971" s="5"/>
    </row>
    <row r="359972" spans="26:26">
      <c r="Z359972" s="5"/>
    </row>
    <row r="359973" spans="26:26">
      <c r="Z359973" s="5"/>
    </row>
    <row r="359974" spans="26:26">
      <c r="Z359974" s="5"/>
    </row>
    <row r="359975" spans="26:26">
      <c r="Z359975" s="5"/>
    </row>
    <row r="359976" spans="26:26">
      <c r="Z359976" s="5"/>
    </row>
    <row r="359977" spans="26:26">
      <c r="Z359977" s="5"/>
    </row>
    <row r="359978" spans="26:26">
      <c r="Z359978" s="5"/>
    </row>
    <row r="359979" spans="26:26">
      <c r="Z359979" s="5"/>
    </row>
    <row r="359980" spans="26:26">
      <c r="Z359980" s="5"/>
    </row>
    <row r="359981" spans="26:26">
      <c r="Z359981" s="5"/>
    </row>
    <row r="359982" spans="26:26">
      <c r="Z359982" s="5"/>
    </row>
    <row r="359983" spans="26:26">
      <c r="Z359983" s="5"/>
    </row>
    <row r="359984" spans="26:26">
      <c r="Z359984" s="5"/>
    </row>
    <row r="359985" spans="26:26">
      <c r="Z359985" s="5"/>
    </row>
    <row r="359986" spans="26:26">
      <c r="Z359986" s="5"/>
    </row>
    <row r="359987" spans="26:26">
      <c r="Z359987" s="5"/>
    </row>
    <row r="359988" spans="26:26">
      <c r="Z359988" s="5"/>
    </row>
    <row r="359989" spans="26:26">
      <c r="Z359989" s="5"/>
    </row>
    <row r="359990" spans="26:26">
      <c r="Z359990" s="5"/>
    </row>
    <row r="359991" spans="26:26">
      <c r="Z359991" s="5"/>
    </row>
    <row r="359992" spans="26:26">
      <c r="Z359992" s="5"/>
    </row>
    <row r="359993" spans="26:26">
      <c r="Z359993" s="5"/>
    </row>
    <row r="359994" spans="26:26">
      <c r="Z359994" s="5"/>
    </row>
    <row r="359995" spans="26:26">
      <c r="Z359995" s="5"/>
    </row>
    <row r="359996" spans="26:26">
      <c r="Z359996" s="5"/>
    </row>
    <row r="359997" spans="26:26">
      <c r="Z359997" s="5"/>
    </row>
    <row r="359998" spans="26:26">
      <c r="Z359998" s="5"/>
    </row>
    <row r="359999" spans="26:26">
      <c r="Z359999" s="5"/>
    </row>
    <row r="360000" spans="26:26">
      <c r="Z360000" s="5"/>
    </row>
    <row r="360001" spans="26:26">
      <c r="Z360001" s="5"/>
    </row>
    <row r="360002" spans="26:26">
      <c r="Z360002" s="5"/>
    </row>
    <row r="360003" spans="26:26">
      <c r="Z360003" s="5"/>
    </row>
    <row r="360004" spans="26:26">
      <c r="Z360004" s="5"/>
    </row>
    <row r="360005" spans="26:26">
      <c r="Z360005" s="5"/>
    </row>
    <row r="360006" spans="26:26">
      <c r="Z360006" s="5"/>
    </row>
    <row r="360007" spans="26:26">
      <c r="Z360007" s="5"/>
    </row>
    <row r="360008" spans="26:26">
      <c r="Z360008" s="5"/>
    </row>
    <row r="360009" spans="26:26">
      <c r="Z360009" s="5"/>
    </row>
    <row r="360010" spans="26:26">
      <c r="Z360010" s="5"/>
    </row>
    <row r="360011" spans="26:26">
      <c r="Z360011" s="5"/>
    </row>
    <row r="360012" spans="26:26">
      <c r="Z360012" s="5"/>
    </row>
    <row r="360013" spans="26:26">
      <c r="Z360013" s="5"/>
    </row>
    <row r="360014" spans="26:26">
      <c r="Z360014" s="5"/>
    </row>
    <row r="360015" spans="26:26">
      <c r="Z360015" s="5"/>
    </row>
    <row r="360016" spans="26:26">
      <c r="Z360016" s="5"/>
    </row>
    <row r="360017" spans="26:26">
      <c r="Z360017" s="5"/>
    </row>
    <row r="360018" spans="26:26">
      <c r="Z360018" s="5"/>
    </row>
    <row r="360019" spans="26:26">
      <c r="Z360019" s="5"/>
    </row>
    <row r="360020" spans="26:26">
      <c r="Z360020" s="5"/>
    </row>
    <row r="360021" spans="26:26">
      <c r="Z360021" s="5"/>
    </row>
    <row r="360022" spans="26:26">
      <c r="Z360022" s="5"/>
    </row>
    <row r="360023" spans="26:26">
      <c r="Z360023" s="5"/>
    </row>
    <row r="360024" spans="26:26">
      <c r="Z360024" s="5"/>
    </row>
    <row r="360025" spans="26:26">
      <c r="Z360025" s="5"/>
    </row>
    <row r="360026" spans="26:26">
      <c r="Z360026" s="5"/>
    </row>
    <row r="360027" spans="26:26">
      <c r="Z360027" s="5"/>
    </row>
    <row r="360028" spans="26:26">
      <c r="Z360028" s="5"/>
    </row>
    <row r="360029" spans="26:26">
      <c r="Z360029" s="5"/>
    </row>
    <row r="360030" spans="26:26">
      <c r="Z360030" s="5"/>
    </row>
    <row r="360031" spans="26:26">
      <c r="Z360031" s="5"/>
    </row>
    <row r="360032" spans="26:26">
      <c r="Z360032" s="5"/>
    </row>
    <row r="360033" spans="26:26">
      <c r="Z360033" s="5"/>
    </row>
    <row r="360034" spans="26:26">
      <c r="Z360034" s="5"/>
    </row>
    <row r="360035" spans="26:26">
      <c r="Z360035" s="5"/>
    </row>
    <row r="360036" spans="26:26">
      <c r="Z360036" s="5"/>
    </row>
    <row r="360037" spans="26:26">
      <c r="Z360037" s="5"/>
    </row>
    <row r="360038" spans="26:26">
      <c r="Z360038" s="5"/>
    </row>
    <row r="360039" spans="26:26">
      <c r="Z360039" s="5"/>
    </row>
    <row r="360040" spans="26:26">
      <c r="Z360040" s="5"/>
    </row>
    <row r="360041" spans="26:26">
      <c r="Z360041" s="5"/>
    </row>
    <row r="360042" spans="26:26">
      <c r="Z360042" s="5"/>
    </row>
    <row r="360043" spans="26:26">
      <c r="Z360043" s="5"/>
    </row>
    <row r="360044" spans="26:26">
      <c r="Z360044" s="5"/>
    </row>
    <row r="360045" spans="26:26">
      <c r="Z360045" s="5"/>
    </row>
    <row r="360046" spans="26:26">
      <c r="Z360046" s="5"/>
    </row>
    <row r="360047" spans="26:26">
      <c r="Z360047" s="5"/>
    </row>
    <row r="360048" spans="26:26">
      <c r="Z360048" s="5"/>
    </row>
    <row r="360049" spans="26:26">
      <c r="Z360049" s="5"/>
    </row>
    <row r="360050" spans="26:26">
      <c r="Z360050" s="5"/>
    </row>
    <row r="360051" spans="26:26">
      <c r="Z360051" s="5"/>
    </row>
    <row r="360052" spans="26:26">
      <c r="Z360052" s="5"/>
    </row>
    <row r="360053" spans="26:26">
      <c r="Z360053" s="5"/>
    </row>
    <row r="360054" spans="26:26">
      <c r="Z360054" s="5"/>
    </row>
    <row r="360055" spans="26:26">
      <c r="Z360055" s="5"/>
    </row>
    <row r="360056" spans="26:26">
      <c r="Z360056" s="5"/>
    </row>
    <row r="360057" spans="26:26">
      <c r="Z360057" s="5"/>
    </row>
    <row r="360058" spans="26:26">
      <c r="Z360058" s="5"/>
    </row>
    <row r="360059" spans="26:26">
      <c r="Z360059" s="5"/>
    </row>
    <row r="360060" spans="26:26">
      <c r="Z360060" s="5"/>
    </row>
    <row r="360061" spans="26:26">
      <c r="Z360061" s="5"/>
    </row>
    <row r="360062" spans="26:26">
      <c r="Z360062" s="5"/>
    </row>
    <row r="360063" spans="26:26">
      <c r="Z360063" s="5"/>
    </row>
    <row r="360064" spans="26:26">
      <c r="Z360064" s="5"/>
    </row>
    <row r="360065" spans="26:26">
      <c r="Z360065" s="5"/>
    </row>
    <row r="360066" spans="26:26">
      <c r="Z360066" s="5"/>
    </row>
    <row r="360067" spans="26:26">
      <c r="Z360067" s="5"/>
    </row>
    <row r="360068" spans="26:26">
      <c r="Z360068" s="5"/>
    </row>
    <row r="360069" spans="26:26">
      <c r="Z360069" s="5"/>
    </row>
    <row r="360070" spans="26:26">
      <c r="Z360070" s="5"/>
    </row>
    <row r="360071" spans="26:26">
      <c r="Z360071" s="5"/>
    </row>
    <row r="360072" spans="26:26">
      <c r="Z360072" s="5"/>
    </row>
    <row r="360073" spans="26:26">
      <c r="Z360073" s="5"/>
    </row>
    <row r="360074" spans="26:26">
      <c r="Z360074" s="5"/>
    </row>
    <row r="360075" spans="26:26">
      <c r="Z360075" s="5"/>
    </row>
    <row r="360076" spans="26:26">
      <c r="Z360076" s="5"/>
    </row>
    <row r="360077" spans="26:26">
      <c r="Z360077" s="5"/>
    </row>
    <row r="360078" spans="26:26">
      <c r="Z360078" s="5"/>
    </row>
    <row r="360079" spans="26:26">
      <c r="Z360079" s="5"/>
    </row>
    <row r="360080" spans="26:26">
      <c r="Z360080" s="5"/>
    </row>
    <row r="360081" spans="26:26">
      <c r="Z360081" s="5"/>
    </row>
    <row r="360082" spans="26:26">
      <c r="Z360082" s="5"/>
    </row>
    <row r="360083" spans="26:26">
      <c r="Z360083" s="5"/>
    </row>
    <row r="360084" spans="26:26">
      <c r="Z360084" s="5"/>
    </row>
    <row r="360085" spans="26:26">
      <c r="Z360085" s="5"/>
    </row>
    <row r="360086" spans="26:26">
      <c r="Z360086" s="5"/>
    </row>
    <row r="360087" spans="26:26">
      <c r="Z360087" s="5"/>
    </row>
    <row r="360088" spans="26:26">
      <c r="Z360088" s="5"/>
    </row>
    <row r="360089" spans="26:26">
      <c r="Z360089" s="5"/>
    </row>
    <row r="360090" spans="26:26">
      <c r="Z360090" s="5"/>
    </row>
    <row r="360091" spans="26:26">
      <c r="Z360091" s="5"/>
    </row>
    <row r="360092" spans="26:26">
      <c r="Z360092" s="5"/>
    </row>
    <row r="360093" spans="26:26">
      <c r="Z360093" s="5"/>
    </row>
    <row r="360094" spans="26:26">
      <c r="Z360094" s="5"/>
    </row>
    <row r="360095" spans="26:26">
      <c r="Z360095" s="5"/>
    </row>
    <row r="360096" spans="26:26">
      <c r="Z360096" s="5"/>
    </row>
    <row r="360097" spans="26:26">
      <c r="Z360097" s="5"/>
    </row>
    <row r="360098" spans="26:26">
      <c r="Z360098" s="5"/>
    </row>
    <row r="360099" spans="26:26">
      <c r="Z360099" s="5"/>
    </row>
    <row r="360100" spans="26:26">
      <c r="Z360100" s="5"/>
    </row>
    <row r="360101" spans="26:26">
      <c r="Z360101" s="5"/>
    </row>
    <row r="360102" spans="26:26">
      <c r="Z360102" s="5"/>
    </row>
    <row r="360103" spans="26:26">
      <c r="Z360103" s="5"/>
    </row>
    <row r="360104" spans="26:26">
      <c r="Z360104" s="5"/>
    </row>
    <row r="360105" spans="26:26">
      <c r="Z360105" s="5"/>
    </row>
    <row r="360106" spans="26:26">
      <c r="Z360106" s="5"/>
    </row>
    <row r="360107" spans="26:26">
      <c r="Z360107" s="5"/>
    </row>
    <row r="360108" spans="26:26">
      <c r="Z360108" s="5"/>
    </row>
    <row r="360109" spans="26:26">
      <c r="Z360109" s="5"/>
    </row>
    <row r="360110" spans="26:26">
      <c r="Z360110" s="5"/>
    </row>
    <row r="360111" spans="26:26">
      <c r="Z360111" s="5"/>
    </row>
    <row r="360112" spans="26:26">
      <c r="Z360112" s="5"/>
    </row>
    <row r="360113" spans="26:26">
      <c r="Z360113" s="5"/>
    </row>
    <row r="360114" spans="26:26">
      <c r="Z360114" s="5"/>
    </row>
    <row r="360115" spans="26:26">
      <c r="Z360115" s="5"/>
    </row>
    <row r="360116" spans="26:26">
      <c r="Z360116" s="5"/>
    </row>
    <row r="360117" spans="26:26">
      <c r="Z360117" s="5"/>
    </row>
    <row r="360118" spans="26:26">
      <c r="Z360118" s="5"/>
    </row>
    <row r="360119" spans="26:26">
      <c r="Z360119" s="5"/>
    </row>
    <row r="360120" spans="26:26">
      <c r="Z360120" s="5"/>
    </row>
    <row r="360121" spans="26:26">
      <c r="Z360121" s="5"/>
    </row>
    <row r="360122" spans="26:26">
      <c r="Z360122" s="5"/>
    </row>
    <row r="360123" spans="26:26">
      <c r="Z360123" s="5"/>
    </row>
    <row r="360124" spans="26:26">
      <c r="Z360124" s="5"/>
    </row>
    <row r="360125" spans="26:26">
      <c r="Z360125" s="5"/>
    </row>
    <row r="360126" spans="26:26">
      <c r="Z360126" s="5"/>
    </row>
    <row r="360127" spans="26:26">
      <c r="Z360127" s="5"/>
    </row>
    <row r="360128" spans="26:26">
      <c r="Z360128" s="5"/>
    </row>
    <row r="360129" spans="26:26">
      <c r="Z360129" s="5"/>
    </row>
    <row r="360130" spans="26:26">
      <c r="Z360130" s="5"/>
    </row>
    <row r="360131" spans="26:26">
      <c r="Z360131" s="5"/>
    </row>
    <row r="360132" spans="26:26">
      <c r="Z360132" s="5"/>
    </row>
    <row r="360133" spans="26:26">
      <c r="Z360133" s="5"/>
    </row>
    <row r="360134" spans="26:26">
      <c r="Z360134" s="5"/>
    </row>
    <row r="360135" spans="26:26">
      <c r="Z360135" s="5"/>
    </row>
    <row r="360136" spans="26:26">
      <c r="Z360136" s="5"/>
    </row>
    <row r="360137" spans="26:26">
      <c r="Z360137" s="5"/>
    </row>
    <row r="360138" spans="26:26">
      <c r="Z360138" s="5"/>
    </row>
    <row r="360139" spans="26:26">
      <c r="Z360139" s="5"/>
    </row>
    <row r="360140" spans="26:26">
      <c r="Z360140" s="5"/>
    </row>
    <row r="360141" spans="26:26">
      <c r="Z360141" s="5"/>
    </row>
    <row r="360142" spans="26:26">
      <c r="Z360142" s="5"/>
    </row>
    <row r="360143" spans="26:26">
      <c r="Z360143" s="5"/>
    </row>
    <row r="360144" spans="26:26">
      <c r="Z360144" s="5"/>
    </row>
    <row r="360145" spans="26:26">
      <c r="Z360145" s="5"/>
    </row>
    <row r="360146" spans="26:26">
      <c r="Z360146" s="5"/>
    </row>
    <row r="360147" spans="26:26">
      <c r="Z360147" s="5"/>
    </row>
    <row r="360148" spans="26:26">
      <c r="Z360148" s="5"/>
    </row>
    <row r="360149" spans="26:26">
      <c r="Z360149" s="5"/>
    </row>
    <row r="360150" spans="26:26">
      <c r="Z360150" s="5"/>
    </row>
    <row r="360151" spans="26:26">
      <c r="Z360151" s="5"/>
    </row>
    <row r="360152" spans="26:26">
      <c r="Z360152" s="5"/>
    </row>
    <row r="360153" spans="26:26">
      <c r="Z360153" s="5"/>
    </row>
    <row r="360154" spans="26:26">
      <c r="Z360154" s="5"/>
    </row>
    <row r="360155" spans="26:26">
      <c r="Z360155" s="5"/>
    </row>
    <row r="360156" spans="26:26">
      <c r="Z360156" s="5"/>
    </row>
    <row r="360157" spans="26:26">
      <c r="Z360157" s="5"/>
    </row>
    <row r="360158" spans="26:26">
      <c r="Z360158" s="5"/>
    </row>
    <row r="360159" spans="26:26">
      <c r="Z360159" s="5"/>
    </row>
    <row r="360160" spans="26:26">
      <c r="Z360160" s="5"/>
    </row>
    <row r="360161" spans="26:26">
      <c r="Z360161" s="5"/>
    </row>
    <row r="360162" spans="26:26">
      <c r="Z360162" s="5"/>
    </row>
    <row r="360163" spans="26:26">
      <c r="Z360163" s="5"/>
    </row>
    <row r="360164" spans="26:26">
      <c r="Z360164" s="5"/>
    </row>
    <row r="360165" spans="26:26">
      <c r="Z360165" s="5"/>
    </row>
    <row r="360166" spans="26:26">
      <c r="Z360166" s="5"/>
    </row>
    <row r="360167" spans="26:26">
      <c r="Z360167" s="5"/>
    </row>
    <row r="360168" spans="26:26">
      <c r="Z360168" s="5"/>
    </row>
    <row r="360169" spans="26:26">
      <c r="Z360169" s="5"/>
    </row>
    <row r="360170" spans="26:26">
      <c r="Z360170" s="5"/>
    </row>
    <row r="360171" spans="26:26">
      <c r="Z360171" s="5"/>
    </row>
    <row r="360172" spans="26:26">
      <c r="Z360172" s="5"/>
    </row>
    <row r="360173" spans="26:26">
      <c r="Z360173" s="5"/>
    </row>
    <row r="360174" spans="26:26">
      <c r="Z360174" s="5"/>
    </row>
    <row r="360175" spans="26:26">
      <c r="Z360175" s="5"/>
    </row>
    <row r="360176" spans="26:26">
      <c r="Z360176" s="5"/>
    </row>
    <row r="360177" spans="26:26">
      <c r="Z360177" s="5"/>
    </row>
    <row r="360178" spans="26:26">
      <c r="Z360178" s="5"/>
    </row>
    <row r="360179" spans="26:26">
      <c r="Z360179" s="5"/>
    </row>
    <row r="360180" spans="26:26">
      <c r="Z360180" s="5"/>
    </row>
    <row r="360181" spans="26:26">
      <c r="Z360181" s="5"/>
    </row>
    <row r="360182" spans="26:26">
      <c r="Z360182" s="5"/>
    </row>
    <row r="360183" spans="26:26">
      <c r="Z360183" s="5"/>
    </row>
    <row r="360184" spans="26:26">
      <c r="Z360184" s="5"/>
    </row>
    <row r="360185" spans="26:26">
      <c r="Z360185" s="5"/>
    </row>
    <row r="360186" spans="26:26">
      <c r="Z360186" s="5"/>
    </row>
    <row r="360187" spans="26:26">
      <c r="Z360187" s="5"/>
    </row>
    <row r="360188" spans="26:26">
      <c r="Z360188" s="5"/>
    </row>
    <row r="360189" spans="26:26">
      <c r="Z360189" s="5"/>
    </row>
    <row r="360190" spans="26:26">
      <c r="Z360190" s="5"/>
    </row>
    <row r="360191" spans="26:26">
      <c r="Z360191" s="5"/>
    </row>
    <row r="360192" spans="26:26">
      <c r="Z360192" s="5"/>
    </row>
    <row r="360193" spans="26:26">
      <c r="Z360193" s="5"/>
    </row>
    <row r="360194" spans="26:26">
      <c r="Z360194" s="5"/>
    </row>
    <row r="360195" spans="26:26">
      <c r="Z360195" s="5"/>
    </row>
    <row r="360196" spans="26:26">
      <c r="Z360196" s="5"/>
    </row>
    <row r="360197" spans="26:26">
      <c r="Z360197" s="5"/>
    </row>
    <row r="360198" spans="26:26">
      <c r="Z360198" s="5"/>
    </row>
    <row r="360199" spans="26:26">
      <c r="Z360199" s="5"/>
    </row>
    <row r="360200" spans="26:26">
      <c r="Z360200" s="5"/>
    </row>
    <row r="360201" spans="26:26">
      <c r="Z360201" s="5"/>
    </row>
    <row r="360202" spans="26:26">
      <c r="Z360202" s="5"/>
    </row>
    <row r="360203" spans="26:26">
      <c r="Z360203" s="5"/>
    </row>
    <row r="360204" spans="26:26">
      <c r="Z360204" s="5"/>
    </row>
    <row r="360205" spans="26:26">
      <c r="Z360205" s="5"/>
    </row>
    <row r="360206" spans="26:26">
      <c r="Z360206" s="5"/>
    </row>
    <row r="360207" spans="26:26">
      <c r="Z360207" s="5"/>
    </row>
    <row r="360208" spans="26:26">
      <c r="Z360208" s="5"/>
    </row>
    <row r="360209" spans="26:26">
      <c r="Z360209" s="5"/>
    </row>
    <row r="360210" spans="26:26">
      <c r="Z360210" s="5"/>
    </row>
    <row r="360211" spans="26:26">
      <c r="Z360211" s="5"/>
    </row>
    <row r="360212" spans="26:26">
      <c r="Z360212" s="5"/>
    </row>
    <row r="360213" spans="26:26">
      <c r="Z360213" s="5"/>
    </row>
    <row r="360214" spans="26:26">
      <c r="Z360214" s="5"/>
    </row>
    <row r="360215" spans="26:26">
      <c r="Z360215" s="5"/>
    </row>
    <row r="360216" spans="26:26">
      <c r="Z360216" s="5"/>
    </row>
    <row r="360217" spans="26:26">
      <c r="Z360217" s="5"/>
    </row>
    <row r="360218" spans="26:26">
      <c r="Z360218" s="5"/>
    </row>
    <row r="360219" spans="26:26">
      <c r="Z360219" s="5"/>
    </row>
    <row r="360220" spans="26:26">
      <c r="Z360220" s="5"/>
    </row>
    <row r="360221" spans="26:26">
      <c r="Z360221" s="5"/>
    </row>
    <row r="360222" spans="26:26">
      <c r="Z360222" s="5"/>
    </row>
    <row r="360223" spans="26:26">
      <c r="Z360223" s="5"/>
    </row>
    <row r="360224" spans="26:26">
      <c r="Z360224" s="5"/>
    </row>
    <row r="360225" spans="26:26">
      <c r="Z360225" s="5"/>
    </row>
    <row r="360226" spans="26:26">
      <c r="Z360226" s="5"/>
    </row>
    <row r="360227" spans="26:26">
      <c r="Z360227" s="5"/>
    </row>
    <row r="360228" spans="26:26">
      <c r="Z360228" s="5"/>
    </row>
    <row r="360229" spans="26:26">
      <c r="Z360229" s="5"/>
    </row>
    <row r="360230" spans="26:26">
      <c r="Z360230" s="5"/>
    </row>
    <row r="360231" spans="26:26">
      <c r="Z360231" s="5"/>
    </row>
    <row r="360232" spans="26:26">
      <c r="Z360232" s="5"/>
    </row>
    <row r="360233" spans="26:26">
      <c r="Z360233" s="5"/>
    </row>
    <row r="360234" spans="26:26">
      <c r="Z360234" s="5"/>
    </row>
    <row r="360235" spans="26:26">
      <c r="Z360235" s="5"/>
    </row>
    <row r="360236" spans="26:26">
      <c r="Z360236" s="5"/>
    </row>
    <row r="360237" spans="26:26">
      <c r="Z360237" s="5"/>
    </row>
    <row r="360238" spans="26:26">
      <c r="Z360238" s="5"/>
    </row>
    <row r="360239" spans="26:26">
      <c r="Z360239" s="5"/>
    </row>
    <row r="360240" spans="26:26">
      <c r="Z360240" s="5"/>
    </row>
    <row r="360241" spans="26:26">
      <c r="Z360241" s="5"/>
    </row>
    <row r="360242" spans="26:26">
      <c r="Z360242" s="5"/>
    </row>
    <row r="360243" spans="26:26">
      <c r="Z360243" s="5"/>
    </row>
    <row r="360244" spans="26:26">
      <c r="Z360244" s="5"/>
    </row>
    <row r="360245" spans="26:26">
      <c r="Z360245" s="5"/>
    </row>
    <row r="360246" spans="26:26">
      <c r="Z360246" s="5"/>
    </row>
    <row r="360247" spans="26:26">
      <c r="Z360247" s="5"/>
    </row>
    <row r="360248" spans="26:26">
      <c r="Z360248" s="5"/>
    </row>
    <row r="360249" spans="26:26">
      <c r="Z360249" s="5"/>
    </row>
    <row r="360250" spans="26:26">
      <c r="Z360250" s="5"/>
    </row>
    <row r="360251" spans="26:26">
      <c r="Z360251" s="5"/>
    </row>
    <row r="360252" spans="26:26">
      <c r="Z360252" s="5"/>
    </row>
    <row r="360253" spans="26:26">
      <c r="Z360253" s="5"/>
    </row>
    <row r="360254" spans="26:26">
      <c r="Z360254" s="5"/>
    </row>
    <row r="360255" spans="26:26">
      <c r="Z360255" s="5"/>
    </row>
    <row r="360256" spans="26:26">
      <c r="Z360256" s="5"/>
    </row>
    <row r="360257" spans="26:26">
      <c r="Z360257" s="5"/>
    </row>
    <row r="360258" spans="26:26">
      <c r="Z360258" s="5"/>
    </row>
    <row r="360259" spans="26:26">
      <c r="Z360259" s="5"/>
    </row>
    <row r="360260" spans="26:26">
      <c r="Z360260" s="5"/>
    </row>
    <row r="360261" spans="26:26">
      <c r="Z360261" s="5"/>
    </row>
    <row r="360262" spans="26:26">
      <c r="Z360262" s="5"/>
    </row>
    <row r="360263" spans="26:26">
      <c r="Z360263" s="5"/>
    </row>
    <row r="360264" spans="26:26">
      <c r="Z360264" s="5"/>
    </row>
    <row r="360265" spans="26:26">
      <c r="Z360265" s="5"/>
    </row>
    <row r="360266" spans="26:26">
      <c r="Z360266" s="5"/>
    </row>
    <row r="360267" spans="26:26">
      <c r="Z360267" s="5"/>
    </row>
    <row r="360268" spans="26:26">
      <c r="Z360268" s="5"/>
    </row>
    <row r="360269" spans="26:26">
      <c r="Z360269" s="5"/>
    </row>
    <row r="360270" spans="26:26">
      <c r="Z360270" s="5"/>
    </row>
    <row r="360271" spans="26:26">
      <c r="Z360271" s="5"/>
    </row>
    <row r="360272" spans="26:26">
      <c r="Z360272" s="5"/>
    </row>
    <row r="360273" spans="26:26">
      <c r="Z360273" s="5"/>
    </row>
    <row r="360274" spans="26:26">
      <c r="Z360274" s="5"/>
    </row>
    <row r="360275" spans="26:26">
      <c r="Z360275" s="5"/>
    </row>
    <row r="360276" spans="26:26">
      <c r="Z360276" s="5"/>
    </row>
    <row r="360277" spans="26:26">
      <c r="Z360277" s="5"/>
    </row>
    <row r="360278" spans="26:26">
      <c r="Z360278" s="5"/>
    </row>
    <row r="360279" spans="26:26">
      <c r="Z360279" s="5"/>
    </row>
    <row r="360280" spans="26:26">
      <c r="Z360280" s="5"/>
    </row>
    <row r="360281" spans="26:26">
      <c r="Z360281" s="5"/>
    </row>
    <row r="360282" spans="26:26">
      <c r="Z360282" s="5"/>
    </row>
    <row r="360283" spans="26:26">
      <c r="Z360283" s="5"/>
    </row>
    <row r="360284" spans="26:26">
      <c r="Z360284" s="5"/>
    </row>
    <row r="360285" spans="26:26">
      <c r="Z360285" s="5"/>
    </row>
    <row r="360286" spans="26:26">
      <c r="Z360286" s="5"/>
    </row>
    <row r="360287" spans="26:26">
      <c r="Z360287" s="5"/>
    </row>
    <row r="360288" spans="26:26">
      <c r="Z360288" s="5"/>
    </row>
    <row r="360289" spans="26:26">
      <c r="Z360289" s="5"/>
    </row>
    <row r="360290" spans="26:26">
      <c r="Z360290" s="5"/>
    </row>
    <row r="360291" spans="26:26">
      <c r="Z360291" s="5"/>
    </row>
    <row r="360292" spans="26:26">
      <c r="Z360292" s="5"/>
    </row>
    <row r="360293" spans="26:26">
      <c r="Z360293" s="5"/>
    </row>
    <row r="360294" spans="26:26">
      <c r="Z360294" s="5"/>
    </row>
    <row r="360295" spans="26:26">
      <c r="Z360295" s="5"/>
    </row>
    <row r="360296" spans="26:26">
      <c r="Z360296" s="5"/>
    </row>
    <row r="360297" spans="26:26">
      <c r="Z360297" s="5"/>
    </row>
    <row r="360298" spans="26:26">
      <c r="Z360298" s="5"/>
    </row>
    <row r="360299" spans="26:26">
      <c r="Z360299" s="5"/>
    </row>
    <row r="360300" spans="26:26">
      <c r="Z360300" s="5"/>
    </row>
    <row r="360301" spans="26:26">
      <c r="Z360301" s="5"/>
    </row>
    <row r="360302" spans="26:26">
      <c r="Z360302" s="5"/>
    </row>
    <row r="360303" spans="26:26">
      <c r="Z360303" s="5"/>
    </row>
    <row r="360304" spans="26:26">
      <c r="Z360304" s="5"/>
    </row>
    <row r="360305" spans="26:26">
      <c r="Z360305" s="5"/>
    </row>
    <row r="360306" spans="26:26">
      <c r="Z360306" s="5"/>
    </row>
    <row r="360307" spans="26:26">
      <c r="Z360307" s="5"/>
    </row>
    <row r="360308" spans="26:26">
      <c r="Z360308" s="5"/>
    </row>
    <row r="360309" spans="26:26">
      <c r="Z360309" s="5"/>
    </row>
    <row r="360310" spans="26:26">
      <c r="Z360310" s="5"/>
    </row>
    <row r="360311" spans="26:26">
      <c r="Z360311" s="5"/>
    </row>
    <row r="360312" spans="26:26">
      <c r="Z360312" s="5"/>
    </row>
    <row r="360313" spans="26:26">
      <c r="Z360313" s="5"/>
    </row>
    <row r="360314" spans="26:26">
      <c r="Z360314" s="5"/>
    </row>
    <row r="360315" spans="26:26">
      <c r="Z360315" s="5"/>
    </row>
    <row r="360316" spans="26:26">
      <c r="Z360316" s="5"/>
    </row>
    <row r="360317" spans="26:26">
      <c r="Z360317" s="5"/>
    </row>
    <row r="360318" spans="26:26">
      <c r="Z360318" s="5"/>
    </row>
    <row r="360319" spans="26:26">
      <c r="Z360319" s="5"/>
    </row>
    <row r="360320" spans="26:26">
      <c r="Z360320" s="5"/>
    </row>
    <row r="360321" spans="26:26">
      <c r="Z360321" s="5"/>
    </row>
    <row r="360322" spans="26:26">
      <c r="Z360322" s="5"/>
    </row>
    <row r="360323" spans="26:26">
      <c r="Z360323" s="5"/>
    </row>
    <row r="360324" spans="26:26">
      <c r="Z360324" s="5"/>
    </row>
    <row r="360325" spans="26:26">
      <c r="Z360325" s="5"/>
    </row>
    <row r="360326" spans="26:26">
      <c r="Z360326" s="5"/>
    </row>
    <row r="360327" spans="26:26">
      <c r="Z360327" s="5"/>
    </row>
    <row r="360328" spans="26:26">
      <c r="Z360328" s="5"/>
    </row>
    <row r="360329" spans="26:26">
      <c r="Z360329" s="5"/>
    </row>
    <row r="360330" spans="26:26">
      <c r="Z360330" s="5"/>
    </row>
    <row r="360331" spans="26:26">
      <c r="Z360331" s="5"/>
    </row>
    <row r="360332" spans="26:26">
      <c r="Z360332" s="5"/>
    </row>
    <row r="360333" spans="26:26">
      <c r="Z360333" s="5"/>
    </row>
    <row r="360334" spans="26:26">
      <c r="Z360334" s="5"/>
    </row>
    <row r="360335" spans="26:26">
      <c r="Z360335" s="5"/>
    </row>
    <row r="360336" spans="26:26">
      <c r="Z360336" s="5"/>
    </row>
    <row r="360337" spans="26:26">
      <c r="Z360337" s="5"/>
    </row>
    <row r="360338" spans="26:26">
      <c r="Z360338" s="5"/>
    </row>
    <row r="360339" spans="26:26">
      <c r="Z360339" s="5"/>
    </row>
    <row r="360340" spans="26:26">
      <c r="Z360340" s="5"/>
    </row>
    <row r="360341" spans="26:26">
      <c r="Z360341" s="5"/>
    </row>
    <row r="360342" spans="26:26">
      <c r="Z360342" s="5"/>
    </row>
    <row r="360343" spans="26:26">
      <c r="Z360343" s="5"/>
    </row>
    <row r="360344" spans="26:26">
      <c r="Z360344" s="5"/>
    </row>
    <row r="360345" spans="26:26">
      <c r="Z360345" s="5"/>
    </row>
    <row r="360346" spans="26:26">
      <c r="Z360346" s="5"/>
    </row>
    <row r="360347" spans="26:26">
      <c r="Z360347" s="5"/>
    </row>
    <row r="360348" spans="26:26">
      <c r="Z360348" s="5"/>
    </row>
    <row r="360349" spans="26:26">
      <c r="Z360349" s="5"/>
    </row>
    <row r="360350" spans="26:26">
      <c r="Z360350" s="5"/>
    </row>
    <row r="360351" spans="26:26">
      <c r="Z360351" s="5"/>
    </row>
    <row r="360352" spans="26:26">
      <c r="Z360352" s="5"/>
    </row>
    <row r="360353" spans="26:26">
      <c r="Z360353" s="5"/>
    </row>
    <row r="360354" spans="26:26">
      <c r="Z360354" s="5"/>
    </row>
    <row r="360355" spans="26:26">
      <c r="Z360355" s="5"/>
    </row>
    <row r="360356" spans="26:26">
      <c r="Z360356" s="5"/>
    </row>
    <row r="360357" spans="26:26">
      <c r="Z360357" s="5"/>
    </row>
    <row r="360358" spans="26:26">
      <c r="Z360358" s="5"/>
    </row>
    <row r="360359" spans="26:26">
      <c r="Z360359" s="5"/>
    </row>
    <row r="360360" spans="26:26">
      <c r="Z360360" s="5"/>
    </row>
    <row r="360361" spans="26:26">
      <c r="Z360361" s="5"/>
    </row>
    <row r="360362" spans="26:26">
      <c r="Z360362" s="5"/>
    </row>
    <row r="360363" spans="26:26">
      <c r="Z360363" s="5"/>
    </row>
    <row r="360364" spans="26:26">
      <c r="Z360364" s="5"/>
    </row>
    <row r="360365" spans="26:26">
      <c r="Z360365" s="5"/>
    </row>
    <row r="360366" spans="26:26">
      <c r="Z360366" s="5"/>
    </row>
    <row r="360367" spans="26:26">
      <c r="Z360367" s="5"/>
    </row>
    <row r="360368" spans="26:26">
      <c r="Z360368" s="5"/>
    </row>
    <row r="360369" spans="26:26">
      <c r="Z360369" s="5"/>
    </row>
    <row r="360370" spans="26:26">
      <c r="Z360370" s="5"/>
    </row>
    <row r="360371" spans="26:26">
      <c r="Z360371" s="5"/>
    </row>
    <row r="360372" spans="26:26">
      <c r="Z360372" s="5"/>
    </row>
    <row r="360373" spans="26:26">
      <c r="Z360373" s="5"/>
    </row>
    <row r="360374" spans="26:26">
      <c r="Z360374" s="5"/>
    </row>
    <row r="360375" spans="26:26">
      <c r="Z360375" s="5"/>
    </row>
    <row r="360376" spans="26:26">
      <c r="Z360376" s="5"/>
    </row>
    <row r="360377" spans="26:26">
      <c r="Z360377" s="5"/>
    </row>
    <row r="360378" spans="26:26">
      <c r="Z360378" s="5"/>
    </row>
    <row r="360379" spans="26:26">
      <c r="Z360379" s="5"/>
    </row>
    <row r="360380" spans="26:26">
      <c r="Z360380" s="5"/>
    </row>
    <row r="360381" spans="26:26">
      <c r="Z360381" s="5"/>
    </row>
    <row r="360382" spans="26:26">
      <c r="Z360382" s="5"/>
    </row>
    <row r="360383" spans="26:26">
      <c r="Z360383" s="5"/>
    </row>
    <row r="360384" spans="26:26">
      <c r="Z360384" s="5"/>
    </row>
    <row r="360385" spans="26:26">
      <c r="Z360385" s="5"/>
    </row>
    <row r="360386" spans="26:26">
      <c r="Z360386" s="5"/>
    </row>
    <row r="360387" spans="26:26">
      <c r="Z360387" s="5"/>
    </row>
    <row r="360388" spans="26:26">
      <c r="Z360388" s="5"/>
    </row>
    <row r="360389" spans="26:26">
      <c r="Z360389" s="5"/>
    </row>
    <row r="360390" spans="26:26">
      <c r="Z360390" s="5"/>
    </row>
    <row r="360391" spans="26:26">
      <c r="Z360391" s="5"/>
    </row>
    <row r="360392" spans="26:26">
      <c r="Z360392" s="5"/>
    </row>
    <row r="360393" spans="26:26">
      <c r="Z360393" s="5"/>
    </row>
    <row r="360394" spans="26:26">
      <c r="Z360394" s="5"/>
    </row>
    <row r="360395" spans="26:26">
      <c r="Z360395" s="5"/>
    </row>
    <row r="360396" spans="26:26">
      <c r="Z360396" s="5"/>
    </row>
    <row r="360397" spans="26:26">
      <c r="Z360397" s="5"/>
    </row>
    <row r="360398" spans="26:26">
      <c r="Z360398" s="5"/>
    </row>
    <row r="360399" spans="26:26">
      <c r="Z360399" s="5"/>
    </row>
    <row r="360400" spans="26:26">
      <c r="Z360400" s="5"/>
    </row>
    <row r="360401" spans="26:26">
      <c r="Z360401" s="5"/>
    </row>
    <row r="360402" spans="26:26">
      <c r="Z360402" s="5"/>
    </row>
    <row r="360403" spans="26:26">
      <c r="Z360403" s="5"/>
    </row>
    <row r="360404" spans="26:26">
      <c r="Z360404" s="5"/>
    </row>
    <row r="360405" spans="26:26">
      <c r="Z360405" s="5"/>
    </row>
    <row r="360406" spans="26:26">
      <c r="Z360406" s="5"/>
    </row>
    <row r="360407" spans="26:26">
      <c r="Z360407" s="5"/>
    </row>
    <row r="360408" spans="26:26">
      <c r="Z360408" s="5"/>
    </row>
    <row r="360409" spans="26:26">
      <c r="Z360409" s="5"/>
    </row>
    <row r="360410" spans="26:26">
      <c r="Z360410" s="5"/>
    </row>
    <row r="360411" spans="26:26">
      <c r="Z360411" s="5"/>
    </row>
    <row r="360412" spans="26:26">
      <c r="Z360412" s="5"/>
    </row>
    <row r="360413" spans="26:26">
      <c r="Z360413" s="5"/>
    </row>
    <row r="360414" spans="26:26">
      <c r="Z360414" s="5"/>
    </row>
    <row r="360415" spans="26:26">
      <c r="Z360415" s="5"/>
    </row>
    <row r="360416" spans="26:26">
      <c r="Z360416" s="5"/>
    </row>
    <row r="360417" spans="26:26">
      <c r="Z360417" s="5"/>
    </row>
    <row r="360418" spans="26:26">
      <c r="Z360418" s="5"/>
    </row>
    <row r="360419" spans="26:26">
      <c r="Z360419" s="5"/>
    </row>
    <row r="360420" spans="26:26">
      <c r="Z360420" s="5"/>
    </row>
    <row r="360421" spans="26:26">
      <c r="Z360421" s="5"/>
    </row>
    <row r="360422" spans="26:26">
      <c r="Z360422" s="5"/>
    </row>
    <row r="360423" spans="26:26">
      <c r="Z360423" s="5"/>
    </row>
    <row r="360424" spans="26:26">
      <c r="Z360424" s="5"/>
    </row>
    <row r="360425" spans="26:26">
      <c r="Z360425" s="5"/>
    </row>
    <row r="360426" spans="26:26">
      <c r="Z360426" s="5"/>
    </row>
    <row r="360427" spans="26:26">
      <c r="Z360427" s="5"/>
    </row>
    <row r="360428" spans="26:26">
      <c r="Z360428" s="5"/>
    </row>
    <row r="360429" spans="26:26">
      <c r="Z360429" s="5"/>
    </row>
    <row r="360430" spans="26:26">
      <c r="Z360430" s="5"/>
    </row>
    <row r="360431" spans="26:26">
      <c r="Z360431" s="5"/>
    </row>
    <row r="360432" spans="26:26">
      <c r="Z360432" s="5"/>
    </row>
    <row r="360433" spans="26:26">
      <c r="Z360433" s="5"/>
    </row>
    <row r="360434" spans="26:26">
      <c r="Z360434" s="5"/>
    </row>
    <row r="360435" spans="26:26">
      <c r="Z360435" s="5"/>
    </row>
    <row r="360436" spans="26:26">
      <c r="Z360436" s="5"/>
    </row>
    <row r="360437" spans="26:26">
      <c r="Z360437" s="5"/>
    </row>
    <row r="360438" spans="26:26">
      <c r="Z360438" s="5"/>
    </row>
    <row r="360439" spans="26:26">
      <c r="Z360439" s="5"/>
    </row>
    <row r="360440" spans="26:26">
      <c r="Z360440" s="5"/>
    </row>
    <row r="360441" spans="26:26">
      <c r="Z360441" s="5"/>
    </row>
    <row r="360442" spans="26:26">
      <c r="Z360442" s="5"/>
    </row>
    <row r="360443" spans="26:26">
      <c r="Z360443" s="5"/>
    </row>
    <row r="360444" spans="26:26">
      <c r="Z360444" s="5"/>
    </row>
    <row r="360445" spans="26:26">
      <c r="Z360445" s="5"/>
    </row>
    <row r="360446" spans="26:26">
      <c r="Z360446" s="5"/>
    </row>
    <row r="360447" spans="26:26">
      <c r="Z360447" s="5"/>
    </row>
    <row r="360448" spans="26:26">
      <c r="Z360448" s="5"/>
    </row>
    <row r="360449" spans="26:26">
      <c r="Z360449" s="5"/>
    </row>
    <row r="360450" spans="26:26">
      <c r="Z360450" s="5"/>
    </row>
    <row r="360451" spans="26:26">
      <c r="Z360451" s="5"/>
    </row>
    <row r="360452" spans="26:26">
      <c r="Z360452" s="5"/>
    </row>
    <row r="360453" spans="26:26">
      <c r="Z360453" s="5"/>
    </row>
    <row r="360454" spans="26:26">
      <c r="Z360454" s="5"/>
    </row>
    <row r="360455" spans="26:26">
      <c r="Z360455" s="5"/>
    </row>
    <row r="360456" spans="26:26">
      <c r="Z360456" s="5"/>
    </row>
    <row r="360457" spans="26:26">
      <c r="Z360457" s="5"/>
    </row>
    <row r="360458" spans="26:26">
      <c r="Z360458" s="5"/>
    </row>
    <row r="360459" spans="26:26">
      <c r="Z360459" s="5"/>
    </row>
    <row r="360460" spans="26:26">
      <c r="Z360460" s="5"/>
    </row>
    <row r="360461" spans="26:26">
      <c r="Z360461" s="5"/>
    </row>
    <row r="360462" spans="26:26">
      <c r="Z360462" s="5"/>
    </row>
    <row r="360463" spans="26:26">
      <c r="Z360463" s="5"/>
    </row>
    <row r="360464" spans="26:26">
      <c r="Z360464" s="5"/>
    </row>
    <row r="360465" spans="26:26">
      <c r="Z360465" s="5"/>
    </row>
    <row r="360466" spans="26:26">
      <c r="Z360466" s="5"/>
    </row>
    <row r="360467" spans="26:26">
      <c r="Z360467" s="5"/>
    </row>
    <row r="360468" spans="26:26">
      <c r="Z360468" s="5"/>
    </row>
    <row r="360469" spans="26:26">
      <c r="Z360469" s="5"/>
    </row>
    <row r="360470" spans="26:26">
      <c r="Z360470" s="5"/>
    </row>
    <row r="360471" spans="26:26">
      <c r="Z360471" s="5"/>
    </row>
    <row r="360472" spans="26:26">
      <c r="Z360472" s="5"/>
    </row>
    <row r="360473" spans="26:26">
      <c r="Z360473" s="5"/>
    </row>
    <row r="360474" spans="26:26">
      <c r="Z360474" s="5"/>
    </row>
    <row r="360475" spans="26:26">
      <c r="Z360475" s="5"/>
    </row>
    <row r="360476" spans="26:26">
      <c r="Z360476" s="5"/>
    </row>
    <row r="360477" spans="26:26">
      <c r="Z360477" s="5"/>
    </row>
    <row r="360478" spans="26:26">
      <c r="Z360478" s="5"/>
    </row>
    <row r="360479" spans="26:26">
      <c r="Z360479" s="5"/>
    </row>
    <row r="360480" spans="26:26">
      <c r="Z360480" s="5"/>
    </row>
    <row r="360481" spans="26:26">
      <c r="Z360481" s="5"/>
    </row>
    <row r="360482" spans="26:26">
      <c r="Z360482" s="5"/>
    </row>
    <row r="360483" spans="26:26">
      <c r="Z360483" s="5"/>
    </row>
    <row r="360484" spans="26:26">
      <c r="Z360484" s="5"/>
    </row>
    <row r="360485" spans="26:26">
      <c r="Z360485" s="5"/>
    </row>
    <row r="360486" spans="26:26">
      <c r="Z360486" s="5"/>
    </row>
    <row r="360487" spans="26:26">
      <c r="Z360487" s="5"/>
    </row>
    <row r="360488" spans="26:26">
      <c r="Z360488" s="5"/>
    </row>
    <row r="360489" spans="26:26">
      <c r="Z360489" s="5"/>
    </row>
    <row r="360490" spans="26:26">
      <c r="Z360490" s="5"/>
    </row>
    <row r="360491" spans="26:26">
      <c r="Z360491" s="5"/>
    </row>
    <row r="360492" spans="26:26">
      <c r="Z360492" s="5"/>
    </row>
    <row r="360493" spans="26:26">
      <c r="Z360493" s="5"/>
    </row>
    <row r="360494" spans="26:26">
      <c r="Z360494" s="5"/>
    </row>
    <row r="360495" spans="26:26">
      <c r="Z360495" s="5"/>
    </row>
    <row r="360496" spans="26:26">
      <c r="Z360496" s="5"/>
    </row>
    <row r="360497" spans="26:26">
      <c r="Z360497" s="5"/>
    </row>
    <row r="360498" spans="26:26">
      <c r="Z360498" s="5"/>
    </row>
    <row r="360499" spans="26:26">
      <c r="Z360499" s="5"/>
    </row>
    <row r="360500" spans="26:26">
      <c r="Z360500" s="5"/>
    </row>
    <row r="360501" spans="26:26">
      <c r="Z360501" s="5"/>
    </row>
    <row r="360502" spans="26:26">
      <c r="Z360502" s="5"/>
    </row>
    <row r="360503" spans="26:26">
      <c r="Z360503" s="5"/>
    </row>
    <row r="360504" spans="26:26">
      <c r="Z360504" s="5"/>
    </row>
    <row r="360505" spans="26:26">
      <c r="Z360505" s="5"/>
    </row>
    <row r="360506" spans="26:26">
      <c r="Z360506" s="5"/>
    </row>
    <row r="360507" spans="26:26">
      <c r="Z360507" s="5"/>
    </row>
    <row r="360508" spans="26:26">
      <c r="Z360508" s="5"/>
    </row>
    <row r="360509" spans="26:26">
      <c r="Z360509" s="5"/>
    </row>
    <row r="360510" spans="26:26">
      <c r="Z360510" s="5"/>
    </row>
    <row r="360511" spans="26:26">
      <c r="Z360511" s="5"/>
    </row>
    <row r="360512" spans="26:26">
      <c r="Z360512" s="5"/>
    </row>
    <row r="360513" spans="26:26">
      <c r="Z360513" s="5"/>
    </row>
    <row r="360514" spans="26:26">
      <c r="Z360514" s="5"/>
    </row>
    <row r="360515" spans="26:26">
      <c r="Z360515" s="5"/>
    </row>
    <row r="360516" spans="26:26">
      <c r="Z360516" s="5"/>
    </row>
    <row r="360517" spans="26:26">
      <c r="Z360517" s="5"/>
    </row>
    <row r="360518" spans="26:26">
      <c r="Z360518" s="5"/>
    </row>
    <row r="360519" spans="26:26">
      <c r="Z360519" s="5"/>
    </row>
    <row r="360520" spans="26:26">
      <c r="Z360520" s="5"/>
    </row>
    <row r="360521" spans="26:26">
      <c r="Z360521" s="5"/>
    </row>
    <row r="360522" spans="26:26">
      <c r="Z360522" s="5"/>
    </row>
    <row r="360523" spans="26:26">
      <c r="Z360523" s="5"/>
    </row>
    <row r="360524" spans="26:26">
      <c r="Z360524" s="5"/>
    </row>
    <row r="360525" spans="26:26">
      <c r="Z360525" s="5"/>
    </row>
    <row r="360526" spans="26:26">
      <c r="Z360526" s="5"/>
    </row>
    <row r="360527" spans="26:26">
      <c r="Z360527" s="5"/>
    </row>
    <row r="360528" spans="26:26">
      <c r="Z360528" s="5"/>
    </row>
    <row r="360529" spans="26:26">
      <c r="Z360529" s="5"/>
    </row>
    <row r="360530" spans="26:26">
      <c r="Z360530" s="5"/>
    </row>
    <row r="360531" spans="26:26">
      <c r="Z360531" s="5"/>
    </row>
    <row r="360532" spans="26:26">
      <c r="Z360532" s="5"/>
    </row>
    <row r="360533" spans="26:26">
      <c r="Z360533" s="5"/>
    </row>
    <row r="360534" spans="26:26">
      <c r="Z360534" s="5"/>
    </row>
    <row r="360535" spans="26:26">
      <c r="Z360535" s="5"/>
    </row>
    <row r="360536" spans="26:26">
      <c r="Z360536" s="5"/>
    </row>
    <row r="360537" spans="26:26">
      <c r="Z360537" s="5"/>
    </row>
    <row r="360538" spans="26:26">
      <c r="Z360538" s="5"/>
    </row>
    <row r="360539" spans="26:26">
      <c r="Z360539" s="5"/>
    </row>
    <row r="360540" spans="26:26">
      <c r="Z360540" s="5"/>
    </row>
    <row r="360541" spans="26:26">
      <c r="Z360541" s="5"/>
    </row>
    <row r="360542" spans="26:26">
      <c r="Z360542" s="5"/>
    </row>
    <row r="360543" spans="26:26">
      <c r="Z360543" s="5"/>
    </row>
    <row r="360544" spans="26:26">
      <c r="Z360544" s="5"/>
    </row>
    <row r="360545" spans="26:26">
      <c r="Z360545" s="5"/>
    </row>
    <row r="360546" spans="26:26">
      <c r="Z360546" s="5"/>
    </row>
    <row r="360547" spans="26:26">
      <c r="Z360547" s="5"/>
    </row>
    <row r="360548" spans="26:26">
      <c r="Z360548" s="5"/>
    </row>
    <row r="360549" spans="26:26">
      <c r="Z360549" s="5"/>
    </row>
    <row r="360550" spans="26:26">
      <c r="Z360550" s="5"/>
    </row>
    <row r="360551" spans="26:26">
      <c r="Z360551" s="5"/>
    </row>
    <row r="360552" spans="26:26">
      <c r="Z360552" s="5"/>
    </row>
    <row r="360553" spans="26:26">
      <c r="Z360553" s="5"/>
    </row>
    <row r="360554" spans="26:26">
      <c r="Z360554" s="5"/>
    </row>
    <row r="360555" spans="26:26">
      <c r="Z360555" s="5"/>
    </row>
    <row r="360556" spans="26:26">
      <c r="Z360556" s="5"/>
    </row>
    <row r="360557" spans="26:26">
      <c r="Z360557" s="5"/>
    </row>
    <row r="360558" spans="26:26">
      <c r="Z360558" s="5"/>
    </row>
    <row r="360559" spans="26:26">
      <c r="Z360559" s="5"/>
    </row>
    <row r="360560" spans="26:26">
      <c r="Z360560" s="5"/>
    </row>
    <row r="360561" spans="26:26">
      <c r="Z360561" s="5"/>
    </row>
    <row r="360562" spans="26:26">
      <c r="Z360562" s="5"/>
    </row>
    <row r="360563" spans="26:26">
      <c r="Z360563" s="5"/>
    </row>
    <row r="360564" spans="26:26">
      <c r="Z360564" s="5"/>
    </row>
    <row r="360565" spans="26:26">
      <c r="Z360565" s="5"/>
    </row>
    <row r="360566" spans="26:26">
      <c r="Z360566" s="5"/>
    </row>
    <row r="360567" spans="26:26">
      <c r="Z360567" s="5"/>
    </row>
    <row r="360568" spans="26:26">
      <c r="Z360568" s="5"/>
    </row>
    <row r="360569" spans="26:26">
      <c r="Z360569" s="5"/>
    </row>
    <row r="360570" spans="26:26">
      <c r="Z360570" s="5"/>
    </row>
    <row r="360571" spans="26:26">
      <c r="Z360571" s="5"/>
    </row>
    <row r="360572" spans="26:26">
      <c r="Z360572" s="5"/>
    </row>
    <row r="360573" spans="26:26">
      <c r="Z360573" s="5"/>
    </row>
    <row r="360574" spans="26:26">
      <c r="Z360574" s="5"/>
    </row>
    <row r="360575" spans="26:26">
      <c r="Z360575" s="5"/>
    </row>
    <row r="360576" spans="26:26">
      <c r="Z360576" s="5"/>
    </row>
    <row r="360577" spans="26:26">
      <c r="Z360577" s="5"/>
    </row>
    <row r="360578" spans="26:26">
      <c r="Z360578" s="5"/>
    </row>
    <row r="360579" spans="26:26">
      <c r="Z360579" s="5"/>
    </row>
    <row r="360580" spans="26:26">
      <c r="Z360580" s="5"/>
    </row>
    <row r="360581" spans="26:26">
      <c r="Z360581" s="5"/>
    </row>
    <row r="360582" spans="26:26">
      <c r="Z360582" s="5"/>
    </row>
    <row r="360583" spans="26:26">
      <c r="Z360583" s="5"/>
    </row>
    <row r="360584" spans="26:26">
      <c r="Z360584" s="5"/>
    </row>
    <row r="360585" spans="26:26">
      <c r="Z360585" s="5"/>
    </row>
    <row r="360586" spans="26:26">
      <c r="Z360586" s="5"/>
    </row>
    <row r="360587" spans="26:26">
      <c r="Z360587" s="5"/>
    </row>
    <row r="360588" spans="26:26">
      <c r="Z360588" s="5"/>
    </row>
    <row r="360589" spans="26:26">
      <c r="Z360589" s="5"/>
    </row>
    <row r="360590" spans="26:26">
      <c r="Z360590" s="5"/>
    </row>
    <row r="360591" spans="26:26">
      <c r="Z360591" s="5"/>
    </row>
    <row r="360592" spans="26:26">
      <c r="Z360592" s="5"/>
    </row>
    <row r="360593" spans="26:26">
      <c r="Z360593" s="5"/>
    </row>
    <row r="360594" spans="26:26">
      <c r="Z360594" s="5"/>
    </row>
    <row r="360595" spans="26:26">
      <c r="Z360595" s="5"/>
    </row>
    <row r="360596" spans="26:26">
      <c r="Z360596" s="5"/>
    </row>
    <row r="360597" spans="26:26">
      <c r="Z360597" s="5"/>
    </row>
    <row r="360598" spans="26:26">
      <c r="Z360598" s="5"/>
    </row>
    <row r="360599" spans="26:26">
      <c r="Z360599" s="5"/>
    </row>
    <row r="360600" spans="26:26">
      <c r="Z360600" s="5"/>
    </row>
    <row r="360601" spans="26:26">
      <c r="Z360601" s="5"/>
    </row>
    <row r="360602" spans="26:26">
      <c r="Z360602" s="5"/>
    </row>
    <row r="360603" spans="26:26">
      <c r="Z360603" s="5"/>
    </row>
    <row r="360604" spans="26:26">
      <c r="Z360604" s="5"/>
    </row>
    <row r="360605" spans="26:26">
      <c r="Z360605" s="5"/>
    </row>
    <row r="360606" spans="26:26">
      <c r="Z360606" s="5"/>
    </row>
    <row r="360607" spans="26:26">
      <c r="Z360607" s="5"/>
    </row>
    <row r="360608" spans="26:26">
      <c r="Z360608" s="5"/>
    </row>
    <row r="360609" spans="26:26">
      <c r="Z360609" s="5"/>
    </row>
    <row r="360610" spans="26:26">
      <c r="Z360610" s="5"/>
    </row>
    <row r="360611" spans="26:26">
      <c r="Z360611" s="5"/>
    </row>
    <row r="360612" spans="26:26">
      <c r="Z360612" s="5"/>
    </row>
    <row r="360613" spans="26:26">
      <c r="Z360613" s="5"/>
    </row>
    <row r="360614" spans="26:26">
      <c r="Z360614" s="5"/>
    </row>
    <row r="360615" spans="26:26">
      <c r="Z360615" s="5"/>
    </row>
    <row r="360616" spans="26:26">
      <c r="Z360616" s="5"/>
    </row>
    <row r="360617" spans="26:26">
      <c r="Z360617" s="5"/>
    </row>
    <row r="360618" spans="26:26">
      <c r="Z360618" s="5"/>
    </row>
    <row r="360619" spans="26:26">
      <c r="Z360619" s="5"/>
    </row>
    <row r="360620" spans="26:26">
      <c r="Z360620" s="5"/>
    </row>
    <row r="360621" spans="26:26">
      <c r="Z360621" s="5"/>
    </row>
    <row r="360622" spans="26:26">
      <c r="Z360622" s="5"/>
    </row>
    <row r="360623" spans="26:26">
      <c r="Z360623" s="5"/>
    </row>
    <row r="360624" spans="26:26">
      <c r="Z360624" s="5"/>
    </row>
    <row r="360625" spans="26:26">
      <c r="Z360625" s="5"/>
    </row>
    <row r="360626" spans="26:26">
      <c r="Z360626" s="5"/>
    </row>
    <row r="360627" spans="26:26">
      <c r="Z360627" s="5"/>
    </row>
    <row r="360628" spans="26:26">
      <c r="Z360628" s="5"/>
    </row>
    <row r="360629" spans="26:26">
      <c r="Z360629" s="5"/>
    </row>
    <row r="360630" spans="26:26">
      <c r="Z360630" s="5"/>
    </row>
    <row r="360631" spans="26:26">
      <c r="Z360631" s="5"/>
    </row>
    <row r="360632" spans="26:26">
      <c r="Z360632" s="5"/>
    </row>
    <row r="360633" spans="26:26">
      <c r="Z360633" s="5"/>
    </row>
    <row r="360634" spans="26:26">
      <c r="Z360634" s="5"/>
    </row>
    <row r="360635" spans="26:26">
      <c r="Z360635" s="5"/>
    </row>
    <row r="360636" spans="26:26">
      <c r="Z360636" s="5"/>
    </row>
    <row r="360637" spans="26:26">
      <c r="Z360637" s="5"/>
    </row>
    <row r="360638" spans="26:26">
      <c r="Z360638" s="5"/>
    </row>
    <row r="360639" spans="26:26">
      <c r="Z360639" s="5"/>
    </row>
    <row r="360640" spans="26:26">
      <c r="Z360640" s="5"/>
    </row>
    <row r="360641" spans="26:26">
      <c r="Z360641" s="5"/>
    </row>
    <row r="360642" spans="26:26">
      <c r="Z360642" s="5"/>
    </row>
    <row r="360643" spans="26:26">
      <c r="Z360643" s="5"/>
    </row>
    <row r="360644" spans="26:26">
      <c r="Z360644" s="5"/>
    </row>
    <row r="360645" spans="26:26">
      <c r="Z360645" s="5"/>
    </row>
    <row r="360646" spans="26:26">
      <c r="Z360646" s="5"/>
    </row>
    <row r="360647" spans="26:26">
      <c r="Z360647" s="5"/>
    </row>
    <row r="360648" spans="26:26">
      <c r="Z360648" s="5"/>
    </row>
    <row r="360649" spans="26:26">
      <c r="Z360649" s="5"/>
    </row>
    <row r="360650" spans="26:26">
      <c r="Z360650" s="5"/>
    </row>
    <row r="360651" spans="26:26">
      <c r="Z360651" s="5"/>
    </row>
    <row r="360652" spans="26:26">
      <c r="Z360652" s="5"/>
    </row>
    <row r="360653" spans="26:26">
      <c r="Z360653" s="5"/>
    </row>
    <row r="360654" spans="26:26">
      <c r="Z360654" s="5"/>
    </row>
    <row r="360655" spans="26:26">
      <c r="Z360655" s="5"/>
    </row>
    <row r="360656" spans="26:26">
      <c r="Z360656" s="5"/>
    </row>
    <row r="360657" spans="26:26">
      <c r="Z360657" s="5"/>
    </row>
    <row r="360658" spans="26:26">
      <c r="Z360658" s="5"/>
    </row>
    <row r="360659" spans="26:26">
      <c r="Z360659" s="5"/>
    </row>
    <row r="360660" spans="26:26">
      <c r="Z360660" s="5"/>
    </row>
    <row r="360661" spans="26:26">
      <c r="Z360661" s="5"/>
    </row>
    <row r="360662" spans="26:26">
      <c r="Z360662" s="5"/>
    </row>
    <row r="360663" spans="26:26">
      <c r="Z360663" s="5"/>
    </row>
    <row r="360664" spans="26:26">
      <c r="Z360664" s="5"/>
    </row>
    <row r="360665" spans="26:26">
      <c r="Z360665" s="5"/>
    </row>
    <row r="360666" spans="26:26">
      <c r="Z360666" s="5"/>
    </row>
    <row r="360667" spans="26:26">
      <c r="Z360667" s="5"/>
    </row>
    <row r="360668" spans="26:26">
      <c r="Z360668" s="5"/>
    </row>
    <row r="360669" spans="26:26">
      <c r="Z360669" s="5"/>
    </row>
    <row r="360670" spans="26:26">
      <c r="Z360670" s="5"/>
    </row>
    <row r="360671" spans="26:26">
      <c r="Z360671" s="5"/>
    </row>
    <row r="360672" spans="26:26">
      <c r="Z360672" s="5"/>
    </row>
    <row r="360673" spans="26:26">
      <c r="Z360673" s="5"/>
    </row>
    <row r="360674" spans="26:26">
      <c r="Z360674" s="5"/>
    </row>
    <row r="360675" spans="26:26">
      <c r="Z360675" s="5"/>
    </row>
    <row r="360676" spans="26:26">
      <c r="Z360676" s="5"/>
    </row>
    <row r="360677" spans="26:26">
      <c r="Z360677" s="5"/>
    </row>
    <row r="360678" spans="26:26">
      <c r="Z360678" s="5"/>
    </row>
    <row r="360679" spans="26:26">
      <c r="Z360679" s="5"/>
    </row>
    <row r="360680" spans="26:26">
      <c r="Z360680" s="5"/>
    </row>
    <row r="360681" spans="26:26">
      <c r="Z360681" s="5"/>
    </row>
    <row r="360682" spans="26:26">
      <c r="Z360682" s="5"/>
    </row>
    <row r="360683" spans="26:26">
      <c r="Z360683" s="5"/>
    </row>
    <row r="360684" spans="26:26">
      <c r="Z360684" s="5"/>
    </row>
    <row r="360685" spans="26:26">
      <c r="Z360685" s="5"/>
    </row>
    <row r="360686" spans="26:26">
      <c r="Z360686" s="5"/>
    </row>
    <row r="360687" spans="26:26">
      <c r="Z360687" s="5"/>
    </row>
    <row r="360688" spans="26:26">
      <c r="Z360688" s="5"/>
    </row>
    <row r="360689" spans="26:26">
      <c r="Z360689" s="5"/>
    </row>
    <row r="360690" spans="26:26">
      <c r="Z360690" s="5"/>
    </row>
    <row r="360691" spans="26:26">
      <c r="Z360691" s="5"/>
    </row>
    <row r="360692" spans="26:26">
      <c r="Z360692" s="5"/>
    </row>
    <row r="360693" spans="26:26">
      <c r="Z360693" s="5"/>
    </row>
    <row r="360694" spans="26:26">
      <c r="Z360694" s="5"/>
    </row>
    <row r="360695" spans="26:26">
      <c r="Z360695" s="5"/>
    </row>
    <row r="360696" spans="26:26">
      <c r="Z360696" s="5"/>
    </row>
    <row r="360697" spans="26:26">
      <c r="Z360697" s="5"/>
    </row>
    <row r="360698" spans="26:26">
      <c r="Z360698" s="5"/>
    </row>
    <row r="360699" spans="26:26">
      <c r="Z360699" s="5"/>
    </row>
    <row r="360700" spans="26:26">
      <c r="Z360700" s="5"/>
    </row>
    <row r="360701" spans="26:26">
      <c r="Z360701" s="5"/>
    </row>
    <row r="360702" spans="26:26">
      <c r="Z360702" s="5"/>
    </row>
    <row r="360703" spans="26:26">
      <c r="Z360703" s="5"/>
    </row>
    <row r="360704" spans="26:26">
      <c r="Z360704" s="5"/>
    </row>
    <row r="360705" spans="26:26">
      <c r="Z360705" s="5"/>
    </row>
    <row r="360706" spans="26:26">
      <c r="Z360706" s="5"/>
    </row>
    <row r="360707" spans="26:26">
      <c r="Z360707" s="5"/>
    </row>
    <row r="360708" spans="26:26">
      <c r="Z360708" s="5"/>
    </row>
    <row r="360709" spans="26:26">
      <c r="Z360709" s="5"/>
    </row>
    <row r="360710" spans="26:26">
      <c r="Z360710" s="5"/>
    </row>
    <row r="360711" spans="26:26">
      <c r="Z360711" s="5"/>
    </row>
    <row r="360712" spans="26:26">
      <c r="Z360712" s="5"/>
    </row>
    <row r="360713" spans="26:26">
      <c r="Z360713" s="5"/>
    </row>
    <row r="360714" spans="26:26">
      <c r="Z360714" s="5"/>
    </row>
    <row r="360715" spans="26:26">
      <c r="Z360715" s="5"/>
    </row>
    <row r="360716" spans="26:26">
      <c r="Z360716" s="5"/>
    </row>
    <row r="360717" spans="26:26">
      <c r="Z360717" s="5"/>
    </row>
    <row r="360718" spans="26:26">
      <c r="Z360718" s="5"/>
    </row>
    <row r="360719" spans="26:26">
      <c r="Z360719" s="5"/>
    </row>
    <row r="360720" spans="26:26">
      <c r="Z360720" s="5"/>
    </row>
    <row r="360721" spans="26:26">
      <c r="Z360721" s="5"/>
    </row>
    <row r="360722" spans="26:26">
      <c r="Z360722" s="5"/>
    </row>
    <row r="360723" spans="26:26">
      <c r="Z360723" s="5"/>
    </row>
    <row r="360724" spans="26:26">
      <c r="Z360724" s="5"/>
    </row>
    <row r="360725" spans="26:26">
      <c r="Z360725" s="5"/>
    </row>
    <row r="360726" spans="26:26">
      <c r="Z360726" s="5"/>
    </row>
    <row r="360727" spans="26:26">
      <c r="Z360727" s="5"/>
    </row>
    <row r="360728" spans="26:26">
      <c r="Z360728" s="5"/>
    </row>
    <row r="360729" spans="26:26">
      <c r="Z360729" s="5"/>
    </row>
    <row r="360730" spans="26:26">
      <c r="Z360730" s="5"/>
    </row>
    <row r="360731" spans="26:26">
      <c r="Z360731" s="5"/>
    </row>
    <row r="360732" spans="26:26">
      <c r="Z360732" s="5"/>
    </row>
    <row r="360733" spans="26:26">
      <c r="Z360733" s="5"/>
    </row>
    <row r="360734" spans="26:26">
      <c r="Z360734" s="5"/>
    </row>
    <row r="360735" spans="26:26">
      <c r="Z360735" s="5"/>
    </row>
    <row r="360736" spans="26:26">
      <c r="Z360736" s="5"/>
    </row>
    <row r="360737" spans="26:26">
      <c r="Z360737" s="5"/>
    </row>
    <row r="360738" spans="26:26">
      <c r="Z360738" s="5"/>
    </row>
    <row r="360739" spans="26:26">
      <c r="Z360739" s="5"/>
    </row>
    <row r="360740" spans="26:26">
      <c r="Z360740" s="5"/>
    </row>
    <row r="360741" spans="26:26">
      <c r="Z360741" s="5"/>
    </row>
    <row r="360742" spans="26:26">
      <c r="Z360742" s="5"/>
    </row>
    <row r="360743" spans="26:26">
      <c r="Z360743" s="5"/>
    </row>
    <row r="360744" spans="26:26">
      <c r="Z360744" s="5"/>
    </row>
    <row r="360745" spans="26:26">
      <c r="Z360745" s="5"/>
    </row>
    <row r="360746" spans="26:26">
      <c r="Z360746" s="5"/>
    </row>
    <row r="360747" spans="26:26">
      <c r="Z360747" s="5"/>
    </row>
    <row r="360748" spans="26:26">
      <c r="Z360748" s="5"/>
    </row>
    <row r="360749" spans="26:26">
      <c r="Z360749" s="5"/>
    </row>
    <row r="360750" spans="26:26">
      <c r="Z360750" s="5"/>
    </row>
    <row r="360751" spans="26:26">
      <c r="Z360751" s="5"/>
    </row>
    <row r="360752" spans="26:26">
      <c r="Z360752" s="5"/>
    </row>
    <row r="360753" spans="26:26">
      <c r="Z360753" s="5"/>
    </row>
    <row r="360754" spans="26:26">
      <c r="Z360754" s="5"/>
    </row>
    <row r="360755" spans="26:26">
      <c r="Z360755" s="5"/>
    </row>
    <row r="360756" spans="26:26">
      <c r="Z360756" s="5"/>
    </row>
    <row r="360757" spans="26:26">
      <c r="Z360757" s="5"/>
    </row>
    <row r="360758" spans="26:26">
      <c r="Z360758" s="5"/>
    </row>
    <row r="360759" spans="26:26">
      <c r="Z360759" s="5"/>
    </row>
    <row r="360760" spans="26:26">
      <c r="Z360760" s="5"/>
    </row>
    <row r="360761" spans="26:26">
      <c r="Z360761" s="5"/>
    </row>
    <row r="360762" spans="26:26">
      <c r="Z360762" s="5"/>
    </row>
    <row r="360763" spans="26:26">
      <c r="Z360763" s="5"/>
    </row>
    <row r="360764" spans="26:26">
      <c r="Z360764" s="5"/>
    </row>
    <row r="360765" spans="26:26">
      <c r="Z360765" s="5"/>
    </row>
    <row r="360766" spans="26:26">
      <c r="Z360766" s="5"/>
    </row>
    <row r="360767" spans="26:26">
      <c r="Z360767" s="5"/>
    </row>
    <row r="360768" spans="26:26">
      <c r="Z360768" s="5"/>
    </row>
    <row r="360769" spans="26:26">
      <c r="Z360769" s="5"/>
    </row>
    <row r="360770" spans="26:26">
      <c r="Z360770" s="5"/>
    </row>
    <row r="360771" spans="26:26">
      <c r="Z360771" s="5"/>
    </row>
    <row r="360772" spans="26:26">
      <c r="Z360772" s="5"/>
    </row>
    <row r="360773" spans="26:26">
      <c r="Z360773" s="5"/>
    </row>
    <row r="360774" spans="26:26">
      <c r="Z360774" s="5"/>
    </row>
    <row r="360775" spans="26:26">
      <c r="Z360775" s="5"/>
    </row>
    <row r="360776" spans="26:26">
      <c r="Z360776" s="5"/>
    </row>
    <row r="360777" spans="26:26">
      <c r="Z360777" s="5"/>
    </row>
    <row r="360778" spans="26:26">
      <c r="Z360778" s="5"/>
    </row>
    <row r="360779" spans="26:26">
      <c r="Z360779" s="5"/>
    </row>
    <row r="360780" spans="26:26">
      <c r="Z360780" s="5"/>
    </row>
    <row r="360781" spans="26:26">
      <c r="Z360781" s="5"/>
    </row>
    <row r="360782" spans="26:26">
      <c r="Z360782" s="5"/>
    </row>
    <row r="360783" spans="26:26">
      <c r="Z360783" s="5"/>
    </row>
    <row r="360784" spans="26:26">
      <c r="Z360784" s="5"/>
    </row>
    <row r="360785" spans="26:26">
      <c r="Z360785" s="5"/>
    </row>
    <row r="360786" spans="26:26">
      <c r="Z360786" s="5"/>
    </row>
    <row r="360787" spans="26:26">
      <c r="Z360787" s="5"/>
    </row>
    <row r="360788" spans="26:26">
      <c r="Z360788" s="5"/>
    </row>
    <row r="360789" spans="26:26">
      <c r="Z360789" s="5"/>
    </row>
    <row r="360790" spans="26:26">
      <c r="Z360790" s="5"/>
    </row>
    <row r="360791" spans="26:26">
      <c r="Z360791" s="5"/>
    </row>
    <row r="360792" spans="26:26">
      <c r="Z360792" s="5"/>
    </row>
    <row r="360793" spans="26:26">
      <c r="Z360793" s="5"/>
    </row>
    <row r="360794" spans="26:26">
      <c r="Z360794" s="5"/>
    </row>
    <row r="360795" spans="26:26">
      <c r="Z360795" s="5"/>
    </row>
    <row r="360796" spans="26:26">
      <c r="Z360796" s="5"/>
    </row>
    <row r="360797" spans="26:26">
      <c r="Z360797" s="5"/>
    </row>
    <row r="360798" spans="26:26">
      <c r="Z360798" s="5"/>
    </row>
    <row r="360799" spans="26:26">
      <c r="Z360799" s="5"/>
    </row>
    <row r="360800" spans="26:26">
      <c r="Z360800" s="5"/>
    </row>
    <row r="360801" spans="26:26">
      <c r="Z360801" s="5"/>
    </row>
    <row r="360802" spans="26:26">
      <c r="Z360802" s="5"/>
    </row>
    <row r="360803" spans="26:26">
      <c r="Z360803" s="5"/>
    </row>
    <row r="360804" spans="26:26">
      <c r="Z360804" s="5"/>
    </row>
    <row r="360805" spans="26:26">
      <c r="Z360805" s="5"/>
    </row>
    <row r="360806" spans="26:26">
      <c r="Z360806" s="5"/>
    </row>
    <row r="360807" spans="26:26">
      <c r="Z360807" s="5"/>
    </row>
    <row r="360808" spans="26:26">
      <c r="Z360808" s="5"/>
    </row>
    <row r="360809" spans="26:26">
      <c r="Z360809" s="5"/>
    </row>
    <row r="360810" spans="26:26">
      <c r="Z360810" s="5"/>
    </row>
    <row r="360811" spans="26:26">
      <c r="Z360811" s="5"/>
    </row>
    <row r="360812" spans="26:26">
      <c r="Z360812" s="5"/>
    </row>
    <row r="360813" spans="26:26">
      <c r="Z360813" s="5"/>
    </row>
    <row r="360814" spans="26:26">
      <c r="Z360814" s="5"/>
    </row>
    <row r="360815" spans="26:26">
      <c r="Z360815" s="5"/>
    </row>
    <row r="360816" spans="26:26">
      <c r="Z360816" s="5"/>
    </row>
    <row r="360817" spans="26:26">
      <c r="Z360817" s="5"/>
    </row>
    <row r="360818" spans="26:26">
      <c r="Z360818" s="5"/>
    </row>
    <row r="360819" spans="26:26">
      <c r="Z360819" s="5"/>
    </row>
    <row r="360820" spans="26:26">
      <c r="Z360820" s="5"/>
    </row>
    <row r="360821" spans="26:26">
      <c r="Z360821" s="5"/>
    </row>
    <row r="360822" spans="26:26">
      <c r="Z360822" s="5"/>
    </row>
    <row r="360823" spans="26:26">
      <c r="Z360823" s="5"/>
    </row>
    <row r="360824" spans="26:26">
      <c r="Z360824" s="5"/>
    </row>
    <row r="360825" spans="26:26">
      <c r="Z360825" s="5"/>
    </row>
    <row r="360826" spans="26:26">
      <c r="Z360826" s="5"/>
    </row>
    <row r="360827" spans="26:26">
      <c r="Z360827" s="5"/>
    </row>
    <row r="360828" spans="26:26">
      <c r="Z360828" s="5"/>
    </row>
    <row r="360829" spans="26:26">
      <c r="Z360829" s="5"/>
    </row>
    <row r="360830" spans="26:26">
      <c r="Z360830" s="5"/>
    </row>
    <row r="360831" spans="26:26">
      <c r="Z360831" s="5"/>
    </row>
    <row r="360832" spans="26:26">
      <c r="Z360832" s="5"/>
    </row>
    <row r="360833" spans="26:26">
      <c r="Z360833" s="5"/>
    </row>
    <row r="360834" spans="26:26">
      <c r="Z360834" s="5"/>
    </row>
    <row r="360835" spans="26:26">
      <c r="Z360835" s="5"/>
    </row>
    <row r="360836" spans="26:26">
      <c r="Z360836" s="5"/>
    </row>
    <row r="360837" spans="26:26">
      <c r="Z360837" s="5"/>
    </row>
    <row r="360838" spans="26:26">
      <c r="Z360838" s="5"/>
    </row>
    <row r="360839" spans="26:26">
      <c r="Z360839" s="5"/>
    </row>
    <row r="360840" spans="26:26">
      <c r="Z360840" s="5"/>
    </row>
    <row r="360841" spans="26:26">
      <c r="Z360841" s="5"/>
    </row>
    <row r="360842" spans="26:26">
      <c r="Z360842" s="5"/>
    </row>
    <row r="360843" spans="26:26">
      <c r="Z360843" s="5"/>
    </row>
    <row r="360844" spans="26:26">
      <c r="Z360844" s="5"/>
    </row>
    <row r="360845" spans="26:26">
      <c r="Z360845" s="5"/>
    </row>
    <row r="360846" spans="26:26">
      <c r="Z360846" s="5"/>
    </row>
    <row r="360847" spans="26:26">
      <c r="Z360847" s="5"/>
    </row>
    <row r="360848" spans="26:26">
      <c r="Z360848" s="5"/>
    </row>
    <row r="360849" spans="26:26">
      <c r="Z360849" s="5"/>
    </row>
    <row r="360850" spans="26:26">
      <c r="Z360850" s="5"/>
    </row>
    <row r="360851" spans="26:26">
      <c r="Z360851" s="5"/>
    </row>
    <row r="360852" spans="26:26">
      <c r="Z360852" s="5"/>
    </row>
    <row r="360853" spans="26:26">
      <c r="Z360853" s="5"/>
    </row>
    <row r="360854" spans="26:26">
      <c r="Z360854" s="5"/>
    </row>
    <row r="360855" spans="26:26">
      <c r="Z360855" s="5"/>
    </row>
    <row r="360856" spans="26:26">
      <c r="Z360856" s="5"/>
    </row>
    <row r="360857" spans="26:26">
      <c r="Z360857" s="5"/>
    </row>
    <row r="360858" spans="26:26">
      <c r="Z360858" s="5"/>
    </row>
    <row r="360859" spans="26:26">
      <c r="Z360859" s="5"/>
    </row>
    <row r="360860" spans="26:26">
      <c r="Z360860" s="5"/>
    </row>
    <row r="360861" spans="26:26">
      <c r="Z360861" s="5"/>
    </row>
    <row r="360862" spans="26:26">
      <c r="Z360862" s="5"/>
    </row>
    <row r="360863" spans="26:26">
      <c r="Z360863" s="5"/>
    </row>
    <row r="360864" spans="26:26">
      <c r="Z360864" s="5"/>
    </row>
    <row r="360865" spans="26:26">
      <c r="Z360865" s="5"/>
    </row>
    <row r="360866" spans="26:26">
      <c r="Z360866" s="5"/>
    </row>
    <row r="360867" spans="26:26">
      <c r="Z360867" s="5"/>
    </row>
    <row r="360868" spans="26:26">
      <c r="Z360868" s="5"/>
    </row>
    <row r="360869" spans="26:26">
      <c r="Z360869" s="5"/>
    </row>
    <row r="360870" spans="26:26">
      <c r="Z360870" s="5"/>
    </row>
    <row r="360871" spans="26:26">
      <c r="Z360871" s="5"/>
    </row>
    <row r="360872" spans="26:26">
      <c r="Z360872" s="5"/>
    </row>
    <row r="360873" spans="26:26">
      <c r="Z360873" s="5"/>
    </row>
    <row r="360874" spans="26:26">
      <c r="Z360874" s="5"/>
    </row>
    <row r="360875" spans="26:26">
      <c r="Z360875" s="5"/>
    </row>
    <row r="360876" spans="26:26">
      <c r="Z360876" s="5"/>
    </row>
    <row r="360877" spans="26:26">
      <c r="Z360877" s="5"/>
    </row>
    <row r="360878" spans="26:26">
      <c r="Z360878" s="5"/>
    </row>
    <row r="360879" spans="26:26">
      <c r="Z360879" s="5"/>
    </row>
    <row r="360880" spans="26:26">
      <c r="Z360880" s="5"/>
    </row>
    <row r="360881" spans="26:26">
      <c r="Z360881" s="5"/>
    </row>
    <row r="360882" spans="26:26">
      <c r="Z360882" s="5"/>
    </row>
    <row r="360883" spans="26:26">
      <c r="Z360883" s="5"/>
    </row>
    <row r="360884" spans="26:26">
      <c r="Z360884" s="5"/>
    </row>
    <row r="360885" spans="26:26">
      <c r="Z360885" s="5"/>
    </row>
    <row r="360886" spans="26:26">
      <c r="Z360886" s="5"/>
    </row>
    <row r="360887" spans="26:26">
      <c r="Z360887" s="5"/>
    </row>
    <row r="360888" spans="26:26">
      <c r="Z360888" s="5"/>
    </row>
    <row r="360889" spans="26:26">
      <c r="Z360889" s="5"/>
    </row>
    <row r="360890" spans="26:26">
      <c r="Z360890" s="5"/>
    </row>
    <row r="360891" spans="26:26">
      <c r="Z360891" s="5"/>
    </row>
    <row r="360892" spans="26:26">
      <c r="Z360892" s="5"/>
    </row>
    <row r="360893" spans="26:26">
      <c r="Z360893" s="5"/>
    </row>
    <row r="360894" spans="26:26">
      <c r="Z360894" s="5"/>
    </row>
    <row r="360895" spans="26:26">
      <c r="Z360895" s="5"/>
    </row>
    <row r="360896" spans="26:26">
      <c r="Z360896" s="5"/>
    </row>
    <row r="360897" spans="26:26">
      <c r="Z360897" s="5"/>
    </row>
    <row r="360898" spans="26:26">
      <c r="Z360898" s="5"/>
    </row>
    <row r="360899" spans="26:26">
      <c r="Z360899" s="5"/>
    </row>
    <row r="360900" spans="26:26">
      <c r="Z360900" s="5"/>
    </row>
    <row r="360901" spans="26:26">
      <c r="Z360901" s="5"/>
    </row>
    <row r="360902" spans="26:26">
      <c r="Z360902" s="5"/>
    </row>
    <row r="360903" spans="26:26">
      <c r="Z360903" s="5"/>
    </row>
    <row r="360904" spans="26:26">
      <c r="Z360904" s="5"/>
    </row>
    <row r="360905" spans="26:26">
      <c r="Z360905" s="5"/>
    </row>
    <row r="360906" spans="26:26">
      <c r="Z360906" s="5"/>
    </row>
    <row r="360907" spans="26:26">
      <c r="Z360907" s="5"/>
    </row>
    <row r="360908" spans="26:26">
      <c r="Z360908" s="5"/>
    </row>
    <row r="360909" spans="26:26">
      <c r="Z360909" s="5"/>
    </row>
    <row r="360910" spans="26:26">
      <c r="Z360910" s="5"/>
    </row>
    <row r="360911" spans="26:26">
      <c r="Z360911" s="5"/>
    </row>
    <row r="360912" spans="26:26">
      <c r="Z360912" s="5"/>
    </row>
    <row r="360913" spans="26:26">
      <c r="Z360913" s="5"/>
    </row>
    <row r="360914" spans="26:26">
      <c r="Z360914" s="5"/>
    </row>
    <row r="360915" spans="26:26">
      <c r="Z360915" s="5"/>
    </row>
    <row r="360916" spans="26:26">
      <c r="Z360916" s="5"/>
    </row>
    <row r="360917" spans="26:26">
      <c r="Z360917" s="5"/>
    </row>
    <row r="360918" spans="26:26">
      <c r="Z360918" s="5"/>
    </row>
    <row r="360919" spans="26:26">
      <c r="Z360919" s="5"/>
    </row>
    <row r="360920" spans="26:26">
      <c r="Z360920" s="5"/>
    </row>
    <row r="360921" spans="26:26">
      <c r="Z360921" s="5"/>
    </row>
    <row r="360922" spans="26:26">
      <c r="Z360922" s="5"/>
    </row>
    <row r="360923" spans="26:26">
      <c r="Z360923" s="5"/>
    </row>
    <row r="360924" spans="26:26">
      <c r="Z360924" s="5"/>
    </row>
    <row r="360925" spans="26:26">
      <c r="Z360925" s="5"/>
    </row>
    <row r="360926" spans="26:26">
      <c r="Z360926" s="5"/>
    </row>
    <row r="360927" spans="26:26">
      <c r="Z360927" s="5"/>
    </row>
    <row r="360928" spans="26:26">
      <c r="Z360928" s="5"/>
    </row>
    <row r="360929" spans="26:26">
      <c r="Z360929" s="5"/>
    </row>
    <row r="360930" spans="26:26">
      <c r="Z360930" s="5"/>
    </row>
    <row r="360931" spans="26:26">
      <c r="Z360931" s="5"/>
    </row>
    <row r="360932" spans="26:26">
      <c r="Z360932" s="5"/>
    </row>
    <row r="360933" spans="26:26">
      <c r="Z360933" s="5"/>
    </row>
    <row r="360934" spans="26:26">
      <c r="Z360934" s="5"/>
    </row>
    <row r="360935" spans="26:26">
      <c r="Z360935" s="5"/>
    </row>
    <row r="360936" spans="26:26">
      <c r="Z360936" s="5"/>
    </row>
    <row r="360937" spans="26:26">
      <c r="Z360937" s="5"/>
    </row>
    <row r="360938" spans="26:26">
      <c r="Z360938" s="5"/>
    </row>
    <row r="360939" spans="26:26">
      <c r="Z360939" s="5"/>
    </row>
    <row r="360940" spans="26:26">
      <c r="Z360940" s="5"/>
    </row>
    <row r="360941" spans="26:26">
      <c r="Z360941" s="5"/>
    </row>
    <row r="360942" spans="26:26">
      <c r="Z360942" s="5"/>
    </row>
    <row r="360943" spans="26:26">
      <c r="Z360943" s="5"/>
    </row>
    <row r="360944" spans="26:26">
      <c r="Z360944" s="5"/>
    </row>
    <row r="360945" spans="26:26">
      <c r="Z360945" s="5"/>
    </row>
    <row r="360946" spans="26:26">
      <c r="Z360946" s="5"/>
    </row>
    <row r="360947" spans="26:26">
      <c r="Z360947" s="5"/>
    </row>
    <row r="360948" spans="26:26">
      <c r="Z360948" s="5"/>
    </row>
    <row r="360949" spans="26:26">
      <c r="Z360949" s="5"/>
    </row>
    <row r="360950" spans="26:26">
      <c r="Z360950" s="5"/>
    </row>
    <row r="360951" spans="26:26">
      <c r="Z360951" s="5"/>
    </row>
    <row r="360952" spans="26:26">
      <c r="Z360952" s="5"/>
    </row>
    <row r="360953" spans="26:26">
      <c r="Z360953" s="5"/>
    </row>
    <row r="360954" spans="26:26">
      <c r="Z360954" s="5"/>
    </row>
    <row r="360955" spans="26:26">
      <c r="Z360955" s="5"/>
    </row>
    <row r="360956" spans="26:26">
      <c r="Z360956" s="5"/>
    </row>
    <row r="360957" spans="26:26">
      <c r="Z360957" s="5"/>
    </row>
    <row r="360958" spans="26:26">
      <c r="Z360958" s="5"/>
    </row>
    <row r="360959" spans="26:26">
      <c r="Z360959" s="5"/>
    </row>
    <row r="360960" spans="26:26">
      <c r="Z360960" s="5"/>
    </row>
    <row r="360961" spans="26:26">
      <c r="Z360961" s="5"/>
    </row>
    <row r="360962" spans="26:26">
      <c r="Z360962" s="5"/>
    </row>
    <row r="360963" spans="26:26">
      <c r="Z360963" s="5"/>
    </row>
    <row r="360964" spans="26:26">
      <c r="Z360964" s="5"/>
    </row>
    <row r="360965" spans="26:26">
      <c r="Z360965" s="5"/>
    </row>
    <row r="360966" spans="26:26">
      <c r="Z360966" s="5"/>
    </row>
    <row r="360967" spans="26:26">
      <c r="Z360967" s="5"/>
    </row>
    <row r="360968" spans="26:26">
      <c r="Z360968" s="5"/>
    </row>
    <row r="360969" spans="26:26">
      <c r="Z360969" s="5"/>
    </row>
    <row r="360970" spans="26:26">
      <c r="Z360970" s="5"/>
    </row>
    <row r="360971" spans="26:26">
      <c r="Z360971" s="5"/>
    </row>
    <row r="360972" spans="26:26">
      <c r="Z360972" s="5"/>
    </row>
    <row r="360973" spans="26:26">
      <c r="Z360973" s="5"/>
    </row>
    <row r="360974" spans="26:26">
      <c r="Z360974" s="5"/>
    </row>
    <row r="360975" spans="26:26">
      <c r="Z360975" s="5"/>
    </row>
    <row r="360976" spans="26:26">
      <c r="Z360976" s="5"/>
    </row>
    <row r="360977" spans="26:26">
      <c r="Z360977" s="5"/>
    </row>
    <row r="360978" spans="26:26">
      <c r="Z360978" s="5"/>
    </row>
    <row r="360979" spans="26:26">
      <c r="Z360979" s="5"/>
    </row>
    <row r="360980" spans="26:26">
      <c r="Z360980" s="5"/>
    </row>
    <row r="360981" spans="26:26">
      <c r="Z360981" s="5"/>
    </row>
    <row r="360982" spans="26:26">
      <c r="Z360982" s="5"/>
    </row>
    <row r="360983" spans="26:26">
      <c r="Z360983" s="5"/>
    </row>
    <row r="360984" spans="26:26">
      <c r="Z360984" s="5"/>
    </row>
    <row r="360985" spans="26:26">
      <c r="Z360985" s="5"/>
    </row>
    <row r="360986" spans="26:26">
      <c r="Z360986" s="5"/>
    </row>
    <row r="360987" spans="26:26">
      <c r="Z360987" s="5"/>
    </row>
    <row r="360988" spans="26:26">
      <c r="Z360988" s="5"/>
    </row>
    <row r="360989" spans="26:26">
      <c r="Z360989" s="5"/>
    </row>
    <row r="360990" spans="26:26">
      <c r="Z360990" s="5"/>
    </row>
    <row r="360991" spans="26:26">
      <c r="Z360991" s="5"/>
    </row>
    <row r="360992" spans="26:26">
      <c r="Z360992" s="5"/>
    </row>
    <row r="360993" spans="26:26">
      <c r="Z360993" s="5"/>
    </row>
    <row r="360994" spans="26:26">
      <c r="Z360994" s="5"/>
    </row>
    <row r="360995" spans="26:26">
      <c r="Z360995" s="5"/>
    </row>
    <row r="360996" spans="26:26">
      <c r="Z360996" s="5"/>
    </row>
    <row r="360997" spans="26:26">
      <c r="Z360997" s="5"/>
    </row>
    <row r="360998" spans="26:26">
      <c r="Z360998" s="5"/>
    </row>
    <row r="360999" spans="26:26">
      <c r="Z360999" s="5"/>
    </row>
    <row r="361000" spans="26:26">
      <c r="Z361000" s="5"/>
    </row>
    <row r="361001" spans="26:26">
      <c r="Z361001" s="5"/>
    </row>
    <row r="361002" spans="26:26">
      <c r="Z361002" s="5"/>
    </row>
    <row r="361003" spans="26:26">
      <c r="Z361003" s="5"/>
    </row>
    <row r="361004" spans="26:26">
      <c r="Z361004" s="5"/>
    </row>
    <row r="361005" spans="26:26">
      <c r="Z361005" s="5"/>
    </row>
    <row r="361006" spans="26:26">
      <c r="Z361006" s="5"/>
    </row>
    <row r="361007" spans="26:26">
      <c r="Z361007" s="5"/>
    </row>
    <row r="361008" spans="26:26">
      <c r="Z361008" s="5"/>
    </row>
    <row r="361009" spans="26:26">
      <c r="Z361009" s="5"/>
    </row>
    <row r="361010" spans="26:26">
      <c r="Z361010" s="5"/>
    </row>
    <row r="361011" spans="26:26">
      <c r="Z361011" s="5"/>
    </row>
    <row r="361012" spans="26:26">
      <c r="Z361012" s="5"/>
    </row>
    <row r="361013" spans="26:26">
      <c r="Z361013" s="5"/>
    </row>
    <row r="361014" spans="26:26">
      <c r="Z361014" s="5"/>
    </row>
    <row r="361015" spans="26:26">
      <c r="Z361015" s="5"/>
    </row>
    <row r="361016" spans="26:26">
      <c r="Z361016" s="5"/>
    </row>
    <row r="361017" spans="26:26">
      <c r="Z361017" s="5"/>
    </row>
    <row r="361018" spans="26:26">
      <c r="Z361018" s="5"/>
    </row>
    <row r="361019" spans="26:26">
      <c r="Z361019" s="5"/>
    </row>
    <row r="361020" spans="26:26">
      <c r="Z361020" s="5"/>
    </row>
    <row r="361021" spans="26:26">
      <c r="Z361021" s="5"/>
    </row>
    <row r="361022" spans="26:26">
      <c r="Z361022" s="5"/>
    </row>
    <row r="361023" spans="26:26">
      <c r="Z361023" s="5"/>
    </row>
    <row r="361024" spans="26:26">
      <c r="Z361024" s="5"/>
    </row>
    <row r="361025" spans="26:26">
      <c r="Z361025" s="5"/>
    </row>
    <row r="361026" spans="26:26">
      <c r="Z361026" s="5"/>
    </row>
    <row r="361027" spans="26:26">
      <c r="Z361027" s="5"/>
    </row>
    <row r="361028" spans="26:26">
      <c r="Z361028" s="5"/>
    </row>
    <row r="361029" spans="26:26">
      <c r="Z361029" s="5"/>
    </row>
    <row r="361030" spans="26:26">
      <c r="Z361030" s="5"/>
    </row>
    <row r="361031" spans="26:26">
      <c r="Z361031" s="5"/>
    </row>
    <row r="361032" spans="26:26">
      <c r="Z361032" s="5"/>
    </row>
    <row r="361033" spans="26:26">
      <c r="Z361033" s="5"/>
    </row>
    <row r="361034" spans="26:26">
      <c r="Z361034" s="5"/>
    </row>
    <row r="361035" spans="26:26">
      <c r="Z361035" s="5"/>
    </row>
    <row r="361036" spans="26:26">
      <c r="Z361036" s="5"/>
    </row>
    <row r="361037" spans="26:26">
      <c r="Z361037" s="5"/>
    </row>
    <row r="361038" spans="26:26">
      <c r="Z361038" s="5"/>
    </row>
    <row r="361039" spans="26:26">
      <c r="Z361039" s="5"/>
    </row>
    <row r="361040" spans="26:26">
      <c r="Z361040" s="5"/>
    </row>
    <row r="361041" spans="26:26">
      <c r="Z361041" s="5"/>
    </row>
    <row r="361042" spans="26:26">
      <c r="Z361042" s="5"/>
    </row>
    <row r="361043" spans="26:26">
      <c r="Z361043" s="5"/>
    </row>
    <row r="361044" spans="26:26">
      <c r="Z361044" s="5"/>
    </row>
    <row r="361045" spans="26:26">
      <c r="Z361045" s="5"/>
    </row>
    <row r="361046" spans="26:26">
      <c r="Z361046" s="5"/>
    </row>
    <row r="361047" spans="26:26">
      <c r="Z361047" s="5"/>
    </row>
    <row r="361048" spans="26:26">
      <c r="Z361048" s="5"/>
    </row>
    <row r="361049" spans="26:26">
      <c r="Z361049" s="5"/>
    </row>
    <row r="361050" spans="26:26">
      <c r="Z361050" s="5"/>
    </row>
    <row r="361051" spans="26:26">
      <c r="Z361051" s="5"/>
    </row>
    <row r="361052" spans="26:26">
      <c r="Z361052" s="5"/>
    </row>
    <row r="361053" spans="26:26">
      <c r="Z361053" s="5"/>
    </row>
    <row r="361054" spans="26:26">
      <c r="Z361054" s="5"/>
    </row>
    <row r="361055" spans="26:26">
      <c r="Z361055" s="5"/>
    </row>
    <row r="361056" spans="26:26">
      <c r="Z361056" s="5"/>
    </row>
    <row r="361057" spans="26:26">
      <c r="Z361057" s="5"/>
    </row>
    <row r="361058" spans="26:26">
      <c r="Z361058" s="5"/>
    </row>
    <row r="361059" spans="26:26">
      <c r="Z361059" s="5"/>
    </row>
    <row r="361060" spans="26:26">
      <c r="Z361060" s="5"/>
    </row>
    <row r="361061" spans="26:26">
      <c r="Z361061" s="5"/>
    </row>
    <row r="361062" spans="26:26">
      <c r="Z361062" s="5"/>
    </row>
    <row r="361063" spans="26:26">
      <c r="Z361063" s="5"/>
    </row>
    <row r="361064" spans="26:26">
      <c r="Z361064" s="5"/>
    </row>
    <row r="361065" spans="26:26">
      <c r="Z361065" s="5"/>
    </row>
    <row r="361066" spans="26:26">
      <c r="Z361066" s="5"/>
    </row>
    <row r="361067" spans="26:26">
      <c r="Z361067" s="5"/>
    </row>
    <row r="361068" spans="26:26">
      <c r="Z361068" s="5"/>
    </row>
    <row r="361069" spans="26:26">
      <c r="Z361069" s="5"/>
    </row>
    <row r="361070" spans="26:26">
      <c r="Z361070" s="5"/>
    </row>
    <row r="361071" spans="26:26">
      <c r="Z361071" s="5"/>
    </row>
    <row r="361072" spans="26:26">
      <c r="Z361072" s="5"/>
    </row>
    <row r="361073" spans="26:26">
      <c r="Z361073" s="5"/>
    </row>
    <row r="361074" spans="26:26">
      <c r="Z361074" s="5"/>
    </row>
    <row r="361075" spans="26:26">
      <c r="Z361075" s="5"/>
    </row>
    <row r="361076" spans="26:26">
      <c r="Z361076" s="5"/>
    </row>
    <row r="361077" spans="26:26">
      <c r="Z361077" s="5"/>
    </row>
    <row r="361078" spans="26:26">
      <c r="Z361078" s="5"/>
    </row>
    <row r="361079" spans="26:26">
      <c r="Z361079" s="5"/>
    </row>
    <row r="361080" spans="26:26">
      <c r="Z361080" s="5"/>
    </row>
    <row r="361081" spans="26:26">
      <c r="Z361081" s="5"/>
    </row>
    <row r="361082" spans="26:26">
      <c r="Z361082" s="5"/>
    </row>
    <row r="361083" spans="26:26">
      <c r="Z361083" s="5"/>
    </row>
    <row r="361084" spans="26:26">
      <c r="Z361084" s="5"/>
    </row>
    <row r="361085" spans="26:26">
      <c r="Z361085" s="5"/>
    </row>
    <row r="361086" spans="26:26">
      <c r="Z361086" s="5"/>
    </row>
    <row r="361087" spans="26:26">
      <c r="Z361087" s="5"/>
    </row>
    <row r="361088" spans="26:26">
      <c r="Z361088" s="5"/>
    </row>
    <row r="361089" spans="26:26">
      <c r="Z361089" s="5"/>
    </row>
    <row r="361090" spans="26:26">
      <c r="Z361090" s="5"/>
    </row>
    <row r="361091" spans="26:26">
      <c r="Z361091" s="5"/>
    </row>
    <row r="361092" spans="26:26">
      <c r="Z361092" s="5"/>
    </row>
    <row r="361093" spans="26:26">
      <c r="Z361093" s="5"/>
    </row>
    <row r="361094" spans="26:26">
      <c r="Z361094" s="5"/>
    </row>
    <row r="361095" spans="26:26">
      <c r="Z361095" s="5"/>
    </row>
    <row r="361096" spans="26:26">
      <c r="Z361096" s="5"/>
    </row>
    <row r="361097" spans="26:26">
      <c r="Z361097" s="5"/>
    </row>
    <row r="361098" spans="26:26">
      <c r="Z361098" s="5"/>
    </row>
    <row r="361099" spans="26:26">
      <c r="Z361099" s="5"/>
    </row>
    <row r="361100" spans="26:26">
      <c r="Z361100" s="5"/>
    </row>
    <row r="361101" spans="26:26">
      <c r="Z361101" s="5"/>
    </row>
    <row r="361102" spans="26:26">
      <c r="Z361102" s="5"/>
    </row>
    <row r="361103" spans="26:26">
      <c r="Z361103" s="5"/>
    </row>
    <row r="361104" spans="26:26">
      <c r="Z361104" s="5"/>
    </row>
    <row r="361105" spans="26:26">
      <c r="Z361105" s="5"/>
    </row>
    <row r="361106" spans="26:26">
      <c r="Z361106" s="5"/>
    </row>
    <row r="361107" spans="26:26">
      <c r="Z361107" s="5"/>
    </row>
    <row r="361108" spans="26:26">
      <c r="Z361108" s="5"/>
    </row>
    <row r="361109" spans="26:26">
      <c r="Z361109" s="5"/>
    </row>
    <row r="361110" spans="26:26">
      <c r="Z361110" s="5"/>
    </row>
    <row r="361111" spans="26:26">
      <c r="Z361111" s="5"/>
    </row>
    <row r="361112" spans="26:26">
      <c r="Z361112" s="5"/>
    </row>
    <row r="361113" spans="26:26">
      <c r="Z361113" s="5"/>
    </row>
    <row r="361114" spans="26:26">
      <c r="Z361114" s="5"/>
    </row>
    <row r="361115" spans="26:26">
      <c r="Z361115" s="5"/>
    </row>
    <row r="361116" spans="26:26">
      <c r="Z361116" s="5"/>
    </row>
    <row r="361117" spans="26:26">
      <c r="Z361117" s="5"/>
    </row>
    <row r="361118" spans="26:26">
      <c r="Z361118" s="5"/>
    </row>
    <row r="361119" spans="26:26">
      <c r="Z361119" s="5"/>
    </row>
    <row r="361120" spans="26:26">
      <c r="Z361120" s="5"/>
    </row>
    <row r="361121" spans="26:26">
      <c r="Z361121" s="5"/>
    </row>
    <row r="361122" spans="26:26">
      <c r="Z361122" s="5"/>
    </row>
    <row r="361123" spans="26:26">
      <c r="Z361123" s="5"/>
    </row>
    <row r="361124" spans="26:26">
      <c r="Z361124" s="5"/>
    </row>
    <row r="361125" spans="26:26">
      <c r="Z361125" s="5"/>
    </row>
    <row r="361126" spans="26:26">
      <c r="Z361126" s="5"/>
    </row>
    <row r="361127" spans="26:26">
      <c r="Z361127" s="5"/>
    </row>
    <row r="361128" spans="26:26">
      <c r="Z361128" s="5"/>
    </row>
    <row r="361129" spans="26:26">
      <c r="Z361129" s="5"/>
    </row>
    <row r="361130" spans="26:26">
      <c r="Z361130" s="5"/>
    </row>
    <row r="361131" spans="26:26">
      <c r="Z361131" s="5"/>
    </row>
    <row r="361132" spans="26:26">
      <c r="Z361132" s="5"/>
    </row>
    <row r="361133" spans="26:26">
      <c r="Z361133" s="5"/>
    </row>
    <row r="361134" spans="26:26">
      <c r="Z361134" s="5"/>
    </row>
    <row r="361135" spans="26:26">
      <c r="Z361135" s="5"/>
    </row>
    <row r="361136" spans="26:26">
      <c r="Z361136" s="5"/>
    </row>
    <row r="361137" spans="26:26">
      <c r="Z361137" s="5"/>
    </row>
    <row r="361138" spans="26:26">
      <c r="Z361138" s="5"/>
    </row>
    <row r="361139" spans="26:26">
      <c r="Z361139" s="5"/>
    </row>
    <row r="361140" spans="26:26">
      <c r="Z361140" s="5"/>
    </row>
    <row r="361141" spans="26:26">
      <c r="Z361141" s="5"/>
    </row>
    <row r="361142" spans="26:26">
      <c r="Z361142" s="5"/>
    </row>
    <row r="361143" spans="26:26">
      <c r="Z361143" s="5"/>
    </row>
    <row r="361144" spans="26:26">
      <c r="Z361144" s="5"/>
    </row>
    <row r="361145" spans="26:26">
      <c r="Z361145" s="5"/>
    </row>
    <row r="361146" spans="26:26">
      <c r="Z361146" s="5"/>
    </row>
    <row r="361147" spans="26:26">
      <c r="Z361147" s="5"/>
    </row>
    <row r="361148" spans="26:26">
      <c r="Z361148" s="5"/>
    </row>
    <row r="361149" spans="26:26">
      <c r="Z361149" s="5"/>
    </row>
    <row r="361150" spans="26:26">
      <c r="Z361150" s="5"/>
    </row>
    <row r="361151" spans="26:26">
      <c r="Z361151" s="5"/>
    </row>
    <row r="361152" spans="26:26">
      <c r="Z361152" s="5"/>
    </row>
    <row r="361153" spans="26:26">
      <c r="Z361153" s="5"/>
    </row>
    <row r="361154" spans="26:26">
      <c r="Z361154" s="5"/>
    </row>
    <row r="361155" spans="26:26">
      <c r="Z361155" s="5"/>
    </row>
    <row r="361156" spans="26:26">
      <c r="Z361156" s="5"/>
    </row>
    <row r="361157" spans="26:26">
      <c r="Z361157" s="5"/>
    </row>
    <row r="361158" spans="26:26">
      <c r="Z361158" s="5"/>
    </row>
    <row r="361159" spans="26:26">
      <c r="Z361159" s="5"/>
    </row>
    <row r="361160" spans="26:26">
      <c r="Z361160" s="5"/>
    </row>
    <row r="361161" spans="26:26">
      <c r="Z361161" s="5"/>
    </row>
    <row r="361162" spans="26:26">
      <c r="Z361162" s="5"/>
    </row>
    <row r="361163" spans="26:26">
      <c r="Z361163" s="5"/>
    </row>
    <row r="361164" spans="26:26">
      <c r="Z361164" s="5"/>
    </row>
    <row r="361165" spans="26:26">
      <c r="Z361165" s="5"/>
    </row>
    <row r="361166" spans="26:26">
      <c r="Z361166" s="5"/>
    </row>
    <row r="361167" spans="26:26">
      <c r="Z361167" s="5"/>
    </row>
    <row r="361168" spans="26:26">
      <c r="Z361168" s="5"/>
    </row>
    <row r="361169" spans="26:26">
      <c r="Z361169" s="5"/>
    </row>
    <row r="361170" spans="26:26">
      <c r="Z361170" s="5"/>
    </row>
    <row r="361171" spans="26:26">
      <c r="Z361171" s="5"/>
    </row>
    <row r="361172" spans="26:26">
      <c r="Z361172" s="5"/>
    </row>
    <row r="361173" spans="26:26">
      <c r="Z361173" s="5"/>
    </row>
    <row r="361174" spans="26:26">
      <c r="Z361174" s="5"/>
    </row>
    <row r="361175" spans="26:26">
      <c r="Z361175" s="5"/>
    </row>
    <row r="361176" spans="26:26">
      <c r="Z361176" s="5"/>
    </row>
    <row r="361177" spans="26:26">
      <c r="Z361177" s="5"/>
    </row>
    <row r="361178" spans="26:26">
      <c r="Z361178" s="5"/>
    </row>
    <row r="361179" spans="26:26">
      <c r="Z361179" s="5"/>
    </row>
    <row r="361180" spans="26:26">
      <c r="Z361180" s="5"/>
    </row>
    <row r="361181" spans="26:26">
      <c r="Z361181" s="5"/>
    </row>
    <row r="361182" spans="26:26">
      <c r="Z361182" s="5"/>
    </row>
    <row r="361183" spans="26:26">
      <c r="Z361183" s="5"/>
    </row>
    <row r="361184" spans="26:26">
      <c r="Z361184" s="5"/>
    </row>
    <row r="361185" spans="26:26">
      <c r="Z361185" s="5"/>
    </row>
    <row r="361186" spans="26:26">
      <c r="Z361186" s="5"/>
    </row>
    <row r="361187" spans="26:26">
      <c r="Z361187" s="5"/>
    </row>
    <row r="361188" spans="26:26">
      <c r="Z361188" s="5"/>
    </row>
    <row r="361189" spans="26:26">
      <c r="Z361189" s="5"/>
    </row>
    <row r="361190" spans="26:26">
      <c r="Z361190" s="5"/>
    </row>
    <row r="361191" spans="26:26">
      <c r="Z361191" s="5"/>
    </row>
    <row r="361192" spans="26:26">
      <c r="Z361192" s="5"/>
    </row>
    <row r="361193" spans="26:26">
      <c r="Z361193" s="5"/>
    </row>
    <row r="361194" spans="26:26">
      <c r="Z361194" s="5"/>
    </row>
    <row r="361195" spans="26:26">
      <c r="Z361195" s="5"/>
    </row>
    <row r="361196" spans="26:26">
      <c r="Z361196" s="5"/>
    </row>
    <row r="361197" spans="26:26">
      <c r="Z361197" s="5"/>
    </row>
    <row r="361198" spans="26:26">
      <c r="Z361198" s="5"/>
    </row>
    <row r="361199" spans="26:26">
      <c r="Z361199" s="5"/>
    </row>
    <row r="361200" spans="26:26">
      <c r="Z361200" s="5"/>
    </row>
    <row r="361201" spans="26:26">
      <c r="Z361201" s="5"/>
    </row>
    <row r="361202" spans="26:26">
      <c r="Z361202" s="5"/>
    </row>
    <row r="361203" spans="26:26">
      <c r="Z361203" s="5"/>
    </row>
    <row r="361204" spans="26:26">
      <c r="Z361204" s="5"/>
    </row>
    <row r="361205" spans="26:26">
      <c r="Z361205" s="5"/>
    </row>
    <row r="361206" spans="26:26">
      <c r="Z361206" s="5"/>
    </row>
    <row r="361207" spans="26:26">
      <c r="Z361207" s="5"/>
    </row>
    <row r="361208" spans="26:26">
      <c r="Z361208" s="5"/>
    </row>
    <row r="361209" spans="26:26">
      <c r="Z361209" s="5"/>
    </row>
    <row r="361210" spans="26:26">
      <c r="Z361210" s="5"/>
    </row>
    <row r="361211" spans="26:26">
      <c r="Z361211" s="5"/>
    </row>
    <row r="361212" spans="26:26">
      <c r="Z361212" s="5"/>
    </row>
    <row r="361213" spans="26:26">
      <c r="Z361213" s="5"/>
    </row>
    <row r="361214" spans="26:26">
      <c r="Z361214" s="5"/>
    </row>
    <row r="361215" spans="26:26">
      <c r="Z361215" s="5"/>
    </row>
    <row r="361216" spans="26:26">
      <c r="Z361216" s="5"/>
    </row>
    <row r="361217" spans="26:26">
      <c r="Z361217" s="5"/>
    </row>
    <row r="361218" spans="26:26">
      <c r="Z361218" s="5"/>
    </row>
    <row r="361219" spans="26:26">
      <c r="Z361219" s="5"/>
    </row>
    <row r="361220" spans="26:26">
      <c r="Z361220" s="5"/>
    </row>
    <row r="361221" spans="26:26">
      <c r="Z361221" s="5"/>
    </row>
    <row r="361222" spans="26:26">
      <c r="Z361222" s="5"/>
    </row>
    <row r="361223" spans="26:26">
      <c r="Z361223" s="5"/>
    </row>
    <row r="361224" spans="26:26">
      <c r="Z361224" s="5"/>
    </row>
    <row r="361225" spans="26:26">
      <c r="Z361225" s="5"/>
    </row>
    <row r="361226" spans="26:26">
      <c r="Z361226" s="5"/>
    </row>
    <row r="361227" spans="26:26">
      <c r="Z361227" s="5"/>
    </row>
    <row r="361228" spans="26:26">
      <c r="Z361228" s="5"/>
    </row>
    <row r="361229" spans="26:26">
      <c r="Z361229" s="5"/>
    </row>
    <row r="361230" spans="26:26">
      <c r="Z361230" s="5"/>
    </row>
    <row r="361231" spans="26:26">
      <c r="Z361231" s="5"/>
    </row>
    <row r="361232" spans="26:26">
      <c r="Z361232" s="5"/>
    </row>
    <row r="361233" spans="26:26">
      <c r="Z361233" s="5"/>
    </row>
    <row r="361234" spans="26:26">
      <c r="Z361234" s="5"/>
    </row>
    <row r="361235" spans="26:26">
      <c r="Z361235" s="5"/>
    </row>
    <row r="361236" spans="26:26">
      <c r="Z361236" s="5"/>
    </row>
    <row r="361237" spans="26:26">
      <c r="Z361237" s="5"/>
    </row>
    <row r="361238" spans="26:26">
      <c r="Z361238" s="5"/>
    </row>
    <row r="361239" spans="26:26">
      <c r="Z361239" s="5"/>
    </row>
    <row r="361240" spans="26:26">
      <c r="Z361240" s="5"/>
    </row>
    <row r="361241" spans="26:26">
      <c r="Z361241" s="5"/>
    </row>
    <row r="361242" spans="26:26">
      <c r="Z361242" s="5"/>
    </row>
    <row r="361243" spans="26:26">
      <c r="Z361243" s="5"/>
    </row>
    <row r="361244" spans="26:26">
      <c r="Z361244" s="5"/>
    </row>
    <row r="361245" spans="26:26">
      <c r="Z361245" s="5"/>
    </row>
    <row r="361246" spans="26:26">
      <c r="Z361246" s="5"/>
    </row>
    <row r="361247" spans="26:26">
      <c r="Z361247" s="5"/>
    </row>
    <row r="361248" spans="26:26">
      <c r="Z361248" s="5"/>
    </row>
    <row r="361249" spans="26:26">
      <c r="Z361249" s="5"/>
    </row>
    <row r="361250" spans="26:26">
      <c r="Z361250" s="5"/>
    </row>
    <row r="361251" spans="26:26">
      <c r="Z361251" s="5"/>
    </row>
    <row r="361252" spans="26:26">
      <c r="Z361252" s="5"/>
    </row>
    <row r="361253" spans="26:26">
      <c r="Z361253" s="5"/>
    </row>
    <row r="361254" spans="26:26">
      <c r="Z361254" s="5"/>
    </row>
    <row r="361255" spans="26:26">
      <c r="Z361255" s="5"/>
    </row>
    <row r="361256" spans="26:26">
      <c r="Z361256" s="5"/>
    </row>
    <row r="361257" spans="26:26">
      <c r="Z361257" s="5"/>
    </row>
    <row r="361258" spans="26:26">
      <c r="Z361258" s="5"/>
    </row>
    <row r="361259" spans="26:26">
      <c r="Z361259" s="5"/>
    </row>
    <row r="361260" spans="26:26">
      <c r="Z361260" s="5"/>
    </row>
    <row r="361261" spans="26:26">
      <c r="Z361261" s="5"/>
    </row>
    <row r="361262" spans="26:26">
      <c r="Z361262" s="5"/>
    </row>
    <row r="361263" spans="26:26">
      <c r="Z361263" s="5"/>
    </row>
    <row r="361264" spans="26:26">
      <c r="Z361264" s="5"/>
    </row>
    <row r="361265" spans="26:26">
      <c r="Z361265" s="5"/>
    </row>
    <row r="361266" spans="26:26">
      <c r="Z361266" s="5"/>
    </row>
    <row r="361267" spans="26:26">
      <c r="Z361267" s="5"/>
    </row>
    <row r="361268" spans="26:26">
      <c r="Z361268" s="5"/>
    </row>
    <row r="361269" spans="26:26">
      <c r="Z361269" s="5"/>
    </row>
    <row r="361270" spans="26:26">
      <c r="Z361270" s="5"/>
    </row>
    <row r="361271" spans="26:26">
      <c r="Z361271" s="5"/>
    </row>
    <row r="361272" spans="26:26">
      <c r="Z361272" s="5"/>
    </row>
    <row r="361273" spans="26:26">
      <c r="Z361273" s="5"/>
    </row>
    <row r="361274" spans="26:26">
      <c r="Z361274" s="5"/>
    </row>
    <row r="361275" spans="26:26">
      <c r="Z361275" s="5"/>
    </row>
    <row r="361276" spans="26:26">
      <c r="Z361276" s="5"/>
    </row>
    <row r="361277" spans="26:26">
      <c r="Z361277" s="5"/>
    </row>
    <row r="361278" spans="26:26">
      <c r="Z361278" s="5"/>
    </row>
    <row r="361279" spans="26:26">
      <c r="Z361279" s="5"/>
    </row>
    <row r="361280" spans="26:26">
      <c r="Z361280" s="5"/>
    </row>
    <row r="361281" spans="26:26">
      <c r="Z361281" s="5"/>
    </row>
    <row r="361282" spans="26:26">
      <c r="Z361282" s="5"/>
    </row>
    <row r="361283" spans="26:26">
      <c r="Z361283" s="5"/>
    </row>
    <row r="361284" spans="26:26">
      <c r="Z361284" s="5"/>
    </row>
    <row r="361285" spans="26:26">
      <c r="Z361285" s="5"/>
    </row>
    <row r="361286" spans="26:26">
      <c r="Z361286" s="5"/>
    </row>
    <row r="361287" spans="26:26">
      <c r="Z361287" s="5"/>
    </row>
    <row r="361288" spans="26:26">
      <c r="Z361288" s="5"/>
    </row>
    <row r="361289" spans="26:26">
      <c r="Z361289" s="5"/>
    </row>
    <row r="361290" spans="26:26">
      <c r="Z361290" s="5"/>
    </row>
    <row r="361291" spans="26:26">
      <c r="Z361291" s="5"/>
    </row>
    <row r="361292" spans="26:26">
      <c r="Z361292" s="5"/>
    </row>
    <row r="361293" spans="26:26">
      <c r="Z361293" s="5"/>
    </row>
    <row r="361294" spans="26:26">
      <c r="Z361294" s="5"/>
    </row>
    <row r="361295" spans="26:26">
      <c r="Z361295" s="5"/>
    </row>
    <row r="361296" spans="26:26">
      <c r="Z361296" s="5"/>
    </row>
    <row r="361297" spans="26:26">
      <c r="Z361297" s="5"/>
    </row>
    <row r="361298" spans="26:26">
      <c r="Z361298" s="5"/>
    </row>
    <row r="361299" spans="26:26">
      <c r="Z361299" s="5"/>
    </row>
    <row r="361300" spans="26:26">
      <c r="Z361300" s="5"/>
    </row>
    <row r="361301" spans="26:26">
      <c r="Z361301" s="5"/>
    </row>
    <row r="361302" spans="26:26">
      <c r="Z361302" s="5"/>
    </row>
    <row r="361303" spans="26:26">
      <c r="Z361303" s="5"/>
    </row>
    <row r="361304" spans="26:26">
      <c r="Z361304" s="5"/>
    </row>
    <row r="361305" spans="26:26">
      <c r="Z361305" s="5"/>
    </row>
    <row r="361306" spans="26:26">
      <c r="Z361306" s="5"/>
    </row>
    <row r="361307" spans="26:26">
      <c r="Z361307" s="5"/>
    </row>
    <row r="361308" spans="26:26">
      <c r="Z361308" s="5"/>
    </row>
    <row r="361309" spans="26:26">
      <c r="Z361309" s="5"/>
    </row>
    <row r="361310" spans="26:26">
      <c r="Z361310" s="5"/>
    </row>
    <row r="361311" spans="26:26">
      <c r="Z361311" s="5"/>
    </row>
    <row r="361312" spans="26:26">
      <c r="Z361312" s="5"/>
    </row>
    <row r="361313" spans="26:26">
      <c r="Z361313" s="5"/>
    </row>
    <row r="361314" spans="26:26">
      <c r="Z361314" s="5"/>
    </row>
    <row r="361315" spans="26:26">
      <c r="Z361315" s="5"/>
    </row>
    <row r="361316" spans="26:26">
      <c r="Z361316" s="5"/>
    </row>
    <row r="361317" spans="26:26">
      <c r="Z361317" s="5"/>
    </row>
    <row r="361318" spans="26:26">
      <c r="Z361318" s="5"/>
    </row>
    <row r="361319" spans="26:26">
      <c r="Z361319" s="5"/>
    </row>
    <row r="361320" spans="26:26">
      <c r="Z361320" s="5"/>
    </row>
    <row r="361321" spans="26:26">
      <c r="Z361321" s="5"/>
    </row>
    <row r="361322" spans="26:26">
      <c r="Z361322" s="5"/>
    </row>
    <row r="361323" spans="26:26">
      <c r="Z361323" s="5"/>
    </row>
    <row r="361324" spans="26:26">
      <c r="Z361324" s="5"/>
    </row>
    <row r="361325" spans="26:26">
      <c r="Z361325" s="5"/>
    </row>
    <row r="361326" spans="26:26">
      <c r="Z361326" s="5"/>
    </row>
    <row r="361327" spans="26:26">
      <c r="Z361327" s="5"/>
    </row>
    <row r="361328" spans="26:26">
      <c r="Z361328" s="5"/>
    </row>
    <row r="361329" spans="26:26">
      <c r="Z361329" s="5"/>
    </row>
    <row r="361330" spans="26:26">
      <c r="Z361330" s="5"/>
    </row>
    <row r="361331" spans="26:26">
      <c r="Z361331" s="5"/>
    </row>
    <row r="361332" spans="26:26">
      <c r="Z361332" s="5"/>
    </row>
    <row r="361333" spans="26:26">
      <c r="Z361333" s="5"/>
    </row>
    <row r="361334" spans="26:26">
      <c r="Z361334" s="5"/>
    </row>
    <row r="361335" spans="26:26">
      <c r="Z361335" s="5"/>
    </row>
    <row r="361336" spans="26:26">
      <c r="Z361336" s="5"/>
    </row>
    <row r="361337" spans="26:26">
      <c r="Z361337" s="5"/>
    </row>
    <row r="361338" spans="26:26">
      <c r="Z361338" s="5"/>
    </row>
    <row r="361339" spans="26:26">
      <c r="Z361339" s="5"/>
    </row>
    <row r="361340" spans="26:26">
      <c r="Z361340" s="5"/>
    </row>
    <row r="361341" spans="26:26">
      <c r="Z361341" s="5"/>
    </row>
    <row r="361342" spans="26:26">
      <c r="Z361342" s="5"/>
    </row>
    <row r="361343" spans="26:26">
      <c r="Z361343" s="5"/>
    </row>
    <row r="361344" spans="26:26">
      <c r="Z361344" s="5"/>
    </row>
    <row r="361345" spans="26:26">
      <c r="Z361345" s="5"/>
    </row>
    <row r="361346" spans="26:26">
      <c r="Z361346" s="5"/>
    </row>
    <row r="361347" spans="26:26">
      <c r="Z361347" s="5"/>
    </row>
    <row r="361348" spans="26:26">
      <c r="Z361348" s="5"/>
    </row>
    <row r="361349" spans="26:26">
      <c r="Z361349" s="5"/>
    </row>
    <row r="361350" spans="26:26">
      <c r="Z361350" s="5"/>
    </row>
    <row r="361351" spans="26:26">
      <c r="Z361351" s="5"/>
    </row>
    <row r="361352" spans="26:26">
      <c r="Z361352" s="5"/>
    </row>
    <row r="361353" spans="26:26">
      <c r="Z361353" s="5"/>
    </row>
    <row r="361354" spans="26:26">
      <c r="Z361354" s="5"/>
    </row>
    <row r="361355" spans="26:26">
      <c r="Z361355" s="5"/>
    </row>
    <row r="361356" spans="26:26">
      <c r="Z361356" s="5"/>
    </row>
    <row r="361357" spans="26:26">
      <c r="Z361357" s="5"/>
    </row>
    <row r="361358" spans="26:26">
      <c r="Z361358" s="5"/>
    </row>
    <row r="361359" spans="26:26">
      <c r="Z361359" s="5"/>
    </row>
    <row r="361360" spans="26:26">
      <c r="Z361360" s="5"/>
    </row>
    <row r="361361" spans="26:26">
      <c r="Z361361" s="5"/>
    </row>
    <row r="361362" spans="26:26">
      <c r="Z361362" s="5"/>
    </row>
    <row r="361363" spans="26:26">
      <c r="Z361363" s="5"/>
    </row>
    <row r="361364" spans="26:26">
      <c r="Z361364" s="5"/>
    </row>
    <row r="361365" spans="26:26">
      <c r="Z361365" s="5"/>
    </row>
    <row r="361366" spans="26:26">
      <c r="Z361366" s="5"/>
    </row>
    <row r="361367" spans="26:26">
      <c r="Z361367" s="5"/>
    </row>
    <row r="361368" spans="26:26">
      <c r="Z361368" s="5"/>
    </row>
    <row r="361369" spans="26:26">
      <c r="Z361369" s="5"/>
    </row>
    <row r="361370" spans="26:26">
      <c r="Z361370" s="5"/>
    </row>
    <row r="361371" spans="26:26">
      <c r="Z361371" s="5"/>
    </row>
    <row r="361372" spans="26:26">
      <c r="Z361372" s="5"/>
    </row>
    <row r="361373" spans="26:26">
      <c r="Z361373" s="5"/>
    </row>
    <row r="361374" spans="26:26">
      <c r="Z361374" s="5"/>
    </row>
    <row r="361375" spans="26:26">
      <c r="Z361375" s="5"/>
    </row>
    <row r="361376" spans="26:26">
      <c r="Z361376" s="5"/>
    </row>
    <row r="361377" spans="26:26">
      <c r="Z361377" s="5"/>
    </row>
    <row r="361378" spans="26:26">
      <c r="Z361378" s="5"/>
    </row>
    <row r="361379" spans="26:26">
      <c r="Z361379" s="5"/>
    </row>
    <row r="361380" spans="26:26">
      <c r="Z361380" s="5"/>
    </row>
    <row r="361381" spans="26:26">
      <c r="Z361381" s="5"/>
    </row>
    <row r="361382" spans="26:26">
      <c r="Z361382" s="5"/>
    </row>
    <row r="361383" spans="26:26">
      <c r="Z361383" s="5"/>
    </row>
    <row r="361384" spans="26:26">
      <c r="Z361384" s="5"/>
    </row>
    <row r="361385" spans="26:26">
      <c r="Z361385" s="5"/>
    </row>
    <row r="361386" spans="26:26">
      <c r="Z361386" s="5"/>
    </row>
    <row r="361387" spans="26:26">
      <c r="Z361387" s="5"/>
    </row>
    <row r="361388" spans="26:26">
      <c r="Z361388" s="5"/>
    </row>
    <row r="361389" spans="26:26">
      <c r="Z361389" s="5"/>
    </row>
    <row r="361390" spans="26:26">
      <c r="Z361390" s="5"/>
    </row>
    <row r="361391" spans="26:26">
      <c r="Z361391" s="5"/>
    </row>
    <row r="361392" spans="26:26">
      <c r="Z361392" s="5"/>
    </row>
    <row r="361393" spans="26:26">
      <c r="Z361393" s="5"/>
    </row>
    <row r="361394" spans="26:26">
      <c r="Z361394" s="5"/>
    </row>
    <row r="361395" spans="26:26">
      <c r="Z361395" s="5"/>
    </row>
    <row r="361396" spans="26:26">
      <c r="Z361396" s="5"/>
    </row>
    <row r="361397" spans="26:26">
      <c r="Z361397" s="5"/>
    </row>
    <row r="361398" spans="26:26">
      <c r="Z361398" s="5"/>
    </row>
    <row r="361399" spans="26:26">
      <c r="Z361399" s="5"/>
    </row>
    <row r="361400" spans="26:26">
      <c r="Z361400" s="5"/>
    </row>
    <row r="361401" spans="26:26">
      <c r="Z361401" s="5"/>
    </row>
    <row r="361402" spans="26:26">
      <c r="Z361402" s="5"/>
    </row>
    <row r="361403" spans="26:26">
      <c r="Z361403" s="5"/>
    </row>
    <row r="361404" spans="26:26">
      <c r="Z361404" s="5"/>
    </row>
    <row r="361405" spans="26:26">
      <c r="Z361405" s="5"/>
    </row>
    <row r="361406" spans="26:26">
      <c r="Z361406" s="5"/>
    </row>
    <row r="361407" spans="26:26">
      <c r="Z361407" s="5"/>
    </row>
    <row r="361408" spans="26:26">
      <c r="Z361408" s="5"/>
    </row>
    <row r="361409" spans="26:26">
      <c r="Z361409" s="5"/>
    </row>
    <row r="361410" spans="26:26">
      <c r="Z361410" s="5"/>
    </row>
    <row r="361411" spans="26:26">
      <c r="Z361411" s="5"/>
    </row>
    <row r="361412" spans="26:26">
      <c r="Z361412" s="5"/>
    </row>
    <row r="361413" spans="26:26">
      <c r="Z361413" s="5"/>
    </row>
    <row r="361414" spans="26:26">
      <c r="Z361414" s="5"/>
    </row>
    <row r="361415" spans="26:26">
      <c r="Z361415" s="5"/>
    </row>
    <row r="361416" spans="26:26">
      <c r="Z361416" s="5"/>
    </row>
    <row r="361417" spans="26:26">
      <c r="Z361417" s="5"/>
    </row>
    <row r="361418" spans="26:26">
      <c r="Z361418" s="5"/>
    </row>
    <row r="361419" spans="26:26">
      <c r="Z361419" s="5"/>
    </row>
    <row r="361420" spans="26:26">
      <c r="Z361420" s="5"/>
    </row>
    <row r="361421" spans="26:26">
      <c r="Z361421" s="5"/>
    </row>
    <row r="361422" spans="26:26">
      <c r="Z361422" s="5"/>
    </row>
    <row r="361423" spans="26:26">
      <c r="Z361423" s="5"/>
    </row>
    <row r="361424" spans="26:26">
      <c r="Z361424" s="5"/>
    </row>
    <row r="361425" spans="26:26">
      <c r="Z361425" s="5"/>
    </row>
    <row r="361426" spans="26:26">
      <c r="Z361426" s="5"/>
    </row>
    <row r="361427" spans="26:26">
      <c r="Z361427" s="5"/>
    </row>
    <row r="361428" spans="26:26">
      <c r="Z361428" s="5"/>
    </row>
    <row r="361429" spans="26:26">
      <c r="Z361429" s="5"/>
    </row>
    <row r="361430" spans="26:26">
      <c r="Z361430" s="5"/>
    </row>
    <row r="361431" spans="26:26">
      <c r="Z361431" s="5"/>
    </row>
    <row r="361432" spans="26:26">
      <c r="Z361432" s="5"/>
    </row>
    <row r="361433" spans="26:26">
      <c r="Z361433" s="5"/>
    </row>
    <row r="361434" spans="26:26">
      <c r="Z361434" s="5"/>
    </row>
    <row r="361435" spans="26:26">
      <c r="Z361435" s="5"/>
    </row>
    <row r="361436" spans="26:26">
      <c r="Z361436" s="5"/>
    </row>
    <row r="361437" spans="26:26">
      <c r="Z361437" s="5"/>
    </row>
    <row r="361438" spans="26:26">
      <c r="Z361438" s="5"/>
    </row>
    <row r="361439" spans="26:26">
      <c r="Z361439" s="5"/>
    </row>
    <row r="361440" spans="26:26">
      <c r="Z361440" s="5"/>
    </row>
    <row r="361441" spans="26:26">
      <c r="Z361441" s="5"/>
    </row>
    <row r="361442" spans="26:26">
      <c r="Z361442" s="5"/>
    </row>
    <row r="361443" spans="26:26">
      <c r="Z361443" s="5"/>
    </row>
    <row r="361444" spans="26:26">
      <c r="Z361444" s="5"/>
    </row>
    <row r="361445" spans="26:26">
      <c r="Z361445" s="5"/>
    </row>
    <row r="361446" spans="26:26">
      <c r="Z361446" s="5"/>
    </row>
    <row r="361447" spans="26:26">
      <c r="Z361447" s="5"/>
    </row>
    <row r="361448" spans="26:26">
      <c r="Z361448" s="5"/>
    </row>
    <row r="361449" spans="26:26">
      <c r="Z361449" s="5"/>
    </row>
    <row r="361450" spans="26:26">
      <c r="Z361450" s="5"/>
    </row>
    <row r="361451" spans="26:26">
      <c r="Z361451" s="5"/>
    </row>
    <row r="361452" spans="26:26">
      <c r="Z361452" s="5"/>
    </row>
    <row r="361453" spans="26:26">
      <c r="Z361453" s="5"/>
    </row>
    <row r="361454" spans="26:26">
      <c r="Z361454" s="5"/>
    </row>
    <row r="361455" spans="26:26">
      <c r="Z361455" s="5"/>
    </row>
    <row r="361456" spans="26:26">
      <c r="Z361456" s="5"/>
    </row>
    <row r="361457" spans="26:26">
      <c r="Z361457" s="5"/>
    </row>
    <row r="361458" spans="26:26">
      <c r="Z361458" s="5"/>
    </row>
    <row r="361459" spans="26:26">
      <c r="Z361459" s="5"/>
    </row>
    <row r="361460" spans="26:26">
      <c r="Z361460" s="5"/>
    </row>
    <row r="361461" spans="26:26">
      <c r="Z361461" s="5"/>
    </row>
    <row r="361462" spans="26:26">
      <c r="Z361462" s="5"/>
    </row>
    <row r="361463" spans="26:26">
      <c r="Z361463" s="5"/>
    </row>
    <row r="361464" spans="26:26">
      <c r="Z361464" s="5"/>
    </row>
    <row r="361465" spans="26:26">
      <c r="Z361465" s="5"/>
    </row>
    <row r="361466" spans="26:26">
      <c r="Z361466" s="5"/>
    </row>
    <row r="361467" spans="26:26">
      <c r="Z361467" s="5"/>
    </row>
    <row r="361468" spans="26:26">
      <c r="Z361468" s="5"/>
    </row>
    <row r="361469" spans="26:26">
      <c r="Z361469" s="5"/>
    </row>
    <row r="361470" spans="26:26">
      <c r="Z361470" s="5"/>
    </row>
    <row r="361471" spans="26:26">
      <c r="Z361471" s="5"/>
    </row>
    <row r="361472" spans="26:26">
      <c r="Z361472" s="5"/>
    </row>
    <row r="361473" spans="26:26">
      <c r="Z361473" s="5"/>
    </row>
    <row r="361474" spans="26:26">
      <c r="Z361474" s="5"/>
    </row>
    <row r="361475" spans="26:26">
      <c r="Z361475" s="5"/>
    </row>
    <row r="361476" spans="26:26">
      <c r="Z361476" s="5"/>
    </row>
    <row r="361477" spans="26:26">
      <c r="Z361477" s="5"/>
    </row>
    <row r="361478" spans="26:26">
      <c r="Z361478" s="5"/>
    </row>
    <row r="361479" spans="26:26">
      <c r="Z361479" s="5"/>
    </row>
    <row r="361480" spans="26:26">
      <c r="Z361480" s="5"/>
    </row>
    <row r="361481" spans="26:26">
      <c r="Z361481" s="5"/>
    </row>
    <row r="361482" spans="26:26">
      <c r="Z361482" s="5"/>
    </row>
    <row r="361483" spans="26:26">
      <c r="Z361483" s="5"/>
    </row>
    <row r="361484" spans="26:26">
      <c r="Z361484" s="5"/>
    </row>
    <row r="361485" spans="26:26">
      <c r="Z361485" s="5"/>
    </row>
    <row r="361486" spans="26:26">
      <c r="Z361486" s="5"/>
    </row>
    <row r="361487" spans="26:26">
      <c r="Z361487" s="5"/>
    </row>
    <row r="361488" spans="26:26">
      <c r="Z361488" s="5"/>
    </row>
    <row r="361489" spans="26:26">
      <c r="Z361489" s="5"/>
    </row>
    <row r="361490" spans="26:26">
      <c r="Z361490" s="5"/>
    </row>
    <row r="361491" spans="26:26">
      <c r="Z361491" s="5"/>
    </row>
    <row r="361492" spans="26:26">
      <c r="Z361492" s="5"/>
    </row>
    <row r="361493" spans="26:26">
      <c r="Z361493" s="5"/>
    </row>
    <row r="361494" spans="26:26">
      <c r="Z361494" s="5"/>
    </row>
    <row r="361495" spans="26:26">
      <c r="Z361495" s="5"/>
    </row>
    <row r="361496" spans="26:26">
      <c r="Z361496" s="5"/>
    </row>
    <row r="361497" spans="26:26">
      <c r="Z361497" s="5"/>
    </row>
    <row r="361498" spans="26:26">
      <c r="Z361498" s="5"/>
    </row>
    <row r="361499" spans="26:26">
      <c r="Z361499" s="5"/>
    </row>
    <row r="361500" spans="26:26">
      <c r="Z361500" s="5"/>
    </row>
    <row r="361501" spans="26:26">
      <c r="Z361501" s="5"/>
    </row>
    <row r="361502" spans="26:26">
      <c r="Z361502" s="5"/>
    </row>
    <row r="361503" spans="26:26">
      <c r="Z361503" s="5"/>
    </row>
    <row r="361504" spans="26:26">
      <c r="Z361504" s="5"/>
    </row>
    <row r="361505" spans="26:26">
      <c r="Z361505" s="5"/>
    </row>
    <row r="361506" spans="26:26">
      <c r="Z361506" s="5"/>
    </row>
    <row r="361507" spans="26:26">
      <c r="Z361507" s="5"/>
    </row>
    <row r="361508" spans="26:26">
      <c r="Z361508" s="5"/>
    </row>
    <row r="361509" spans="26:26">
      <c r="Z361509" s="5"/>
    </row>
    <row r="361510" spans="26:26">
      <c r="Z361510" s="5"/>
    </row>
    <row r="361511" spans="26:26">
      <c r="Z361511" s="5"/>
    </row>
    <row r="361512" spans="26:26">
      <c r="Z361512" s="5"/>
    </row>
    <row r="361513" spans="26:26">
      <c r="Z361513" s="5"/>
    </row>
    <row r="361514" spans="26:26">
      <c r="Z361514" s="5"/>
    </row>
    <row r="361515" spans="26:26">
      <c r="Z361515" s="5"/>
    </row>
    <row r="361516" spans="26:26">
      <c r="Z361516" s="5"/>
    </row>
    <row r="361517" spans="26:26">
      <c r="Z361517" s="5"/>
    </row>
    <row r="361518" spans="26:26">
      <c r="Z361518" s="5"/>
    </row>
    <row r="361519" spans="26:26">
      <c r="Z361519" s="5"/>
    </row>
    <row r="361520" spans="26:26">
      <c r="Z361520" s="5"/>
    </row>
    <row r="361521" spans="26:26">
      <c r="Z361521" s="5"/>
    </row>
    <row r="361522" spans="26:26">
      <c r="Z361522" s="5"/>
    </row>
    <row r="361523" spans="26:26">
      <c r="Z361523" s="5"/>
    </row>
    <row r="361524" spans="26:26">
      <c r="Z361524" s="5"/>
    </row>
    <row r="361525" spans="26:26">
      <c r="Z361525" s="5"/>
    </row>
    <row r="361526" spans="26:26">
      <c r="Z361526" s="5"/>
    </row>
    <row r="361527" spans="26:26">
      <c r="Z361527" s="5"/>
    </row>
    <row r="361528" spans="26:26">
      <c r="Z361528" s="5"/>
    </row>
    <row r="361529" spans="26:26">
      <c r="Z361529" s="5"/>
    </row>
    <row r="361530" spans="26:26">
      <c r="Z361530" s="5"/>
    </row>
    <row r="361531" spans="26:26">
      <c r="Z361531" s="5"/>
    </row>
    <row r="361532" spans="26:26">
      <c r="Z361532" s="5"/>
    </row>
    <row r="361533" spans="26:26">
      <c r="Z361533" s="5"/>
    </row>
    <row r="361534" spans="26:26">
      <c r="Z361534" s="5"/>
    </row>
    <row r="361535" spans="26:26">
      <c r="Z361535" s="5"/>
    </row>
    <row r="361536" spans="26:26">
      <c r="Z361536" s="5"/>
    </row>
    <row r="361537" spans="26:26">
      <c r="Z361537" s="5"/>
    </row>
    <row r="361538" spans="26:26">
      <c r="Z361538" s="5"/>
    </row>
    <row r="361539" spans="26:26">
      <c r="Z361539" s="5"/>
    </row>
    <row r="361540" spans="26:26">
      <c r="Z361540" s="5"/>
    </row>
    <row r="361541" spans="26:26">
      <c r="Z361541" s="5"/>
    </row>
    <row r="361542" spans="26:26">
      <c r="Z361542" s="5"/>
    </row>
    <row r="361543" spans="26:26">
      <c r="Z361543" s="5"/>
    </row>
    <row r="361544" spans="26:26">
      <c r="Z361544" s="5"/>
    </row>
    <row r="361545" spans="26:26">
      <c r="Z361545" s="5"/>
    </row>
    <row r="361546" spans="26:26">
      <c r="Z361546" s="5"/>
    </row>
    <row r="361547" spans="26:26">
      <c r="Z361547" s="5"/>
    </row>
    <row r="361548" spans="26:26">
      <c r="Z361548" s="5"/>
    </row>
    <row r="361549" spans="26:26">
      <c r="Z361549" s="5"/>
    </row>
    <row r="361550" spans="26:26">
      <c r="Z361550" s="5"/>
    </row>
    <row r="361551" spans="26:26">
      <c r="Z361551" s="5"/>
    </row>
    <row r="361552" spans="26:26">
      <c r="Z361552" s="5"/>
    </row>
    <row r="361553" spans="26:26">
      <c r="Z361553" s="5"/>
    </row>
    <row r="361554" spans="26:26">
      <c r="Z361554" s="5"/>
    </row>
    <row r="361555" spans="26:26">
      <c r="Z361555" s="5"/>
    </row>
    <row r="361556" spans="26:26">
      <c r="Z361556" s="5"/>
    </row>
    <row r="361557" spans="26:26">
      <c r="Z361557" s="5"/>
    </row>
    <row r="361558" spans="26:26">
      <c r="Z361558" s="5"/>
    </row>
    <row r="361559" spans="26:26">
      <c r="Z361559" s="5"/>
    </row>
    <row r="361560" spans="26:26">
      <c r="Z361560" s="5"/>
    </row>
    <row r="361561" spans="26:26">
      <c r="Z361561" s="5"/>
    </row>
    <row r="361562" spans="26:26">
      <c r="Z361562" s="5"/>
    </row>
    <row r="361563" spans="26:26">
      <c r="Z361563" s="5"/>
    </row>
    <row r="361564" spans="26:26">
      <c r="Z361564" s="5"/>
    </row>
    <row r="361565" spans="26:26">
      <c r="Z361565" s="5"/>
    </row>
    <row r="361566" spans="26:26">
      <c r="Z361566" s="5"/>
    </row>
    <row r="361567" spans="26:26">
      <c r="Z361567" s="5"/>
    </row>
    <row r="361568" spans="26:26">
      <c r="Z361568" s="5"/>
    </row>
    <row r="361569" spans="26:26">
      <c r="Z361569" s="5"/>
    </row>
    <row r="361570" spans="26:26">
      <c r="Z361570" s="5"/>
    </row>
    <row r="361571" spans="26:26">
      <c r="Z361571" s="5"/>
    </row>
    <row r="361572" spans="26:26">
      <c r="Z361572" s="5"/>
    </row>
    <row r="361573" spans="26:26">
      <c r="Z361573" s="5"/>
    </row>
    <row r="361574" spans="26:26">
      <c r="Z361574" s="5"/>
    </row>
    <row r="361575" spans="26:26">
      <c r="Z361575" s="5"/>
    </row>
    <row r="361576" spans="26:26">
      <c r="Z361576" s="5"/>
    </row>
    <row r="361577" spans="26:26">
      <c r="Z361577" s="5"/>
    </row>
    <row r="361578" spans="26:26">
      <c r="Z361578" s="5"/>
    </row>
    <row r="361579" spans="26:26">
      <c r="Z361579" s="5"/>
    </row>
    <row r="361580" spans="26:26">
      <c r="Z361580" s="5"/>
    </row>
    <row r="361581" spans="26:26">
      <c r="Z361581" s="5"/>
    </row>
    <row r="361582" spans="26:26">
      <c r="Z361582" s="5"/>
    </row>
    <row r="361583" spans="26:26">
      <c r="Z361583" s="5"/>
    </row>
    <row r="361584" spans="26:26">
      <c r="Z361584" s="5"/>
    </row>
    <row r="361585" spans="26:26">
      <c r="Z361585" s="5"/>
    </row>
    <row r="361586" spans="26:26">
      <c r="Z361586" s="5"/>
    </row>
    <row r="361587" spans="26:26">
      <c r="Z361587" s="5"/>
    </row>
    <row r="361588" spans="26:26">
      <c r="Z361588" s="5"/>
    </row>
    <row r="361589" spans="26:26">
      <c r="Z361589" s="5"/>
    </row>
    <row r="361590" spans="26:26">
      <c r="Z361590" s="5"/>
    </row>
    <row r="361591" spans="26:26">
      <c r="Z361591" s="5"/>
    </row>
    <row r="361592" spans="26:26">
      <c r="Z361592" s="5"/>
    </row>
    <row r="361593" spans="26:26">
      <c r="Z361593" s="5"/>
    </row>
    <row r="361594" spans="26:26">
      <c r="Z361594" s="5"/>
    </row>
    <row r="361595" spans="26:26">
      <c r="Z361595" s="5"/>
    </row>
    <row r="361596" spans="26:26">
      <c r="Z361596" s="5"/>
    </row>
    <row r="361597" spans="26:26">
      <c r="Z361597" s="5"/>
    </row>
    <row r="361598" spans="26:26">
      <c r="Z361598" s="5"/>
    </row>
    <row r="361599" spans="26:26">
      <c r="Z361599" s="5"/>
    </row>
    <row r="361600" spans="26:26">
      <c r="Z361600" s="5"/>
    </row>
    <row r="361601" spans="26:26">
      <c r="Z361601" s="5"/>
    </row>
    <row r="361602" spans="26:26">
      <c r="Z361602" s="5"/>
    </row>
    <row r="361603" spans="26:26">
      <c r="Z361603" s="5"/>
    </row>
    <row r="361604" spans="26:26">
      <c r="Z361604" s="5"/>
    </row>
    <row r="361605" spans="26:26">
      <c r="Z361605" s="5"/>
    </row>
    <row r="361606" spans="26:26">
      <c r="Z361606" s="5"/>
    </row>
    <row r="361607" spans="26:26">
      <c r="Z361607" s="5"/>
    </row>
    <row r="361608" spans="26:26">
      <c r="Z361608" s="5"/>
    </row>
    <row r="361609" spans="26:26">
      <c r="Z361609" s="5"/>
    </row>
    <row r="361610" spans="26:26">
      <c r="Z361610" s="5"/>
    </row>
    <row r="361611" spans="26:26">
      <c r="Z361611" s="5"/>
    </row>
    <row r="361612" spans="26:26">
      <c r="Z361612" s="5"/>
    </row>
    <row r="361613" spans="26:26">
      <c r="Z361613" s="5"/>
    </row>
    <row r="361614" spans="26:26">
      <c r="Z361614" s="5"/>
    </row>
    <row r="361615" spans="26:26">
      <c r="Z361615" s="5"/>
    </row>
    <row r="361616" spans="26:26">
      <c r="Z361616" s="5"/>
    </row>
    <row r="361617" spans="26:26">
      <c r="Z361617" s="5"/>
    </row>
    <row r="361618" spans="26:26">
      <c r="Z361618" s="5"/>
    </row>
    <row r="361619" spans="26:26">
      <c r="Z361619" s="5"/>
    </row>
    <row r="361620" spans="26:26">
      <c r="Z361620" s="5"/>
    </row>
    <row r="361621" spans="26:26">
      <c r="Z361621" s="5"/>
    </row>
    <row r="361622" spans="26:26">
      <c r="Z361622" s="5"/>
    </row>
    <row r="361623" spans="26:26">
      <c r="Z361623" s="5"/>
    </row>
    <row r="361624" spans="26:26">
      <c r="Z361624" s="5"/>
    </row>
    <row r="361625" spans="26:26">
      <c r="Z361625" s="5"/>
    </row>
    <row r="361626" spans="26:26">
      <c r="Z361626" s="5"/>
    </row>
    <row r="361627" spans="26:26">
      <c r="Z361627" s="5"/>
    </row>
    <row r="361628" spans="26:26">
      <c r="Z361628" s="5"/>
    </row>
    <row r="361629" spans="26:26">
      <c r="Z361629" s="5"/>
    </row>
    <row r="361630" spans="26:26">
      <c r="Z361630" s="5"/>
    </row>
    <row r="361631" spans="26:26">
      <c r="Z361631" s="5"/>
    </row>
    <row r="361632" spans="26:26">
      <c r="Z361632" s="5"/>
    </row>
    <row r="361633" spans="26:26">
      <c r="Z361633" s="5"/>
    </row>
    <row r="361634" spans="26:26">
      <c r="Z361634" s="5"/>
    </row>
    <row r="361635" spans="26:26">
      <c r="Z361635" s="5"/>
    </row>
    <row r="361636" spans="26:26">
      <c r="Z361636" s="5"/>
    </row>
    <row r="361637" spans="26:26">
      <c r="Z361637" s="5"/>
    </row>
    <row r="361638" spans="26:26">
      <c r="Z361638" s="5"/>
    </row>
    <row r="361639" spans="26:26">
      <c r="Z361639" s="5"/>
    </row>
    <row r="361640" spans="26:26">
      <c r="Z361640" s="5"/>
    </row>
    <row r="361641" spans="26:26">
      <c r="Z361641" s="5"/>
    </row>
    <row r="361642" spans="26:26">
      <c r="Z361642" s="5"/>
    </row>
    <row r="361643" spans="26:26">
      <c r="Z361643" s="5"/>
    </row>
    <row r="361644" spans="26:26">
      <c r="Z361644" s="5"/>
    </row>
    <row r="361645" spans="26:26">
      <c r="Z361645" s="5"/>
    </row>
    <row r="361646" spans="26:26">
      <c r="Z361646" s="5"/>
    </row>
    <row r="361647" spans="26:26">
      <c r="Z361647" s="5"/>
    </row>
    <row r="361648" spans="26:26">
      <c r="Z361648" s="5"/>
    </row>
    <row r="361649" spans="26:26">
      <c r="Z361649" s="5"/>
    </row>
    <row r="361650" spans="26:26">
      <c r="Z361650" s="5"/>
    </row>
    <row r="361651" spans="26:26">
      <c r="Z361651" s="5"/>
    </row>
    <row r="361652" spans="26:26">
      <c r="Z361652" s="5"/>
    </row>
    <row r="361653" spans="26:26">
      <c r="Z361653" s="5"/>
    </row>
    <row r="361654" spans="26:26">
      <c r="Z361654" s="5"/>
    </row>
    <row r="361655" spans="26:26">
      <c r="Z361655" s="5"/>
    </row>
    <row r="361656" spans="26:26">
      <c r="Z361656" s="5"/>
    </row>
    <row r="361657" spans="26:26">
      <c r="Z361657" s="5"/>
    </row>
    <row r="361658" spans="26:26">
      <c r="Z361658" s="5"/>
    </row>
    <row r="361659" spans="26:26">
      <c r="Z361659" s="5"/>
    </row>
    <row r="361660" spans="26:26">
      <c r="Z361660" s="5"/>
    </row>
    <row r="361661" spans="26:26">
      <c r="Z361661" s="5"/>
    </row>
    <row r="361662" spans="26:26">
      <c r="Z361662" s="5"/>
    </row>
    <row r="361663" spans="26:26">
      <c r="Z361663" s="5"/>
    </row>
    <row r="361664" spans="26:26">
      <c r="Z361664" s="5"/>
    </row>
    <row r="361665" spans="26:26">
      <c r="Z361665" s="5"/>
    </row>
    <row r="361666" spans="26:26">
      <c r="Z361666" s="5"/>
    </row>
    <row r="361667" spans="26:26">
      <c r="Z361667" s="5"/>
    </row>
    <row r="361668" spans="26:26">
      <c r="Z361668" s="5"/>
    </row>
    <row r="361669" spans="26:26">
      <c r="Z361669" s="5"/>
    </row>
    <row r="361670" spans="26:26">
      <c r="Z361670" s="5"/>
    </row>
    <row r="361671" spans="26:26">
      <c r="Z361671" s="5"/>
    </row>
    <row r="361672" spans="26:26">
      <c r="Z361672" s="5"/>
    </row>
    <row r="361673" spans="26:26">
      <c r="Z361673" s="5"/>
    </row>
    <row r="361674" spans="26:26">
      <c r="Z361674" s="5"/>
    </row>
    <row r="361675" spans="26:26">
      <c r="Z361675" s="5"/>
    </row>
    <row r="361676" spans="26:26">
      <c r="Z361676" s="5"/>
    </row>
    <row r="361677" spans="26:26">
      <c r="Z361677" s="5"/>
    </row>
    <row r="361678" spans="26:26">
      <c r="Z361678" s="5"/>
    </row>
    <row r="361679" spans="26:26">
      <c r="Z361679" s="5"/>
    </row>
    <row r="361680" spans="26:26">
      <c r="Z361680" s="5"/>
    </row>
    <row r="361681" spans="26:26">
      <c r="Z361681" s="5"/>
    </row>
    <row r="361682" spans="26:26">
      <c r="Z361682" s="5"/>
    </row>
    <row r="361683" spans="26:26">
      <c r="Z361683" s="5"/>
    </row>
    <row r="361684" spans="26:26">
      <c r="Z361684" s="5"/>
    </row>
    <row r="361685" spans="26:26">
      <c r="Z361685" s="5"/>
    </row>
    <row r="361686" spans="26:26">
      <c r="Z361686" s="5"/>
    </row>
    <row r="361687" spans="26:26">
      <c r="Z361687" s="5"/>
    </row>
    <row r="361688" spans="26:26">
      <c r="Z361688" s="5"/>
    </row>
    <row r="361689" spans="26:26">
      <c r="Z361689" s="5"/>
    </row>
    <row r="361690" spans="26:26">
      <c r="Z361690" s="5"/>
    </row>
    <row r="361691" spans="26:26">
      <c r="Z361691" s="5"/>
    </row>
    <row r="361692" spans="26:26">
      <c r="Z361692" s="5"/>
    </row>
    <row r="361693" spans="26:26">
      <c r="Z361693" s="5"/>
    </row>
    <row r="361694" spans="26:26">
      <c r="Z361694" s="5"/>
    </row>
    <row r="361695" spans="26:26">
      <c r="Z361695" s="5"/>
    </row>
    <row r="361696" spans="26:26">
      <c r="Z361696" s="5"/>
    </row>
    <row r="361697" spans="26:26">
      <c r="Z361697" s="5"/>
    </row>
    <row r="361698" spans="26:26">
      <c r="Z361698" s="5"/>
    </row>
    <row r="361699" spans="26:26">
      <c r="Z361699" s="5"/>
    </row>
    <row r="361700" spans="26:26">
      <c r="Z361700" s="5"/>
    </row>
    <row r="361701" spans="26:26">
      <c r="Z361701" s="5"/>
    </row>
    <row r="361702" spans="26:26">
      <c r="Z361702" s="5"/>
    </row>
    <row r="361703" spans="26:26">
      <c r="Z361703" s="5"/>
    </row>
    <row r="361704" spans="26:26">
      <c r="Z361704" s="5"/>
    </row>
    <row r="361705" spans="26:26">
      <c r="Z361705" s="5"/>
    </row>
    <row r="361706" spans="26:26">
      <c r="Z361706" s="5"/>
    </row>
    <row r="361707" spans="26:26">
      <c r="Z361707" s="5"/>
    </row>
    <row r="361708" spans="26:26">
      <c r="Z361708" s="5"/>
    </row>
    <row r="361709" spans="26:26">
      <c r="Z361709" s="5"/>
    </row>
    <row r="361710" spans="26:26">
      <c r="Z361710" s="5"/>
    </row>
    <row r="361711" spans="26:26">
      <c r="Z361711" s="5"/>
    </row>
    <row r="361712" spans="26:26">
      <c r="Z361712" s="5"/>
    </row>
    <row r="361713" spans="26:26">
      <c r="Z361713" s="5"/>
    </row>
    <row r="361714" spans="26:26">
      <c r="Z361714" s="5"/>
    </row>
    <row r="361715" spans="26:26">
      <c r="Z361715" s="5"/>
    </row>
    <row r="361716" spans="26:26">
      <c r="Z361716" s="5"/>
    </row>
    <row r="361717" spans="26:26">
      <c r="Z361717" s="5"/>
    </row>
    <row r="361718" spans="26:26">
      <c r="Z361718" s="5"/>
    </row>
    <row r="361719" spans="26:26">
      <c r="Z361719" s="5"/>
    </row>
    <row r="361720" spans="26:26">
      <c r="Z361720" s="5"/>
    </row>
    <row r="361721" spans="26:26">
      <c r="Z361721" s="5"/>
    </row>
    <row r="361722" spans="26:26">
      <c r="Z361722" s="5"/>
    </row>
    <row r="361723" spans="26:26">
      <c r="Z361723" s="5"/>
    </row>
    <row r="361724" spans="26:26">
      <c r="Z361724" s="5"/>
    </row>
    <row r="361725" spans="26:26">
      <c r="Z361725" s="5"/>
    </row>
    <row r="361726" spans="26:26">
      <c r="Z361726" s="5"/>
    </row>
    <row r="361727" spans="26:26">
      <c r="Z361727" s="5"/>
    </row>
    <row r="361728" spans="26:26">
      <c r="Z361728" s="5"/>
    </row>
    <row r="361729" spans="26:26">
      <c r="Z361729" s="5"/>
    </row>
    <row r="361730" spans="26:26">
      <c r="Z361730" s="5"/>
    </row>
    <row r="361731" spans="26:26">
      <c r="Z361731" s="5"/>
    </row>
    <row r="361732" spans="26:26">
      <c r="Z361732" s="5"/>
    </row>
    <row r="361733" spans="26:26">
      <c r="Z361733" s="5"/>
    </row>
    <row r="361734" spans="26:26">
      <c r="Z361734" s="5"/>
    </row>
    <row r="361735" spans="26:26">
      <c r="Z361735" s="5"/>
    </row>
    <row r="361736" spans="26:26">
      <c r="Z361736" s="5"/>
    </row>
    <row r="361737" spans="26:26">
      <c r="Z361737" s="5"/>
    </row>
    <row r="361738" spans="26:26">
      <c r="Z361738" s="5"/>
    </row>
    <row r="361739" spans="26:26">
      <c r="Z361739" s="5"/>
    </row>
    <row r="361740" spans="26:26">
      <c r="Z361740" s="5"/>
    </row>
    <row r="361741" spans="26:26">
      <c r="Z361741" s="5"/>
    </row>
    <row r="361742" spans="26:26">
      <c r="Z361742" s="5"/>
    </row>
    <row r="361743" spans="26:26">
      <c r="Z361743" s="5"/>
    </row>
    <row r="361744" spans="26:26">
      <c r="Z361744" s="5"/>
    </row>
    <row r="361745" spans="26:26">
      <c r="Z361745" s="5"/>
    </row>
    <row r="361746" spans="26:26">
      <c r="Z361746" s="5"/>
    </row>
    <row r="361747" spans="26:26">
      <c r="Z361747" s="5"/>
    </row>
    <row r="361748" spans="26:26">
      <c r="Z361748" s="5"/>
    </row>
    <row r="361749" spans="26:26">
      <c r="Z361749" s="5"/>
    </row>
    <row r="361750" spans="26:26">
      <c r="Z361750" s="5"/>
    </row>
    <row r="361751" spans="26:26">
      <c r="Z361751" s="5"/>
    </row>
    <row r="361752" spans="26:26">
      <c r="Z361752" s="5"/>
    </row>
    <row r="361753" spans="26:26">
      <c r="Z361753" s="5"/>
    </row>
    <row r="361754" spans="26:26">
      <c r="Z361754" s="5"/>
    </row>
    <row r="361755" spans="26:26">
      <c r="Z361755" s="5"/>
    </row>
    <row r="361756" spans="26:26">
      <c r="Z361756" s="5"/>
    </row>
    <row r="361757" spans="26:26">
      <c r="Z361757" s="5"/>
    </row>
    <row r="361758" spans="26:26">
      <c r="Z361758" s="5"/>
    </row>
    <row r="361759" spans="26:26">
      <c r="Z361759" s="5"/>
    </row>
    <row r="361760" spans="26:26">
      <c r="Z361760" s="5"/>
    </row>
    <row r="361761" spans="26:26">
      <c r="Z361761" s="5"/>
    </row>
    <row r="361762" spans="26:26">
      <c r="Z361762" s="5"/>
    </row>
    <row r="361763" spans="26:26">
      <c r="Z361763" s="5"/>
    </row>
    <row r="361764" spans="26:26">
      <c r="Z361764" s="5"/>
    </row>
    <row r="361765" spans="26:26">
      <c r="Z361765" s="5"/>
    </row>
    <row r="361766" spans="26:26">
      <c r="Z361766" s="5"/>
    </row>
    <row r="361767" spans="26:26">
      <c r="Z361767" s="5"/>
    </row>
    <row r="361768" spans="26:26">
      <c r="Z361768" s="5"/>
    </row>
    <row r="361769" spans="26:26">
      <c r="Z361769" s="5"/>
    </row>
    <row r="361770" spans="26:26">
      <c r="Z361770" s="5"/>
    </row>
    <row r="361771" spans="26:26">
      <c r="Z361771" s="5"/>
    </row>
    <row r="361772" spans="26:26">
      <c r="Z361772" s="5"/>
    </row>
    <row r="361773" spans="26:26">
      <c r="Z361773" s="5"/>
    </row>
    <row r="361774" spans="26:26">
      <c r="Z361774" s="5"/>
    </row>
    <row r="361775" spans="26:26">
      <c r="Z361775" s="5"/>
    </row>
    <row r="361776" spans="26:26">
      <c r="Z361776" s="5"/>
    </row>
    <row r="361777" spans="26:26">
      <c r="Z361777" s="5"/>
    </row>
    <row r="361778" spans="26:26">
      <c r="Z361778" s="5"/>
    </row>
    <row r="361779" spans="26:26">
      <c r="Z361779" s="5"/>
    </row>
    <row r="361780" spans="26:26">
      <c r="Z361780" s="5"/>
    </row>
    <row r="361781" spans="26:26">
      <c r="Z361781" s="5"/>
    </row>
    <row r="361782" spans="26:26">
      <c r="Z361782" s="5"/>
    </row>
    <row r="361783" spans="26:26">
      <c r="Z361783" s="5"/>
    </row>
    <row r="361784" spans="26:26">
      <c r="Z361784" s="5"/>
    </row>
    <row r="361785" spans="26:26">
      <c r="Z361785" s="5"/>
    </row>
    <row r="361786" spans="26:26">
      <c r="Z361786" s="5"/>
    </row>
    <row r="361787" spans="26:26">
      <c r="Z361787" s="5"/>
    </row>
    <row r="361788" spans="26:26">
      <c r="Z361788" s="5"/>
    </row>
    <row r="361789" spans="26:26">
      <c r="Z361789" s="5"/>
    </row>
    <row r="361790" spans="26:26">
      <c r="Z361790" s="5"/>
    </row>
    <row r="361791" spans="26:26">
      <c r="Z361791" s="5"/>
    </row>
    <row r="361792" spans="26:26">
      <c r="Z361792" s="5"/>
    </row>
    <row r="361793" spans="26:26">
      <c r="Z361793" s="5"/>
    </row>
    <row r="361794" spans="26:26">
      <c r="Z361794" s="5"/>
    </row>
    <row r="361795" spans="26:26">
      <c r="Z361795" s="5"/>
    </row>
    <row r="361796" spans="26:26">
      <c r="Z361796" s="5"/>
    </row>
    <row r="361797" spans="26:26">
      <c r="Z361797" s="5"/>
    </row>
    <row r="361798" spans="26:26">
      <c r="Z361798" s="5"/>
    </row>
    <row r="361799" spans="26:26">
      <c r="Z361799" s="5"/>
    </row>
    <row r="361800" spans="26:26">
      <c r="Z361800" s="5"/>
    </row>
    <row r="361801" spans="26:26">
      <c r="Z361801" s="5"/>
    </row>
    <row r="361802" spans="26:26">
      <c r="Z361802" s="5"/>
    </row>
    <row r="361803" spans="26:26">
      <c r="Z361803" s="5"/>
    </row>
    <row r="361804" spans="26:26">
      <c r="Z361804" s="5"/>
    </row>
    <row r="361805" spans="26:26">
      <c r="Z361805" s="5"/>
    </row>
    <row r="361806" spans="26:26">
      <c r="Z361806" s="5"/>
    </row>
    <row r="361807" spans="26:26">
      <c r="Z361807" s="5"/>
    </row>
    <row r="361808" spans="26:26">
      <c r="Z361808" s="5"/>
    </row>
    <row r="361809" spans="26:26">
      <c r="Z361809" s="5"/>
    </row>
    <row r="361810" spans="26:26">
      <c r="Z361810" s="5"/>
    </row>
    <row r="361811" spans="26:26">
      <c r="Z361811" s="5"/>
    </row>
    <row r="361812" spans="26:26">
      <c r="Z361812" s="5"/>
    </row>
    <row r="361813" spans="26:26">
      <c r="Z361813" s="5"/>
    </row>
    <row r="361814" spans="26:26">
      <c r="Z361814" s="5"/>
    </row>
    <row r="361815" spans="26:26">
      <c r="Z361815" s="5"/>
    </row>
    <row r="361816" spans="26:26">
      <c r="Z361816" s="5"/>
    </row>
    <row r="361817" spans="26:26">
      <c r="Z361817" s="5"/>
    </row>
    <row r="361818" spans="26:26">
      <c r="Z361818" s="5"/>
    </row>
    <row r="361819" spans="26:26">
      <c r="Z361819" s="5"/>
    </row>
    <row r="361820" spans="26:26">
      <c r="Z361820" s="5"/>
    </row>
    <row r="361821" spans="26:26">
      <c r="Z361821" s="5"/>
    </row>
    <row r="361822" spans="26:26">
      <c r="Z361822" s="5"/>
    </row>
    <row r="361823" spans="26:26">
      <c r="Z361823" s="5"/>
    </row>
    <row r="361824" spans="26:26">
      <c r="Z361824" s="5"/>
    </row>
    <row r="361825" spans="26:26">
      <c r="Z361825" s="5"/>
    </row>
    <row r="361826" spans="26:26">
      <c r="Z361826" s="5"/>
    </row>
    <row r="361827" spans="26:26">
      <c r="Z361827" s="5"/>
    </row>
    <row r="361828" spans="26:26">
      <c r="Z361828" s="5"/>
    </row>
    <row r="361829" spans="26:26">
      <c r="Z361829" s="5"/>
    </row>
    <row r="361830" spans="26:26">
      <c r="Z361830" s="5"/>
    </row>
    <row r="361831" spans="26:26">
      <c r="Z361831" s="5"/>
    </row>
    <row r="361832" spans="26:26">
      <c r="Z361832" s="5"/>
    </row>
    <row r="361833" spans="26:26">
      <c r="Z361833" s="5"/>
    </row>
    <row r="361834" spans="26:26">
      <c r="Z361834" s="5"/>
    </row>
    <row r="361835" spans="26:26">
      <c r="Z361835" s="5"/>
    </row>
    <row r="361836" spans="26:26">
      <c r="Z361836" s="5"/>
    </row>
    <row r="361837" spans="26:26">
      <c r="Z361837" s="5"/>
    </row>
    <row r="361838" spans="26:26">
      <c r="Z361838" s="5"/>
    </row>
    <row r="361839" spans="26:26">
      <c r="Z361839" s="5"/>
    </row>
    <row r="361840" spans="26:26">
      <c r="Z361840" s="5"/>
    </row>
    <row r="361841" spans="26:26">
      <c r="Z361841" s="5"/>
    </row>
    <row r="361842" spans="26:26">
      <c r="Z361842" s="5"/>
    </row>
    <row r="361843" spans="26:26">
      <c r="Z361843" s="5"/>
    </row>
    <row r="361844" spans="26:26">
      <c r="Z361844" s="5"/>
    </row>
    <row r="361845" spans="26:26">
      <c r="Z361845" s="5"/>
    </row>
    <row r="361846" spans="26:26">
      <c r="Z361846" s="5"/>
    </row>
    <row r="361847" spans="26:26">
      <c r="Z361847" s="5"/>
    </row>
    <row r="361848" spans="26:26">
      <c r="Z361848" s="5"/>
    </row>
    <row r="361849" spans="26:26">
      <c r="Z361849" s="5"/>
    </row>
    <row r="361850" spans="26:26">
      <c r="Z361850" s="5"/>
    </row>
    <row r="361851" spans="26:26">
      <c r="Z361851" s="5"/>
    </row>
    <row r="361852" spans="26:26">
      <c r="Z361852" s="5"/>
    </row>
    <row r="361853" spans="26:26">
      <c r="Z361853" s="5"/>
    </row>
    <row r="361854" spans="26:26">
      <c r="Z361854" s="5"/>
    </row>
    <row r="361855" spans="26:26">
      <c r="Z361855" s="5"/>
    </row>
    <row r="361856" spans="26:26">
      <c r="Z361856" s="5"/>
    </row>
    <row r="361857" spans="26:26">
      <c r="Z361857" s="5"/>
    </row>
    <row r="361858" spans="26:26">
      <c r="Z361858" s="5"/>
    </row>
    <row r="361859" spans="26:26">
      <c r="Z361859" s="5"/>
    </row>
    <row r="361860" spans="26:26">
      <c r="Z361860" s="5"/>
    </row>
    <row r="361861" spans="26:26">
      <c r="Z361861" s="5"/>
    </row>
    <row r="361862" spans="26:26">
      <c r="Z361862" s="5"/>
    </row>
    <row r="361863" spans="26:26">
      <c r="Z361863" s="5"/>
    </row>
    <row r="361864" spans="26:26">
      <c r="Z361864" s="5"/>
    </row>
    <row r="361865" spans="26:26">
      <c r="Z361865" s="5"/>
    </row>
    <row r="361866" spans="26:26">
      <c r="Z361866" s="5"/>
    </row>
    <row r="361867" spans="26:26">
      <c r="Z361867" s="5"/>
    </row>
    <row r="361868" spans="26:26">
      <c r="Z361868" s="5"/>
    </row>
    <row r="361869" spans="26:26">
      <c r="Z361869" s="5"/>
    </row>
    <row r="361870" spans="26:26">
      <c r="Z361870" s="5"/>
    </row>
    <row r="361871" spans="26:26">
      <c r="Z361871" s="5"/>
    </row>
    <row r="361872" spans="26:26">
      <c r="Z361872" s="5"/>
    </row>
    <row r="361873" spans="26:26">
      <c r="Z361873" s="5"/>
    </row>
    <row r="361874" spans="26:26">
      <c r="Z361874" s="5"/>
    </row>
    <row r="361875" spans="26:26">
      <c r="Z361875" s="5"/>
    </row>
    <row r="361876" spans="26:26">
      <c r="Z361876" s="5"/>
    </row>
    <row r="361877" spans="26:26">
      <c r="Z361877" s="5"/>
    </row>
    <row r="361878" spans="26:26">
      <c r="Z361878" s="5"/>
    </row>
    <row r="361879" spans="26:26">
      <c r="Z361879" s="5"/>
    </row>
    <row r="361880" spans="26:26">
      <c r="Z361880" s="5"/>
    </row>
    <row r="361881" spans="26:26">
      <c r="Z361881" s="5"/>
    </row>
    <row r="361882" spans="26:26">
      <c r="Z361882" s="5"/>
    </row>
    <row r="361883" spans="26:26">
      <c r="Z361883" s="5"/>
    </row>
    <row r="361884" spans="26:26">
      <c r="Z361884" s="5"/>
    </row>
    <row r="361885" spans="26:26">
      <c r="Z361885" s="5"/>
    </row>
    <row r="361886" spans="26:26">
      <c r="Z361886" s="5"/>
    </row>
    <row r="361887" spans="26:26">
      <c r="Z361887" s="5"/>
    </row>
    <row r="361888" spans="26:26">
      <c r="Z361888" s="5"/>
    </row>
    <row r="361889" spans="26:26">
      <c r="Z361889" s="5"/>
    </row>
    <row r="361890" spans="26:26">
      <c r="Z361890" s="5"/>
    </row>
    <row r="361891" spans="26:26">
      <c r="Z361891" s="5"/>
    </row>
    <row r="361892" spans="26:26">
      <c r="Z361892" s="5"/>
    </row>
    <row r="361893" spans="26:26">
      <c r="Z361893" s="5"/>
    </row>
    <row r="361894" spans="26:26">
      <c r="Z361894" s="5"/>
    </row>
    <row r="361895" spans="26:26">
      <c r="Z361895" s="5"/>
    </row>
    <row r="361896" spans="26:26">
      <c r="Z361896" s="5"/>
    </row>
    <row r="361897" spans="26:26">
      <c r="Z361897" s="5"/>
    </row>
    <row r="361898" spans="26:26">
      <c r="Z361898" s="5"/>
    </row>
    <row r="361899" spans="26:26">
      <c r="Z361899" s="5"/>
    </row>
    <row r="361900" spans="26:26">
      <c r="Z361900" s="5"/>
    </row>
    <row r="361901" spans="26:26">
      <c r="Z361901" s="5"/>
    </row>
    <row r="361902" spans="26:26">
      <c r="Z361902" s="5"/>
    </row>
    <row r="361903" spans="26:26">
      <c r="Z361903" s="5"/>
    </row>
    <row r="361904" spans="26:26">
      <c r="Z361904" s="5"/>
    </row>
    <row r="361905" spans="26:26">
      <c r="Z361905" s="5"/>
    </row>
    <row r="361906" spans="26:26">
      <c r="Z361906" s="5"/>
    </row>
    <row r="361907" spans="26:26">
      <c r="Z361907" s="5"/>
    </row>
    <row r="361908" spans="26:26">
      <c r="Z361908" s="5"/>
    </row>
    <row r="361909" spans="26:26">
      <c r="Z361909" s="5"/>
    </row>
    <row r="361910" spans="26:26">
      <c r="Z361910" s="5"/>
    </row>
    <row r="361911" spans="26:26">
      <c r="Z361911" s="5"/>
    </row>
    <row r="361912" spans="26:26">
      <c r="Z361912" s="5"/>
    </row>
    <row r="361913" spans="26:26">
      <c r="Z361913" s="5"/>
    </row>
    <row r="361914" spans="26:26">
      <c r="Z361914" s="5"/>
    </row>
    <row r="361915" spans="26:26">
      <c r="Z361915" s="5"/>
    </row>
    <row r="361916" spans="26:26">
      <c r="Z361916" s="5"/>
    </row>
    <row r="361917" spans="26:26">
      <c r="Z361917" s="5"/>
    </row>
    <row r="361918" spans="26:26">
      <c r="Z361918" s="5"/>
    </row>
    <row r="361919" spans="26:26">
      <c r="Z361919" s="5"/>
    </row>
    <row r="361920" spans="26:26">
      <c r="Z361920" s="5"/>
    </row>
    <row r="361921" spans="26:26">
      <c r="Z361921" s="5"/>
    </row>
    <row r="361922" spans="26:26">
      <c r="Z361922" s="5"/>
    </row>
    <row r="361923" spans="26:26">
      <c r="Z361923" s="5"/>
    </row>
    <row r="361924" spans="26:26">
      <c r="Z361924" s="5"/>
    </row>
    <row r="361925" spans="26:26">
      <c r="Z361925" s="5"/>
    </row>
    <row r="361926" spans="26:26">
      <c r="Z361926" s="5"/>
    </row>
    <row r="361927" spans="26:26">
      <c r="Z361927" s="5"/>
    </row>
    <row r="361928" spans="26:26">
      <c r="Z361928" s="5"/>
    </row>
    <row r="361929" spans="26:26">
      <c r="Z361929" s="5"/>
    </row>
    <row r="361930" spans="26:26">
      <c r="Z361930" s="5"/>
    </row>
    <row r="361931" spans="26:26">
      <c r="Z361931" s="5"/>
    </row>
    <row r="361932" spans="26:26">
      <c r="Z361932" s="5"/>
    </row>
    <row r="361933" spans="26:26">
      <c r="Z361933" s="5"/>
    </row>
    <row r="361934" spans="26:26">
      <c r="Z361934" s="5"/>
    </row>
    <row r="361935" spans="26:26">
      <c r="Z361935" s="5"/>
    </row>
    <row r="361936" spans="26:26">
      <c r="Z361936" s="5"/>
    </row>
    <row r="361937" spans="26:26">
      <c r="Z361937" s="5"/>
    </row>
    <row r="361938" spans="26:26">
      <c r="Z361938" s="5"/>
    </row>
    <row r="361939" spans="26:26">
      <c r="Z361939" s="5"/>
    </row>
    <row r="361940" spans="26:26">
      <c r="Z361940" s="5"/>
    </row>
    <row r="361941" spans="26:26">
      <c r="Z361941" s="5"/>
    </row>
    <row r="361942" spans="26:26">
      <c r="Z361942" s="5"/>
    </row>
    <row r="361943" spans="26:26">
      <c r="Z361943" s="5"/>
    </row>
    <row r="361944" spans="26:26">
      <c r="Z361944" s="5"/>
    </row>
    <row r="361945" spans="26:26">
      <c r="Z361945" s="5"/>
    </row>
    <row r="361946" spans="26:26">
      <c r="Z361946" s="5"/>
    </row>
    <row r="361947" spans="26:26">
      <c r="Z361947" s="5"/>
    </row>
    <row r="361948" spans="26:26">
      <c r="Z361948" s="5"/>
    </row>
    <row r="361949" spans="26:26">
      <c r="Z361949" s="5"/>
    </row>
    <row r="361950" spans="26:26">
      <c r="Z361950" s="5"/>
    </row>
    <row r="361951" spans="26:26">
      <c r="Z361951" s="5"/>
    </row>
    <row r="361952" spans="26:26">
      <c r="Z361952" s="5"/>
    </row>
    <row r="361953" spans="26:26">
      <c r="Z361953" s="5"/>
    </row>
    <row r="361954" spans="26:26">
      <c r="Z361954" s="5"/>
    </row>
    <row r="361955" spans="26:26">
      <c r="Z361955" s="5"/>
    </row>
    <row r="361956" spans="26:26">
      <c r="Z361956" s="5"/>
    </row>
    <row r="361957" spans="26:26">
      <c r="Z361957" s="5"/>
    </row>
    <row r="361958" spans="26:26">
      <c r="Z361958" s="5"/>
    </row>
    <row r="361959" spans="26:26">
      <c r="Z361959" s="5"/>
    </row>
    <row r="361960" spans="26:26">
      <c r="Z361960" s="5"/>
    </row>
    <row r="361961" spans="26:26">
      <c r="Z361961" s="5"/>
    </row>
    <row r="361962" spans="26:26">
      <c r="Z361962" s="5"/>
    </row>
    <row r="361963" spans="26:26">
      <c r="Z361963" s="5"/>
    </row>
    <row r="361964" spans="26:26">
      <c r="Z361964" s="5"/>
    </row>
    <row r="361965" spans="26:26">
      <c r="Z361965" s="5"/>
    </row>
    <row r="361966" spans="26:26">
      <c r="Z361966" s="5"/>
    </row>
    <row r="361967" spans="26:26">
      <c r="Z361967" s="5"/>
    </row>
    <row r="361968" spans="26:26">
      <c r="Z361968" s="5"/>
    </row>
    <row r="361969" spans="26:26">
      <c r="Z361969" s="5"/>
    </row>
    <row r="361970" spans="26:26">
      <c r="Z361970" s="5"/>
    </row>
    <row r="361971" spans="26:26">
      <c r="Z361971" s="5"/>
    </row>
    <row r="361972" spans="26:26">
      <c r="Z361972" s="5"/>
    </row>
    <row r="361973" spans="26:26">
      <c r="Z361973" s="5"/>
    </row>
    <row r="361974" spans="26:26">
      <c r="Z361974" s="5"/>
    </row>
    <row r="361975" spans="26:26">
      <c r="Z361975" s="5"/>
    </row>
    <row r="361976" spans="26:26">
      <c r="Z361976" s="5"/>
    </row>
    <row r="361977" spans="26:26">
      <c r="Z361977" s="5"/>
    </row>
    <row r="361978" spans="26:26">
      <c r="Z361978" s="5"/>
    </row>
    <row r="361979" spans="26:26">
      <c r="Z361979" s="5"/>
    </row>
    <row r="361980" spans="26:26">
      <c r="Z361980" s="5"/>
    </row>
    <row r="361981" spans="26:26">
      <c r="Z361981" s="5"/>
    </row>
    <row r="361982" spans="26:26">
      <c r="Z361982" s="5"/>
    </row>
    <row r="361983" spans="26:26">
      <c r="Z361983" s="5"/>
    </row>
    <row r="361984" spans="26:26">
      <c r="Z361984" s="5"/>
    </row>
    <row r="361985" spans="26:26">
      <c r="Z361985" s="5"/>
    </row>
    <row r="361986" spans="26:26">
      <c r="Z361986" s="5"/>
    </row>
    <row r="361987" spans="26:26">
      <c r="Z361987" s="5"/>
    </row>
    <row r="361988" spans="26:26">
      <c r="Z361988" s="5"/>
    </row>
    <row r="361989" spans="26:26">
      <c r="Z361989" s="5"/>
    </row>
    <row r="361990" spans="26:26">
      <c r="Z361990" s="5"/>
    </row>
    <row r="361991" spans="26:26">
      <c r="Z361991" s="5"/>
    </row>
    <row r="361992" spans="26:26">
      <c r="Z361992" s="5"/>
    </row>
    <row r="361993" spans="26:26">
      <c r="Z361993" s="5"/>
    </row>
    <row r="361994" spans="26:26">
      <c r="Z361994" s="5"/>
    </row>
    <row r="361995" spans="26:26">
      <c r="Z361995" s="5"/>
    </row>
    <row r="361996" spans="26:26">
      <c r="Z361996" s="5"/>
    </row>
    <row r="361997" spans="26:26">
      <c r="Z361997" s="5"/>
    </row>
    <row r="361998" spans="26:26">
      <c r="Z361998" s="5"/>
    </row>
    <row r="361999" spans="26:26">
      <c r="Z361999" s="5"/>
    </row>
    <row r="362000" spans="26:26">
      <c r="Z362000" s="5"/>
    </row>
    <row r="362001" spans="26:26">
      <c r="Z362001" s="5"/>
    </row>
    <row r="362002" spans="26:26">
      <c r="Z362002" s="5"/>
    </row>
    <row r="362003" spans="26:26">
      <c r="Z362003" s="5"/>
    </row>
    <row r="362004" spans="26:26">
      <c r="Z362004" s="5"/>
    </row>
    <row r="362005" spans="26:26">
      <c r="Z362005" s="5"/>
    </row>
    <row r="362006" spans="26:26">
      <c r="Z362006" s="5"/>
    </row>
    <row r="362007" spans="26:26">
      <c r="Z362007" s="5"/>
    </row>
    <row r="362008" spans="26:26">
      <c r="Z362008" s="5"/>
    </row>
    <row r="362009" spans="26:26">
      <c r="Z362009" s="5"/>
    </row>
    <row r="362010" spans="26:26">
      <c r="Z362010" s="5"/>
    </row>
    <row r="362011" spans="26:26">
      <c r="Z362011" s="5"/>
    </row>
    <row r="362012" spans="26:26">
      <c r="Z362012" s="5"/>
    </row>
    <row r="362013" spans="26:26">
      <c r="Z362013" s="5"/>
    </row>
    <row r="362014" spans="26:26">
      <c r="Z362014" s="5"/>
    </row>
    <row r="362015" spans="26:26">
      <c r="Z362015" s="5"/>
    </row>
    <row r="362016" spans="26:26">
      <c r="Z362016" s="5"/>
    </row>
    <row r="362017" spans="26:26">
      <c r="Z362017" s="5"/>
    </row>
    <row r="362018" spans="26:26">
      <c r="Z362018" s="5"/>
    </row>
    <row r="362019" spans="26:26">
      <c r="Z362019" s="5"/>
    </row>
    <row r="362020" spans="26:26">
      <c r="Z362020" s="5"/>
    </row>
    <row r="362021" spans="26:26">
      <c r="Z362021" s="5"/>
    </row>
    <row r="362022" spans="26:26">
      <c r="Z362022" s="5"/>
    </row>
    <row r="362023" spans="26:26">
      <c r="Z362023" s="5"/>
    </row>
    <row r="362024" spans="26:26">
      <c r="Z362024" s="5"/>
    </row>
    <row r="362025" spans="26:26">
      <c r="Z362025" s="5"/>
    </row>
    <row r="362026" spans="26:26">
      <c r="Z362026" s="5"/>
    </row>
    <row r="362027" spans="26:26">
      <c r="Z362027" s="5"/>
    </row>
    <row r="362028" spans="26:26">
      <c r="Z362028" s="5"/>
    </row>
    <row r="362029" spans="26:26">
      <c r="Z362029" s="5"/>
    </row>
    <row r="362030" spans="26:26">
      <c r="Z362030" s="5"/>
    </row>
    <row r="362031" spans="26:26">
      <c r="Z362031" s="5"/>
    </row>
    <row r="362032" spans="26:26">
      <c r="Z362032" s="5"/>
    </row>
    <row r="362033" spans="26:26">
      <c r="Z362033" s="5"/>
    </row>
    <row r="362034" spans="26:26">
      <c r="Z362034" s="5"/>
    </row>
    <row r="362035" spans="26:26">
      <c r="Z362035" s="5"/>
    </row>
    <row r="362036" spans="26:26">
      <c r="Z362036" s="5"/>
    </row>
    <row r="362037" spans="26:26">
      <c r="Z362037" s="5"/>
    </row>
    <row r="362038" spans="26:26">
      <c r="Z362038" s="5"/>
    </row>
    <row r="362039" spans="26:26">
      <c r="Z362039" s="5"/>
    </row>
    <row r="362040" spans="26:26">
      <c r="Z362040" s="5"/>
    </row>
    <row r="362041" spans="26:26">
      <c r="Z362041" s="5"/>
    </row>
    <row r="362042" spans="26:26">
      <c r="Z362042" s="5"/>
    </row>
    <row r="362043" spans="26:26">
      <c r="Z362043" s="5"/>
    </row>
    <row r="362044" spans="26:26">
      <c r="Z362044" s="5"/>
    </row>
    <row r="362045" spans="26:26">
      <c r="Z362045" s="5"/>
    </row>
    <row r="362046" spans="26:26">
      <c r="Z362046" s="5"/>
    </row>
    <row r="362047" spans="26:26">
      <c r="Z362047" s="5"/>
    </row>
    <row r="362048" spans="26:26">
      <c r="Z362048" s="5"/>
    </row>
    <row r="362049" spans="26:26">
      <c r="Z362049" s="5"/>
    </row>
    <row r="362050" spans="26:26">
      <c r="Z362050" s="5"/>
    </row>
    <row r="362051" spans="26:26">
      <c r="Z362051" s="5"/>
    </row>
    <row r="362052" spans="26:26">
      <c r="Z362052" s="5"/>
    </row>
    <row r="362053" spans="26:26">
      <c r="Z362053" s="5"/>
    </row>
    <row r="362054" spans="26:26">
      <c r="Z362054" s="5"/>
    </row>
    <row r="362055" spans="26:26">
      <c r="Z362055" s="5"/>
    </row>
    <row r="362056" spans="26:26">
      <c r="Z362056" s="5"/>
    </row>
    <row r="362057" spans="26:26">
      <c r="Z362057" s="5"/>
    </row>
    <row r="362058" spans="26:26">
      <c r="Z362058" s="5"/>
    </row>
    <row r="362059" spans="26:26">
      <c r="Z362059" s="5"/>
    </row>
    <row r="362060" spans="26:26">
      <c r="Z362060" s="5"/>
    </row>
    <row r="362061" spans="26:26">
      <c r="Z362061" s="5"/>
    </row>
    <row r="362062" spans="26:26">
      <c r="Z362062" s="5"/>
    </row>
    <row r="362063" spans="26:26">
      <c r="Z362063" s="5"/>
    </row>
    <row r="362064" spans="26:26">
      <c r="Z362064" s="5"/>
    </row>
    <row r="362065" spans="26:26">
      <c r="Z362065" s="5"/>
    </row>
    <row r="362066" spans="26:26">
      <c r="Z362066" s="5"/>
    </row>
    <row r="362067" spans="26:26">
      <c r="Z362067" s="5"/>
    </row>
    <row r="362068" spans="26:26">
      <c r="Z362068" s="5"/>
    </row>
    <row r="362069" spans="26:26">
      <c r="Z362069" s="5"/>
    </row>
    <row r="362070" spans="26:26">
      <c r="Z362070" s="5"/>
    </row>
    <row r="362071" spans="26:26">
      <c r="Z362071" s="5"/>
    </row>
    <row r="362072" spans="26:26">
      <c r="Z362072" s="5"/>
    </row>
    <row r="362073" spans="26:26">
      <c r="Z362073" s="5"/>
    </row>
    <row r="362074" spans="26:26">
      <c r="Z362074" s="5"/>
    </row>
    <row r="362075" spans="26:26">
      <c r="Z362075" s="5"/>
    </row>
    <row r="362076" spans="26:26">
      <c r="Z362076" s="5"/>
    </row>
    <row r="362077" spans="26:26">
      <c r="Z362077" s="5"/>
    </row>
    <row r="362078" spans="26:26">
      <c r="Z362078" s="5"/>
    </row>
    <row r="362079" spans="26:26">
      <c r="Z362079" s="5"/>
    </row>
    <row r="362080" spans="26:26">
      <c r="Z362080" s="5"/>
    </row>
    <row r="362081" spans="26:26">
      <c r="Z362081" s="5"/>
    </row>
    <row r="362082" spans="26:26">
      <c r="Z362082" s="5"/>
    </row>
    <row r="362083" spans="26:26">
      <c r="Z362083" s="5"/>
    </row>
    <row r="362084" spans="26:26">
      <c r="Z362084" s="5"/>
    </row>
    <row r="362085" spans="26:26">
      <c r="Z362085" s="5"/>
    </row>
    <row r="362086" spans="26:26">
      <c r="Z362086" s="5"/>
    </row>
    <row r="362087" spans="26:26">
      <c r="Z362087" s="5"/>
    </row>
    <row r="362088" spans="26:26">
      <c r="Z362088" s="5"/>
    </row>
    <row r="362089" spans="26:26">
      <c r="Z362089" s="5"/>
    </row>
    <row r="362090" spans="26:26">
      <c r="Z362090" s="5"/>
    </row>
    <row r="362091" spans="26:26">
      <c r="Z362091" s="5"/>
    </row>
    <row r="362092" spans="26:26">
      <c r="Z362092" s="5"/>
    </row>
    <row r="362093" spans="26:26">
      <c r="Z362093" s="5"/>
    </row>
    <row r="362094" spans="26:26">
      <c r="Z362094" s="5"/>
    </row>
    <row r="362095" spans="26:26">
      <c r="Z362095" s="5"/>
    </row>
    <row r="362096" spans="26:26">
      <c r="Z362096" s="5"/>
    </row>
    <row r="362097" spans="26:26">
      <c r="Z362097" s="5"/>
    </row>
    <row r="362098" spans="26:26">
      <c r="Z362098" s="5"/>
    </row>
    <row r="362099" spans="26:26">
      <c r="Z362099" s="5"/>
    </row>
    <row r="362100" spans="26:26">
      <c r="Z362100" s="5"/>
    </row>
    <row r="362101" spans="26:26">
      <c r="Z362101" s="5"/>
    </row>
    <row r="362102" spans="26:26">
      <c r="Z362102" s="5"/>
    </row>
    <row r="362103" spans="26:26">
      <c r="Z362103" s="5"/>
    </row>
    <row r="362104" spans="26:26">
      <c r="Z362104" s="5"/>
    </row>
    <row r="362105" spans="26:26">
      <c r="Z362105" s="5"/>
    </row>
    <row r="362106" spans="26:26">
      <c r="Z362106" s="5"/>
    </row>
    <row r="362107" spans="26:26">
      <c r="Z362107" s="5"/>
    </row>
    <row r="362108" spans="26:26">
      <c r="Z362108" s="5"/>
    </row>
    <row r="362109" spans="26:26">
      <c r="Z362109" s="5"/>
    </row>
    <row r="362110" spans="26:26">
      <c r="Z362110" s="5"/>
    </row>
    <row r="362111" spans="26:26">
      <c r="Z362111" s="5"/>
    </row>
    <row r="362112" spans="26:26">
      <c r="Z362112" s="5"/>
    </row>
    <row r="362113" spans="26:26">
      <c r="Z362113" s="5"/>
    </row>
    <row r="362114" spans="26:26">
      <c r="Z362114" s="5"/>
    </row>
    <row r="362115" spans="26:26">
      <c r="Z362115" s="5"/>
    </row>
    <row r="362116" spans="26:26">
      <c r="Z362116" s="5"/>
    </row>
    <row r="362117" spans="26:26">
      <c r="Z362117" s="5"/>
    </row>
    <row r="362118" spans="26:26">
      <c r="Z362118" s="5"/>
    </row>
    <row r="362119" spans="26:26">
      <c r="Z362119" s="5"/>
    </row>
    <row r="362120" spans="26:26">
      <c r="Z362120" s="5"/>
    </row>
    <row r="362121" spans="26:26">
      <c r="Z362121" s="5"/>
    </row>
    <row r="362122" spans="26:26">
      <c r="Z362122" s="5"/>
    </row>
    <row r="362123" spans="26:26">
      <c r="Z362123" s="5"/>
    </row>
    <row r="362124" spans="26:26">
      <c r="Z362124" s="5"/>
    </row>
    <row r="362125" spans="26:26">
      <c r="Z362125" s="5"/>
    </row>
    <row r="362126" spans="26:26">
      <c r="Z362126" s="5"/>
    </row>
    <row r="362127" spans="26:26">
      <c r="Z362127" s="5"/>
    </row>
    <row r="362128" spans="26:26">
      <c r="Z362128" s="5"/>
    </row>
    <row r="362129" spans="26:26">
      <c r="Z362129" s="5"/>
    </row>
    <row r="362130" spans="26:26">
      <c r="Z362130" s="5"/>
    </row>
    <row r="362131" spans="26:26">
      <c r="Z362131" s="5"/>
    </row>
    <row r="362132" spans="26:26">
      <c r="Z362132" s="5"/>
    </row>
    <row r="362133" spans="26:26">
      <c r="Z362133" s="5"/>
    </row>
    <row r="362134" spans="26:26">
      <c r="Z362134" s="5"/>
    </row>
    <row r="362135" spans="26:26">
      <c r="Z362135" s="5"/>
    </row>
    <row r="362136" spans="26:26">
      <c r="Z362136" s="5"/>
    </row>
    <row r="362137" spans="26:26">
      <c r="Z362137" s="5"/>
    </row>
    <row r="362138" spans="26:26">
      <c r="Z362138" s="5"/>
    </row>
    <row r="362139" spans="26:26">
      <c r="Z362139" s="5"/>
    </row>
    <row r="362140" spans="26:26">
      <c r="Z362140" s="5"/>
    </row>
    <row r="362141" spans="26:26">
      <c r="Z362141" s="5"/>
    </row>
    <row r="362142" spans="26:26">
      <c r="Z362142" s="5"/>
    </row>
    <row r="362143" spans="26:26">
      <c r="Z362143" s="5"/>
    </row>
    <row r="362144" spans="26:26">
      <c r="Z362144" s="5"/>
    </row>
    <row r="362145" spans="26:26">
      <c r="Z362145" s="5"/>
    </row>
    <row r="362146" spans="26:26">
      <c r="Z362146" s="5"/>
    </row>
    <row r="362147" spans="26:26">
      <c r="Z362147" s="5"/>
    </row>
    <row r="362148" spans="26:26">
      <c r="Z362148" s="5"/>
    </row>
    <row r="362149" spans="26:26">
      <c r="Z362149" s="5"/>
    </row>
    <row r="362150" spans="26:26">
      <c r="Z362150" s="5"/>
    </row>
    <row r="362151" spans="26:26">
      <c r="Z362151" s="5"/>
    </row>
    <row r="362152" spans="26:26">
      <c r="Z362152" s="5"/>
    </row>
    <row r="362153" spans="26:26">
      <c r="Z362153" s="5"/>
    </row>
    <row r="362154" spans="26:26">
      <c r="Z362154" s="5"/>
    </row>
    <row r="362155" spans="26:26">
      <c r="Z362155" s="5"/>
    </row>
    <row r="362156" spans="26:26">
      <c r="Z362156" s="5"/>
    </row>
    <row r="362157" spans="26:26">
      <c r="Z362157" s="5"/>
    </row>
    <row r="362158" spans="26:26">
      <c r="Z362158" s="5"/>
    </row>
    <row r="362159" spans="26:26">
      <c r="Z362159" s="5"/>
    </row>
    <row r="362160" spans="26:26">
      <c r="Z362160" s="5"/>
    </row>
    <row r="362161" spans="26:26">
      <c r="Z362161" s="5"/>
    </row>
    <row r="362162" spans="26:26">
      <c r="Z362162" s="5"/>
    </row>
    <row r="362163" spans="26:26">
      <c r="Z362163" s="5"/>
    </row>
    <row r="362164" spans="26:26">
      <c r="Z362164" s="5"/>
    </row>
    <row r="362165" spans="26:26">
      <c r="Z362165" s="5"/>
    </row>
    <row r="362166" spans="26:26">
      <c r="Z362166" s="5"/>
    </row>
    <row r="362167" spans="26:26">
      <c r="Z362167" s="5"/>
    </row>
    <row r="362168" spans="26:26">
      <c r="Z362168" s="5"/>
    </row>
    <row r="362169" spans="26:26">
      <c r="Z362169" s="5"/>
    </row>
    <row r="362170" spans="26:26">
      <c r="Z362170" s="5"/>
    </row>
    <row r="362171" spans="26:26">
      <c r="Z362171" s="5"/>
    </row>
    <row r="362172" spans="26:26">
      <c r="Z362172" s="5"/>
    </row>
    <row r="362173" spans="26:26">
      <c r="Z362173" s="5"/>
    </row>
    <row r="362174" spans="26:26">
      <c r="Z362174" s="5"/>
    </row>
    <row r="362175" spans="26:26">
      <c r="Z362175" s="5"/>
    </row>
    <row r="362176" spans="26:26">
      <c r="Z362176" s="5"/>
    </row>
    <row r="362177" spans="26:26">
      <c r="Z362177" s="5"/>
    </row>
    <row r="362178" spans="26:26">
      <c r="Z362178" s="5"/>
    </row>
    <row r="362179" spans="26:26">
      <c r="Z362179" s="5"/>
    </row>
    <row r="362180" spans="26:26">
      <c r="Z362180" s="5"/>
    </row>
    <row r="362181" spans="26:26">
      <c r="Z362181" s="5"/>
    </row>
    <row r="362182" spans="26:26">
      <c r="Z362182" s="5"/>
    </row>
    <row r="362183" spans="26:26">
      <c r="Z362183" s="5"/>
    </row>
    <row r="362184" spans="26:26">
      <c r="Z362184" s="5"/>
    </row>
    <row r="362185" spans="26:26">
      <c r="Z362185" s="5"/>
    </row>
    <row r="362186" spans="26:26">
      <c r="Z362186" s="5"/>
    </row>
    <row r="362187" spans="26:26">
      <c r="Z362187" s="5"/>
    </row>
    <row r="362188" spans="26:26">
      <c r="Z362188" s="5"/>
    </row>
    <row r="362189" spans="26:26">
      <c r="Z362189" s="5"/>
    </row>
    <row r="362190" spans="26:26">
      <c r="Z362190" s="5"/>
    </row>
    <row r="362191" spans="26:26">
      <c r="Z362191" s="5"/>
    </row>
    <row r="362192" spans="26:26">
      <c r="Z362192" s="5"/>
    </row>
    <row r="362193" spans="26:26">
      <c r="Z362193" s="5"/>
    </row>
    <row r="362194" spans="26:26">
      <c r="Z362194" s="5"/>
    </row>
    <row r="362195" spans="26:26">
      <c r="Z362195" s="5"/>
    </row>
    <row r="362196" spans="26:26">
      <c r="Z362196" s="5"/>
    </row>
    <row r="362197" spans="26:26">
      <c r="Z362197" s="5"/>
    </row>
    <row r="362198" spans="26:26">
      <c r="Z362198" s="5"/>
    </row>
    <row r="362199" spans="26:26">
      <c r="Z362199" s="5"/>
    </row>
    <row r="362200" spans="26:26">
      <c r="Z362200" s="5"/>
    </row>
    <row r="362201" spans="26:26">
      <c r="Z362201" s="5"/>
    </row>
    <row r="362202" spans="26:26">
      <c r="Z362202" s="5"/>
    </row>
    <row r="362203" spans="26:26">
      <c r="Z362203" s="5"/>
    </row>
    <row r="362204" spans="26:26">
      <c r="Z362204" s="5"/>
    </row>
    <row r="362205" spans="26:26">
      <c r="Z362205" s="5"/>
    </row>
    <row r="362206" spans="26:26">
      <c r="Z362206" s="5"/>
    </row>
    <row r="362207" spans="26:26">
      <c r="Z362207" s="5"/>
    </row>
    <row r="362208" spans="26:26">
      <c r="Z362208" s="5"/>
    </row>
    <row r="362209" spans="26:26">
      <c r="Z362209" s="5"/>
    </row>
    <row r="362210" spans="26:26">
      <c r="Z362210" s="5"/>
    </row>
    <row r="362211" spans="26:26">
      <c r="Z362211" s="5"/>
    </row>
    <row r="362212" spans="26:26">
      <c r="Z362212" s="5"/>
    </row>
    <row r="362213" spans="26:26">
      <c r="Z362213" s="5"/>
    </row>
    <row r="362214" spans="26:26">
      <c r="Z362214" s="5"/>
    </row>
    <row r="362215" spans="26:26">
      <c r="Z362215" s="5"/>
    </row>
    <row r="362216" spans="26:26">
      <c r="Z362216" s="5"/>
    </row>
    <row r="362217" spans="26:26">
      <c r="Z362217" s="5"/>
    </row>
    <row r="362218" spans="26:26">
      <c r="Z362218" s="5"/>
    </row>
    <row r="362219" spans="26:26">
      <c r="Z362219" s="5"/>
    </row>
    <row r="362220" spans="26:26">
      <c r="Z362220" s="5"/>
    </row>
    <row r="362221" spans="26:26">
      <c r="Z362221" s="5"/>
    </row>
    <row r="362222" spans="26:26">
      <c r="Z362222" s="5"/>
    </row>
    <row r="362223" spans="26:26">
      <c r="Z362223" s="5"/>
    </row>
    <row r="362224" spans="26:26">
      <c r="Z362224" s="5"/>
    </row>
    <row r="362225" spans="26:26">
      <c r="Z362225" s="5"/>
    </row>
    <row r="362226" spans="26:26">
      <c r="Z362226" s="5"/>
    </row>
    <row r="362227" spans="26:26">
      <c r="Z362227" s="5"/>
    </row>
    <row r="362228" spans="26:26">
      <c r="Z362228" s="5"/>
    </row>
    <row r="362229" spans="26:26">
      <c r="Z362229" s="5"/>
    </row>
    <row r="362230" spans="26:26">
      <c r="Z362230" s="5"/>
    </row>
    <row r="362231" spans="26:26">
      <c r="Z362231" s="5"/>
    </row>
    <row r="362232" spans="26:26">
      <c r="Z362232" s="5"/>
    </row>
    <row r="362233" spans="26:26">
      <c r="Z362233" s="5"/>
    </row>
    <row r="362234" spans="26:26">
      <c r="Z362234" s="5"/>
    </row>
    <row r="362235" spans="26:26">
      <c r="Z362235" s="5"/>
    </row>
    <row r="362236" spans="26:26">
      <c r="Z362236" s="5"/>
    </row>
    <row r="362237" spans="26:26">
      <c r="Z362237" s="5"/>
    </row>
    <row r="362238" spans="26:26">
      <c r="Z362238" s="5"/>
    </row>
    <row r="362239" spans="26:26">
      <c r="Z362239" s="5"/>
    </row>
    <row r="362240" spans="26:26">
      <c r="Z362240" s="5"/>
    </row>
    <row r="362241" spans="26:26">
      <c r="Z362241" s="5"/>
    </row>
    <row r="362242" spans="26:26">
      <c r="Z362242" s="5"/>
    </row>
    <row r="362243" spans="26:26">
      <c r="Z362243" s="5"/>
    </row>
    <row r="362244" spans="26:26">
      <c r="Z362244" s="5"/>
    </row>
    <row r="362245" spans="26:26">
      <c r="Z362245" s="5"/>
    </row>
    <row r="362246" spans="26:26">
      <c r="Z362246" s="5"/>
    </row>
    <row r="362247" spans="26:26">
      <c r="Z362247" s="5"/>
    </row>
    <row r="362248" spans="26:26">
      <c r="Z362248" s="5"/>
    </row>
    <row r="362249" spans="26:26">
      <c r="Z362249" s="5"/>
    </row>
    <row r="362250" spans="26:26">
      <c r="Z362250" s="5"/>
    </row>
    <row r="362251" spans="26:26">
      <c r="Z362251" s="5"/>
    </row>
    <row r="362252" spans="26:26">
      <c r="Z362252" s="5"/>
    </row>
    <row r="362253" spans="26:26">
      <c r="Z362253" s="5"/>
    </row>
    <row r="362254" spans="26:26">
      <c r="Z362254" s="5"/>
    </row>
    <row r="362255" spans="26:26">
      <c r="Z362255" s="5"/>
    </row>
    <row r="362256" spans="26:26">
      <c r="Z362256" s="5"/>
    </row>
    <row r="362257" spans="26:26">
      <c r="Z362257" s="5"/>
    </row>
    <row r="362258" spans="26:26">
      <c r="Z362258" s="5"/>
    </row>
    <row r="362259" spans="26:26">
      <c r="Z362259" s="5"/>
    </row>
    <row r="362260" spans="26:26">
      <c r="Z362260" s="5"/>
    </row>
    <row r="362261" spans="26:26">
      <c r="Z362261" s="5"/>
    </row>
    <row r="362262" spans="26:26">
      <c r="Z362262" s="5"/>
    </row>
    <row r="362263" spans="26:26">
      <c r="Z362263" s="5"/>
    </row>
    <row r="362264" spans="26:26">
      <c r="Z362264" s="5"/>
    </row>
    <row r="362265" spans="26:26">
      <c r="Z362265" s="5"/>
    </row>
    <row r="362266" spans="26:26">
      <c r="Z362266" s="5"/>
    </row>
    <row r="362267" spans="26:26">
      <c r="Z362267" s="5"/>
    </row>
    <row r="362268" spans="26:26">
      <c r="Z362268" s="5"/>
    </row>
    <row r="362269" spans="26:26">
      <c r="Z362269" s="5"/>
    </row>
    <row r="362270" spans="26:26">
      <c r="Z362270" s="5"/>
    </row>
    <row r="362271" spans="26:26">
      <c r="Z362271" s="5"/>
    </row>
    <row r="362272" spans="26:26">
      <c r="Z362272" s="5"/>
    </row>
    <row r="362273" spans="26:26">
      <c r="Z362273" s="5"/>
    </row>
    <row r="362274" spans="26:26">
      <c r="Z362274" s="5"/>
    </row>
    <row r="362275" spans="26:26">
      <c r="Z362275" s="5"/>
    </row>
    <row r="362276" spans="26:26">
      <c r="Z362276" s="5"/>
    </row>
    <row r="362277" spans="26:26">
      <c r="Z362277" s="5"/>
    </row>
    <row r="362278" spans="26:26">
      <c r="Z362278" s="5"/>
    </row>
    <row r="362279" spans="26:26">
      <c r="Z362279" s="5"/>
    </row>
    <row r="362280" spans="26:26">
      <c r="Z362280" s="5"/>
    </row>
    <row r="362281" spans="26:26">
      <c r="Z362281" s="5"/>
    </row>
    <row r="362282" spans="26:26">
      <c r="Z362282" s="5"/>
    </row>
    <row r="362283" spans="26:26">
      <c r="Z362283" s="5"/>
    </row>
    <row r="362284" spans="26:26">
      <c r="Z362284" s="5"/>
    </row>
    <row r="362285" spans="26:26">
      <c r="Z362285" s="5"/>
    </row>
    <row r="362286" spans="26:26">
      <c r="Z362286" s="5"/>
    </row>
    <row r="362287" spans="26:26">
      <c r="Z362287" s="5"/>
    </row>
    <row r="362288" spans="26:26">
      <c r="Z362288" s="5"/>
    </row>
    <row r="362289" spans="26:26">
      <c r="Z362289" s="5"/>
    </row>
    <row r="362290" spans="26:26">
      <c r="Z362290" s="5"/>
    </row>
    <row r="362291" spans="26:26">
      <c r="Z362291" s="5"/>
    </row>
    <row r="362292" spans="26:26">
      <c r="Z362292" s="5"/>
    </row>
    <row r="362293" spans="26:26">
      <c r="Z362293" s="5"/>
    </row>
    <row r="362294" spans="26:26">
      <c r="Z362294" s="5"/>
    </row>
    <row r="362295" spans="26:26">
      <c r="Z362295" s="5"/>
    </row>
    <row r="362296" spans="26:26">
      <c r="Z362296" s="5"/>
    </row>
    <row r="362297" spans="26:26">
      <c r="Z362297" s="5"/>
    </row>
    <row r="362298" spans="26:26">
      <c r="Z362298" s="5"/>
    </row>
    <row r="362299" spans="26:26">
      <c r="Z362299" s="5"/>
    </row>
    <row r="362300" spans="26:26">
      <c r="Z362300" s="5"/>
    </row>
    <row r="362301" spans="26:26">
      <c r="Z362301" s="5"/>
    </row>
    <row r="362302" spans="26:26">
      <c r="Z362302" s="5"/>
    </row>
    <row r="362303" spans="26:26">
      <c r="Z362303" s="5"/>
    </row>
    <row r="362304" spans="26:26">
      <c r="Z362304" s="5"/>
    </row>
    <row r="362305" spans="26:26">
      <c r="Z362305" s="5"/>
    </row>
    <row r="362306" spans="26:26">
      <c r="Z362306" s="5"/>
    </row>
    <row r="362307" spans="26:26">
      <c r="Z362307" s="5"/>
    </row>
    <row r="362308" spans="26:26">
      <c r="Z362308" s="5"/>
    </row>
    <row r="362309" spans="26:26">
      <c r="Z362309" s="5"/>
    </row>
    <row r="362310" spans="26:26">
      <c r="Z362310" s="5"/>
    </row>
    <row r="362311" spans="26:26">
      <c r="Z362311" s="5"/>
    </row>
    <row r="362312" spans="26:26">
      <c r="Z362312" s="5"/>
    </row>
    <row r="362313" spans="26:26">
      <c r="Z362313" s="5"/>
    </row>
    <row r="362314" spans="26:26">
      <c r="Z362314" s="5"/>
    </row>
    <row r="362315" spans="26:26">
      <c r="Z362315" s="5"/>
    </row>
    <row r="362316" spans="26:26">
      <c r="Z362316" s="5"/>
    </row>
    <row r="362317" spans="26:26">
      <c r="Z362317" s="5"/>
    </row>
    <row r="362318" spans="26:26">
      <c r="Z362318" s="5"/>
    </row>
    <row r="362319" spans="26:26">
      <c r="Z362319" s="5"/>
    </row>
    <row r="362320" spans="26:26">
      <c r="Z362320" s="5"/>
    </row>
    <row r="362321" spans="26:26">
      <c r="Z362321" s="5"/>
    </row>
    <row r="362322" spans="26:26">
      <c r="Z362322" s="5"/>
    </row>
    <row r="362323" spans="26:26">
      <c r="Z362323" s="5"/>
    </row>
    <row r="362324" spans="26:26">
      <c r="Z362324" s="5"/>
    </row>
    <row r="362325" spans="26:26">
      <c r="Z362325" s="5"/>
    </row>
    <row r="362326" spans="26:26">
      <c r="Z362326" s="5"/>
    </row>
    <row r="362327" spans="26:26">
      <c r="Z362327" s="5"/>
    </row>
    <row r="362328" spans="26:26">
      <c r="Z362328" s="5"/>
    </row>
    <row r="362329" spans="26:26">
      <c r="Z362329" s="5"/>
    </row>
    <row r="362330" spans="26:26">
      <c r="Z362330" s="5"/>
    </row>
    <row r="362331" spans="26:26">
      <c r="Z362331" s="5"/>
    </row>
    <row r="362332" spans="26:26">
      <c r="Z362332" s="5"/>
    </row>
    <row r="362333" spans="26:26">
      <c r="Z362333" s="5"/>
    </row>
    <row r="362334" spans="26:26">
      <c r="Z362334" s="5"/>
    </row>
    <row r="362335" spans="26:26">
      <c r="Z362335" s="5"/>
    </row>
    <row r="362336" spans="26:26">
      <c r="Z362336" s="5"/>
    </row>
    <row r="362337" spans="26:26">
      <c r="Z362337" s="5"/>
    </row>
    <row r="362338" spans="26:26">
      <c r="Z362338" s="5"/>
    </row>
    <row r="362339" spans="26:26">
      <c r="Z362339" s="5"/>
    </row>
    <row r="362340" spans="26:26">
      <c r="Z362340" s="5"/>
    </row>
    <row r="362341" spans="26:26">
      <c r="Z362341" s="5"/>
    </row>
    <row r="362342" spans="26:26">
      <c r="Z362342" s="5"/>
    </row>
    <row r="362343" spans="26:26">
      <c r="Z362343" s="5"/>
    </row>
    <row r="362344" spans="26:26">
      <c r="Z362344" s="5"/>
    </row>
    <row r="362345" spans="26:26">
      <c r="Z362345" s="5"/>
    </row>
    <row r="362346" spans="26:26">
      <c r="Z362346" s="5"/>
    </row>
    <row r="362347" spans="26:26">
      <c r="Z362347" s="5"/>
    </row>
    <row r="362348" spans="26:26">
      <c r="Z362348" s="5"/>
    </row>
    <row r="362349" spans="26:26">
      <c r="Z362349" s="5"/>
    </row>
    <row r="362350" spans="26:26">
      <c r="Z362350" s="5"/>
    </row>
    <row r="362351" spans="26:26">
      <c r="Z362351" s="5"/>
    </row>
    <row r="362352" spans="26:26">
      <c r="Z362352" s="5"/>
    </row>
    <row r="362353" spans="26:26">
      <c r="Z362353" s="5"/>
    </row>
    <row r="362354" spans="26:26">
      <c r="Z362354" s="5"/>
    </row>
    <row r="362355" spans="26:26">
      <c r="Z362355" s="5"/>
    </row>
    <row r="362356" spans="26:26">
      <c r="Z362356" s="5"/>
    </row>
    <row r="362357" spans="26:26">
      <c r="Z362357" s="5"/>
    </row>
    <row r="362358" spans="26:26">
      <c r="Z362358" s="5"/>
    </row>
    <row r="362359" spans="26:26">
      <c r="Z362359" s="5"/>
    </row>
    <row r="362360" spans="26:26">
      <c r="Z362360" s="5"/>
    </row>
    <row r="362361" spans="26:26">
      <c r="Z362361" s="5"/>
    </row>
    <row r="362362" spans="26:26">
      <c r="Z362362" s="5"/>
    </row>
    <row r="362363" spans="26:26">
      <c r="Z362363" s="5"/>
    </row>
    <row r="362364" spans="26:26">
      <c r="Z362364" s="5"/>
    </row>
    <row r="362365" spans="26:26">
      <c r="Z362365" s="5"/>
    </row>
    <row r="362366" spans="26:26">
      <c r="Z362366" s="5"/>
    </row>
    <row r="362367" spans="26:26">
      <c r="Z362367" s="5"/>
    </row>
    <row r="362368" spans="26:26">
      <c r="Z362368" s="5"/>
    </row>
    <row r="362369" spans="26:26">
      <c r="Z362369" s="5"/>
    </row>
    <row r="362370" spans="26:26">
      <c r="Z362370" s="5"/>
    </row>
    <row r="362371" spans="26:26">
      <c r="Z362371" s="5"/>
    </row>
    <row r="362372" spans="26:26">
      <c r="Z362372" s="5"/>
    </row>
    <row r="362373" spans="26:26">
      <c r="Z362373" s="5"/>
    </row>
    <row r="362374" spans="26:26">
      <c r="Z362374" s="5"/>
    </row>
    <row r="362375" spans="26:26">
      <c r="Z362375" s="5"/>
    </row>
    <row r="362376" spans="26:26">
      <c r="Z362376" s="5"/>
    </row>
    <row r="362377" spans="26:26">
      <c r="Z362377" s="5"/>
    </row>
    <row r="362378" spans="26:26">
      <c r="Z362378" s="5"/>
    </row>
    <row r="362379" spans="26:26">
      <c r="Z362379" s="5"/>
    </row>
    <row r="362380" spans="26:26">
      <c r="Z362380" s="5"/>
    </row>
    <row r="362381" spans="26:26">
      <c r="Z362381" s="5"/>
    </row>
    <row r="362382" spans="26:26">
      <c r="Z362382" s="5"/>
    </row>
    <row r="362383" spans="26:26">
      <c r="Z362383" s="5"/>
    </row>
    <row r="362384" spans="26:26">
      <c r="Z362384" s="5"/>
    </row>
    <row r="362385" spans="26:26">
      <c r="Z362385" s="5"/>
    </row>
    <row r="362386" spans="26:26">
      <c r="Z362386" s="5"/>
    </row>
    <row r="362387" spans="26:26">
      <c r="Z362387" s="5"/>
    </row>
    <row r="362388" spans="26:26">
      <c r="Z362388" s="5"/>
    </row>
    <row r="362389" spans="26:26">
      <c r="Z362389" s="5"/>
    </row>
    <row r="362390" spans="26:26">
      <c r="Z362390" s="5"/>
    </row>
    <row r="362391" spans="26:26">
      <c r="Z362391" s="5"/>
    </row>
    <row r="362392" spans="26:26">
      <c r="Z362392" s="5"/>
    </row>
    <row r="362393" spans="26:26">
      <c r="Z362393" s="5"/>
    </row>
    <row r="362394" spans="26:26">
      <c r="Z362394" s="5"/>
    </row>
    <row r="362395" spans="26:26">
      <c r="Z362395" s="5"/>
    </row>
    <row r="362396" spans="26:26">
      <c r="Z362396" s="5"/>
    </row>
    <row r="362397" spans="26:26">
      <c r="Z362397" s="5"/>
    </row>
    <row r="362398" spans="26:26">
      <c r="Z362398" s="5"/>
    </row>
    <row r="362399" spans="26:26">
      <c r="Z362399" s="5"/>
    </row>
    <row r="362400" spans="26:26">
      <c r="Z362400" s="5"/>
    </row>
    <row r="362401" spans="26:26">
      <c r="Z362401" s="5"/>
    </row>
    <row r="362402" spans="26:26">
      <c r="Z362402" s="5"/>
    </row>
    <row r="362403" spans="26:26">
      <c r="Z362403" s="5"/>
    </row>
    <row r="362404" spans="26:26">
      <c r="Z362404" s="5"/>
    </row>
    <row r="362405" spans="26:26">
      <c r="Z362405" s="5"/>
    </row>
    <row r="362406" spans="26:26">
      <c r="Z362406" s="5"/>
    </row>
    <row r="362407" spans="26:26">
      <c r="Z362407" s="5"/>
    </row>
    <row r="362408" spans="26:26">
      <c r="Z362408" s="5"/>
    </row>
    <row r="362409" spans="26:26">
      <c r="Z362409" s="5"/>
    </row>
    <row r="362410" spans="26:26">
      <c r="Z362410" s="5"/>
    </row>
    <row r="362411" spans="26:26">
      <c r="Z362411" s="5"/>
    </row>
    <row r="362412" spans="26:26">
      <c r="Z362412" s="5"/>
    </row>
    <row r="362413" spans="26:26">
      <c r="Z362413" s="5"/>
    </row>
    <row r="362414" spans="26:26">
      <c r="Z362414" s="5"/>
    </row>
    <row r="362415" spans="26:26">
      <c r="Z362415" s="5"/>
    </row>
    <row r="362416" spans="26:26">
      <c r="Z362416" s="5"/>
    </row>
    <row r="362417" spans="26:26">
      <c r="Z362417" s="5"/>
    </row>
    <row r="362418" spans="26:26">
      <c r="Z362418" s="5"/>
    </row>
    <row r="362419" spans="26:26">
      <c r="Z362419" s="5"/>
    </row>
    <row r="362420" spans="26:26">
      <c r="Z362420" s="5"/>
    </row>
    <row r="362421" spans="26:26">
      <c r="Z362421" s="5"/>
    </row>
    <row r="362422" spans="26:26">
      <c r="Z362422" s="5"/>
    </row>
    <row r="362423" spans="26:26">
      <c r="Z362423" s="5"/>
    </row>
    <row r="362424" spans="26:26">
      <c r="Z362424" s="5"/>
    </row>
    <row r="362425" spans="26:26">
      <c r="Z362425" s="5"/>
    </row>
    <row r="362426" spans="26:26">
      <c r="Z362426" s="5"/>
    </row>
    <row r="362427" spans="26:26">
      <c r="Z362427" s="5"/>
    </row>
    <row r="362428" spans="26:26">
      <c r="Z362428" s="5"/>
    </row>
    <row r="362429" spans="26:26">
      <c r="Z362429" s="5"/>
    </row>
    <row r="362430" spans="26:26">
      <c r="Z362430" s="5"/>
    </row>
    <row r="362431" spans="26:26">
      <c r="Z362431" s="5"/>
    </row>
    <row r="362432" spans="26:26">
      <c r="Z362432" s="5"/>
    </row>
    <row r="362433" spans="26:26">
      <c r="Z362433" s="5"/>
    </row>
    <row r="362434" spans="26:26">
      <c r="Z362434" s="5"/>
    </row>
    <row r="362435" spans="26:26">
      <c r="Z362435" s="5"/>
    </row>
    <row r="362436" spans="26:26">
      <c r="Z362436" s="5"/>
    </row>
    <row r="362437" spans="26:26">
      <c r="Z362437" s="5"/>
    </row>
    <row r="362438" spans="26:26">
      <c r="Z362438" s="5"/>
    </row>
    <row r="362439" spans="26:26">
      <c r="Z362439" s="5"/>
    </row>
    <row r="362440" spans="26:26">
      <c r="Z362440" s="5"/>
    </row>
    <row r="362441" spans="26:26">
      <c r="Z362441" s="5"/>
    </row>
    <row r="362442" spans="26:26">
      <c r="Z362442" s="5"/>
    </row>
    <row r="362443" spans="26:26">
      <c r="Z362443" s="5"/>
    </row>
    <row r="362444" spans="26:26">
      <c r="Z362444" s="5"/>
    </row>
    <row r="362445" spans="26:26">
      <c r="Z362445" s="5"/>
    </row>
    <row r="362446" spans="26:26">
      <c r="Z362446" s="5"/>
    </row>
    <row r="362447" spans="26:26">
      <c r="Z362447" s="5"/>
    </row>
    <row r="362448" spans="26:26">
      <c r="Z362448" s="5"/>
    </row>
    <row r="362449" spans="26:26">
      <c r="Z362449" s="5"/>
    </row>
    <row r="362450" spans="26:26">
      <c r="Z362450" s="5"/>
    </row>
    <row r="362451" spans="26:26">
      <c r="Z362451" s="5"/>
    </row>
    <row r="362452" spans="26:26">
      <c r="Z362452" s="5"/>
    </row>
    <row r="362453" spans="26:26">
      <c r="Z362453" s="5"/>
    </row>
    <row r="362454" spans="26:26">
      <c r="Z362454" s="5"/>
    </row>
    <row r="362455" spans="26:26">
      <c r="Z362455" s="5"/>
    </row>
    <row r="362456" spans="26:26">
      <c r="Z362456" s="5"/>
    </row>
    <row r="362457" spans="26:26">
      <c r="Z362457" s="5"/>
    </row>
    <row r="362458" spans="26:26">
      <c r="Z362458" s="5"/>
    </row>
    <row r="362459" spans="26:26">
      <c r="Z362459" s="5"/>
    </row>
    <row r="362460" spans="26:26">
      <c r="Z362460" s="5"/>
    </row>
    <row r="362461" spans="26:26">
      <c r="Z362461" s="5"/>
    </row>
    <row r="362462" spans="26:26">
      <c r="Z362462" s="5"/>
    </row>
    <row r="362463" spans="26:26">
      <c r="Z362463" s="5"/>
    </row>
    <row r="362464" spans="26:26">
      <c r="Z362464" s="5"/>
    </row>
    <row r="362465" spans="26:26">
      <c r="Z362465" s="5"/>
    </row>
    <row r="362466" spans="26:26">
      <c r="Z362466" s="5"/>
    </row>
    <row r="362467" spans="26:26">
      <c r="Z362467" s="5"/>
    </row>
    <row r="362468" spans="26:26">
      <c r="Z362468" s="5"/>
    </row>
    <row r="362469" spans="26:26">
      <c r="Z362469" s="5"/>
    </row>
    <row r="362470" spans="26:26">
      <c r="Z362470" s="5"/>
    </row>
    <row r="362471" spans="26:26">
      <c r="Z362471" s="5"/>
    </row>
    <row r="362472" spans="26:26">
      <c r="Z362472" s="5"/>
    </row>
    <row r="362473" spans="26:26">
      <c r="Z362473" s="5"/>
    </row>
    <row r="362474" spans="26:26">
      <c r="Z362474" s="5"/>
    </row>
    <row r="362475" spans="26:26">
      <c r="Z362475" s="5"/>
    </row>
    <row r="362476" spans="26:26">
      <c r="Z362476" s="5"/>
    </row>
    <row r="362477" spans="26:26">
      <c r="Z362477" s="5"/>
    </row>
    <row r="362478" spans="26:26">
      <c r="Z362478" s="5"/>
    </row>
    <row r="362479" spans="26:26">
      <c r="Z362479" s="5"/>
    </row>
    <row r="362480" spans="26:26">
      <c r="Z362480" s="5"/>
    </row>
    <row r="362481" spans="26:26">
      <c r="Z362481" s="5"/>
    </row>
    <row r="362482" spans="26:26">
      <c r="Z362482" s="5"/>
    </row>
    <row r="362483" spans="26:26">
      <c r="Z362483" s="5"/>
    </row>
    <row r="362484" spans="26:26">
      <c r="Z362484" s="5"/>
    </row>
    <row r="362485" spans="26:26">
      <c r="Z362485" s="5"/>
    </row>
    <row r="362486" spans="26:26">
      <c r="Z362486" s="5"/>
    </row>
    <row r="362487" spans="26:26">
      <c r="Z362487" s="5"/>
    </row>
    <row r="362488" spans="26:26">
      <c r="Z362488" s="5"/>
    </row>
    <row r="362489" spans="26:26">
      <c r="Z362489" s="5"/>
    </row>
    <row r="362490" spans="26:26">
      <c r="Z362490" s="5"/>
    </row>
    <row r="362491" spans="26:26">
      <c r="Z362491" s="5"/>
    </row>
    <row r="362492" spans="26:26">
      <c r="Z362492" s="5"/>
    </row>
    <row r="362493" spans="26:26">
      <c r="Z362493" s="5"/>
    </row>
    <row r="362494" spans="26:26">
      <c r="Z362494" s="5"/>
    </row>
    <row r="362495" spans="26:26">
      <c r="Z362495" s="5"/>
    </row>
    <row r="362496" spans="26:26">
      <c r="Z362496" s="5"/>
    </row>
    <row r="362497" spans="26:26">
      <c r="Z362497" s="5"/>
    </row>
    <row r="362498" spans="26:26">
      <c r="Z362498" s="5"/>
    </row>
    <row r="362499" spans="26:26">
      <c r="Z362499" s="5"/>
    </row>
    <row r="362500" spans="26:26">
      <c r="Z362500" s="5"/>
    </row>
    <row r="362501" spans="26:26">
      <c r="Z362501" s="5"/>
    </row>
    <row r="362502" spans="26:26">
      <c r="Z362502" s="5"/>
    </row>
    <row r="362503" spans="26:26">
      <c r="Z362503" s="5"/>
    </row>
    <row r="362504" spans="26:26">
      <c r="Z362504" s="5"/>
    </row>
    <row r="362505" spans="26:26">
      <c r="Z362505" s="5"/>
    </row>
    <row r="362506" spans="26:26">
      <c r="Z362506" s="5"/>
    </row>
    <row r="362507" spans="26:26">
      <c r="Z362507" s="5"/>
    </row>
    <row r="362508" spans="26:26">
      <c r="Z362508" s="5"/>
    </row>
    <row r="362509" spans="26:26">
      <c r="Z362509" s="5"/>
    </row>
    <row r="362510" spans="26:26">
      <c r="Z362510" s="5"/>
    </row>
    <row r="362511" spans="26:26">
      <c r="Z362511" s="5"/>
    </row>
    <row r="362512" spans="26:26">
      <c r="Z362512" s="5"/>
    </row>
    <row r="362513" spans="26:26">
      <c r="Z362513" s="5"/>
    </row>
    <row r="362514" spans="26:26">
      <c r="Z362514" s="5"/>
    </row>
    <row r="362515" spans="26:26">
      <c r="Z362515" s="5"/>
    </row>
    <row r="362516" spans="26:26">
      <c r="Z362516" s="5"/>
    </row>
    <row r="362517" spans="26:26">
      <c r="Z362517" s="5"/>
    </row>
    <row r="362518" spans="26:26">
      <c r="Z362518" s="5"/>
    </row>
    <row r="362519" spans="26:26">
      <c r="Z362519" s="5"/>
    </row>
    <row r="362520" spans="26:26">
      <c r="Z362520" s="5"/>
    </row>
    <row r="362521" spans="26:26">
      <c r="Z362521" s="5"/>
    </row>
    <row r="362522" spans="26:26">
      <c r="Z362522" s="5"/>
    </row>
    <row r="362523" spans="26:26">
      <c r="Z362523" s="5"/>
    </row>
    <row r="362524" spans="26:26">
      <c r="Z362524" s="5"/>
    </row>
    <row r="362525" spans="26:26">
      <c r="Z362525" s="5"/>
    </row>
    <row r="362526" spans="26:26">
      <c r="Z362526" s="5"/>
    </row>
    <row r="362527" spans="26:26">
      <c r="Z362527" s="5"/>
    </row>
    <row r="362528" spans="26:26">
      <c r="Z362528" s="5"/>
    </row>
    <row r="362529" spans="26:26">
      <c r="Z362529" s="5"/>
    </row>
    <row r="362530" spans="26:26">
      <c r="Z362530" s="5"/>
    </row>
    <row r="362531" spans="26:26">
      <c r="Z362531" s="5"/>
    </row>
    <row r="362532" spans="26:26">
      <c r="Z362532" s="5"/>
    </row>
    <row r="362533" spans="26:26">
      <c r="Z362533" s="5"/>
    </row>
    <row r="362534" spans="26:26">
      <c r="Z362534" s="5"/>
    </row>
    <row r="362535" spans="26:26">
      <c r="Z362535" s="5"/>
    </row>
    <row r="362536" spans="26:26">
      <c r="Z362536" s="5"/>
    </row>
    <row r="362537" spans="26:26">
      <c r="Z362537" s="5"/>
    </row>
    <row r="362538" spans="26:26">
      <c r="Z362538" s="5"/>
    </row>
    <row r="362539" spans="26:26">
      <c r="Z362539" s="5"/>
    </row>
    <row r="362540" spans="26:26">
      <c r="Z362540" s="5"/>
    </row>
    <row r="362541" spans="26:26">
      <c r="Z362541" s="5"/>
    </row>
    <row r="362542" spans="26:26">
      <c r="Z362542" s="5"/>
    </row>
    <row r="362543" spans="26:26">
      <c r="Z362543" s="5"/>
    </row>
    <row r="362544" spans="26:26">
      <c r="Z362544" s="5"/>
    </row>
    <row r="362545" spans="26:26">
      <c r="Z362545" s="5"/>
    </row>
    <row r="362546" spans="26:26">
      <c r="Z362546" s="5"/>
    </row>
    <row r="362547" spans="26:26">
      <c r="Z362547" s="5"/>
    </row>
    <row r="362548" spans="26:26">
      <c r="Z362548" s="5"/>
    </row>
    <row r="362549" spans="26:26">
      <c r="Z362549" s="5"/>
    </row>
    <row r="362550" spans="26:26">
      <c r="Z362550" s="5"/>
    </row>
    <row r="362551" spans="26:26">
      <c r="Z362551" s="5"/>
    </row>
    <row r="362552" spans="26:26">
      <c r="Z362552" s="5"/>
    </row>
    <row r="362553" spans="26:26">
      <c r="Z362553" s="5"/>
    </row>
    <row r="362554" spans="26:26">
      <c r="Z362554" s="5"/>
    </row>
    <row r="362555" spans="26:26">
      <c r="Z362555" s="5"/>
    </row>
    <row r="362556" spans="26:26">
      <c r="Z362556" s="5"/>
    </row>
    <row r="362557" spans="26:26">
      <c r="Z362557" s="5"/>
    </row>
    <row r="362558" spans="26:26">
      <c r="Z362558" s="5"/>
    </row>
    <row r="362559" spans="26:26">
      <c r="Z362559" s="5"/>
    </row>
    <row r="362560" spans="26:26">
      <c r="Z362560" s="5"/>
    </row>
    <row r="362561" spans="26:26">
      <c r="Z362561" s="5"/>
    </row>
    <row r="362562" spans="26:26">
      <c r="Z362562" s="5"/>
    </row>
    <row r="362563" spans="26:26">
      <c r="Z362563" s="5"/>
    </row>
    <row r="362564" spans="26:26">
      <c r="Z362564" s="5"/>
    </row>
    <row r="362565" spans="26:26">
      <c r="Z362565" s="5"/>
    </row>
    <row r="362566" spans="26:26">
      <c r="Z362566" s="5"/>
    </row>
    <row r="362567" spans="26:26">
      <c r="Z362567" s="5"/>
    </row>
    <row r="362568" spans="26:26">
      <c r="Z362568" s="5"/>
    </row>
    <row r="362569" spans="26:26">
      <c r="Z362569" s="5"/>
    </row>
    <row r="362570" spans="26:26">
      <c r="Z362570" s="5"/>
    </row>
    <row r="362571" spans="26:26">
      <c r="Z362571" s="5"/>
    </row>
    <row r="362572" spans="26:26">
      <c r="Z362572" s="5"/>
    </row>
    <row r="362573" spans="26:26">
      <c r="Z362573" s="5"/>
    </row>
    <row r="362574" spans="26:26">
      <c r="Z362574" s="5"/>
    </row>
    <row r="362575" spans="26:26">
      <c r="Z362575" s="5"/>
    </row>
    <row r="362576" spans="26:26">
      <c r="Z362576" s="5"/>
    </row>
    <row r="362577" spans="26:26">
      <c r="Z362577" s="5"/>
    </row>
    <row r="362578" spans="26:26">
      <c r="Z362578" s="5"/>
    </row>
    <row r="362579" spans="26:26">
      <c r="Z362579" s="5"/>
    </row>
    <row r="362580" spans="26:26">
      <c r="Z362580" s="5"/>
    </row>
    <row r="362581" spans="26:26">
      <c r="Z362581" s="5"/>
    </row>
    <row r="362582" spans="26:26">
      <c r="Z362582" s="5"/>
    </row>
    <row r="362583" spans="26:26">
      <c r="Z362583" s="5"/>
    </row>
    <row r="362584" spans="26:26">
      <c r="Z362584" s="5"/>
    </row>
    <row r="362585" spans="26:26">
      <c r="Z362585" s="5"/>
    </row>
    <row r="362586" spans="26:26">
      <c r="Z362586" s="5"/>
    </row>
    <row r="362587" spans="26:26">
      <c r="Z362587" s="5"/>
    </row>
    <row r="362588" spans="26:26">
      <c r="Z362588" s="5"/>
    </row>
    <row r="362589" spans="26:26">
      <c r="Z362589" s="5"/>
    </row>
    <row r="362590" spans="26:26">
      <c r="Z362590" s="5"/>
    </row>
    <row r="362591" spans="26:26">
      <c r="Z362591" s="5"/>
    </row>
    <row r="362592" spans="26:26">
      <c r="Z362592" s="5"/>
    </row>
    <row r="362593" spans="26:26">
      <c r="Z362593" s="5"/>
    </row>
    <row r="362594" spans="26:26">
      <c r="Z362594" s="5"/>
    </row>
    <row r="362595" spans="26:26">
      <c r="Z362595" s="5"/>
    </row>
    <row r="362596" spans="26:26">
      <c r="Z362596" s="5"/>
    </row>
    <row r="362597" spans="26:26">
      <c r="Z362597" s="5"/>
    </row>
    <row r="362598" spans="26:26">
      <c r="Z362598" s="5"/>
    </row>
    <row r="362599" spans="26:26">
      <c r="Z362599" s="5"/>
    </row>
    <row r="362600" spans="26:26">
      <c r="Z362600" s="5"/>
    </row>
    <row r="362601" spans="26:26">
      <c r="Z362601" s="5"/>
    </row>
    <row r="362602" spans="26:26">
      <c r="Z362602" s="5"/>
    </row>
    <row r="362603" spans="26:26">
      <c r="Z362603" s="5"/>
    </row>
    <row r="362604" spans="26:26">
      <c r="Z362604" s="5"/>
    </row>
    <row r="362605" spans="26:26">
      <c r="Z362605" s="5"/>
    </row>
    <row r="362606" spans="26:26">
      <c r="Z362606" s="5"/>
    </row>
    <row r="362607" spans="26:26">
      <c r="Z362607" s="5"/>
    </row>
    <row r="362608" spans="26:26">
      <c r="Z362608" s="5"/>
    </row>
    <row r="362609" spans="26:26">
      <c r="Z362609" s="5"/>
    </row>
    <row r="362610" spans="26:26">
      <c r="Z362610" s="5"/>
    </row>
    <row r="362611" spans="26:26">
      <c r="Z362611" s="5"/>
    </row>
    <row r="362612" spans="26:26">
      <c r="Z362612" s="5"/>
    </row>
    <row r="362613" spans="26:26">
      <c r="Z362613" s="5"/>
    </row>
    <row r="362614" spans="26:26">
      <c r="Z362614" s="5"/>
    </row>
    <row r="362615" spans="26:26">
      <c r="Z362615" s="5"/>
    </row>
    <row r="362616" spans="26:26">
      <c r="Z362616" s="5"/>
    </row>
    <row r="362617" spans="26:26">
      <c r="Z362617" s="5"/>
    </row>
    <row r="362618" spans="26:26">
      <c r="Z362618" s="5"/>
    </row>
    <row r="362619" spans="26:26">
      <c r="Z362619" s="5"/>
    </row>
    <row r="362620" spans="26:26">
      <c r="Z362620" s="5"/>
    </row>
    <row r="362621" spans="26:26">
      <c r="Z362621" s="5"/>
    </row>
    <row r="362622" spans="26:26">
      <c r="Z362622" s="5"/>
    </row>
    <row r="362623" spans="26:26">
      <c r="Z362623" s="5"/>
    </row>
    <row r="362624" spans="26:26">
      <c r="Z362624" s="5"/>
    </row>
    <row r="362625" spans="26:26">
      <c r="Z362625" s="5"/>
    </row>
    <row r="362626" spans="26:26">
      <c r="Z362626" s="5"/>
    </row>
    <row r="362627" spans="26:26">
      <c r="Z362627" s="5"/>
    </row>
    <row r="362628" spans="26:26">
      <c r="Z362628" s="5"/>
    </row>
    <row r="362629" spans="26:26">
      <c r="Z362629" s="5"/>
    </row>
    <row r="362630" spans="26:26">
      <c r="Z362630" s="5"/>
    </row>
    <row r="362631" spans="26:26">
      <c r="Z362631" s="5"/>
    </row>
    <row r="362632" spans="26:26">
      <c r="Z362632" s="5"/>
    </row>
    <row r="362633" spans="26:26">
      <c r="Z362633" s="5"/>
    </row>
    <row r="362634" spans="26:26">
      <c r="Z362634" s="5"/>
    </row>
    <row r="362635" spans="26:26">
      <c r="Z362635" s="5"/>
    </row>
    <row r="362636" spans="26:26">
      <c r="Z362636" s="5"/>
    </row>
    <row r="362637" spans="26:26">
      <c r="Z362637" s="5"/>
    </row>
    <row r="362638" spans="26:26">
      <c r="Z362638" s="5"/>
    </row>
    <row r="362639" spans="26:26">
      <c r="Z362639" s="5"/>
    </row>
    <row r="362640" spans="26:26">
      <c r="Z362640" s="5"/>
    </row>
    <row r="362641" spans="26:26">
      <c r="Z362641" s="5"/>
    </row>
    <row r="362642" spans="26:26">
      <c r="Z362642" s="5"/>
    </row>
    <row r="362643" spans="26:26">
      <c r="Z362643" s="5"/>
    </row>
    <row r="362644" spans="26:26">
      <c r="Z362644" s="5"/>
    </row>
    <row r="362645" spans="26:26">
      <c r="Z362645" s="5"/>
    </row>
    <row r="362646" spans="26:26">
      <c r="Z362646" s="5"/>
    </row>
    <row r="362647" spans="26:26">
      <c r="Z362647" s="5"/>
    </row>
    <row r="362648" spans="26:26">
      <c r="Z362648" s="5"/>
    </row>
    <row r="362649" spans="26:26">
      <c r="Z362649" s="5"/>
    </row>
    <row r="362650" spans="26:26">
      <c r="Z362650" s="5"/>
    </row>
    <row r="362651" spans="26:26">
      <c r="Z362651" s="5"/>
    </row>
    <row r="362652" spans="26:26">
      <c r="Z362652" s="5"/>
    </row>
    <row r="362653" spans="26:26">
      <c r="Z362653" s="5"/>
    </row>
    <row r="362654" spans="26:26">
      <c r="Z362654" s="5"/>
    </row>
    <row r="362655" spans="26:26">
      <c r="Z362655" s="5"/>
    </row>
    <row r="362656" spans="26:26">
      <c r="Z362656" s="5"/>
    </row>
    <row r="362657" spans="26:26">
      <c r="Z362657" s="5"/>
    </row>
    <row r="362658" spans="26:26">
      <c r="Z362658" s="5"/>
    </row>
    <row r="362659" spans="26:26">
      <c r="Z362659" s="5"/>
    </row>
    <row r="362660" spans="26:26">
      <c r="Z362660" s="5"/>
    </row>
    <row r="362661" spans="26:26">
      <c r="Z362661" s="5"/>
    </row>
    <row r="362662" spans="26:26">
      <c r="Z362662" s="5"/>
    </row>
    <row r="362663" spans="26:26">
      <c r="Z362663" s="5"/>
    </row>
    <row r="362664" spans="26:26">
      <c r="Z362664" s="5"/>
    </row>
    <row r="362665" spans="26:26">
      <c r="Z362665" s="5"/>
    </row>
    <row r="362666" spans="26:26">
      <c r="Z362666" s="5"/>
    </row>
    <row r="362667" spans="26:26">
      <c r="Z362667" s="5"/>
    </row>
    <row r="362668" spans="26:26">
      <c r="Z362668" s="5"/>
    </row>
    <row r="362669" spans="26:26">
      <c r="Z362669" s="5"/>
    </row>
    <row r="362670" spans="26:26">
      <c r="Z362670" s="5"/>
    </row>
    <row r="362671" spans="26:26">
      <c r="Z362671" s="5"/>
    </row>
    <row r="362672" spans="26:26">
      <c r="Z362672" s="5"/>
    </row>
    <row r="362673" spans="26:26">
      <c r="Z362673" s="5"/>
    </row>
    <row r="362674" spans="26:26">
      <c r="Z362674" s="5"/>
    </row>
    <row r="362675" spans="26:26">
      <c r="Z362675" s="5"/>
    </row>
    <row r="362676" spans="26:26">
      <c r="Z362676" s="5"/>
    </row>
    <row r="362677" spans="26:26">
      <c r="Z362677" s="5"/>
    </row>
    <row r="362678" spans="26:26">
      <c r="Z362678" s="5"/>
    </row>
    <row r="362679" spans="26:26">
      <c r="Z362679" s="5"/>
    </row>
    <row r="362680" spans="26:26">
      <c r="Z362680" s="5"/>
    </row>
    <row r="362681" spans="26:26">
      <c r="Z362681" s="5"/>
    </row>
    <row r="362682" spans="26:26">
      <c r="Z362682" s="5"/>
    </row>
    <row r="362683" spans="26:26">
      <c r="Z362683" s="5"/>
    </row>
    <row r="362684" spans="26:26">
      <c r="Z362684" s="5"/>
    </row>
    <row r="362685" spans="26:26">
      <c r="Z362685" s="5"/>
    </row>
    <row r="362686" spans="26:26">
      <c r="Z362686" s="5"/>
    </row>
    <row r="362687" spans="26:26">
      <c r="Z362687" s="5"/>
    </row>
    <row r="362688" spans="26:26">
      <c r="Z362688" s="5"/>
    </row>
    <row r="362689" spans="26:26">
      <c r="Z362689" s="5"/>
    </row>
    <row r="362690" spans="26:26">
      <c r="Z362690" s="5"/>
    </row>
    <row r="362691" spans="26:26">
      <c r="Z362691" s="5"/>
    </row>
    <row r="362692" spans="26:26">
      <c r="Z362692" s="5"/>
    </row>
    <row r="362693" spans="26:26">
      <c r="Z362693" s="5"/>
    </row>
    <row r="362694" spans="26:26">
      <c r="Z362694" s="5"/>
    </row>
    <row r="362695" spans="26:26">
      <c r="Z362695" s="5"/>
    </row>
    <row r="362696" spans="26:26">
      <c r="Z362696" s="5"/>
    </row>
    <row r="362697" spans="26:26">
      <c r="Z362697" s="5"/>
    </row>
    <row r="362698" spans="26:26">
      <c r="Z362698" s="5"/>
    </row>
    <row r="362699" spans="26:26">
      <c r="Z362699" s="5"/>
    </row>
    <row r="362700" spans="26:26">
      <c r="Z362700" s="5"/>
    </row>
    <row r="362701" spans="26:26">
      <c r="Z362701" s="5"/>
    </row>
    <row r="362702" spans="26:26">
      <c r="Z362702" s="5"/>
    </row>
    <row r="362703" spans="26:26">
      <c r="Z362703" s="5"/>
    </row>
    <row r="362704" spans="26:26">
      <c r="Z362704" s="5"/>
    </row>
    <row r="362705" spans="26:26">
      <c r="Z362705" s="5"/>
    </row>
    <row r="362706" spans="26:26">
      <c r="Z362706" s="5"/>
    </row>
    <row r="362707" spans="26:26">
      <c r="Z362707" s="5"/>
    </row>
    <row r="362708" spans="26:26">
      <c r="Z362708" s="5"/>
    </row>
    <row r="362709" spans="26:26">
      <c r="Z362709" s="5"/>
    </row>
    <row r="362710" spans="26:26">
      <c r="Z362710" s="5"/>
    </row>
    <row r="362711" spans="26:26">
      <c r="Z362711" s="5"/>
    </row>
    <row r="362712" spans="26:26">
      <c r="Z362712" s="5"/>
    </row>
    <row r="362713" spans="26:26">
      <c r="Z362713" s="5"/>
    </row>
    <row r="362714" spans="26:26">
      <c r="Z362714" s="5"/>
    </row>
    <row r="362715" spans="26:26">
      <c r="Z362715" s="5"/>
    </row>
    <row r="362716" spans="26:26">
      <c r="Z362716" s="5"/>
    </row>
    <row r="362717" spans="26:26">
      <c r="Z362717" s="5"/>
    </row>
    <row r="362718" spans="26:26">
      <c r="Z362718" s="5"/>
    </row>
    <row r="362719" spans="26:26">
      <c r="Z362719" s="5"/>
    </row>
    <row r="362720" spans="26:26">
      <c r="Z362720" s="5"/>
    </row>
    <row r="362721" spans="26:26">
      <c r="Z362721" s="5"/>
    </row>
    <row r="362722" spans="26:26">
      <c r="Z362722" s="5"/>
    </row>
    <row r="362723" spans="26:26">
      <c r="Z362723" s="5"/>
    </row>
    <row r="362724" spans="26:26">
      <c r="Z362724" s="5"/>
    </row>
    <row r="362725" spans="26:26">
      <c r="Z362725" s="5"/>
    </row>
    <row r="362726" spans="26:26">
      <c r="Z362726" s="5"/>
    </row>
    <row r="362727" spans="26:26">
      <c r="Z362727" s="5"/>
    </row>
    <row r="362728" spans="26:26">
      <c r="Z362728" s="5"/>
    </row>
    <row r="362729" spans="26:26">
      <c r="Z362729" s="5"/>
    </row>
    <row r="362730" spans="26:26">
      <c r="Z362730" s="5"/>
    </row>
    <row r="362731" spans="26:26">
      <c r="Z362731" s="5"/>
    </row>
    <row r="362732" spans="26:26">
      <c r="Z362732" s="5"/>
    </row>
    <row r="362733" spans="26:26">
      <c r="Z362733" s="5"/>
    </row>
    <row r="362734" spans="26:26">
      <c r="Z362734" s="5"/>
    </row>
    <row r="362735" spans="26:26">
      <c r="Z362735" s="5"/>
    </row>
    <row r="362736" spans="26:26">
      <c r="Z362736" s="5"/>
    </row>
    <row r="362737" spans="26:26">
      <c r="Z362737" s="5"/>
    </row>
    <row r="362738" spans="26:26">
      <c r="Z362738" s="5"/>
    </row>
    <row r="362739" spans="26:26">
      <c r="Z362739" s="5"/>
    </row>
    <row r="362740" spans="26:26">
      <c r="Z362740" s="5"/>
    </row>
    <row r="362741" spans="26:26">
      <c r="Z362741" s="5"/>
    </row>
    <row r="362742" spans="26:26">
      <c r="Z362742" s="5"/>
    </row>
    <row r="362743" spans="26:26">
      <c r="Z362743" s="5"/>
    </row>
    <row r="362744" spans="26:26">
      <c r="Z362744" s="5"/>
    </row>
    <row r="362745" spans="26:26">
      <c r="Z362745" s="5"/>
    </row>
    <row r="362746" spans="26:26">
      <c r="Z362746" s="5"/>
    </row>
    <row r="362747" spans="26:26">
      <c r="Z362747" s="5"/>
    </row>
    <row r="362748" spans="26:26">
      <c r="Z362748" s="5"/>
    </row>
    <row r="362749" spans="26:26">
      <c r="Z362749" s="5"/>
    </row>
    <row r="362750" spans="26:26">
      <c r="Z362750" s="5"/>
    </row>
    <row r="362751" spans="26:26">
      <c r="Z362751" s="5"/>
    </row>
    <row r="362752" spans="26:26">
      <c r="Z362752" s="5"/>
    </row>
    <row r="362753" spans="26:26">
      <c r="Z362753" s="5"/>
    </row>
    <row r="362754" spans="26:26">
      <c r="Z362754" s="5"/>
    </row>
    <row r="362755" spans="26:26">
      <c r="Z362755" s="5"/>
    </row>
    <row r="362756" spans="26:26">
      <c r="Z362756" s="5"/>
    </row>
    <row r="362757" spans="26:26">
      <c r="Z362757" s="5"/>
    </row>
    <row r="362758" spans="26:26">
      <c r="Z362758" s="5"/>
    </row>
    <row r="362759" spans="26:26">
      <c r="Z362759" s="5"/>
    </row>
    <row r="362760" spans="26:26">
      <c r="Z362760" s="5"/>
    </row>
    <row r="362761" spans="26:26">
      <c r="Z362761" s="5"/>
    </row>
    <row r="362762" spans="26:26">
      <c r="Z362762" s="5"/>
    </row>
    <row r="362763" spans="26:26">
      <c r="Z362763" s="5"/>
    </row>
    <row r="362764" spans="26:26">
      <c r="Z362764" s="5"/>
    </row>
    <row r="362765" spans="26:26">
      <c r="Z362765" s="5"/>
    </row>
    <row r="362766" spans="26:26">
      <c r="Z362766" s="5"/>
    </row>
    <row r="362767" spans="26:26">
      <c r="Z362767" s="5"/>
    </row>
    <row r="362768" spans="26:26">
      <c r="Z362768" s="5"/>
    </row>
    <row r="362769" spans="26:26">
      <c r="Z362769" s="5"/>
    </row>
    <row r="362770" spans="26:26">
      <c r="Z362770" s="5"/>
    </row>
    <row r="362771" spans="26:26">
      <c r="Z362771" s="5"/>
    </row>
    <row r="362772" spans="26:26">
      <c r="Z362772" s="5"/>
    </row>
    <row r="362773" spans="26:26">
      <c r="Z362773" s="5"/>
    </row>
    <row r="362774" spans="26:26">
      <c r="Z362774" s="5"/>
    </row>
    <row r="362775" spans="26:26">
      <c r="Z362775" s="5"/>
    </row>
    <row r="362776" spans="26:26">
      <c r="Z362776" s="5"/>
    </row>
    <row r="362777" spans="26:26">
      <c r="Z362777" s="5"/>
    </row>
    <row r="362778" spans="26:26">
      <c r="Z362778" s="5"/>
    </row>
    <row r="362779" spans="26:26">
      <c r="Z362779" s="5"/>
    </row>
    <row r="362780" spans="26:26">
      <c r="Z362780" s="5"/>
    </row>
    <row r="362781" spans="26:26">
      <c r="Z362781" s="5"/>
    </row>
    <row r="362782" spans="26:26">
      <c r="Z362782" s="5"/>
    </row>
    <row r="362783" spans="26:26">
      <c r="Z362783" s="5"/>
    </row>
    <row r="362784" spans="26:26">
      <c r="Z362784" s="5"/>
    </row>
    <row r="362785" spans="26:26">
      <c r="Z362785" s="5"/>
    </row>
    <row r="362786" spans="26:26">
      <c r="Z362786" s="5"/>
    </row>
    <row r="362787" spans="26:26">
      <c r="Z362787" s="5"/>
    </row>
    <row r="362788" spans="26:26">
      <c r="Z362788" s="5"/>
    </row>
    <row r="362789" spans="26:26">
      <c r="Z362789" s="5"/>
    </row>
    <row r="362790" spans="26:26">
      <c r="Z362790" s="5"/>
    </row>
    <row r="362791" spans="26:26">
      <c r="Z362791" s="5"/>
    </row>
    <row r="362792" spans="26:26">
      <c r="Z362792" s="5"/>
    </row>
    <row r="362793" spans="26:26">
      <c r="Z362793" s="5"/>
    </row>
    <row r="362794" spans="26:26">
      <c r="Z362794" s="5"/>
    </row>
    <row r="362795" spans="26:26">
      <c r="Z362795" s="5"/>
    </row>
    <row r="362796" spans="26:26">
      <c r="Z362796" s="5"/>
    </row>
    <row r="362797" spans="26:26">
      <c r="Z362797" s="5"/>
    </row>
    <row r="362798" spans="26:26">
      <c r="Z362798" s="5"/>
    </row>
    <row r="362799" spans="26:26">
      <c r="Z362799" s="5"/>
    </row>
    <row r="362800" spans="26:26">
      <c r="Z362800" s="5"/>
    </row>
    <row r="362801" spans="26:26">
      <c r="Z362801" s="5"/>
    </row>
    <row r="362802" spans="26:26">
      <c r="Z362802" s="5"/>
    </row>
    <row r="362803" spans="26:26">
      <c r="Z362803" s="5"/>
    </row>
    <row r="362804" spans="26:26">
      <c r="Z362804" s="5"/>
    </row>
    <row r="362805" spans="26:26">
      <c r="Z362805" s="5"/>
    </row>
    <row r="362806" spans="26:26">
      <c r="Z362806" s="5"/>
    </row>
    <row r="362807" spans="26:26">
      <c r="Z362807" s="5"/>
    </row>
    <row r="362808" spans="26:26">
      <c r="Z362808" s="5"/>
    </row>
    <row r="362809" spans="26:26">
      <c r="Z362809" s="5"/>
    </row>
    <row r="362810" spans="26:26">
      <c r="Z362810" s="5"/>
    </row>
    <row r="362811" spans="26:26">
      <c r="Z362811" s="5"/>
    </row>
    <row r="362812" spans="26:26">
      <c r="Z362812" s="5"/>
    </row>
    <row r="362813" spans="26:26">
      <c r="Z362813" s="5"/>
    </row>
    <row r="362814" spans="26:26">
      <c r="Z362814" s="5"/>
    </row>
    <row r="362815" spans="26:26">
      <c r="Z362815" s="5"/>
    </row>
    <row r="362816" spans="26:26">
      <c r="Z362816" s="5"/>
    </row>
    <row r="362817" spans="26:26">
      <c r="Z362817" s="5"/>
    </row>
    <row r="362818" spans="26:26">
      <c r="Z362818" s="5"/>
    </row>
    <row r="362819" spans="26:26">
      <c r="Z362819" s="5"/>
    </row>
    <row r="362820" spans="26:26">
      <c r="Z362820" s="5"/>
    </row>
    <row r="362821" spans="26:26">
      <c r="Z362821" s="5"/>
    </row>
    <row r="362822" spans="26:26">
      <c r="Z362822" s="5"/>
    </row>
    <row r="362823" spans="26:26">
      <c r="Z362823" s="5"/>
    </row>
    <row r="362824" spans="26:26">
      <c r="Z362824" s="5"/>
    </row>
    <row r="362825" spans="26:26">
      <c r="Z362825" s="5"/>
    </row>
    <row r="362826" spans="26:26">
      <c r="Z362826" s="5"/>
    </row>
    <row r="362827" spans="26:26">
      <c r="Z362827" s="5"/>
    </row>
    <row r="362828" spans="26:26">
      <c r="Z362828" s="5"/>
    </row>
    <row r="362829" spans="26:26">
      <c r="Z362829" s="5"/>
    </row>
    <row r="362830" spans="26:26">
      <c r="Z362830" s="5"/>
    </row>
    <row r="362831" spans="26:26">
      <c r="Z362831" s="5"/>
    </row>
    <row r="362832" spans="26:26">
      <c r="Z362832" s="5"/>
    </row>
    <row r="362833" spans="26:26">
      <c r="Z362833" s="5"/>
    </row>
    <row r="362834" spans="26:26">
      <c r="Z362834" s="5"/>
    </row>
    <row r="362835" spans="26:26">
      <c r="Z362835" s="5"/>
    </row>
    <row r="362836" spans="26:26">
      <c r="Z362836" s="5"/>
    </row>
    <row r="362837" spans="26:26">
      <c r="Z362837" s="5"/>
    </row>
    <row r="362838" spans="26:26">
      <c r="Z362838" s="5"/>
    </row>
    <row r="362839" spans="26:26">
      <c r="Z362839" s="5"/>
    </row>
    <row r="362840" spans="26:26">
      <c r="Z362840" s="5"/>
    </row>
    <row r="362841" spans="26:26">
      <c r="Z362841" s="5"/>
    </row>
    <row r="362842" spans="26:26">
      <c r="Z362842" s="5"/>
    </row>
    <row r="362843" spans="26:26">
      <c r="Z362843" s="5"/>
    </row>
    <row r="362844" spans="26:26">
      <c r="Z362844" s="5"/>
    </row>
    <row r="362845" spans="26:26">
      <c r="Z362845" s="5"/>
    </row>
    <row r="362846" spans="26:26">
      <c r="Z362846" s="5"/>
    </row>
    <row r="362847" spans="26:26">
      <c r="Z362847" s="5"/>
    </row>
    <row r="362848" spans="26:26">
      <c r="Z362848" s="5"/>
    </row>
    <row r="362849" spans="26:26">
      <c r="Z362849" s="5"/>
    </row>
    <row r="362850" spans="26:26">
      <c r="Z362850" s="5"/>
    </row>
    <row r="362851" spans="26:26">
      <c r="Z362851" s="5"/>
    </row>
    <row r="362852" spans="26:26">
      <c r="Z362852" s="5"/>
    </row>
    <row r="362853" spans="26:26">
      <c r="Z362853" s="5"/>
    </row>
    <row r="362854" spans="26:26">
      <c r="Z362854" s="5"/>
    </row>
    <row r="362855" spans="26:26">
      <c r="Z362855" s="5"/>
    </row>
    <row r="362856" spans="26:26">
      <c r="Z362856" s="5"/>
    </row>
    <row r="362857" spans="26:26">
      <c r="Z362857" s="5"/>
    </row>
    <row r="362858" spans="26:26">
      <c r="Z362858" s="5"/>
    </row>
    <row r="362859" spans="26:26">
      <c r="Z362859" s="5"/>
    </row>
    <row r="362860" spans="26:26">
      <c r="Z362860" s="5"/>
    </row>
    <row r="362861" spans="26:26">
      <c r="Z362861" s="5"/>
    </row>
    <row r="362862" spans="26:26">
      <c r="Z362862" s="5"/>
    </row>
    <row r="362863" spans="26:26">
      <c r="Z362863" s="5"/>
    </row>
    <row r="362864" spans="26:26">
      <c r="Z362864" s="5"/>
    </row>
    <row r="362865" spans="26:26">
      <c r="Z362865" s="5"/>
    </row>
    <row r="362866" spans="26:26">
      <c r="Z362866" s="5"/>
    </row>
    <row r="362867" spans="26:26">
      <c r="Z362867" s="5"/>
    </row>
    <row r="362868" spans="26:26">
      <c r="Z362868" s="5"/>
    </row>
    <row r="362869" spans="26:26">
      <c r="Z362869" s="5"/>
    </row>
    <row r="362870" spans="26:26">
      <c r="Z362870" s="5"/>
    </row>
    <row r="362871" spans="26:26">
      <c r="Z362871" s="5"/>
    </row>
    <row r="362872" spans="26:26">
      <c r="Z362872" s="5"/>
    </row>
    <row r="362873" spans="26:26">
      <c r="Z362873" s="5"/>
    </row>
    <row r="362874" spans="26:26">
      <c r="Z362874" s="5"/>
    </row>
    <row r="362875" spans="26:26">
      <c r="Z362875" s="5"/>
    </row>
    <row r="362876" spans="26:26">
      <c r="Z362876" s="5"/>
    </row>
    <row r="362877" spans="26:26">
      <c r="Z362877" s="5"/>
    </row>
    <row r="362878" spans="26:26">
      <c r="Z362878" s="5"/>
    </row>
    <row r="362879" spans="26:26">
      <c r="Z362879" s="5"/>
    </row>
    <row r="362880" spans="26:26">
      <c r="Z362880" s="5"/>
    </row>
    <row r="362881" spans="26:26">
      <c r="Z362881" s="5"/>
    </row>
    <row r="362882" spans="26:26">
      <c r="Z362882" s="5"/>
    </row>
    <row r="362883" spans="26:26">
      <c r="Z362883" s="5"/>
    </row>
    <row r="362884" spans="26:26">
      <c r="Z362884" s="5"/>
    </row>
    <row r="362885" spans="26:26">
      <c r="Z362885" s="5"/>
    </row>
    <row r="362886" spans="26:26">
      <c r="Z362886" s="5"/>
    </row>
    <row r="362887" spans="26:26">
      <c r="Z362887" s="5"/>
    </row>
    <row r="362888" spans="26:26">
      <c r="Z362888" s="5"/>
    </row>
    <row r="362889" spans="26:26">
      <c r="Z362889" s="5"/>
    </row>
    <row r="362890" spans="26:26">
      <c r="Z362890" s="5"/>
    </row>
    <row r="362891" spans="26:26">
      <c r="Z362891" s="5"/>
    </row>
    <row r="362892" spans="26:26">
      <c r="Z362892" s="5"/>
    </row>
    <row r="362893" spans="26:26">
      <c r="Z362893" s="5"/>
    </row>
    <row r="362894" spans="26:26">
      <c r="Z362894" s="5"/>
    </row>
    <row r="362895" spans="26:26">
      <c r="Z362895" s="5"/>
    </row>
    <row r="362896" spans="26:26">
      <c r="Z362896" s="5"/>
    </row>
    <row r="362897" spans="26:26">
      <c r="Z362897" s="5"/>
    </row>
    <row r="362898" spans="26:26">
      <c r="Z362898" s="5"/>
    </row>
    <row r="362899" spans="26:26">
      <c r="Z362899" s="5"/>
    </row>
    <row r="362900" spans="26:26">
      <c r="Z362900" s="5"/>
    </row>
    <row r="362901" spans="26:26">
      <c r="Z362901" s="5"/>
    </row>
    <row r="362902" spans="26:26">
      <c r="Z362902" s="5"/>
    </row>
    <row r="362903" spans="26:26">
      <c r="Z362903" s="5"/>
    </row>
    <row r="362904" spans="26:26">
      <c r="Z362904" s="5"/>
    </row>
    <row r="362905" spans="26:26">
      <c r="Z362905" s="5"/>
    </row>
    <row r="362906" spans="26:26">
      <c r="Z362906" s="5"/>
    </row>
    <row r="362907" spans="26:26">
      <c r="Z362907" s="5"/>
    </row>
    <row r="362908" spans="26:26">
      <c r="Z362908" s="5"/>
    </row>
    <row r="362909" spans="26:26">
      <c r="Z362909" s="5"/>
    </row>
    <row r="362910" spans="26:26">
      <c r="Z362910" s="5"/>
    </row>
    <row r="362911" spans="26:26">
      <c r="Z362911" s="5"/>
    </row>
    <row r="362912" spans="26:26">
      <c r="Z362912" s="5"/>
    </row>
    <row r="362913" spans="26:26">
      <c r="Z362913" s="5"/>
    </row>
    <row r="362914" spans="26:26">
      <c r="Z362914" s="5"/>
    </row>
    <row r="362915" spans="26:26">
      <c r="Z362915" s="5"/>
    </row>
    <row r="362916" spans="26:26">
      <c r="Z362916" s="5"/>
    </row>
    <row r="362917" spans="26:26">
      <c r="Z362917" s="5"/>
    </row>
    <row r="362918" spans="26:26">
      <c r="Z362918" s="5"/>
    </row>
    <row r="362919" spans="26:26">
      <c r="Z362919" s="5"/>
    </row>
    <row r="362920" spans="26:26">
      <c r="Z362920" s="5"/>
    </row>
    <row r="362921" spans="26:26">
      <c r="Z362921" s="5"/>
    </row>
    <row r="362922" spans="26:26">
      <c r="Z362922" s="5"/>
    </row>
    <row r="362923" spans="26:26">
      <c r="Z362923" s="5"/>
    </row>
    <row r="362924" spans="26:26">
      <c r="Z362924" s="5"/>
    </row>
    <row r="362925" spans="26:26">
      <c r="Z362925" s="5"/>
    </row>
    <row r="362926" spans="26:26">
      <c r="Z362926" s="5"/>
    </row>
    <row r="362927" spans="26:26">
      <c r="Z362927" s="5"/>
    </row>
    <row r="362928" spans="26:26">
      <c r="Z362928" s="5"/>
    </row>
    <row r="362929" spans="26:26">
      <c r="Z362929" s="5"/>
    </row>
    <row r="362930" spans="26:26">
      <c r="Z362930" s="5"/>
    </row>
    <row r="362931" spans="26:26">
      <c r="Z362931" s="5"/>
    </row>
    <row r="362932" spans="26:26">
      <c r="Z362932" s="5"/>
    </row>
    <row r="362933" spans="26:26">
      <c r="Z362933" s="5"/>
    </row>
    <row r="362934" spans="26:26">
      <c r="Z362934" s="5"/>
    </row>
    <row r="362935" spans="26:26">
      <c r="Z362935" s="5"/>
    </row>
    <row r="362936" spans="26:26">
      <c r="Z362936" s="5"/>
    </row>
    <row r="362937" spans="26:26">
      <c r="Z362937" s="5"/>
    </row>
    <row r="362938" spans="26:26">
      <c r="Z362938" s="5"/>
    </row>
    <row r="362939" spans="26:26">
      <c r="Z362939" s="5"/>
    </row>
    <row r="362940" spans="26:26">
      <c r="Z362940" s="5"/>
    </row>
    <row r="362941" spans="26:26">
      <c r="Z362941" s="5"/>
    </row>
    <row r="362942" spans="26:26">
      <c r="Z362942" s="5"/>
    </row>
    <row r="362943" spans="26:26">
      <c r="Z362943" s="5"/>
    </row>
    <row r="362944" spans="26:26">
      <c r="Z362944" s="5"/>
    </row>
    <row r="362945" spans="26:26">
      <c r="Z362945" s="5"/>
    </row>
    <row r="362946" spans="26:26">
      <c r="Z362946" s="5"/>
    </row>
    <row r="362947" spans="26:26">
      <c r="Z362947" s="5"/>
    </row>
    <row r="362948" spans="26:26">
      <c r="Z362948" s="5"/>
    </row>
    <row r="362949" spans="26:26">
      <c r="Z362949" s="5"/>
    </row>
    <row r="362950" spans="26:26">
      <c r="Z362950" s="5"/>
    </row>
    <row r="362951" spans="26:26">
      <c r="Z362951" s="5"/>
    </row>
    <row r="362952" spans="26:26">
      <c r="Z362952" s="5"/>
    </row>
    <row r="362953" spans="26:26">
      <c r="Z362953" s="5"/>
    </row>
    <row r="362954" spans="26:26">
      <c r="Z362954" s="5"/>
    </row>
    <row r="362955" spans="26:26">
      <c r="Z362955" s="5"/>
    </row>
    <row r="362956" spans="26:26">
      <c r="Z362956" s="5"/>
    </row>
    <row r="362957" spans="26:26">
      <c r="Z362957" s="5"/>
    </row>
    <row r="362958" spans="26:26">
      <c r="Z362958" s="5"/>
    </row>
    <row r="362959" spans="26:26">
      <c r="Z362959" s="5"/>
    </row>
    <row r="362960" spans="26:26">
      <c r="Z362960" s="5"/>
    </row>
    <row r="362961" spans="26:26">
      <c r="Z362961" s="5"/>
    </row>
    <row r="362962" spans="26:26">
      <c r="Z362962" s="5"/>
    </row>
    <row r="362963" spans="26:26">
      <c r="Z362963" s="5"/>
    </row>
    <row r="362964" spans="26:26">
      <c r="Z362964" s="5"/>
    </row>
    <row r="362965" spans="26:26">
      <c r="Z362965" s="5"/>
    </row>
    <row r="362966" spans="26:26">
      <c r="Z362966" s="5"/>
    </row>
    <row r="362967" spans="26:26">
      <c r="Z362967" s="5"/>
    </row>
    <row r="362968" spans="26:26">
      <c r="Z362968" s="5"/>
    </row>
    <row r="362969" spans="26:26">
      <c r="Z362969" s="5"/>
    </row>
    <row r="362970" spans="26:26">
      <c r="Z362970" s="5"/>
    </row>
    <row r="362971" spans="26:26">
      <c r="Z362971" s="5"/>
    </row>
    <row r="362972" spans="26:26">
      <c r="Z362972" s="5"/>
    </row>
    <row r="362973" spans="26:26">
      <c r="Z362973" s="5"/>
    </row>
    <row r="362974" spans="26:26">
      <c r="Z362974" s="5"/>
    </row>
    <row r="362975" spans="26:26">
      <c r="Z362975" s="5"/>
    </row>
    <row r="362976" spans="26:26">
      <c r="Z362976" s="5"/>
    </row>
    <row r="362977" spans="26:26">
      <c r="Z362977" s="5"/>
    </row>
    <row r="362978" spans="26:26">
      <c r="Z362978" s="5"/>
    </row>
    <row r="362979" spans="26:26">
      <c r="Z362979" s="5"/>
    </row>
    <row r="362980" spans="26:26">
      <c r="Z362980" s="5"/>
    </row>
    <row r="362981" spans="26:26">
      <c r="Z362981" s="5"/>
    </row>
    <row r="362982" spans="26:26">
      <c r="Z362982" s="5"/>
    </row>
    <row r="362983" spans="26:26">
      <c r="Z362983" s="5"/>
    </row>
    <row r="362984" spans="26:26">
      <c r="Z362984" s="5"/>
    </row>
    <row r="362985" spans="26:26">
      <c r="Z362985" s="5"/>
    </row>
    <row r="362986" spans="26:26">
      <c r="Z362986" s="5"/>
    </row>
    <row r="362987" spans="26:26">
      <c r="Z362987" s="5"/>
    </row>
    <row r="362988" spans="26:26">
      <c r="Z362988" s="5"/>
    </row>
    <row r="362989" spans="26:26">
      <c r="Z362989" s="5"/>
    </row>
    <row r="362990" spans="26:26">
      <c r="Z362990" s="5"/>
    </row>
    <row r="362991" spans="26:26">
      <c r="Z362991" s="5"/>
    </row>
    <row r="362992" spans="26:26">
      <c r="Z362992" s="5"/>
    </row>
    <row r="362993" spans="26:26">
      <c r="Z362993" s="5"/>
    </row>
    <row r="362994" spans="26:26">
      <c r="Z362994" s="5"/>
    </row>
    <row r="362995" spans="26:26">
      <c r="Z362995" s="5"/>
    </row>
    <row r="362996" spans="26:26">
      <c r="Z362996" s="5"/>
    </row>
    <row r="362997" spans="26:26">
      <c r="Z362997" s="5"/>
    </row>
    <row r="362998" spans="26:26">
      <c r="Z362998" s="5"/>
    </row>
    <row r="362999" spans="26:26">
      <c r="Z362999" s="5"/>
    </row>
    <row r="363000" spans="26:26">
      <c r="Z363000" s="5"/>
    </row>
    <row r="363001" spans="26:26">
      <c r="Z363001" s="5"/>
    </row>
    <row r="363002" spans="26:26">
      <c r="Z363002" s="5"/>
    </row>
    <row r="363003" spans="26:26">
      <c r="Z363003" s="5"/>
    </row>
    <row r="363004" spans="26:26">
      <c r="Z363004" s="5"/>
    </row>
    <row r="363005" spans="26:26">
      <c r="Z363005" s="5"/>
    </row>
    <row r="363006" spans="26:26">
      <c r="Z363006" s="5"/>
    </row>
    <row r="363007" spans="26:26">
      <c r="Z363007" s="5"/>
    </row>
    <row r="363008" spans="26:26">
      <c r="Z363008" s="5"/>
    </row>
    <row r="363009" spans="26:26">
      <c r="Z363009" s="5"/>
    </row>
    <row r="363010" spans="26:26">
      <c r="Z363010" s="5"/>
    </row>
    <row r="363011" spans="26:26">
      <c r="Z363011" s="5"/>
    </row>
    <row r="363012" spans="26:26">
      <c r="Z363012" s="5"/>
    </row>
    <row r="363013" spans="26:26">
      <c r="Z363013" s="5"/>
    </row>
    <row r="363014" spans="26:26">
      <c r="Z363014" s="5"/>
    </row>
    <row r="363015" spans="26:26">
      <c r="Z363015" s="5"/>
    </row>
    <row r="363016" spans="26:26">
      <c r="Z363016" s="5"/>
    </row>
    <row r="363017" spans="26:26">
      <c r="Z363017" s="5"/>
    </row>
    <row r="363018" spans="26:26">
      <c r="Z363018" s="5"/>
    </row>
    <row r="363019" spans="26:26">
      <c r="Z363019" s="5"/>
    </row>
    <row r="363020" spans="26:26">
      <c r="Z363020" s="5"/>
    </row>
    <row r="363021" spans="26:26">
      <c r="Z363021" s="5"/>
    </row>
    <row r="363022" spans="26:26">
      <c r="Z363022" s="5"/>
    </row>
    <row r="363023" spans="26:26">
      <c r="Z363023" s="5"/>
    </row>
    <row r="363024" spans="26:26">
      <c r="Z363024" s="5"/>
    </row>
    <row r="363025" spans="26:26">
      <c r="Z363025" s="5"/>
    </row>
    <row r="363026" spans="26:26">
      <c r="Z363026" s="5"/>
    </row>
    <row r="363027" spans="26:26">
      <c r="Z363027" s="5"/>
    </row>
    <row r="363028" spans="26:26">
      <c r="Z363028" s="5"/>
    </row>
    <row r="363029" spans="26:26">
      <c r="Z363029" s="5"/>
    </row>
    <row r="363030" spans="26:26">
      <c r="Z363030" s="5"/>
    </row>
    <row r="363031" spans="26:26">
      <c r="Z363031" s="5"/>
    </row>
    <row r="363032" spans="26:26">
      <c r="Z363032" s="5"/>
    </row>
    <row r="363033" spans="26:26">
      <c r="Z363033" s="5"/>
    </row>
    <row r="363034" spans="26:26">
      <c r="Z363034" s="5"/>
    </row>
    <row r="363035" spans="26:26">
      <c r="Z363035" s="5"/>
    </row>
    <row r="363036" spans="26:26">
      <c r="Z363036" s="5"/>
    </row>
    <row r="363037" spans="26:26">
      <c r="Z363037" s="5"/>
    </row>
    <row r="363038" spans="26:26">
      <c r="Z363038" s="5"/>
    </row>
    <row r="363039" spans="26:26">
      <c r="Z363039" s="5"/>
    </row>
    <row r="363040" spans="26:26">
      <c r="Z363040" s="5"/>
    </row>
    <row r="363041" spans="26:26">
      <c r="Z363041" s="5"/>
    </row>
    <row r="363042" spans="26:26">
      <c r="Z363042" s="5"/>
    </row>
    <row r="363043" spans="26:26">
      <c r="Z363043" s="5"/>
    </row>
    <row r="363044" spans="26:26">
      <c r="Z363044" s="5"/>
    </row>
    <row r="363045" spans="26:26">
      <c r="Z363045" s="5"/>
    </row>
    <row r="363046" spans="26:26">
      <c r="Z363046" s="5"/>
    </row>
    <row r="363047" spans="26:26">
      <c r="Z363047" s="5"/>
    </row>
    <row r="363048" spans="26:26">
      <c r="Z363048" s="5"/>
    </row>
    <row r="363049" spans="26:26">
      <c r="Z363049" s="5"/>
    </row>
    <row r="363050" spans="26:26">
      <c r="Z363050" s="5"/>
    </row>
    <row r="363051" spans="26:26">
      <c r="Z363051" s="5"/>
    </row>
    <row r="363052" spans="26:26">
      <c r="Z363052" s="5"/>
    </row>
    <row r="363053" spans="26:26">
      <c r="Z363053" s="5"/>
    </row>
    <row r="363054" spans="26:26">
      <c r="Z363054" s="5"/>
    </row>
    <row r="363055" spans="26:26">
      <c r="Z363055" s="5"/>
    </row>
    <row r="363056" spans="26:26">
      <c r="Z363056" s="5"/>
    </row>
    <row r="363057" spans="26:26">
      <c r="Z363057" s="5"/>
    </row>
    <row r="363058" spans="26:26">
      <c r="Z363058" s="5"/>
    </row>
    <row r="363059" spans="26:26">
      <c r="Z363059" s="5"/>
    </row>
    <row r="363060" spans="26:26">
      <c r="Z363060" s="5"/>
    </row>
    <row r="363061" spans="26:26">
      <c r="Z363061" s="5"/>
    </row>
    <row r="363062" spans="26:26">
      <c r="Z363062" s="5"/>
    </row>
    <row r="363063" spans="26:26">
      <c r="Z363063" s="5"/>
    </row>
    <row r="363064" spans="26:26">
      <c r="Z363064" s="5"/>
    </row>
    <row r="363065" spans="26:26">
      <c r="Z363065" s="5"/>
    </row>
    <row r="363066" spans="26:26">
      <c r="Z363066" s="5"/>
    </row>
    <row r="363067" spans="26:26">
      <c r="Z363067" s="5"/>
    </row>
    <row r="363068" spans="26:26">
      <c r="Z363068" s="5"/>
    </row>
    <row r="363069" spans="26:26">
      <c r="Z363069" s="5"/>
    </row>
    <row r="363070" spans="26:26">
      <c r="Z363070" s="5"/>
    </row>
    <row r="363071" spans="26:26">
      <c r="Z363071" s="5"/>
    </row>
    <row r="363072" spans="26:26">
      <c r="Z363072" s="5"/>
    </row>
    <row r="363073" spans="26:26">
      <c r="Z363073" s="5"/>
    </row>
    <row r="363074" spans="26:26">
      <c r="Z363074" s="5"/>
    </row>
    <row r="363075" spans="26:26">
      <c r="Z363075" s="5"/>
    </row>
    <row r="363076" spans="26:26">
      <c r="Z363076" s="5"/>
    </row>
    <row r="363077" spans="26:26">
      <c r="Z363077" s="5"/>
    </row>
    <row r="363078" spans="26:26">
      <c r="Z363078" s="5"/>
    </row>
    <row r="363079" spans="26:26">
      <c r="Z363079" s="5"/>
    </row>
    <row r="363080" spans="26:26">
      <c r="Z363080" s="5"/>
    </row>
    <row r="363081" spans="26:26">
      <c r="Z363081" s="5"/>
    </row>
    <row r="363082" spans="26:26">
      <c r="Z363082" s="5"/>
    </row>
    <row r="363083" spans="26:26">
      <c r="Z363083" s="5"/>
    </row>
    <row r="363084" spans="26:26">
      <c r="Z363084" s="5"/>
    </row>
    <row r="363085" spans="26:26">
      <c r="Z363085" s="5"/>
    </row>
    <row r="363086" spans="26:26">
      <c r="Z363086" s="5"/>
    </row>
    <row r="363087" spans="26:26">
      <c r="Z363087" s="5"/>
    </row>
    <row r="363088" spans="26:26">
      <c r="Z363088" s="5"/>
    </row>
    <row r="363089" spans="26:26">
      <c r="Z363089" s="5"/>
    </row>
    <row r="363090" spans="26:26">
      <c r="Z363090" s="5"/>
    </row>
    <row r="363091" spans="26:26">
      <c r="Z363091" s="5"/>
    </row>
    <row r="363092" spans="26:26">
      <c r="Z363092" s="5"/>
    </row>
    <row r="363093" spans="26:26">
      <c r="Z363093" s="5"/>
    </row>
    <row r="363094" spans="26:26">
      <c r="Z363094" s="5"/>
    </row>
    <row r="363095" spans="26:26">
      <c r="Z363095" s="5"/>
    </row>
    <row r="363096" spans="26:26">
      <c r="Z363096" s="5"/>
    </row>
    <row r="363097" spans="26:26">
      <c r="Z363097" s="5"/>
    </row>
    <row r="363098" spans="26:26">
      <c r="Z363098" s="5"/>
    </row>
    <row r="363099" spans="26:26">
      <c r="Z363099" s="5"/>
    </row>
    <row r="363100" spans="26:26">
      <c r="Z363100" s="5"/>
    </row>
    <row r="363101" spans="26:26">
      <c r="Z363101" s="5"/>
    </row>
    <row r="363102" spans="26:26">
      <c r="Z363102" s="5"/>
    </row>
    <row r="363103" spans="26:26">
      <c r="Z363103" s="5"/>
    </row>
    <row r="363104" spans="26:26">
      <c r="Z363104" s="5"/>
    </row>
    <row r="363105" spans="26:26">
      <c r="Z363105" s="5"/>
    </row>
    <row r="363106" spans="26:26">
      <c r="Z363106" s="5"/>
    </row>
    <row r="363107" spans="26:26">
      <c r="Z363107" s="5"/>
    </row>
    <row r="363108" spans="26:26">
      <c r="Z363108" s="5"/>
    </row>
    <row r="363109" spans="26:26">
      <c r="Z363109" s="5"/>
    </row>
    <row r="363110" spans="26:26">
      <c r="Z363110" s="5"/>
    </row>
    <row r="363111" spans="26:26">
      <c r="Z363111" s="5"/>
    </row>
    <row r="363112" spans="26:26">
      <c r="Z363112" s="5"/>
    </row>
    <row r="363113" spans="26:26">
      <c r="Z363113" s="5"/>
    </row>
    <row r="363114" spans="26:26">
      <c r="Z363114" s="5"/>
    </row>
    <row r="363115" spans="26:26">
      <c r="Z363115" s="5"/>
    </row>
    <row r="363116" spans="26:26">
      <c r="Z363116" s="5"/>
    </row>
    <row r="363117" spans="26:26">
      <c r="Z363117" s="5"/>
    </row>
    <row r="363118" spans="26:26">
      <c r="Z363118" s="5"/>
    </row>
    <row r="363119" spans="26:26">
      <c r="Z363119" s="5"/>
    </row>
    <row r="363120" spans="26:26">
      <c r="Z363120" s="5"/>
    </row>
    <row r="363121" spans="26:26">
      <c r="Z363121" s="5"/>
    </row>
    <row r="363122" spans="26:26">
      <c r="Z363122" s="5"/>
    </row>
    <row r="363123" spans="26:26">
      <c r="Z363123" s="5"/>
    </row>
    <row r="363124" spans="26:26">
      <c r="Z363124" s="5"/>
    </row>
    <row r="363125" spans="26:26">
      <c r="Z363125" s="5"/>
    </row>
    <row r="363126" spans="26:26">
      <c r="Z363126" s="5"/>
    </row>
    <row r="363127" spans="26:26">
      <c r="Z363127" s="5"/>
    </row>
    <row r="363128" spans="26:26">
      <c r="Z363128" s="5"/>
    </row>
    <row r="363129" spans="26:26">
      <c r="Z363129" s="5"/>
    </row>
    <row r="363130" spans="26:26">
      <c r="Z363130" s="5"/>
    </row>
    <row r="363131" spans="26:26">
      <c r="Z363131" s="5"/>
    </row>
    <row r="363132" spans="26:26">
      <c r="Z363132" s="5"/>
    </row>
    <row r="363133" spans="26:26">
      <c r="Z363133" s="5"/>
    </row>
    <row r="363134" spans="26:26">
      <c r="Z363134" s="5"/>
    </row>
    <row r="363135" spans="26:26">
      <c r="Z363135" s="5"/>
    </row>
    <row r="363136" spans="26:26">
      <c r="Z363136" s="5"/>
    </row>
    <row r="363137" spans="26:26">
      <c r="Z363137" s="5"/>
    </row>
    <row r="363138" spans="26:26">
      <c r="Z363138" s="5"/>
    </row>
    <row r="363139" spans="26:26">
      <c r="Z363139" s="5"/>
    </row>
    <row r="363140" spans="26:26">
      <c r="Z363140" s="5"/>
    </row>
    <row r="363141" spans="26:26">
      <c r="Z363141" s="5"/>
    </row>
    <row r="363142" spans="26:26">
      <c r="Z363142" s="5"/>
    </row>
    <row r="363143" spans="26:26">
      <c r="Z363143" s="5"/>
    </row>
    <row r="363144" spans="26:26">
      <c r="Z363144" s="5"/>
    </row>
    <row r="363145" spans="26:26">
      <c r="Z363145" s="5"/>
    </row>
    <row r="363146" spans="26:26">
      <c r="Z363146" s="5"/>
    </row>
    <row r="363147" spans="26:26">
      <c r="Z363147" s="5"/>
    </row>
    <row r="363148" spans="26:26">
      <c r="Z363148" s="5"/>
    </row>
    <row r="363149" spans="26:26">
      <c r="Z363149" s="5"/>
    </row>
    <row r="363150" spans="26:26">
      <c r="Z363150" s="5"/>
    </row>
    <row r="363151" spans="26:26">
      <c r="Z363151" s="5"/>
    </row>
    <row r="363152" spans="26:26">
      <c r="Z363152" s="5"/>
    </row>
    <row r="363153" spans="26:26">
      <c r="Z363153" s="5"/>
    </row>
    <row r="363154" spans="26:26">
      <c r="Z363154" s="5"/>
    </row>
    <row r="363155" spans="26:26">
      <c r="Z363155" s="5"/>
    </row>
    <row r="363156" spans="26:26">
      <c r="Z363156" s="5"/>
    </row>
    <row r="363157" spans="26:26">
      <c r="Z363157" s="5"/>
    </row>
    <row r="363158" spans="26:26">
      <c r="Z363158" s="5"/>
    </row>
    <row r="363159" spans="26:26">
      <c r="Z363159" s="5"/>
    </row>
    <row r="363160" spans="26:26">
      <c r="Z363160" s="5"/>
    </row>
    <row r="363161" spans="26:26">
      <c r="Z363161" s="5"/>
    </row>
    <row r="363162" spans="26:26">
      <c r="Z363162" s="5"/>
    </row>
    <row r="363163" spans="26:26">
      <c r="Z363163" s="5"/>
    </row>
    <row r="363164" spans="26:26">
      <c r="Z363164" s="5"/>
    </row>
    <row r="363165" spans="26:26">
      <c r="Z363165" s="5"/>
    </row>
    <row r="363166" spans="26:26">
      <c r="Z363166" s="5"/>
    </row>
    <row r="363167" spans="26:26">
      <c r="Z363167" s="5"/>
    </row>
    <row r="363168" spans="26:26">
      <c r="Z363168" s="5"/>
    </row>
    <row r="363169" spans="26:26">
      <c r="Z363169" s="5"/>
    </row>
    <row r="363170" spans="26:26">
      <c r="Z363170" s="5"/>
    </row>
    <row r="363171" spans="26:26">
      <c r="Z363171" s="5"/>
    </row>
    <row r="363172" spans="26:26">
      <c r="Z363172" s="5"/>
    </row>
    <row r="363173" spans="26:26">
      <c r="Z363173" s="5"/>
    </row>
    <row r="363174" spans="26:26">
      <c r="Z363174" s="5"/>
    </row>
    <row r="363175" spans="26:26">
      <c r="Z363175" s="5"/>
    </row>
    <row r="363176" spans="26:26">
      <c r="Z363176" s="5"/>
    </row>
    <row r="363177" spans="26:26">
      <c r="Z363177" s="5"/>
    </row>
    <row r="363178" spans="26:26">
      <c r="Z363178" s="5"/>
    </row>
    <row r="363179" spans="26:26">
      <c r="Z363179" s="5"/>
    </row>
    <row r="363180" spans="26:26">
      <c r="Z363180" s="5"/>
    </row>
    <row r="363181" spans="26:26">
      <c r="Z363181" s="5"/>
    </row>
    <row r="363182" spans="26:26">
      <c r="Z363182" s="5"/>
    </row>
    <row r="363183" spans="26:26">
      <c r="Z363183" s="5"/>
    </row>
    <row r="363184" spans="26:26">
      <c r="Z363184" s="5"/>
    </row>
    <row r="363185" spans="26:26">
      <c r="Z363185" s="5"/>
    </row>
    <row r="363186" spans="26:26">
      <c r="Z363186" s="5"/>
    </row>
    <row r="363187" spans="26:26">
      <c r="Z363187" s="5"/>
    </row>
    <row r="363188" spans="26:26">
      <c r="Z363188" s="5"/>
    </row>
    <row r="363189" spans="26:26">
      <c r="Z363189" s="5"/>
    </row>
    <row r="363190" spans="26:26">
      <c r="Z363190" s="5"/>
    </row>
    <row r="363191" spans="26:26">
      <c r="Z363191" s="5"/>
    </row>
    <row r="363192" spans="26:26">
      <c r="Z363192" s="5"/>
    </row>
    <row r="363193" spans="26:26">
      <c r="Z363193" s="5"/>
    </row>
    <row r="363194" spans="26:26">
      <c r="Z363194" s="5"/>
    </row>
    <row r="363195" spans="26:26">
      <c r="Z363195" s="5"/>
    </row>
    <row r="363196" spans="26:26">
      <c r="Z363196" s="5"/>
    </row>
    <row r="363197" spans="26:26">
      <c r="Z363197" s="5"/>
    </row>
    <row r="363198" spans="26:26">
      <c r="Z363198" s="5"/>
    </row>
    <row r="363199" spans="26:26">
      <c r="Z363199" s="5"/>
    </row>
    <row r="363200" spans="26:26">
      <c r="Z363200" s="5"/>
    </row>
    <row r="363201" spans="26:26">
      <c r="Z363201" s="5"/>
    </row>
    <row r="363202" spans="26:26">
      <c r="Z363202" s="5"/>
    </row>
    <row r="363203" spans="26:26">
      <c r="Z363203" s="5"/>
    </row>
    <row r="363204" spans="26:26">
      <c r="Z363204" s="5"/>
    </row>
    <row r="363205" spans="26:26">
      <c r="Z363205" s="5"/>
    </row>
    <row r="363206" spans="26:26">
      <c r="Z363206" s="5"/>
    </row>
    <row r="363207" spans="26:26">
      <c r="Z363207" s="5"/>
    </row>
    <row r="363208" spans="26:26">
      <c r="Z363208" s="5"/>
    </row>
    <row r="363209" spans="26:26">
      <c r="Z363209" s="5"/>
    </row>
    <row r="363210" spans="26:26">
      <c r="Z363210" s="5"/>
    </row>
    <row r="363211" spans="26:26">
      <c r="Z363211" s="5"/>
    </row>
    <row r="363212" spans="26:26">
      <c r="Z363212" s="5"/>
    </row>
    <row r="363213" spans="26:26">
      <c r="Z363213" s="5"/>
    </row>
    <row r="363214" spans="26:26">
      <c r="Z363214" s="5"/>
    </row>
    <row r="363215" spans="26:26">
      <c r="Z363215" s="5"/>
    </row>
    <row r="363216" spans="26:26">
      <c r="Z363216" s="5"/>
    </row>
    <row r="363217" spans="26:26">
      <c r="Z363217" s="5"/>
    </row>
    <row r="363218" spans="26:26">
      <c r="Z363218" s="5"/>
    </row>
    <row r="363219" spans="26:26">
      <c r="Z363219" s="5"/>
    </row>
    <row r="363220" spans="26:26">
      <c r="Z363220" s="5"/>
    </row>
    <row r="363221" spans="26:26">
      <c r="Z363221" s="5"/>
    </row>
    <row r="363222" spans="26:26">
      <c r="Z363222" s="5"/>
    </row>
    <row r="363223" spans="26:26">
      <c r="Z363223" s="5"/>
    </row>
    <row r="363224" spans="26:26">
      <c r="Z363224" s="5"/>
    </row>
    <row r="363225" spans="26:26">
      <c r="Z363225" s="5"/>
    </row>
    <row r="363226" spans="26:26">
      <c r="Z363226" s="5"/>
    </row>
    <row r="363227" spans="26:26">
      <c r="Z363227" s="5"/>
    </row>
    <row r="363228" spans="26:26">
      <c r="Z363228" s="5"/>
    </row>
    <row r="363229" spans="26:26">
      <c r="Z363229" s="5"/>
    </row>
    <row r="363230" spans="26:26">
      <c r="Z363230" s="5"/>
    </row>
    <row r="363231" spans="26:26">
      <c r="Z363231" s="5"/>
    </row>
    <row r="363232" spans="26:26">
      <c r="Z363232" s="5"/>
    </row>
    <row r="363233" spans="26:26">
      <c r="Z363233" s="5"/>
    </row>
    <row r="363234" spans="26:26">
      <c r="Z363234" s="5"/>
    </row>
    <row r="363235" spans="26:26">
      <c r="Z363235" s="5"/>
    </row>
    <row r="363236" spans="26:26">
      <c r="Z363236" s="5"/>
    </row>
    <row r="363237" spans="26:26">
      <c r="Z363237" s="5"/>
    </row>
    <row r="363238" spans="26:26">
      <c r="Z363238" s="5"/>
    </row>
    <row r="363239" spans="26:26">
      <c r="Z363239" s="5"/>
    </row>
    <row r="363240" spans="26:26">
      <c r="Z363240" s="5"/>
    </row>
    <row r="363241" spans="26:26">
      <c r="Z363241" s="5"/>
    </row>
    <row r="363242" spans="26:26">
      <c r="Z363242" s="5"/>
    </row>
    <row r="363243" spans="26:26">
      <c r="Z363243" s="5"/>
    </row>
    <row r="363244" spans="26:26">
      <c r="Z363244" s="5"/>
    </row>
    <row r="363245" spans="26:26">
      <c r="Z363245" s="5"/>
    </row>
    <row r="363246" spans="26:26">
      <c r="Z363246" s="5"/>
    </row>
    <row r="363247" spans="26:26">
      <c r="Z363247" s="5"/>
    </row>
    <row r="363248" spans="26:26">
      <c r="Z363248" s="5"/>
    </row>
    <row r="363249" spans="26:26">
      <c r="Z363249" s="5"/>
    </row>
    <row r="363250" spans="26:26">
      <c r="Z363250" s="5"/>
    </row>
    <row r="363251" spans="26:26">
      <c r="Z363251" s="5"/>
    </row>
    <row r="363252" spans="26:26">
      <c r="Z363252" s="5"/>
    </row>
    <row r="363253" spans="26:26">
      <c r="Z363253" s="5"/>
    </row>
    <row r="363254" spans="26:26">
      <c r="Z363254" s="5"/>
    </row>
    <row r="363255" spans="26:26">
      <c r="Z363255" s="5"/>
    </row>
    <row r="363256" spans="26:26">
      <c r="Z363256" s="5"/>
    </row>
    <row r="363257" spans="26:26">
      <c r="Z363257" s="5"/>
    </row>
    <row r="363258" spans="26:26">
      <c r="Z363258" s="5"/>
    </row>
    <row r="363259" spans="26:26">
      <c r="Z363259" s="5"/>
    </row>
    <row r="363260" spans="26:26">
      <c r="Z363260" s="5"/>
    </row>
    <row r="363261" spans="26:26">
      <c r="Z363261" s="5"/>
    </row>
    <row r="363262" spans="26:26">
      <c r="Z363262" s="5"/>
    </row>
    <row r="363263" spans="26:26">
      <c r="Z363263" s="5"/>
    </row>
    <row r="363264" spans="26:26">
      <c r="Z363264" s="5"/>
    </row>
    <row r="363265" spans="26:26">
      <c r="Z363265" s="5"/>
    </row>
    <row r="363266" spans="26:26">
      <c r="Z363266" s="5"/>
    </row>
    <row r="363267" spans="26:26">
      <c r="Z363267" s="5"/>
    </row>
    <row r="363268" spans="26:26">
      <c r="Z363268" s="5"/>
    </row>
    <row r="363269" spans="26:26">
      <c r="Z363269" s="5"/>
    </row>
    <row r="363270" spans="26:26">
      <c r="Z363270" s="5"/>
    </row>
    <row r="363271" spans="26:26">
      <c r="Z363271" s="5"/>
    </row>
    <row r="363272" spans="26:26">
      <c r="Z363272" s="5"/>
    </row>
    <row r="363273" spans="26:26">
      <c r="Z363273" s="5"/>
    </row>
    <row r="363274" spans="26:26">
      <c r="Z363274" s="5"/>
    </row>
    <row r="363275" spans="26:26">
      <c r="Z363275" s="5"/>
    </row>
    <row r="363276" spans="26:26">
      <c r="Z363276" s="5"/>
    </row>
    <row r="363277" spans="26:26">
      <c r="Z363277" s="5"/>
    </row>
    <row r="363278" spans="26:26">
      <c r="Z363278" s="5"/>
    </row>
    <row r="363279" spans="26:26">
      <c r="Z363279" s="5"/>
    </row>
    <row r="363280" spans="26:26">
      <c r="Z363280" s="5"/>
    </row>
    <row r="363281" spans="26:26">
      <c r="Z363281" s="5"/>
    </row>
    <row r="363282" spans="26:26">
      <c r="Z363282" s="5"/>
    </row>
    <row r="363283" spans="26:26">
      <c r="Z363283" s="5"/>
    </row>
    <row r="363284" spans="26:26">
      <c r="Z363284" s="5"/>
    </row>
    <row r="363285" spans="26:26">
      <c r="Z363285" s="5"/>
    </row>
    <row r="363286" spans="26:26">
      <c r="Z363286" s="5"/>
    </row>
    <row r="363287" spans="26:26">
      <c r="Z363287" s="5"/>
    </row>
    <row r="363288" spans="26:26">
      <c r="Z363288" s="5"/>
    </row>
    <row r="363289" spans="26:26">
      <c r="Z363289" s="5"/>
    </row>
    <row r="363290" spans="26:26">
      <c r="Z363290" s="5"/>
    </row>
    <row r="363291" spans="26:26">
      <c r="Z363291" s="5"/>
    </row>
    <row r="363292" spans="26:26">
      <c r="Z363292" s="5"/>
    </row>
    <row r="363293" spans="26:26">
      <c r="Z363293" s="5"/>
    </row>
    <row r="363294" spans="26:26">
      <c r="Z363294" s="5"/>
    </row>
    <row r="363295" spans="26:26">
      <c r="Z363295" s="5"/>
    </row>
    <row r="363296" spans="26:26">
      <c r="Z363296" s="5"/>
    </row>
    <row r="363297" spans="26:26">
      <c r="Z363297" s="5"/>
    </row>
    <row r="363298" spans="26:26">
      <c r="Z363298" s="5"/>
    </row>
    <row r="363299" spans="26:26">
      <c r="Z363299" s="5"/>
    </row>
    <row r="363300" spans="26:26">
      <c r="Z363300" s="5"/>
    </row>
    <row r="363301" spans="26:26">
      <c r="Z363301" s="5"/>
    </row>
    <row r="363302" spans="26:26">
      <c r="Z363302" s="5"/>
    </row>
    <row r="363303" spans="26:26">
      <c r="Z363303" s="5"/>
    </row>
    <row r="363304" spans="26:26">
      <c r="Z363304" s="5"/>
    </row>
    <row r="363305" spans="26:26">
      <c r="Z363305" s="5"/>
    </row>
    <row r="363306" spans="26:26">
      <c r="Z363306" s="5"/>
    </row>
    <row r="363307" spans="26:26">
      <c r="Z363307" s="5"/>
    </row>
    <row r="363308" spans="26:26">
      <c r="Z363308" s="5"/>
    </row>
    <row r="363309" spans="26:26">
      <c r="Z363309" s="5"/>
    </row>
    <row r="363310" spans="26:26">
      <c r="Z363310" s="5"/>
    </row>
    <row r="363311" spans="26:26">
      <c r="Z363311" s="5"/>
    </row>
    <row r="363312" spans="26:26">
      <c r="Z363312" s="5"/>
    </row>
    <row r="363313" spans="26:26">
      <c r="Z363313" s="5"/>
    </row>
    <row r="363314" spans="26:26">
      <c r="Z363314" s="5"/>
    </row>
    <row r="363315" spans="26:26">
      <c r="Z363315" s="5"/>
    </row>
    <row r="363316" spans="26:26">
      <c r="Z363316" s="5"/>
    </row>
    <row r="363317" spans="26:26">
      <c r="Z363317" s="5"/>
    </row>
    <row r="363318" spans="26:26">
      <c r="Z363318" s="5"/>
    </row>
    <row r="363319" spans="26:26">
      <c r="Z363319" s="5"/>
    </row>
    <row r="363320" spans="26:26">
      <c r="Z363320" s="5"/>
    </row>
    <row r="363321" spans="26:26">
      <c r="Z363321" s="5"/>
    </row>
    <row r="363322" spans="26:26">
      <c r="Z363322" s="5"/>
    </row>
    <row r="363323" spans="26:26">
      <c r="Z363323" s="5"/>
    </row>
    <row r="363324" spans="26:26">
      <c r="Z363324" s="5"/>
    </row>
    <row r="363325" spans="26:26">
      <c r="Z363325" s="5"/>
    </row>
    <row r="363326" spans="26:26">
      <c r="Z363326" s="5"/>
    </row>
    <row r="363327" spans="26:26">
      <c r="Z363327" s="5"/>
    </row>
    <row r="363328" spans="26:26">
      <c r="Z363328" s="5"/>
    </row>
    <row r="363329" spans="26:26">
      <c r="Z363329" s="5"/>
    </row>
    <row r="363330" spans="26:26">
      <c r="Z363330" s="5"/>
    </row>
    <row r="363331" spans="26:26">
      <c r="Z363331" s="5"/>
    </row>
    <row r="363332" spans="26:26">
      <c r="Z363332" s="5"/>
    </row>
    <row r="363333" spans="26:26">
      <c r="Z363333" s="5"/>
    </row>
    <row r="363334" spans="26:26">
      <c r="Z363334" s="5"/>
    </row>
    <row r="363335" spans="26:26">
      <c r="Z363335" s="5"/>
    </row>
    <row r="363336" spans="26:26">
      <c r="Z363336" s="5"/>
    </row>
    <row r="363337" spans="26:26">
      <c r="Z363337" s="5"/>
    </row>
    <row r="363338" spans="26:26">
      <c r="Z363338" s="5"/>
    </row>
    <row r="363339" spans="26:26">
      <c r="Z363339" s="5"/>
    </row>
    <row r="363340" spans="26:26">
      <c r="Z363340" s="5"/>
    </row>
    <row r="363341" spans="26:26">
      <c r="Z363341" s="5"/>
    </row>
    <row r="363342" spans="26:26">
      <c r="Z363342" s="5"/>
    </row>
    <row r="363343" spans="26:26">
      <c r="Z363343" s="5"/>
    </row>
    <row r="363344" spans="26:26">
      <c r="Z363344" s="5"/>
    </row>
    <row r="363345" spans="26:26">
      <c r="Z363345" s="5"/>
    </row>
    <row r="363346" spans="26:26">
      <c r="Z363346" s="5"/>
    </row>
    <row r="363347" spans="26:26">
      <c r="Z363347" s="5"/>
    </row>
    <row r="363348" spans="26:26">
      <c r="Z363348" s="5"/>
    </row>
    <row r="363349" spans="26:26">
      <c r="Z363349" s="5"/>
    </row>
    <row r="363350" spans="26:26">
      <c r="Z363350" s="5"/>
    </row>
    <row r="363351" spans="26:26">
      <c r="Z363351" s="5"/>
    </row>
    <row r="363352" spans="26:26">
      <c r="Z363352" s="5"/>
    </row>
    <row r="363353" spans="26:26">
      <c r="Z363353" s="5"/>
    </row>
    <row r="363354" spans="26:26">
      <c r="Z363354" s="5"/>
    </row>
    <row r="363355" spans="26:26">
      <c r="Z363355" s="5"/>
    </row>
    <row r="363356" spans="26:26">
      <c r="Z363356" s="5"/>
    </row>
    <row r="363357" spans="26:26">
      <c r="Z363357" s="5"/>
    </row>
    <row r="363358" spans="26:26">
      <c r="Z363358" s="5"/>
    </row>
    <row r="363359" spans="26:26">
      <c r="Z363359" s="5"/>
    </row>
    <row r="363360" spans="26:26">
      <c r="Z363360" s="5"/>
    </row>
    <row r="363361" spans="26:26">
      <c r="Z363361" s="5"/>
    </row>
    <row r="363362" spans="26:26">
      <c r="Z363362" s="5"/>
    </row>
    <row r="363363" spans="26:26">
      <c r="Z363363" s="5"/>
    </row>
    <row r="363364" spans="26:26">
      <c r="Z363364" s="5"/>
    </row>
    <row r="363365" spans="26:26">
      <c r="Z363365" s="5"/>
    </row>
    <row r="363366" spans="26:26">
      <c r="Z363366" s="5"/>
    </row>
    <row r="363367" spans="26:26">
      <c r="Z363367" s="5"/>
    </row>
    <row r="363368" spans="26:26">
      <c r="Z363368" s="5"/>
    </row>
    <row r="363369" spans="26:26">
      <c r="Z363369" s="5"/>
    </row>
    <row r="363370" spans="26:26">
      <c r="Z363370" s="5"/>
    </row>
    <row r="363371" spans="26:26">
      <c r="Z363371" s="5"/>
    </row>
    <row r="363372" spans="26:26">
      <c r="Z363372" s="5"/>
    </row>
    <row r="363373" spans="26:26">
      <c r="Z363373" s="5"/>
    </row>
    <row r="363374" spans="26:26">
      <c r="Z363374" s="5"/>
    </row>
    <row r="363375" spans="26:26">
      <c r="Z363375" s="5"/>
    </row>
    <row r="363376" spans="26:26">
      <c r="Z363376" s="5"/>
    </row>
    <row r="363377" spans="26:26">
      <c r="Z363377" s="5"/>
    </row>
    <row r="363378" spans="26:26">
      <c r="Z363378" s="5"/>
    </row>
    <row r="363379" spans="26:26">
      <c r="Z363379" s="5"/>
    </row>
    <row r="363380" spans="26:26">
      <c r="Z363380" s="5"/>
    </row>
    <row r="363381" spans="26:26">
      <c r="Z363381" s="5"/>
    </row>
    <row r="363382" spans="26:26">
      <c r="Z363382" s="5"/>
    </row>
    <row r="363383" spans="26:26">
      <c r="Z363383" s="5"/>
    </row>
    <row r="363384" spans="26:26">
      <c r="Z363384" s="5"/>
    </row>
    <row r="363385" spans="26:26">
      <c r="Z363385" s="5"/>
    </row>
    <row r="363386" spans="26:26">
      <c r="Z363386" s="5"/>
    </row>
    <row r="363387" spans="26:26">
      <c r="Z363387" s="5"/>
    </row>
    <row r="363388" spans="26:26">
      <c r="Z363388" s="5"/>
    </row>
    <row r="363389" spans="26:26">
      <c r="Z363389" s="5"/>
    </row>
    <row r="363390" spans="26:26">
      <c r="Z363390" s="5"/>
    </row>
    <row r="363391" spans="26:26">
      <c r="Z363391" s="5"/>
    </row>
    <row r="363392" spans="26:26">
      <c r="Z363392" s="5"/>
    </row>
    <row r="363393" spans="26:26">
      <c r="Z363393" s="5"/>
    </row>
    <row r="363394" spans="26:26">
      <c r="Z363394" s="5"/>
    </row>
    <row r="363395" spans="26:26">
      <c r="Z363395" s="5"/>
    </row>
    <row r="363396" spans="26:26">
      <c r="Z363396" s="5"/>
    </row>
    <row r="363397" spans="26:26">
      <c r="Z363397" s="5"/>
    </row>
    <row r="363398" spans="26:26">
      <c r="Z363398" s="5"/>
    </row>
    <row r="363399" spans="26:26">
      <c r="Z363399" s="5"/>
    </row>
    <row r="363400" spans="26:26">
      <c r="Z363400" s="5"/>
    </row>
    <row r="363401" spans="26:26">
      <c r="Z363401" s="5"/>
    </row>
    <row r="363402" spans="26:26">
      <c r="Z363402" s="5"/>
    </row>
    <row r="363403" spans="26:26">
      <c r="Z363403" s="5"/>
    </row>
    <row r="363404" spans="26:26">
      <c r="Z363404" s="5"/>
    </row>
    <row r="363405" spans="26:26">
      <c r="Z363405" s="5"/>
    </row>
    <row r="363406" spans="26:26">
      <c r="Z363406" s="5"/>
    </row>
    <row r="363407" spans="26:26">
      <c r="Z363407" s="5"/>
    </row>
    <row r="363408" spans="26:26">
      <c r="Z363408" s="5"/>
    </row>
    <row r="363409" spans="26:26">
      <c r="Z363409" s="5"/>
    </row>
    <row r="363410" spans="26:26">
      <c r="Z363410" s="5"/>
    </row>
    <row r="363411" spans="26:26">
      <c r="Z363411" s="5"/>
    </row>
    <row r="363412" spans="26:26">
      <c r="Z363412" s="5"/>
    </row>
    <row r="363413" spans="26:26">
      <c r="Z363413" s="5"/>
    </row>
    <row r="363414" spans="26:26">
      <c r="Z363414" s="5"/>
    </row>
    <row r="363415" spans="26:26">
      <c r="Z363415" s="5"/>
    </row>
    <row r="363416" spans="26:26">
      <c r="Z363416" s="5"/>
    </row>
    <row r="363417" spans="26:26">
      <c r="Z363417" s="5"/>
    </row>
    <row r="363418" spans="26:26">
      <c r="Z363418" s="5"/>
    </row>
    <row r="363419" spans="26:26">
      <c r="Z363419" s="5"/>
    </row>
    <row r="363420" spans="26:26">
      <c r="Z363420" s="5"/>
    </row>
    <row r="363421" spans="26:26">
      <c r="Z363421" s="5"/>
    </row>
    <row r="363422" spans="26:26">
      <c r="Z363422" s="5"/>
    </row>
    <row r="363423" spans="26:26">
      <c r="Z363423" s="5"/>
    </row>
    <row r="363424" spans="26:26">
      <c r="Z363424" s="5"/>
    </row>
    <row r="363425" spans="26:26">
      <c r="Z363425" s="5"/>
    </row>
    <row r="363426" spans="26:26">
      <c r="Z363426" s="5"/>
    </row>
    <row r="363427" spans="26:26">
      <c r="Z363427" s="5"/>
    </row>
    <row r="363428" spans="26:26">
      <c r="Z363428" s="5"/>
    </row>
    <row r="363429" spans="26:26">
      <c r="Z363429" s="5"/>
    </row>
    <row r="363430" spans="26:26">
      <c r="Z363430" s="5"/>
    </row>
    <row r="363431" spans="26:26">
      <c r="Z363431" s="5"/>
    </row>
    <row r="363432" spans="26:26">
      <c r="Z363432" s="5"/>
    </row>
    <row r="363433" spans="26:26">
      <c r="Z363433" s="5"/>
    </row>
    <row r="363434" spans="26:26">
      <c r="Z363434" s="5"/>
    </row>
    <row r="363435" spans="26:26">
      <c r="Z363435" s="5"/>
    </row>
    <row r="363436" spans="26:26">
      <c r="Z363436" s="5"/>
    </row>
    <row r="363437" spans="26:26">
      <c r="Z363437" s="5"/>
    </row>
    <row r="363438" spans="26:26">
      <c r="Z363438" s="5"/>
    </row>
    <row r="363439" spans="26:26">
      <c r="Z363439" s="5"/>
    </row>
    <row r="363440" spans="26:26">
      <c r="Z363440" s="5"/>
    </row>
    <row r="363441" spans="26:26">
      <c r="Z363441" s="5"/>
    </row>
    <row r="363442" spans="26:26">
      <c r="Z363442" s="5"/>
    </row>
    <row r="363443" spans="26:26">
      <c r="Z363443" s="5"/>
    </row>
    <row r="363444" spans="26:26">
      <c r="Z363444" s="5"/>
    </row>
    <row r="363445" spans="26:26">
      <c r="Z363445" s="5"/>
    </row>
    <row r="363446" spans="26:26">
      <c r="Z363446" s="5"/>
    </row>
    <row r="363447" spans="26:26">
      <c r="Z363447" s="5"/>
    </row>
    <row r="363448" spans="26:26">
      <c r="Z363448" s="5"/>
    </row>
    <row r="363449" spans="26:26">
      <c r="Z363449" s="5"/>
    </row>
    <row r="363450" spans="26:26">
      <c r="Z363450" s="5"/>
    </row>
    <row r="363451" spans="26:26">
      <c r="Z363451" s="5"/>
    </row>
    <row r="363452" spans="26:26">
      <c r="Z363452" s="5"/>
    </row>
    <row r="363453" spans="26:26">
      <c r="Z363453" s="5"/>
    </row>
    <row r="363454" spans="26:26">
      <c r="Z363454" s="5"/>
    </row>
    <row r="363455" spans="26:26">
      <c r="Z363455" s="5"/>
    </row>
    <row r="363456" spans="26:26">
      <c r="Z363456" s="5"/>
    </row>
    <row r="363457" spans="26:26">
      <c r="Z363457" s="5"/>
    </row>
    <row r="363458" spans="26:26">
      <c r="Z363458" s="5"/>
    </row>
    <row r="363459" spans="26:26">
      <c r="Z363459" s="5"/>
    </row>
    <row r="363460" spans="26:26">
      <c r="Z363460" s="5"/>
    </row>
    <row r="363461" spans="26:26">
      <c r="Z363461" s="5"/>
    </row>
    <row r="363462" spans="26:26">
      <c r="Z363462" s="5"/>
    </row>
    <row r="363463" spans="26:26">
      <c r="Z363463" s="5"/>
    </row>
    <row r="363464" spans="26:26">
      <c r="Z363464" s="5"/>
    </row>
    <row r="363465" spans="26:26">
      <c r="Z363465" s="5"/>
    </row>
    <row r="363466" spans="26:26">
      <c r="Z363466" s="5"/>
    </row>
    <row r="363467" spans="26:26">
      <c r="Z363467" s="5"/>
    </row>
    <row r="363468" spans="26:26">
      <c r="Z363468" s="5"/>
    </row>
    <row r="363469" spans="26:26">
      <c r="Z363469" s="5"/>
    </row>
    <row r="363470" spans="26:26">
      <c r="Z363470" s="5"/>
    </row>
    <row r="363471" spans="26:26">
      <c r="Z363471" s="5"/>
    </row>
    <row r="363472" spans="26:26">
      <c r="Z363472" s="5"/>
    </row>
    <row r="363473" spans="26:26">
      <c r="Z363473" s="5"/>
    </row>
    <row r="363474" spans="26:26">
      <c r="Z363474" s="5"/>
    </row>
    <row r="363475" spans="26:26">
      <c r="Z363475" s="5"/>
    </row>
    <row r="363476" spans="26:26">
      <c r="Z363476" s="5"/>
    </row>
    <row r="363477" spans="26:26">
      <c r="Z363477" s="5"/>
    </row>
    <row r="363478" spans="26:26">
      <c r="Z363478" s="5"/>
    </row>
    <row r="363479" spans="26:26">
      <c r="Z363479" s="5"/>
    </row>
    <row r="363480" spans="26:26">
      <c r="Z363480" s="5"/>
    </row>
    <row r="363481" spans="26:26">
      <c r="Z363481" s="5"/>
    </row>
    <row r="363482" spans="26:26">
      <c r="Z363482" s="5"/>
    </row>
    <row r="363483" spans="26:26">
      <c r="Z363483" s="5"/>
    </row>
    <row r="363484" spans="26:26">
      <c r="Z363484" s="5"/>
    </row>
    <row r="363485" spans="26:26">
      <c r="Z363485" s="5"/>
    </row>
    <row r="363486" spans="26:26">
      <c r="Z363486" s="5"/>
    </row>
    <row r="363487" spans="26:26">
      <c r="Z363487" s="5"/>
    </row>
    <row r="363488" spans="26:26">
      <c r="Z363488" s="5"/>
    </row>
    <row r="363489" spans="26:26">
      <c r="Z363489" s="5"/>
    </row>
    <row r="363490" spans="26:26">
      <c r="Z363490" s="5"/>
    </row>
    <row r="363491" spans="26:26">
      <c r="Z363491" s="5"/>
    </row>
    <row r="363492" spans="26:26">
      <c r="Z363492" s="5"/>
    </row>
    <row r="363493" spans="26:26">
      <c r="Z363493" s="5"/>
    </row>
    <row r="363494" spans="26:26">
      <c r="Z363494" s="5"/>
    </row>
    <row r="363495" spans="26:26">
      <c r="Z363495" s="5"/>
    </row>
    <row r="363496" spans="26:26">
      <c r="Z363496" s="5"/>
    </row>
    <row r="363497" spans="26:26">
      <c r="Z363497" s="5"/>
    </row>
    <row r="363498" spans="26:26">
      <c r="Z363498" s="5"/>
    </row>
    <row r="363499" spans="26:26">
      <c r="Z363499" s="5"/>
    </row>
    <row r="363500" spans="26:26">
      <c r="Z363500" s="5"/>
    </row>
    <row r="363501" spans="26:26">
      <c r="Z363501" s="5"/>
    </row>
    <row r="363502" spans="26:26">
      <c r="Z363502" s="5"/>
    </row>
    <row r="363503" spans="26:26">
      <c r="Z363503" s="5"/>
    </row>
    <row r="363504" spans="26:26">
      <c r="Z363504" s="5"/>
    </row>
    <row r="363505" spans="26:26">
      <c r="Z363505" s="5"/>
    </row>
    <row r="363506" spans="26:26">
      <c r="Z363506" s="5"/>
    </row>
    <row r="363507" spans="26:26">
      <c r="Z363507" s="5"/>
    </row>
    <row r="363508" spans="26:26">
      <c r="Z363508" s="5"/>
    </row>
    <row r="363509" spans="26:26">
      <c r="Z363509" s="5"/>
    </row>
    <row r="363510" spans="26:26">
      <c r="Z363510" s="5"/>
    </row>
    <row r="363511" spans="26:26">
      <c r="Z363511" s="5"/>
    </row>
    <row r="363512" spans="26:26">
      <c r="Z363512" s="5"/>
    </row>
    <row r="363513" spans="26:26">
      <c r="Z363513" s="5"/>
    </row>
    <row r="363514" spans="26:26">
      <c r="Z363514" s="5"/>
    </row>
    <row r="363515" spans="26:26">
      <c r="Z363515" s="5"/>
    </row>
    <row r="363516" spans="26:26">
      <c r="Z363516" s="5"/>
    </row>
    <row r="363517" spans="26:26">
      <c r="Z363517" s="5"/>
    </row>
    <row r="363518" spans="26:26">
      <c r="Z363518" s="5"/>
    </row>
    <row r="363519" spans="26:26">
      <c r="Z363519" s="5"/>
    </row>
    <row r="363520" spans="26:26">
      <c r="Z363520" s="5"/>
    </row>
    <row r="363521" spans="26:26">
      <c r="Z363521" s="5"/>
    </row>
    <row r="363522" spans="26:26">
      <c r="Z363522" s="5"/>
    </row>
    <row r="363523" spans="26:26">
      <c r="Z363523" s="5"/>
    </row>
    <row r="363524" spans="26:26">
      <c r="Z363524" s="5"/>
    </row>
    <row r="363525" spans="26:26">
      <c r="Z363525" s="5"/>
    </row>
    <row r="363526" spans="26:26">
      <c r="Z363526" s="5"/>
    </row>
    <row r="363527" spans="26:26">
      <c r="Z363527" s="5"/>
    </row>
    <row r="363528" spans="26:26">
      <c r="Z363528" s="5"/>
    </row>
    <row r="363529" spans="26:26">
      <c r="Z363529" s="5"/>
    </row>
    <row r="363530" spans="26:26">
      <c r="Z363530" s="5"/>
    </row>
    <row r="363531" spans="26:26">
      <c r="Z363531" s="5"/>
    </row>
    <row r="363532" spans="26:26">
      <c r="Z363532" s="5"/>
    </row>
    <row r="363533" spans="26:26">
      <c r="Z363533" s="5"/>
    </row>
    <row r="363534" spans="26:26">
      <c r="Z363534" s="5"/>
    </row>
    <row r="363535" spans="26:26">
      <c r="Z363535" s="5"/>
    </row>
    <row r="363536" spans="26:26">
      <c r="Z363536" s="5"/>
    </row>
    <row r="363537" spans="26:26">
      <c r="Z363537" s="5"/>
    </row>
    <row r="363538" spans="26:26">
      <c r="Z363538" s="5"/>
    </row>
    <row r="363539" spans="26:26">
      <c r="Z363539" s="5"/>
    </row>
    <row r="363540" spans="26:26">
      <c r="Z363540" s="5"/>
    </row>
    <row r="363541" spans="26:26">
      <c r="Z363541" s="5"/>
    </row>
    <row r="363542" spans="26:26">
      <c r="Z363542" s="5"/>
    </row>
    <row r="363543" spans="26:26">
      <c r="Z363543" s="5"/>
    </row>
    <row r="363544" spans="26:26">
      <c r="Z363544" s="5"/>
    </row>
    <row r="363545" spans="26:26">
      <c r="Z363545" s="5"/>
    </row>
    <row r="363546" spans="26:26">
      <c r="Z363546" s="5"/>
    </row>
    <row r="363547" spans="26:26">
      <c r="Z363547" s="5"/>
    </row>
    <row r="363548" spans="26:26">
      <c r="Z363548" s="5"/>
    </row>
    <row r="363549" spans="26:26">
      <c r="Z363549" s="5"/>
    </row>
    <row r="363550" spans="26:26">
      <c r="Z363550" s="5"/>
    </row>
    <row r="363551" spans="26:26">
      <c r="Z363551" s="5"/>
    </row>
    <row r="363552" spans="26:26">
      <c r="Z363552" s="5"/>
    </row>
    <row r="363553" spans="26:26">
      <c r="Z363553" s="5"/>
    </row>
    <row r="363554" spans="26:26">
      <c r="Z363554" s="5"/>
    </row>
    <row r="363555" spans="26:26">
      <c r="Z363555" s="5"/>
    </row>
    <row r="363556" spans="26:26">
      <c r="Z363556" s="5"/>
    </row>
    <row r="363557" spans="26:26">
      <c r="Z363557" s="5"/>
    </row>
    <row r="363558" spans="26:26">
      <c r="Z363558" s="5"/>
    </row>
    <row r="363559" spans="26:26">
      <c r="Z363559" s="5"/>
    </row>
    <row r="363560" spans="26:26">
      <c r="Z363560" s="5"/>
    </row>
    <row r="363561" spans="26:26">
      <c r="Z363561" s="5"/>
    </row>
    <row r="363562" spans="26:26">
      <c r="Z363562" s="5"/>
    </row>
    <row r="363563" spans="26:26">
      <c r="Z363563" s="5"/>
    </row>
    <row r="363564" spans="26:26">
      <c r="Z363564" s="5"/>
    </row>
    <row r="363565" spans="26:26">
      <c r="Z363565" s="5"/>
    </row>
    <row r="363566" spans="26:26">
      <c r="Z363566" s="5"/>
    </row>
    <row r="363567" spans="26:26">
      <c r="Z363567" s="5"/>
    </row>
    <row r="363568" spans="26:26">
      <c r="Z363568" s="5"/>
    </row>
    <row r="363569" spans="26:26">
      <c r="Z363569" s="5"/>
    </row>
    <row r="363570" spans="26:26">
      <c r="Z363570" s="5"/>
    </row>
    <row r="363571" spans="26:26">
      <c r="Z363571" s="5"/>
    </row>
    <row r="363572" spans="26:26">
      <c r="Z363572" s="5"/>
    </row>
    <row r="363573" spans="26:26">
      <c r="Z363573" s="5"/>
    </row>
    <row r="363574" spans="26:26">
      <c r="Z363574" s="5"/>
    </row>
    <row r="363575" spans="26:26">
      <c r="Z363575" s="5"/>
    </row>
    <row r="363576" spans="26:26">
      <c r="Z363576" s="5"/>
    </row>
    <row r="363577" spans="26:26">
      <c r="Z363577" s="5"/>
    </row>
    <row r="363578" spans="26:26">
      <c r="Z363578" s="5"/>
    </row>
    <row r="363579" spans="26:26">
      <c r="Z363579" s="5"/>
    </row>
    <row r="363580" spans="26:26">
      <c r="Z363580" s="5"/>
    </row>
    <row r="363581" spans="26:26">
      <c r="Z363581" s="5"/>
    </row>
    <row r="363582" spans="26:26">
      <c r="Z363582" s="5"/>
    </row>
    <row r="363583" spans="26:26">
      <c r="Z363583" s="5"/>
    </row>
    <row r="363584" spans="26:26">
      <c r="Z363584" s="5"/>
    </row>
    <row r="363585" spans="26:26">
      <c r="Z363585" s="5"/>
    </row>
    <row r="363586" spans="26:26">
      <c r="Z363586" s="5"/>
    </row>
    <row r="363587" spans="26:26">
      <c r="Z363587" s="5"/>
    </row>
    <row r="363588" spans="26:26">
      <c r="Z363588" s="5"/>
    </row>
    <row r="363589" spans="26:26">
      <c r="Z363589" s="5"/>
    </row>
    <row r="363590" spans="26:26">
      <c r="Z363590" s="5"/>
    </row>
    <row r="363591" spans="26:26">
      <c r="Z363591" s="5"/>
    </row>
    <row r="363592" spans="26:26">
      <c r="Z363592" s="5"/>
    </row>
    <row r="363593" spans="26:26">
      <c r="Z363593" s="5"/>
    </row>
    <row r="363594" spans="26:26">
      <c r="Z363594" s="5"/>
    </row>
    <row r="363595" spans="26:26">
      <c r="Z363595" s="5"/>
    </row>
    <row r="363596" spans="26:26">
      <c r="Z363596" s="5"/>
    </row>
    <row r="363597" spans="26:26">
      <c r="Z363597" s="5"/>
    </row>
    <row r="363598" spans="26:26">
      <c r="Z363598" s="5"/>
    </row>
    <row r="363599" spans="26:26">
      <c r="Z363599" s="5"/>
    </row>
    <row r="363600" spans="26:26">
      <c r="Z363600" s="5"/>
    </row>
    <row r="363601" spans="26:26">
      <c r="Z363601" s="5"/>
    </row>
    <row r="363602" spans="26:26">
      <c r="Z363602" s="5"/>
    </row>
    <row r="363603" spans="26:26">
      <c r="Z363603" s="5"/>
    </row>
    <row r="363604" spans="26:26">
      <c r="Z363604" s="5"/>
    </row>
    <row r="363605" spans="26:26">
      <c r="Z363605" s="5"/>
    </row>
    <row r="363606" spans="26:26">
      <c r="Z363606" s="5"/>
    </row>
    <row r="363607" spans="26:26">
      <c r="Z363607" s="5"/>
    </row>
    <row r="363608" spans="26:26">
      <c r="Z363608" s="5"/>
    </row>
    <row r="363609" spans="26:26">
      <c r="Z363609" s="5"/>
    </row>
    <row r="363610" spans="26:26">
      <c r="Z363610" s="5"/>
    </row>
    <row r="363611" spans="26:26">
      <c r="Z363611" s="5"/>
    </row>
    <row r="363612" spans="26:26">
      <c r="Z363612" s="5"/>
    </row>
    <row r="363613" spans="26:26">
      <c r="Z363613" s="5"/>
    </row>
    <row r="363614" spans="26:26">
      <c r="Z363614" s="5"/>
    </row>
    <row r="363615" spans="26:26">
      <c r="Z363615" s="5"/>
    </row>
    <row r="363616" spans="26:26">
      <c r="Z363616" s="5"/>
    </row>
    <row r="363617" spans="26:26">
      <c r="Z363617" s="5"/>
    </row>
    <row r="363618" spans="26:26">
      <c r="Z363618" s="5"/>
    </row>
    <row r="363619" spans="26:26">
      <c r="Z363619" s="5"/>
    </row>
    <row r="363620" spans="26:26">
      <c r="Z363620" s="5"/>
    </row>
    <row r="363621" spans="26:26">
      <c r="Z363621" s="5"/>
    </row>
    <row r="363622" spans="26:26">
      <c r="Z363622" s="5"/>
    </row>
    <row r="363623" spans="26:26">
      <c r="Z363623" s="5"/>
    </row>
    <row r="363624" spans="26:26">
      <c r="Z363624" s="5"/>
    </row>
    <row r="363625" spans="26:26">
      <c r="Z363625" s="5"/>
    </row>
    <row r="363626" spans="26:26">
      <c r="Z363626" s="5"/>
    </row>
    <row r="363627" spans="26:26">
      <c r="Z363627" s="5"/>
    </row>
    <row r="363628" spans="26:26">
      <c r="Z363628" s="5"/>
    </row>
    <row r="363629" spans="26:26">
      <c r="Z363629" s="5"/>
    </row>
    <row r="363630" spans="26:26">
      <c r="Z363630" s="5"/>
    </row>
    <row r="363631" spans="26:26">
      <c r="Z363631" s="5"/>
    </row>
    <row r="363632" spans="26:26">
      <c r="Z363632" s="5"/>
    </row>
    <row r="363633" spans="26:26">
      <c r="Z363633" s="5"/>
    </row>
    <row r="363634" spans="26:26">
      <c r="Z363634" s="5"/>
    </row>
    <row r="363635" spans="26:26">
      <c r="Z363635" s="5"/>
    </row>
    <row r="363636" spans="26:26">
      <c r="Z363636" s="5"/>
    </row>
    <row r="363637" spans="26:26">
      <c r="Z363637" s="5"/>
    </row>
    <row r="363638" spans="26:26">
      <c r="Z363638" s="5"/>
    </row>
    <row r="363639" spans="26:26">
      <c r="Z363639" s="5"/>
    </row>
    <row r="363640" spans="26:26">
      <c r="Z363640" s="5"/>
    </row>
    <row r="363641" spans="26:26">
      <c r="Z363641" s="5"/>
    </row>
    <row r="363642" spans="26:26">
      <c r="Z363642" s="5"/>
    </row>
    <row r="363643" spans="26:26">
      <c r="Z363643" s="5"/>
    </row>
    <row r="363644" spans="26:26">
      <c r="Z363644" s="5"/>
    </row>
    <row r="363645" spans="26:26">
      <c r="Z363645" s="5"/>
    </row>
    <row r="363646" spans="26:26">
      <c r="Z363646" s="5"/>
    </row>
    <row r="363647" spans="26:26">
      <c r="Z363647" s="5"/>
    </row>
    <row r="363648" spans="26:26">
      <c r="Z363648" s="5"/>
    </row>
    <row r="363649" spans="26:26">
      <c r="Z363649" s="5"/>
    </row>
    <row r="363650" spans="26:26">
      <c r="Z363650" s="5"/>
    </row>
    <row r="363651" spans="26:26">
      <c r="Z363651" s="5"/>
    </row>
    <row r="363652" spans="26:26">
      <c r="Z363652" s="5"/>
    </row>
    <row r="363653" spans="26:26">
      <c r="Z363653" s="5"/>
    </row>
    <row r="363654" spans="26:26">
      <c r="Z363654" s="5"/>
    </row>
    <row r="363655" spans="26:26">
      <c r="Z363655" s="5"/>
    </row>
    <row r="363656" spans="26:26">
      <c r="Z363656" s="5"/>
    </row>
    <row r="363657" spans="26:26">
      <c r="Z363657" s="5"/>
    </row>
    <row r="363658" spans="26:26">
      <c r="Z363658" s="5"/>
    </row>
    <row r="363659" spans="26:26">
      <c r="Z363659" s="5"/>
    </row>
    <row r="363660" spans="26:26">
      <c r="Z363660" s="5"/>
    </row>
    <row r="363661" spans="26:26">
      <c r="Z363661" s="5"/>
    </row>
    <row r="363662" spans="26:26">
      <c r="Z363662" s="5"/>
    </row>
    <row r="363663" spans="26:26">
      <c r="Z363663" s="5"/>
    </row>
    <row r="363664" spans="26:26">
      <c r="Z363664" s="5"/>
    </row>
    <row r="363665" spans="26:26">
      <c r="Z363665" s="5"/>
    </row>
    <row r="363666" spans="26:26">
      <c r="Z363666" s="5"/>
    </row>
    <row r="363667" spans="26:26">
      <c r="Z363667" s="5"/>
    </row>
    <row r="363668" spans="26:26">
      <c r="Z363668" s="5"/>
    </row>
    <row r="363669" spans="26:26">
      <c r="Z363669" s="5"/>
    </row>
    <row r="363670" spans="26:26">
      <c r="Z363670" s="5"/>
    </row>
    <row r="363671" spans="26:26">
      <c r="Z363671" s="5"/>
    </row>
    <row r="363672" spans="26:26">
      <c r="Z363672" s="5"/>
    </row>
    <row r="363673" spans="26:26">
      <c r="Z363673" s="5"/>
    </row>
    <row r="363674" spans="26:26">
      <c r="Z363674" s="5"/>
    </row>
    <row r="363675" spans="26:26">
      <c r="Z363675" s="5"/>
    </row>
    <row r="363676" spans="26:26">
      <c r="Z363676" s="5"/>
    </row>
    <row r="363677" spans="26:26">
      <c r="Z363677" s="5"/>
    </row>
    <row r="363678" spans="26:26">
      <c r="Z363678" s="5"/>
    </row>
    <row r="363679" spans="26:26">
      <c r="Z363679" s="5"/>
    </row>
    <row r="363680" spans="26:26">
      <c r="Z363680" s="5"/>
    </row>
    <row r="363681" spans="26:26">
      <c r="Z363681" s="5"/>
    </row>
    <row r="363682" spans="26:26">
      <c r="Z363682" s="5"/>
    </row>
    <row r="363683" spans="26:26">
      <c r="Z363683" s="5"/>
    </row>
    <row r="363684" spans="26:26">
      <c r="Z363684" s="5"/>
    </row>
    <row r="363685" spans="26:26">
      <c r="Z363685" s="5"/>
    </row>
    <row r="363686" spans="26:26">
      <c r="Z363686" s="5"/>
    </row>
    <row r="363687" spans="26:26">
      <c r="Z363687" s="5"/>
    </row>
    <row r="363688" spans="26:26">
      <c r="Z363688" s="5"/>
    </row>
    <row r="363689" spans="26:26">
      <c r="Z363689" s="5"/>
    </row>
    <row r="363690" spans="26:26">
      <c r="Z363690" s="5"/>
    </row>
    <row r="363691" spans="26:26">
      <c r="Z363691" s="5"/>
    </row>
    <row r="363692" spans="26:26">
      <c r="Z363692" s="5"/>
    </row>
    <row r="363693" spans="26:26">
      <c r="Z363693" s="5"/>
    </row>
    <row r="363694" spans="26:26">
      <c r="Z363694" s="5"/>
    </row>
    <row r="363695" spans="26:26">
      <c r="Z363695" s="5"/>
    </row>
    <row r="363696" spans="26:26">
      <c r="Z363696" s="5"/>
    </row>
    <row r="363697" spans="26:26">
      <c r="Z363697" s="5"/>
    </row>
    <row r="363698" spans="26:26">
      <c r="Z363698" s="5"/>
    </row>
    <row r="363699" spans="26:26">
      <c r="Z363699" s="5"/>
    </row>
    <row r="363700" spans="26:26">
      <c r="Z363700" s="5"/>
    </row>
    <row r="363701" spans="26:26">
      <c r="Z363701" s="5"/>
    </row>
    <row r="363702" spans="26:26">
      <c r="Z363702" s="5"/>
    </row>
    <row r="363703" spans="26:26">
      <c r="Z363703" s="5"/>
    </row>
    <row r="363704" spans="26:26">
      <c r="Z363704" s="5"/>
    </row>
    <row r="363705" spans="26:26">
      <c r="Z363705" s="5"/>
    </row>
    <row r="363706" spans="26:26">
      <c r="Z363706" s="5"/>
    </row>
    <row r="363707" spans="26:26">
      <c r="Z363707" s="5"/>
    </row>
    <row r="363708" spans="26:26">
      <c r="Z363708" s="5"/>
    </row>
    <row r="363709" spans="26:26">
      <c r="Z363709" s="5"/>
    </row>
    <row r="363710" spans="26:26">
      <c r="Z363710" s="5"/>
    </row>
    <row r="363711" spans="26:26">
      <c r="Z363711" s="5"/>
    </row>
    <row r="363712" spans="26:26">
      <c r="Z363712" s="5"/>
    </row>
    <row r="363713" spans="26:26">
      <c r="Z363713" s="5"/>
    </row>
    <row r="363714" spans="26:26">
      <c r="Z363714" s="5"/>
    </row>
    <row r="363715" spans="26:26">
      <c r="Z363715" s="5"/>
    </row>
    <row r="363716" spans="26:26">
      <c r="Z363716" s="5"/>
    </row>
    <row r="363717" spans="26:26">
      <c r="Z363717" s="5"/>
    </row>
    <row r="363718" spans="26:26">
      <c r="Z363718" s="5"/>
    </row>
    <row r="363719" spans="26:26">
      <c r="Z363719" s="5"/>
    </row>
    <row r="363720" spans="26:26">
      <c r="Z363720" s="5"/>
    </row>
    <row r="363721" spans="26:26">
      <c r="Z363721" s="5"/>
    </row>
    <row r="363722" spans="26:26">
      <c r="Z363722" s="5"/>
    </row>
    <row r="363723" spans="26:26">
      <c r="Z363723" s="5"/>
    </row>
    <row r="363724" spans="26:26">
      <c r="Z363724" s="5"/>
    </row>
    <row r="363725" spans="26:26">
      <c r="Z363725" s="5"/>
    </row>
    <row r="363726" spans="26:26">
      <c r="Z363726" s="5"/>
    </row>
    <row r="363727" spans="26:26">
      <c r="Z363727" s="5"/>
    </row>
    <row r="363728" spans="26:26">
      <c r="Z363728" s="5"/>
    </row>
    <row r="363729" spans="26:26">
      <c r="Z363729" s="5"/>
    </row>
    <row r="363730" spans="26:26">
      <c r="Z363730" s="5"/>
    </row>
    <row r="363731" spans="26:26">
      <c r="Z363731" s="5"/>
    </row>
    <row r="363732" spans="26:26">
      <c r="Z363732" s="5"/>
    </row>
    <row r="363733" spans="26:26">
      <c r="Z363733" s="5"/>
    </row>
    <row r="363734" spans="26:26">
      <c r="Z363734" s="5"/>
    </row>
    <row r="363735" spans="26:26">
      <c r="Z363735" s="5"/>
    </row>
    <row r="363736" spans="26:26">
      <c r="Z363736" s="5"/>
    </row>
    <row r="363737" spans="26:26">
      <c r="Z363737" s="5"/>
    </row>
    <row r="363738" spans="26:26">
      <c r="Z363738" s="5"/>
    </row>
    <row r="363739" spans="26:26">
      <c r="Z363739" s="5"/>
    </row>
    <row r="363740" spans="26:26">
      <c r="Z363740" s="5"/>
    </row>
    <row r="363741" spans="26:26">
      <c r="Z363741" s="5"/>
    </row>
    <row r="363742" spans="26:26">
      <c r="Z363742" s="5"/>
    </row>
    <row r="363743" spans="26:26">
      <c r="Z363743" s="5"/>
    </row>
    <row r="363744" spans="26:26">
      <c r="Z363744" s="5"/>
    </row>
    <row r="363745" spans="26:26">
      <c r="Z363745" s="5"/>
    </row>
    <row r="363746" spans="26:26">
      <c r="Z363746" s="5"/>
    </row>
    <row r="363747" spans="26:26">
      <c r="Z363747" s="5"/>
    </row>
    <row r="363748" spans="26:26">
      <c r="Z363748" s="5"/>
    </row>
    <row r="363749" spans="26:26">
      <c r="Z363749" s="5"/>
    </row>
    <row r="363750" spans="26:26">
      <c r="Z363750" s="5"/>
    </row>
    <row r="363751" spans="26:26">
      <c r="Z363751" s="5"/>
    </row>
    <row r="363752" spans="26:26">
      <c r="Z363752" s="5"/>
    </row>
    <row r="363753" spans="26:26">
      <c r="Z363753" s="5"/>
    </row>
    <row r="363754" spans="26:26">
      <c r="Z363754" s="5"/>
    </row>
    <row r="363755" spans="26:26">
      <c r="Z363755" s="5"/>
    </row>
    <row r="363756" spans="26:26">
      <c r="Z363756" s="5"/>
    </row>
    <row r="363757" spans="26:26">
      <c r="Z363757" s="5"/>
    </row>
    <row r="363758" spans="26:26">
      <c r="Z363758" s="5"/>
    </row>
    <row r="363759" spans="26:26">
      <c r="Z363759" s="5"/>
    </row>
    <row r="363760" spans="26:26">
      <c r="Z363760" s="5"/>
    </row>
    <row r="363761" spans="26:26">
      <c r="Z363761" s="5"/>
    </row>
    <row r="363762" spans="26:26">
      <c r="Z363762" s="5"/>
    </row>
    <row r="363763" spans="26:26">
      <c r="Z363763" s="5"/>
    </row>
    <row r="363764" spans="26:26">
      <c r="Z363764" s="5"/>
    </row>
    <row r="363765" spans="26:26">
      <c r="Z363765" s="5"/>
    </row>
    <row r="363766" spans="26:26">
      <c r="Z363766" s="5"/>
    </row>
    <row r="363767" spans="26:26">
      <c r="Z363767" s="5"/>
    </row>
    <row r="363768" spans="26:26">
      <c r="Z363768" s="5"/>
    </row>
    <row r="363769" spans="26:26">
      <c r="Z363769" s="5"/>
    </row>
    <row r="363770" spans="26:26">
      <c r="Z363770" s="5"/>
    </row>
    <row r="363771" spans="26:26">
      <c r="Z363771" s="5"/>
    </row>
    <row r="363772" spans="26:26">
      <c r="Z363772" s="5"/>
    </row>
    <row r="363773" spans="26:26">
      <c r="Z363773" s="5"/>
    </row>
    <row r="363774" spans="26:26">
      <c r="Z363774" s="5"/>
    </row>
    <row r="363775" spans="26:26">
      <c r="Z363775" s="5"/>
    </row>
    <row r="363776" spans="26:26">
      <c r="Z363776" s="5"/>
    </row>
    <row r="363777" spans="26:26">
      <c r="Z363777" s="5"/>
    </row>
    <row r="363778" spans="26:26">
      <c r="Z363778" s="5"/>
    </row>
    <row r="363779" spans="26:26">
      <c r="Z363779" s="5"/>
    </row>
    <row r="363780" spans="26:26">
      <c r="Z363780" s="5"/>
    </row>
    <row r="363781" spans="26:26">
      <c r="Z363781" s="5"/>
    </row>
    <row r="363782" spans="26:26">
      <c r="Z363782" s="5"/>
    </row>
    <row r="363783" spans="26:26">
      <c r="Z363783" s="5"/>
    </row>
    <row r="363784" spans="26:26">
      <c r="Z363784" s="5"/>
    </row>
    <row r="363785" spans="26:26">
      <c r="Z363785" s="5"/>
    </row>
    <row r="363786" spans="26:26">
      <c r="Z363786" s="5"/>
    </row>
    <row r="363787" spans="26:26">
      <c r="Z363787" s="5"/>
    </row>
    <row r="363788" spans="26:26">
      <c r="Z363788" s="5"/>
    </row>
    <row r="363789" spans="26:26">
      <c r="Z363789" s="5"/>
    </row>
    <row r="363790" spans="26:26">
      <c r="Z363790" s="5"/>
    </row>
    <row r="363791" spans="26:26">
      <c r="Z363791" s="5"/>
    </row>
    <row r="363792" spans="26:26">
      <c r="Z363792" s="5"/>
    </row>
    <row r="363793" spans="26:26">
      <c r="Z363793" s="5"/>
    </row>
    <row r="363794" spans="26:26">
      <c r="Z363794" s="5"/>
    </row>
    <row r="363795" spans="26:26">
      <c r="Z363795" s="5"/>
    </row>
    <row r="363796" spans="26:26">
      <c r="Z363796" s="5"/>
    </row>
    <row r="363797" spans="26:26">
      <c r="Z363797" s="5"/>
    </row>
    <row r="363798" spans="26:26">
      <c r="Z363798" s="5"/>
    </row>
    <row r="363799" spans="26:26">
      <c r="Z363799" s="5"/>
    </row>
    <row r="363800" spans="26:26">
      <c r="Z363800" s="5"/>
    </row>
    <row r="363801" spans="26:26">
      <c r="Z363801" s="5"/>
    </row>
    <row r="363802" spans="26:26">
      <c r="Z363802" s="5"/>
    </row>
    <row r="363803" spans="26:26">
      <c r="Z363803" s="5"/>
    </row>
    <row r="363804" spans="26:26">
      <c r="Z363804" s="5"/>
    </row>
    <row r="363805" spans="26:26">
      <c r="Z363805" s="5"/>
    </row>
    <row r="363806" spans="26:26">
      <c r="Z363806" s="5"/>
    </row>
    <row r="363807" spans="26:26">
      <c r="Z363807" s="5"/>
    </row>
    <row r="363808" spans="26:26">
      <c r="Z363808" s="5"/>
    </row>
    <row r="363809" spans="26:26">
      <c r="Z363809" s="5"/>
    </row>
    <row r="363810" spans="26:26">
      <c r="Z363810" s="5"/>
    </row>
    <row r="363811" spans="26:26">
      <c r="Z363811" s="5"/>
    </row>
    <row r="363812" spans="26:26">
      <c r="Z363812" s="5"/>
    </row>
    <row r="363813" spans="26:26">
      <c r="Z363813" s="5"/>
    </row>
    <row r="363814" spans="26:26">
      <c r="Z363814" s="5"/>
    </row>
    <row r="363815" spans="26:26">
      <c r="Z363815" s="5"/>
    </row>
    <row r="363816" spans="26:26">
      <c r="Z363816" s="5"/>
    </row>
    <row r="363817" spans="26:26">
      <c r="Z363817" s="5"/>
    </row>
    <row r="363818" spans="26:26">
      <c r="Z363818" s="5"/>
    </row>
    <row r="363819" spans="26:26">
      <c r="Z363819" s="5"/>
    </row>
    <row r="363820" spans="26:26">
      <c r="Z363820" s="5"/>
    </row>
    <row r="363821" spans="26:26">
      <c r="Z363821" s="5"/>
    </row>
    <row r="363822" spans="26:26">
      <c r="Z363822" s="5"/>
    </row>
    <row r="363823" spans="26:26">
      <c r="Z363823" s="5"/>
    </row>
    <row r="363824" spans="26:26">
      <c r="Z363824" s="5"/>
    </row>
    <row r="363825" spans="26:26">
      <c r="Z363825" s="5"/>
    </row>
    <row r="363826" spans="26:26">
      <c r="Z363826" s="5"/>
    </row>
    <row r="363827" spans="26:26">
      <c r="Z363827" s="5"/>
    </row>
    <row r="363828" spans="26:26">
      <c r="Z363828" s="5"/>
    </row>
    <row r="363829" spans="26:26">
      <c r="Z363829" s="5"/>
    </row>
    <row r="363830" spans="26:26">
      <c r="Z363830" s="5"/>
    </row>
    <row r="363831" spans="26:26">
      <c r="Z363831" s="5"/>
    </row>
    <row r="363832" spans="26:26">
      <c r="Z363832" s="5"/>
    </row>
    <row r="363833" spans="26:26">
      <c r="Z363833" s="5"/>
    </row>
    <row r="363834" spans="26:26">
      <c r="Z363834" s="5"/>
    </row>
    <row r="363835" spans="26:26">
      <c r="Z363835" s="5"/>
    </row>
    <row r="363836" spans="26:26">
      <c r="Z363836" s="5"/>
    </row>
    <row r="363837" spans="26:26">
      <c r="Z363837" s="5"/>
    </row>
    <row r="363838" spans="26:26">
      <c r="Z363838" s="5"/>
    </row>
    <row r="363839" spans="26:26">
      <c r="Z363839" s="5"/>
    </row>
    <row r="363840" spans="26:26">
      <c r="Z363840" s="5"/>
    </row>
    <row r="363841" spans="26:26">
      <c r="Z363841" s="5"/>
    </row>
    <row r="363842" spans="26:26">
      <c r="Z363842" s="5"/>
    </row>
    <row r="363843" spans="26:26">
      <c r="Z363843" s="5"/>
    </row>
    <row r="363844" spans="26:26">
      <c r="Z363844" s="5"/>
    </row>
    <row r="363845" spans="26:26">
      <c r="Z363845" s="5"/>
    </row>
    <row r="363846" spans="26:26">
      <c r="Z363846" s="5"/>
    </row>
    <row r="363847" spans="26:26">
      <c r="Z363847" s="5"/>
    </row>
    <row r="363848" spans="26:26">
      <c r="Z363848" s="5"/>
    </row>
    <row r="363849" spans="26:26">
      <c r="Z363849" s="5"/>
    </row>
    <row r="363850" spans="26:26">
      <c r="Z363850" s="5"/>
    </row>
    <row r="363851" spans="26:26">
      <c r="Z363851" s="5"/>
    </row>
    <row r="363852" spans="26:26">
      <c r="Z363852" s="5"/>
    </row>
    <row r="363853" spans="26:26">
      <c r="Z363853" s="5"/>
    </row>
    <row r="363854" spans="26:26">
      <c r="Z363854" s="5"/>
    </row>
    <row r="363855" spans="26:26">
      <c r="Z363855" s="5"/>
    </row>
    <row r="363856" spans="26:26">
      <c r="Z363856" s="5"/>
    </row>
    <row r="363857" spans="26:26">
      <c r="Z363857" s="5"/>
    </row>
    <row r="363858" spans="26:26">
      <c r="Z363858" s="5"/>
    </row>
    <row r="363859" spans="26:26">
      <c r="Z363859" s="5"/>
    </row>
    <row r="363860" spans="26:26">
      <c r="Z363860" s="5"/>
    </row>
    <row r="363861" spans="26:26">
      <c r="Z363861" s="5"/>
    </row>
    <row r="363862" spans="26:26">
      <c r="Z363862" s="5"/>
    </row>
    <row r="363863" spans="26:26">
      <c r="Z363863" s="5"/>
    </row>
    <row r="363864" spans="26:26">
      <c r="Z363864" s="5"/>
    </row>
    <row r="363865" spans="26:26">
      <c r="Z363865" s="5"/>
    </row>
    <row r="363866" spans="26:26">
      <c r="Z363866" s="5"/>
    </row>
    <row r="363867" spans="26:26">
      <c r="Z363867" s="5"/>
    </row>
    <row r="363868" spans="26:26">
      <c r="Z363868" s="5"/>
    </row>
    <row r="363869" spans="26:26">
      <c r="Z363869" s="5"/>
    </row>
    <row r="363870" spans="26:26">
      <c r="Z363870" s="5"/>
    </row>
    <row r="363871" spans="26:26">
      <c r="Z363871" s="5"/>
    </row>
    <row r="363872" spans="26:26">
      <c r="Z363872" s="5"/>
    </row>
    <row r="363873" spans="26:26">
      <c r="Z363873" s="5"/>
    </row>
    <row r="363874" spans="26:26">
      <c r="Z363874" s="5"/>
    </row>
    <row r="363875" spans="26:26">
      <c r="Z363875" s="5"/>
    </row>
    <row r="363876" spans="26:26">
      <c r="Z363876" s="5"/>
    </row>
    <row r="363877" spans="26:26">
      <c r="Z363877" s="5"/>
    </row>
    <row r="363878" spans="26:26">
      <c r="Z363878" s="5"/>
    </row>
    <row r="363879" spans="26:26">
      <c r="Z363879" s="5"/>
    </row>
    <row r="363880" spans="26:26">
      <c r="Z363880" s="5"/>
    </row>
    <row r="363881" spans="26:26">
      <c r="Z363881" s="5"/>
    </row>
    <row r="363882" spans="26:26">
      <c r="Z363882" s="5"/>
    </row>
    <row r="363883" spans="26:26">
      <c r="Z363883" s="5"/>
    </row>
    <row r="363884" spans="26:26">
      <c r="Z363884" s="5"/>
    </row>
    <row r="363885" spans="26:26">
      <c r="Z363885" s="5"/>
    </row>
    <row r="363886" spans="26:26">
      <c r="Z363886" s="5"/>
    </row>
    <row r="363887" spans="26:26">
      <c r="Z363887" s="5"/>
    </row>
    <row r="363888" spans="26:26">
      <c r="Z363888" s="5"/>
    </row>
    <row r="363889" spans="26:26">
      <c r="Z363889" s="5"/>
    </row>
    <row r="363890" spans="26:26">
      <c r="Z363890" s="5"/>
    </row>
    <row r="363891" spans="26:26">
      <c r="Z363891" s="5"/>
    </row>
    <row r="363892" spans="26:26">
      <c r="Z363892" s="5"/>
    </row>
    <row r="363893" spans="26:26">
      <c r="Z363893" s="5"/>
    </row>
    <row r="363894" spans="26:26">
      <c r="Z363894" s="5"/>
    </row>
    <row r="363895" spans="26:26">
      <c r="Z363895" s="5"/>
    </row>
    <row r="363896" spans="26:26">
      <c r="Z363896" s="5"/>
    </row>
    <row r="363897" spans="26:26">
      <c r="Z363897" s="5"/>
    </row>
    <row r="363898" spans="26:26">
      <c r="Z363898" s="5"/>
    </row>
    <row r="363899" spans="26:26">
      <c r="Z363899" s="5"/>
    </row>
    <row r="363900" spans="26:26">
      <c r="Z363900" s="5"/>
    </row>
    <row r="363901" spans="26:26">
      <c r="Z363901" s="5"/>
    </row>
    <row r="363902" spans="26:26">
      <c r="Z363902" s="5"/>
    </row>
    <row r="363903" spans="26:26">
      <c r="Z363903" s="5"/>
    </row>
    <row r="363904" spans="26:26">
      <c r="Z363904" s="5"/>
    </row>
    <row r="363905" spans="26:26">
      <c r="Z363905" s="5"/>
    </row>
    <row r="363906" spans="26:26">
      <c r="Z363906" s="5"/>
    </row>
    <row r="363907" spans="26:26">
      <c r="Z363907" s="5"/>
    </row>
    <row r="363908" spans="26:26">
      <c r="Z363908" s="5"/>
    </row>
    <row r="363909" spans="26:26">
      <c r="Z363909" s="5"/>
    </row>
    <row r="363910" spans="26:26">
      <c r="Z363910" s="5"/>
    </row>
    <row r="363911" spans="26:26">
      <c r="Z363911" s="5"/>
    </row>
    <row r="363912" spans="26:26">
      <c r="Z363912" s="5"/>
    </row>
    <row r="363913" spans="26:26">
      <c r="Z363913" s="5"/>
    </row>
    <row r="363914" spans="26:26">
      <c r="Z363914" s="5"/>
    </row>
    <row r="363915" spans="26:26">
      <c r="Z363915" s="5"/>
    </row>
    <row r="363916" spans="26:26">
      <c r="Z363916" s="5"/>
    </row>
    <row r="363917" spans="26:26">
      <c r="Z363917" s="5"/>
    </row>
    <row r="363918" spans="26:26">
      <c r="Z363918" s="5"/>
    </row>
    <row r="363919" spans="26:26">
      <c r="Z363919" s="5"/>
    </row>
    <row r="363920" spans="26:26">
      <c r="Z363920" s="5"/>
    </row>
    <row r="363921" spans="26:26">
      <c r="Z363921" s="5"/>
    </row>
    <row r="363922" spans="26:26">
      <c r="Z363922" s="5"/>
    </row>
    <row r="363923" spans="26:26">
      <c r="Z363923" s="5"/>
    </row>
    <row r="363924" spans="26:26">
      <c r="Z363924" s="5"/>
    </row>
    <row r="363925" spans="26:26">
      <c r="Z363925" s="5"/>
    </row>
    <row r="363926" spans="26:26">
      <c r="Z363926" s="5"/>
    </row>
    <row r="363927" spans="26:26">
      <c r="Z363927" s="5"/>
    </row>
    <row r="363928" spans="26:26">
      <c r="Z363928" s="5"/>
    </row>
    <row r="363929" spans="26:26">
      <c r="Z363929" s="5"/>
    </row>
    <row r="363930" spans="26:26">
      <c r="Z363930" s="5"/>
    </row>
    <row r="363931" spans="26:26">
      <c r="Z363931" s="5"/>
    </row>
    <row r="363932" spans="26:26">
      <c r="Z363932" s="5"/>
    </row>
    <row r="363933" spans="26:26">
      <c r="Z363933" s="5"/>
    </row>
    <row r="363934" spans="26:26">
      <c r="Z363934" s="5"/>
    </row>
    <row r="363935" spans="26:26">
      <c r="Z363935" s="5"/>
    </row>
    <row r="363936" spans="26:26">
      <c r="Z363936" s="5"/>
    </row>
    <row r="363937" spans="26:26">
      <c r="Z363937" s="5"/>
    </row>
    <row r="363938" spans="26:26">
      <c r="Z363938" s="5"/>
    </row>
    <row r="363939" spans="26:26">
      <c r="Z363939" s="5"/>
    </row>
    <row r="363940" spans="26:26">
      <c r="Z363940" s="5"/>
    </row>
    <row r="363941" spans="26:26">
      <c r="Z363941" s="5"/>
    </row>
    <row r="363942" spans="26:26">
      <c r="Z363942" s="5"/>
    </row>
    <row r="363943" spans="26:26">
      <c r="Z363943" s="5"/>
    </row>
    <row r="363944" spans="26:26">
      <c r="Z363944" s="5"/>
    </row>
    <row r="363945" spans="26:26">
      <c r="Z363945" s="5"/>
    </row>
    <row r="363946" spans="26:26">
      <c r="Z363946" s="5"/>
    </row>
    <row r="363947" spans="26:26">
      <c r="Z363947" s="5"/>
    </row>
    <row r="363948" spans="26:26">
      <c r="Z363948" s="5"/>
    </row>
    <row r="363949" spans="26:26">
      <c r="Z363949" s="5"/>
    </row>
    <row r="363950" spans="26:26">
      <c r="Z363950" s="5"/>
    </row>
    <row r="363951" spans="26:26">
      <c r="Z363951" s="5"/>
    </row>
    <row r="363952" spans="26:26">
      <c r="Z363952" s="5"/>
    </row>
    <row r="363953" spans="26:26">
      <c r="Z363953" s="5"/>
    </row>
    <row r="363954" spans="26:26">
      <c r="Z363954" s="5"/>
    </row>
    <row r="363955" spans="26:26">
      <c r="Z363955" s="5"/>
    </row>
    <row r="363956" spans="26:26">
      <c r="Z363956" s="5"/>
    </row>
    <row r="363957" spans="26:26">
      <c r="Z363957" s="5"/>
    </row>
    <row r="363958" spans="26:26">
      <c r="Z363958" s="5"/>
    </row>
    <row r="363959" spans="26:26">
      <c r="Z363959" s="5"/>
    </row>
    <row r="363960" spans="26:26">
      <c r="Z363960" s="5"/>
    </row>
    <row r="363961" spans="26:26">
      <c r="Z363961" s="5"/>
    </row>
    <row r="363962" spans="26:26">
      <c r="Z363962" s="5"/>
    </row>
    <row r="363963" spans="26:26">
      <c r="Z363963" s="5"/>
    </row>
    <row r="363964" spans="26:26">
      <c r="Z363964" s="5"/>
    </row>
    <row r="363965" spans="26:26">
      <c r="Z363965" s="5"/>
    </row>
    <row r="363966" spans="26:26">
      <c r="Z363966" s="5"/>
    </row>
    <row r="363967" spans="26:26">
      <c r="Z363967" s="5"/>
    </row>
    <row r="363968" spans="26:26">
      <c r="Z363968" s="5"/>
    </row>
    <row r="363969" spans="26:26">
      <c r="Z363969" s="5"/>
    </row>
    <row r="363970" spans="26:26">
      <c r="Z363970" s="5"/>
    </row>
    <row r="363971" spans="26:26">
      <c r="Z363971" s="5"/>
    </row>
    <row r="363972" spans="26:26">
      <c r="Z363972" s="5"/>
    </row>
    <row r="363973" spans="26:26">
      <c r="Z363973" s="5"/>
    </row>
    <row r="363974" spans="26:26">
      <c r="Z363974" s="5"/>
    </row>
    <row r="363975" spans="26:26">
      <c r="Z363975" s="5"/>
    </row>
    <row r="363976" spans="26:26">
      <c r="Z363976" s="5"/>
    </row>
    <row r="363977" spans="26:26">
      <c r="Z363977" s="5"/>
    </row>
    <row r="363978" spans="26:26">
      <c r="Z363978" s="5"/>
    </row>
    <row r="363979" spans="26:26">
      <c r="Z363979" s="5"/>
    </row>
    <row r="363980" spans="26:26">
      <c r="Z363980" s="5"/>
    </row>
    <row r="363981" spans="26:26">
      <c r="Z363981" s="5"/>
    </row>
    <row r="363982" spans="26:26">
      <c r="Z363982" s="5"/>
    </row>
    <row r="363983" spans="26:26">
      <c r="Z363983" s="5"/>
    </row>
    <row r="363984" spans="26:26">
      <c r="Z363984" s="5"/>
    </row>
    <row r="363985" spans="26:26">
      <c r="Z363985" s="5"/>
    </row>
    <row r="363986" spans="26:26">
      <c r="Z363986" s="5"/>
    </row>
    <row r="363987" spans="26:26">
      <c r="Z363987" s="5"/>
    </row>
    <row r="363988" spans="26:26">
      <c r="Z363988" s="5"/>
    </row>
    <row r="363989" spans="26:26">
      <c r="Z363989" s="5"/>
    </row>
    <row r="363990" spans="26:26">
      <c r="Z363990" s="5"/>
    </row>
    <row r="363991" spans="26:26">
      <c r="Z363991" s="5"/>
    </row>
    <row r="363992" spans="26:26">
      <c r="Z363992" s="5"/>
    </row>
    <row r="363993" spans="26:26">
      <c r="Z363993" s="5"/>
    </row>
    <row r="363994" spans="26:26">
      <c r="Z363994" s="5"/>
    </row>
    <row r="363995" spans="26:26">
      <c r="Z363995" s="5"/>
    </row>
    <row r="363996" spans="26:26">
      <c r="Z363996" s="5"/>
    </row>
    <row r="363997" spans="26:26">
      <c r="Z363997" s="5"/>
    </row>
    <row r="363998" spans="26:26">
      <c r="Z363998" s="5"/>
    </row>
    <row r="363999" spans="26:26">
      <c r="Z363999" s="5"/>
    </row>
    <row r="364000" spans="26:26">
      <c r="Z364000" s="5"/>
    </row>
    <row r="364001" spans="26:26">
      <c r="Z364001" s="5"/>
    </row>
    <row r="364002" spans="26:26">
      <c r="Z364002" s="5"/>
    </row>
    <row r="364003" spans="26:26">
      <c r="Z364003" s="5"/>
    </row>
    <row r="364004" spans="26:26">
      <c r="Z364004" s="5"/>
    </row>
    <row r="364005" spans="26:26">
      <c r="Z364005" s="5"/>
    </row>
    <row r="364006" spans="26:26">
      <c r="Z364006" s="5"/>
    </row>
    <row r="364007" spans="26:26">
      <c r="Z364007" s="5"/>
    </row>
    <row r="364008" spans="26:26">
      <c r="Z364008" s="5"/>
    </row>
    <row r="364009" spans="26:26">
      <c r="Z364009" s="5"/>
    </row>
    <row r="364010" spans="26:26">
      <c r="Z364010" s="5"/>
    </row>
    <row r="364011" spans="26:26">
      <c r="Z364011" s="5"/>
    </row>
    <row r="364012" spans="26:26">
      <c r="Z364012" s="5"/>
    </row>
    <row r="364013" spans="26:26">
      <c r="Z364013" s="5"/>
    </row>
    <row r="364014" spans="26:26">
      <c r="Z364014" s="5"/>
    </row>
    <row r="364015" spans="26:26">
      <c r="Z364015" s="5"/>
    </row>
    <row r="364016" spans="26:26">
      <c r="Z364016" s="5"/>
    </row>
    <row r="364017" spans="26:26">
      <c r="Z364017" s="5"/>
    </row>
    <row r="364018" spans="26:26">
      <c r="Z364018" s="5"/>
    </row>
    <row r="364019" spans="26:26">
      <c r="Z364019" s="5"/>
    </row>
    <row r="364020" spans="26:26">
      <c r="Z364020" s="5"/>
    </row>
    <row r="364021" spans="26:26">
      <c r="Z364021" s="5"/>
    </row>
    <row r="364022" spans="26:26">
      <c r="Z364022" s="5"/>
    </row>
    <row r="364023" spans="26:26">
      <c r="Z364023" s="5"/>
    </row>
    <row r="364024" spans="26:26">
      <c r="Z364024" s="5"/>
    </row>
    <row r="364025" spans="26:26">
      <c r="Z364025" s="5"/>
    </row>
    <row r="364026" spans="26:26">
      <c r="Z364026" s="5"/>
    </row>
    <row r="364027" spans="26:26">
      <c r="Z364027" s="5"/>
    </row>
    <row r="364028" spans="26:26">
      <c r="Z364028" s="5"/>
    </row>
    <row r="364029" spans="26:26">
      <c r="Z364029" s="5"/>
    </row>
    <row r="364030" spans="26:26">
      <c r="Z364030" s="5"/>
    </row>
    <row r="364031" spans="26:26">
      <c r="Z364031" s="5"/>
    </row>
    <row r="364032" spans="26:26">
      <c r="Z364032" s="5"/>
    </row>
    <row r="364033" spans="26:26">
      <c r="Z364033" s="5"/>
    </row>
    <row r="364034" spans="26:26">
      <c r="Z364034" s="5"/>
    </row>
    <row r="364035" spans="26:26">
      <c r="Z364035" s="5"/>
    </row>
    <row r="364036" spans="26:26">
      <c r="Z364036" s="5"/>
    </row>
    <row r="364037" spans="26:26">
      <c r="Z364037" s="5"/>
    </row>
    <row r="364038" spans="26:26">
      <c r="Z364038" s="5"/>
    </row>
    <row r="364039" spans="26:26">
      <c r="Z364039" s="5"/>
    </row>
    <row r="364040" spans="26:26">
      <c r="Z364040" s="5"/>
    </row>
    <row r="364041" spans="26:26">
      <c r="Z364041" s="5"/>
    </row>
    <row r="364042" spans="26:26">
      <c r="Z364042" s="5"/>
    </row>
    <row r="364043" spans="26:26">
      <c r="Z364043" s="5"/>
    </row>
    <row r="364044" spans="26:26">
      <c r="Z364044" s="5"/>
    </row>
    <row r="364045" spans="26:26">
      <c r="Z364045" s="5"/>
    </row>
    <row r="364046" spans="26:26">
      <c r="Z364046" s="5"/>
    </row>
    <row r="364047" spans="26:26">
      <c r="Z364047" s="5"/>
    </row>
    <row r="364048" spans="26:26">
      <c r="Z364048" s="5"/>
    </row>
    <row r="364049" spans="26:26">
      <c r="Z364049" s="5"/>
    </row>
    <row r="364050" spans="26:26">
      <c r="Z364050" s="5"/>
    </row>
    <row r="364051" spans="26:26">
      <c r="Z364051" s="5"/>
    </row>
    <row r="364052" spans="26:26">
      <c r="Z364052" s="5"/>
    </row>
    <row r="364053" spans="26:26">
      <c r="Z364053" s="5"/>
    </row>
    <row r="364054" spans="26:26">
      <c r="Z364054" s="5"/>
    </row>
    <row r="364055" spans="26:26">
      <c r="Z364055" s="5"/>
    </row>
    <row r="364056" spans="26:26">
      <c r="Z364056" s="5"/>
    </row>
    <row r="364057" spans="26:26">
      <c r="Z364057" s="5"/>
    </row>
    <row r="364058" spans="26:26">
      <c r="Z364058" s="5"/>
    </row>
    <row r="364059" spans="26:26">
      <c r="Z364059" s="5"/>
    </row>
    <row r="364060" spans="26:26">
      <c r="Z364060" s="5"/>
    </row>
    <row r="364061" spans="26:26">
      <c r="Z364061" s="5"/>
    </row>
    <row r="364062" spans="26:26">
      <c r="Z364062" s="5"/>
    </row>
    <row r="364063" spans="26:26">
      <c r="Z364063" s="5"/>
    </row>
    <row r="364064" spans="26:26">
      <c r="Z364064" s="5"/>
    </row>
    <row r="364065" spans="26:26">
      <c r="Z364065" s="5"/>
    </row>
    <row r="364066" spans="26:26">
      <c r="Z364066" s="5"/>
    </row>
    <row r="364067" spans="26:26">
      <c r="Z364067" s="5"/>
    </row>
    <row r="364068" spans="26:26">
      <c r="Z364068" s="5"/>
    </row>
    <row r="364069" spans="26:26">
      <c r="Z364069" s="5"/>
    </row>
    <row r="364070" spans="26:26">
      <c r="Z364070" s="5"/>
    </row>
    <row r="364071" spans="26:26">
      <c r="Z364071" s="5"/>
    </row>
    <row r="364072" spans="26:26">
      <c r="Z364072" s="5"/>
    </row>
    <row r="364073" spans="26:26">
      <c r="Z364073" s="5"/>
    </row>
    <row r="364074" spans="26:26">
      <c r="Z364074" s="5"/>
    </row>
    <row r="364075" spans="26:26">
      <c r="Z364075" s="5"/>
    </row>
    <row r="364076" spans="26:26">
      <c r="Z364076" s="5"/>
    </row>
    <row r="364077" spans="26:26">
      <c r="Z364077" s="5"/>
    </row>
    <row r="364078" spans="26:26">
      <c r="Z364078" s="5"/>
    </row>
    <row r="364079" spans="26:26">
      <c r="Z364079" s="5"/>
    </row>
    <row r="364080" spans="26:26">
      <c r="Z364080" s="5"/>
    </row>
    <row r="364081" spans="26:26">
      <c r="Z364081" s="5"/>
    </row>
    <row r="364082" spans="26:26">
      <c r="Z364082" s="5"/>
    </row>
    <row r="364083" spans="26:26">
      <c r="Z364083" s="5"/>
    </row>
    <row r="364084" spans="26:26">
      <c r="Z364084" s="5"/>
    </row>
    <row r="364085" spans="26:26">
      <c r="Z364085" s="5"/>
    </row>
    <row r="364086" spans="26:26">
      <c r="Z364086" s="5"/>
    </row>
    <row r="364087" spans="26:26">
      <c r="Z364087" s="5"/>
    </row>
    <row r="364088" spans="26:26">
      <c r="Z364088" s="5"/>
    </row>
    <row r="364089" spans="26:26">
      <c r="Z364089" s="5"/>
    </row>
    <row r="364090" spans="26:26">
      <c r="Z364090" s="5"/>
    </row>
    <row r="364091" spans="26:26">
      <c r="Z364091" s="5"/>
    </row>
    <row r="364092" spans="26:26">
      <c r="Z364092" s="5"/>
    </row>
    <row r="364093" spans="26:26">
      <c r="Z364093" s="5"/>
    </row>
    <row r="364094" spans="26:26">
      <c r="Z364094" s="5"/>
    </row>
    <row r="364095" spans="26:26">
      <c r="Z364095" s="5"/>
    </row>
    <row r="364096" spans="26:26">
      <c r="Z364096" s="5"/>
    </row>
    <row r="364097" spans="26:26">
      <c r="Z364097" s="5"/>
    </row>
    <row r="364098" spans="26:26">
      <c r="Z364098" s="5"/>
    </row>
    <row r="364099" spans="26:26">
      <c r="Z364099" s="5"/>
    </row>
    <row r="364100" spans="26:26">
      <c r="Z364100" s="5"/>
    </row>
    <row r="364101" spans="26:26">
      <c r="Z364101" s="5"/>
    </row>
    <row r="364102" spans="26:26">
      <c r="Z364102" s="5"/>
    </row>
    <row r="364103" spans="26:26">
      <c r="Z364103" s="5"/>
    </row>
    <row r="364104" spans="26:26">
      <c r="Z364104" s="5"/>
    </row>
    <row r="364105" spans="26:26">
      <c r="Z364105" s="5"/>
    </row>
    <row r="364106" spans="26:26">
      <c r="Z364106" s="5"/>
    </row>
    <row r="364107" spans="26:26">
      <c r="Z364107" s="5"/>
    </row>
    <row r="364108" spans="26:26">
      <c r="Z364108" s="5"/>
    </row>
    <row r="364109" spans="26:26">
      <c r="Z364109" s="5"/>
    </row>
    <row r="364110" spans="26:26">
      <c r="Z364110" s="5"/>
    </row>
    <row r="364111" spans="26:26">
      <c r="Z364111" s="5"/>
    </row>
    <row r="364112" spans="26:26">
      <c r="Z364112" s="5"/>
    </row>
    <row r="364113" spans="26:26">
      <c r="Z364113" s="5"/>
    </row>
    <row r="364114" spans="26:26">
      <c r="Z364114" s="5"/>
    </row>
    <row r="364115" spans="26:26">
      <c r="Z364115" s="5"/>
    </row>
    <row r="364116" spans="26:26">
      <c r="Z364116" s="5"/>
    </row>
    <row r="364117" spans="26:26">
      <c r="Z364117" s="5"/>
    </row>
    <row r="364118" spans="26:26">
      <c r="Z364118" s="5"/>
    </row>
    <row r="364119" spans="26:26">
      <c r="Z364119" s="5"/>
    </row>
    <row r="364120" spans="26:26">
      <c r="Z364120" s="5"/>
    </row>
    <row r="364121" spans="26:26">
      <c r="Z364121" s="5"/>
    </row>
    <row r="364122" spans="26:26">
      <c r="Z364122" s="5"/>
    </row>
    <row r="364123" spans="26:26">
      <c r="Z364123" s="5"/>
    </row>
    <row r="364124" spans="26:26">
      <c r="Z364124" s="5"/>
    </row>
    <row r="364125" spans="26:26">
      <c r="Z364125" s="5"/>
    </row>
    <row r="364126" spans="26:26">
      <c r="Z364126" s="5"/>
    </row>
    <row r="364127" spans="26:26">
      <c r="Z364127" s="5"/>
    </row>
    <row r="364128" spans="26:26">
      <c r="Z364128" s="5"/>
    </row>
    <row r="364129" spans="26:26">
      <c r="Z364129" s="5"/>
    </row>
    <row r="364130" spans="26:26">
      <c r="Z364130" s="5"/>
    </row>
    <row r="364131" spans="26:26">
      <c r="Z364131" s="5"/>
    </row>
    <row r="364132" spans="26:26">
      <c r="Z364132" s="5"/>
    </row>
    <row r="364133" spans="26:26">
      <c r="Z364133" s="5"/>
    </row>
    <row r="364134" spans="26:26">
      <c r="Z364134" s="5"/>
    </row>
    <row r="364135" spans="26:26">
      <c r="Z364135" s="5"/>
    </row>
    <row r="364136" spans="26:26">
      <c r="Z364136" s="5"/>
    </row>
    <row r="364137" spans="26:26">
      <c r="Z364137" s="5"/>
    </row>
    <row r="364138" spans="26:26">
      <c r="Z364138" s="5"/>
    </row>
    <row r="364139" spans="26:26">
      <c r="Z364139" s="5"/>
    </row>
    <row r="364140" spans="26:26">
      <c r="Z364140" s="5"/>
    </row>
    <row r="364141" spans="26:26">
      <c r="Z364141" s="5"/>
    </row>
    <row r="364142" spans="26:26">
      <c r="Z364142" s="5"/>
    </row>
    <row r="364143" spans="26:26">
      <c r="Z364143" s="5"/>
    </row>
    <row r="364144" spans="26:26">
      <c r="Z364144" s="5"/>
    </row>
    <row r="364145" spans="26:26">
      <c r="Z364145" s="5"/>
    </row>
    <row r="364146" spans="26:26">
      <c r="Z364146" s="5"/>
    </row>
    <row r="364147" spans="26:26">
      <c r="Z364147" s="5"/>
    </row>
    <row r="364148" spans="26:26">
      <c r="Z364148" s="5"/>
    </row>
    <row r="364149" spans="26:26">
      <c r="Z364149" s="5"/>
    </row>
    <row r="364150" spans="26:26">
      <c r="Z364150" s="5"/>
    </row>
    <row r="364151" spans="26:26">
      <c r="Z364151" s="5"/>
    </row>
    <row r="364152" spans="26:26">
      <c r="Z364152" s="5"/>
    </row>
    <row r="364153" spans="26:26">
      <c r="Z364153" s="5"/>
    </row>
    <row r="364154" spans="26:26">
      <c r="Z364154" s="5"/>
    </row>
    <row r="364155" spans="26:26">
      <c r="Z364155" s="5"/>
    </row>
    <row r="364156" spans="26:26">
      <c r="Z364156" s="5"/>
    </row>
    <row r="364157" spans="26:26">
      <c r="Z364157" s="5"/>
    </row>
    <row r="364158" spans="26:26">
      <c r="Z364158" s="5"/>
    </row>
    <row r="364159" spans="26:26">
      <c r="Z364159" s="5"/>
    </row>
    <row r="364160" spans="26:26">
      <c r="Z364160" s="5"/>
    </row>
    <row r="364161" spans="26:26">
      <c r="Z364161" s="5"/>
    </row>
    <row r="364162" spans="26:26">
      <c r="Z364162" s="5"/>
    </row>
    <row r="364163" spans="26:26">
      <c r="Z364163" s="5"/>
    </row>
    <row r="364164" spans="26:26">
      <c r="Z364164" s="5"/>
    </row>
    <row r="364165" spans="26:26">
      <c r="Z364165" s="5"/>
    </row>
    <row r="364166" spans="26:26">
      <c r="Z364166" s="5"/>
    </row>
    <row r="364167" spans="26:26">
      <c r="Z364167" s="5"/>
    </row>
    <row r="364168" spans="26:26">
      <c r="Z364168" s="5"/>
    </row>
    <row r="364169" spans="26:26">
      <c r="Z364169" s="5"/>
    </row>
    <row r="364170" spans="26:26">
      <c r="Z364170" s="5"/>
    </row>
    <row r="364171" spans="26:26">
      <c r="Z364171" s="5"/>
    </row>
    <row r="364172" spans="26:26">
      <c r="Z364172" s="5"/>
    </row>
    <row r="364173" spans="26:26">
      <c r="Z364173" s="5"/>
    </row>
    <row r="364174" spans="26:26">
      <c r="Z364174" s="5"/>
    </row>
    <row r="364175" spans="26:26">
      <c r="Z364175" s="5"/>
    </row>
    <row r="364176" spans="26:26">
      <c r="Z364176" s="5"/>
    </row>
    <row r="364177" spans="26:26">
      <c r="Z364177" s="5"/>
    </row>
    <row r="364178" spans="26:26">
      <c r="Z364178" s="5"/>
    </row>
    <row r="364179" spans="26:26">
      <c r="Z364179" s="5"/>
    </row>
    <row r="364180" spans="26:26">
      <c r="Z364180" s="5"/>
    </row>
    <row r="364181" spans="26:26">
      <c r="Z364181" s="5"/>
    </row>
    <row r="364182" spans="26:26">
      <c r="Z364182" s="5"/>
    </row>
    <row r="364183" spans="26:26">
      <c r="Z364183" s="5"/>
    </row>
    <row r="364184" spans="26:26">
      <c r="Z364184" s="5"/>
    </row>
    <row r="364185" spans="26:26">
      <c r="Z364185" s="5"/>
    </row>
    <row r="364186" spans="26:26">
      <c r="Z364186" s="5"/>
    </row>
    <row r="364187" spans="26:26">
      <c r="Z364187" s="5"/>
    </row>
    <row r="364188" spans="26:26">
      <c r="Z364188" s="5"/>
    </row>
    <row r="364189" spans="26:26">
      <c r="Z364189" s="5"/>
    </row>
    <row r="364190" spans="26:26">
      <c r="Z364190" s="5"/>
    </row>
    <row r="364191" spans="26:26">
      <c r="Z364191" s="5"/>
    </row>
    <row r="364192" spans="26:26">
      <c r="Z364192" s="5"/>
    </row>
    <row r="364193" spans="26:26">
      <c r="Z364193" s="5"/>
    </row>
    <row r="364194" spans="26:26">
      <c r="Z364194" s="5"/>
    </row>
    <row r="364195" spans="26:26">
      <c r="Z364195" s="5"/>
    </row>
    <row r="364196" spans="26:26">
      <c r="Z364196" s="5"/>
    </row>
    <row r="364197" spans="26:26">
      <c r="Z364197" s="5"/>
    </row>
    <row r="364198" spans="26:26">
      <c r="Z364198" s="5"/>
    </row>
    <row r="364199" spans="26:26">
      <c r="Z364199" s="5"/>
    </row>
    <row r="364200" spans="26:26">
      <c r="Z364200" s="5"/>
    </row>
    <row r="364201" spans="26:26">
      <c r="Z364201" s="5"/>
    </row>
    <row r="364202" spans="26:26">
      <c r="Z364202" s="5"/>
    </row>
    <row r="364203" spans="26:26">
      <c r="Z364203" s="5"/>
    </row>
    <row r="364204" spans="26:26">
      <c r="Z364204" s="5"/>
    </row>
    <row r="364205" spans="26:26">
      <c r="Z364205" s="5"/>
    </row>
    <row r="364206" spans="26:26">
      <c r="Z364206" s="5"/>
    </row>
    <row r="364207" spans="26:26">
      <c r="Z364207" s="5"/>
    </row>
    <row r="364208" spans="26:26">
      <c r="Z364208" s="5"/>
    </row>
    <row r="364209" spans="26:26">
      <c r="Z364209" s="5"/>
    </row>
    <row r="364210" spans="26:26">
      <c r="Z364210" s="5"/>
    </row>
    <row r="364211" spans="26:26">
      <c r="Z364211" s="5"/>
    </row>
    <row r="364212" spans="26:26">
      <c r="Z364212" s="5"/>
    </row>
    <row r="364213" spans="26:26">
      <c r="Z364213" s="5"/>
    </row>
    <row r="364214" spans="26:26">
      <c r="Z364214" s="5"/>
    </row>
    <row r="364215" spans="26:26">
      <c r="Z364215" s="5"/>
    </row>
    <row r="364216" spans="26:26">
      <c r="Z364216" s="5"/>
    </row>
    <row r="364217" spans="26:26">
      <c r="Z364217" s="5"/>
    </row>
    <row r="364218" spans="26:26">
      <c r="Z364218" s="5"/>
    </row>
    <row r="364219" spans="26:26">
      <c r="Z364219" s="5"/>
    </row>
    <row r="364220" spans="26:26">
      <c r="Z364220" s="5"/>
    </row>
    <row r="364221" spans="26:26">
      <c r="Z364221" s="5"/>
    </row>
    <row r="364222" spans="26:26">
      <c r="Z364222" s="5"/>
    </row>
    <row r="364223" spans="26:26">
      <c r="Z364223" s="5"/>
    </row>
    <row r="364224" spans="26:26">
      <c r="Z364224" s="5"/>
    </row>
    <row r="364225" spans="26:26">
      <c r="Z364225" s="5"/>
    </row>
    <row r="364226" spans="26:26">
      <c r="Z364226" s="5"/>
    </row>
    <row r="364227" spans="26:26">
      <c r="Z364227" s="5"/>
    </row>
    <row r="364228" spans="26:26">
      <c r="Z364228" s="5"/>
    </row>
    <row r="364229" spans="26:26">
      <c r="Z364229" s="5"/>
    </row>
    <row r="364230" spans="26:26">
      <c r="Z364230" s="5"/>
    </row>
    <row r="364231" spans="26:26">
      <c r="Z364231" s="5"/>
    </row>
    <row r="364232" spans="26:26">
      <c r="Z364232" s="5"/>
    </row>
    <row r="364233" spans="26:26">
      <c r="Z364233" s="5"/>
    </row>
    <row r="364234" spans="26:26">
      <c r="Z364234" s="5"/>
    </row>
    <row r="364235" spans="26:26">
      <c r="Z364235" s="5"/>
    </row>
    <row r="364236" spans="26:26">
      <c r="Z364236" s="5"/>
    </row>
    <row r="364237" spans="26:26">
      <c r="Z364237" s="5"/>
    </row>
    <row r="364238" spans="26:26">
      <c r="Z364238" s="5"/>
    </row>
    <row r="364239" spans="26:26">
      <c r="Z364239" s="5"/>
    </row>
    <row r="364240" spans="26:26">
      <c r="Z364240" s="5"/>
    </row>
    <row r="364241" spans="26:26">
      <c r="Z364241" s="5"/>
    </row>
    <row r="364242" spans="26:26">
      <c r="Z364242" s="5"/>
    </row>
    <row r="364243" spans="26:26">
      <c r="Z364243" s="5"/>
    </row>
    <row r="364244" spans="26:26">
      <c r="Z364244" s="5"/>
    </row>
    <row r="364245" spans="26:26">
      <c r="Z364245" s="5"/>
    </row>
    <row r="364246" spans="26:26">
      <c r="Z364246" s="5"/>
    </row>
    <row r="364247" spans="26:26">
      <c r="Z364247" s="5"/>
    </row>
    <row r="364248" spans="26:26">
      <c r="Z364248" s="5"/>
    </row>
    <row r="364249" spans="26:26">
      <c r="Z364249" s="5"/>
    </row>
    <row r="364250" spans="26:26">
      <c r="Z364250" s="5"/>
    </row>
    <row r="364251" spans="26:26">
      <c r="Z364251" s="5"/>
    </row>
    <row r="364252" spans="26:26">
      <c r="Z364252" s="5"/>
    </row>
    <row r="364253" spans="26:26">
      <c r="Z364253" s="5"/>
    </row>
    <row r="364254" spans="26:26">
      <c r="Z364254" s="5"/>
    </row>
    <row r="364255" spans="26:26">
      <c r="Z364255" s="5"/>
    </row>
    <row r="364256" spans="26:26">
      <c r="Z364256" s="5"/>
    </row>
    <row r="364257" spans="26:26">
      <c r="Z364257" s="5"/>
    </row>
    <row r="364258" spans="26:26">
      <c r="Z364258" s="5"/>
    </row>
    <row r="364259" spans="26:26">
      <c r="Z364259" s="5"/>
    </row>
    <row r="364260" spans="26:26">
      <c r="Z364260" s="5"/>
    </row>
    <row r="364261" spans="26:26">
      <c r="Z364261" s="5"/>
    </row>
    <row r="364262" spans="26:26">
      <c r="Z364262" s="5"/>
    </row>
    <row r="364263" spans="26:26">
      <c r="Z364263" s="5"/>
    </row>
    <row r="364264" spans="26:26">
      <c r="Z364264" s="5"/>
    </row>
    <row r="364265" spans="26:26">
      <c r="Z364265" s="5"/>
    </row>
    <row r="364266" spans="26:26">
      <c r="Z364266" s="5"/>
    </row>
    <row r="364267" spans="26:26">
      <c r="Z364267" s="5"/>
    </row>
    <row r="364268" spans="26:26">
      <c r="Z364268" s="5"/>
    </row>
    <row r="364269" spans="26:26">
      <c r="Z364269" s="5"/>
    </row>
    <row r="364270" spans="26:26">
      <c r="Z364270" s="5"/>
    </row>
    <row r="364271" spans="26:26">
      <c r="Z364271" s="5"/>
    </row>
    <row r="364272" spans="26:26">
      <c r="Z364272" s="5"/>
    </row>
    <row r="364273" spans="26:26">
      <c r="Z364273" s="5"/>
    </row>
    <row r="364274" spans="26:26">
      <c r="Z364274" s="5"/>
    </row>
    <row r="364275" spans="26:26">
      <c r="Z364275" s="5"/>
    </row>
    <row r="364276" spans="26:26">
      <c r="Z364276" s="5"/>
    </row>
    <row r="364277" spans="26:26">
      <c r="Z364277" s="5"/>
    </row>
    <row r="364278" spans="26:26">
      <c r="Z364278" s="5"/>
    </row>
    <row r="364279" spans="26:26">
      <c r="Z364279" s="5"/>
    </row>
    <row r="364280" spans="26:26">
      <c r="Z364280" s="5"/>
    </row>
    <row r="364281" spans="26:26">
      <c r="Z364281" s="5"/>
    </row>
    <row r="364282" spans="26:26">
      <c r="Z364282" s="5"/>
    </row>
    <row r="364283" spans="26:26">
      <c r="Z364283" s="5"/>
    </row>
    <row r="364284" spans="26:26">
      <c r="Z364284" s="5"/>
    </row>
    <row r="364285" spans="26:26">
      <c r="Z364285" s="5"/>
    </row>
    <row r="364286" spans="26:26">
      <c r="Z364286" s="5"/>
    </row>
    <row r="364287" spans="26:26">
      <c r="Z364287" s="5"/>
    </row>
    <row r="364288" spans="26:26">
      <c r="Z364288" s="5"/>
    </row>
    <row r="364289" spans="26:26">
      <c r="Z364289" s="5"/>
    </row>
    <row r="364290" spans="26:26">
      <c r="Z364290" s="5"/>
    </row>
    <row r="364291" spans="26:26">
      <c r="Z364291" s="5"/>
    </row>
    <row r="364292" spans="26:26">
      <c r="Z364292" s="5"/>
    </row>
    <row r="364293" spans="26:26">
      <c r="Z364293" s="5"/>
    </row>
    <row r="364294" spans="26:26">
      <c r="Z364294" s="5"/>
    </row>
    <row r="364295" spans="26:26">
      <c r="Z364295" s="5"/>
    </row>
    <row r="364296" spans="26:26">
      <c r="Z364296" s="5"/>
    </row>
    <row r="364297" spans="26:26">
      <c r="Z364297" s="5"/>
    </row>
    <row r="364298" spans="26:26">
      <c r="Z364298" s="5"/>
    </row>
    <row r="364299" spans="26:26">
      <c r="Z364299" s="5"/>
    </row>
    <row r="364300" spans="26:26">
      <c r="Z364300" s="5"/>
    </row>
    <row r="364301" spans="26:26">
      <c r="Z364301" s="5"/>
    </row>
    <row r="364302" spans="26:26">
      <c r="Z364302" s="5"/>
    </row>
    <row r="364303" spans="26:26">
      <c r="Z364303" s="5"/>
    </row>
    <row r="364304" spans="26:26">
      <c r="Z364304" s="5"/>
    </row>
    <row r="364305" spans="26:26">
      <c r="Z364305" s="5"/>
    </row>
    <row r="364306" spans="26:26">
      <c r="Z364306" s="5"/>
    </row>
    <row r="364307" spans="26:26">
      <c r="Z364307" s="5"/>
    </row>
    <row r="364308" spans="26:26">
      <c r="Z364308" s="5"/>
    </row>
    <row r="364309" spans="26:26">
      <c r="Z364309" s="5"/>
    </row>
    <row r="364310" spans="26:26">
      <c r="Z364310" s="5"/>
    </row>
    <row r="364311" spans="26:26">
      <c r="Z364311" s="5"/>
    </row>
    <row r="364312" spans="26:26">
      <c r="Z364312" s="5"/>
    </row>
    <row r="364313" spans="26:26">
      <c r="Z364313" s="5"/>
    </row>
    <row r="364314" spans="26:26">
      <c r="Z364314" s="5"/>
    </row>
    <row r="364315" spans="26:26">
      <c r="Z364315" s="5"/>
    </row>
    <row r="364316" spans="26:26">
      <c r="Z364316" s="5"/>
    </row>
    <row r="364317" spans="26:26">
      <c r="Z364317" s="5"/>
    </row>
    <row r="364318" spans="26:26">
      <c r="Z364318" s="5"/>
    </row>
    <row r="364319" spans="26:26">
      <c r="Z364319" s="5"/>
    </row>
    <row r="364320" spans="26:26">
      <c r="Z364320" s="5"/>
    </row>
    <row r="364321" spans="26:26">
      <c r="Z364321" s="5"/>
    </row>
    <row r="364322" spans="26:26">
      <c r="Z364322" s="5"/>
    </row>
    <row r="364323" spans="26:26">
      <c r="Z364323" s="5"/>
    </row>
    <row r="364324" spans="26:26">
      <c r="Z364324" s="5"/>
    </row>
    <row r="364325" spans="26:26">
      <c r="Z364325" s="5"/>
    </row>
    <row r="364326" spans="26:26">
      <c r="Z364326" s="5"/>
    </row>
    <row r="364327" spans="26:26">
      <c r="Z364327" s="5"/>
    </row>
    <row r="364328" spans="26:26">
      <c r="Z364328" s="5"/>
    </row>
    <row r="364329" spans="26:26">
      <c r="Z364329" s="5"/>
    </row>
    <row r="364330" spans="26:26">
      <c r="Z364330" s="5"/>
    </row>
    <row r="364331" spans="26:26">
      <c r="Z364331" s="5"/>
    </row>
    <row r="364332" spans="26:26">
      <c r="Z364332" s="5"/>
    </row>
    <row r="364333" spans="26:26">
      <c r="Z364333" s="5"/>
    </row>
    <row r="364334" spans="26:26">
      <c r="Z364334" s="5"/>
    </row>
    <row r="364335" spans="26:26">
      <c r="Z364335" s="5"/>
    </row>
    <row r="364336" spans="26:26">
      <c r="Z364336" s="5"/>
    </row>
    <row r="364337" spans="26:26">
      <c r="Z364337" s="5"/>
    </row>
    <row r="364338" spans="26:26">
      <c r="Z364338" s="5"/>
    </row>
    <row r="364339" spans="26:26">
      <c r="Z364339" s="5"/>
    </row>
    <row r="364340" spans="26:26">
      <c r="Z364340" s="5"/>
    </row>
    <row r="364341" spans="26:26">
      <c r="Z364341" s="5"/>
    </row>
    <row r="364342" spans="26:26">
      <c r="Z364342" s="5"/>
    </row>
    <row r="364343" spans="26:26">
      <c r="Z364343" s="5"/>
    </row>
    <row r="364344" spans="26:26">
      <c r="Z364344" s="5"/>
    </row>
    <row r="364345" spans="26:26">
      <c r="Z364345" s="5"/>
    </row>
    <row r="364346" spans="26:26">
      <c r="Z364346" s="5"/>
    </row>
    <row r="364347" spans="26:26">
      <c r="Z364347" s="5"/>
    </row>
    <row r="364348" spans="26:26">
      <c r="Z364348" s="5"/>
    </row>
    <row r="364349" spans="26:26">
      <c r="Z364349" s="5"/>
    </row>
    <row r="364350" spans="26:26">
      <c r="Z364350" s="5"/>
    </row>
    <row r="364351" spans="26:26">
      <c r="Z364351" s="5"/>
    </row>
    <row r="364352" spans="26:26">
      <c r="Z364352" s="5"/>
    </row>
    <row r="364353" spans="26:26">
      <c r="Z364353" s="5"/>
    </row>
    <row r="364354" spans="26:26">
      <c r="Z364354" s="5"/>
    </row>
    <row r="364355" spans="26:26">
      <c r="Z364355" s="5"/>
    </row>
    <row r="364356" spans="26:26">
      <c r="Z364356" s="5"/>
    </row>
    <row r="364357" spans="26:26">
      <c r="Z364357" s="5"/>
    </row>
    <row r="364358" spans="26:26">
      <c r="Z364358" s="5"/>
    </row>
    <row r="364359" spans="26:26">
      <c r="Z364359" s="5"/>
    </row>
    <row r="364360" spans="26:26">
      <c r="Z364360" s="5"/>
    </row>
    <row r="364361" spans="26:26">
      <c r="Z364361" s="5"/>
    </row>
    <row r="364362" spans="26:26">
      <c r="Z364362" s="5"/>
    </row>
    <row r="364363" spans="26:26">
      <c r="Z364363" s="5"/>
    </row>
    <row r="364364" spans="26:26">
      <c r="Z364364" s="5"/>
    </row>
    <row r="364365" spans="26:26">
      <c r="Z364365" s="5"/>
    </row>
    <row r="364366" spans="26:26">
      <c r="Z364366" s="5"/>
    </row>
    <row r="364367" spans="26:26">
      <c r="Z364367" s="5"/>
    </row>
    <row r="364368" spans="26:26">
      <c r="Z364368" s="5"/>
    </row>
    <row r="364369" spans="26:26">
      <c r="Z364369" s="5"/>
    </row>
    <row r="364370" spans="26:26">
      <c r="Z364370" s="5"/>
    </row>
    <row r="364371" spans="26:26">
      <c r="Z364371" s="5"/>
    </row>
    <row r="364372" spans="26:26">
      <c r="Z364372" s="5"/>
    </row>
    <row r="364373" spans="26:26">
      <c r="Z364373" s="5"/>
    </row>
    <row r="364374" spans="26:26">
      <c r="Z364374" s="5"/>
    </row>
    <row r="364375" spans="26:26">
      <c r="Z364375" s="5"/>
    </row>
    <row r="364376" spans="26:26">
      <c r="Z364376" s="5"/>
    </row>
    <row r="364377" spans="26:26">
      <c r="Z364377" s="5"/>
    </row>
    <row r="364378" spans="26:26">
      <c r="Z364378" s="5"/>
    </row>
    <row r="364379" spans="26:26">
      <c r="Z364379" s="5"/>
    </row>
    <row r="364380" spans="26:26">
      <c r="Z364380" s="5"/>
    </row>
    <row r="364381" spans="26:26">
      <c r="Z364381" s="5"/>
    </row>
    <row r="364382" spans="26:26">
      <c r="Z364382" s="5"/>
    </row>
    <row r="364383" spans="26:26">
      <c r="Z364383" s="5"/>
    </row>
    <row r="364384" spans="26:26">
      <c r="Z364384" s="5"/>
    </row>
    <row r="364385" spans="26:26">
      <c r="Z364385" s="5"/>
    </row>
    <row r="364386" spans="26:26">
      <c r="Z364386" s="5"/>
    </row>
    <row r="364387" spans="26:26">
      <c r="Z364387" s="5"/>
    </row>
    <row r="364388" spans="26:26">
      <c r="Z364388" s="5"/>
    </row>
    <row r="364389" spans="26:26">
      <c r="Z364389" s="5"/>
    </row>
    <row r="364390" spans="26:26">
      <c r="Z364390" s="5"/>
    </row>
    <row r="364391" spans="26:26">
      <c r="Z364391" s="5"/>
    </row>
    <row r="364392" spans="26:26">
      <c r="Z364392" s="5"/>
    </row>
    <row r="364393" spans="26:26">
      <c r="Z364393" s="5"/>
    </row>
    <row r="364394" spans="26:26">
      <c r="Z364394" s="5"/>
    </row>
    <row r="364395" spans="26:26">
      <c r="Z364395" s="5"/>
    </row>
    <row r="364396" spans="26:26">
      <c r="Z364396" s="5"/>
    </row>
    <row r="364397" spans="26:26">
      <c r="Z364397" s="5"/>
    </row>
    <row r="364398" spans="26:26">
      <c r="Z364398" s="5"/>
    </row>
    <row r="364399" spans="26:26">
      <c r="Z364399" s="5"/>
    </row>
    <row r="364400" spans="26:26">
      <c r="Z364400" s="5"/>
    </row>
    <row r="364401" spans="26:26">
      <c r="Z364401" s="5"/>
    </row>
    <row r="364402" spans="26:26">
      <c r="Z364402" s="5"/>
    </row>
    <row r="364403" spans="26:26">
      <c r="Z364403" s="5"/>
    </row>
    <row r="364404" spans="26:26">
      <c r="Z364404" s="5"/>
    </row>
    <row r="364405" spans="26:26">
      <c r="Z364405" s="5"/>
    </row>
    <row r="364406" spans="26:26">
      <c r="Z364406" s="5"/>
    </row>
    <row r="364407" spans="26:26">
      <c r="Z364407" s="5"/>
    </row>
    <row r="364408" spans="26:26">
      <c r="Z364408" s="5"/>
    </row>
    <row r="364409" spans="26:26">
      <c r="Z364409" s="5"/>
    </row>
    <row r="364410" spans="26:26">
      <c r="Z364410" s="5"/>
    </row>
    <row r="364411" spans="26:26">
      <c r="Z364411" s="5"/>
    </row>
    <row r="364412" spans="26:26">
      <c r="Z364412" s="5"/>
    </row>
    <row r="364413" spans="26:26">
      <c r="Z364413" s="5"/>
    </row>
    <row r="364414" spans="26:26">
      <c r="Z364414" s="5"/>
    </row>
    <row r="364415" spans="26:26">
      <c r="Z364415" s="5"/>
    </row>
    <row r="364416" spans="26:26">
      <c r="Z364416" s="5"/>
    </row>
    <row r="364417" spans="26:26">
      <c r="Z364417" s="5"/>
    </row>
    <row r="364418" spans="26:26">
      <c r="Z364418" s="5"/>
    </row>
    <row r="364419" spans="26:26">
      <c r="Z364419" s="5"/>
    </row>
    <row r="364420" spans="26:26">
      <c r="Z364420" s="5"/>
    </row>
    <row r="364421" spans="26:26">
      <c r="Z364421" s="5"/>
    </row>
    <row r="364422" spans="26:26">
      <c r="Z364422" s="5"/>
    </row>
    <row r="364423" spans="26:26">
      <c r="Z364423" s="5"/>
    </row>
    <row r="364424" spans="26:26">
      <c r="Z364424" s="5"/>
    </row>
    <row r="364425" spans="26:26">
      <c r="Z364425" s="5"/>
    </row>
    <row r="364426" spans="26:26">
      <c r="Z364426" s="5"/>
    </row>
    <row r="364427" spans="26:26">
      <c r="Z364427" s="5"/>
    </row>
    <row r="364428" spans="26:26">
      <c r="Z364428" s="5"/>
    </row>
    <row r="364429" spans="26:26">
      <c r="Z364429" s="5"/>
    </row>
    <row r="364430" spans="26:26">
      <c r="Z364430" s="5"/>
    </row>
    <row r="364431" spans="26:26">
      <c r="Z364431" s="5"/>
    </row>
    <row r="364432" spans="26:26">
      <c r="Z364432" s="5"/>
    </row>
    <row r="364433" spans="26:26">
      <c r="Z364433" s="5"/>
    </row>
    <row r="364434" spans="26:26">
      <c r="Z364434" s="5"/>
    </row>
    <row r="364435" spans="26:26">
      <c r="Z364435" s="5"/>
    </row>
    <row r="364436" spans="26:26">
      <c r="Z364436" s="5"/>
    </row>
    <row r="364437" spans="26:26">
      <c r="Z364437" s="5"/>
    </row>
    <row r="364438" spans="26:26">
      <c r="Z364438" s="5"/>
    </row>
    <row r="364439" spans="26:26">
      <c r="Z364439" s="5"/>
    </row>
    <row r="364440" spans="26:26">
      <c r="Z364440" s="5"/>
    </row>
    <row r="364441" spans="26:26">
      <c r="Z364441" s="5"/>
    </row>
    <row r="364442" spans="26:26">
      <c r="Z364442" s="5"/>
    </row>
    <row r="364443" spans="26:26">
      <c r="Z364443" s="5"/>
    </row>
    <row r="364444" spans="26:26">
      <c r="Z364444" s="5"/>
    </row>
    <row r="364445" spans="26:26">
      <c r="Z364445" s="5"/>
    </row>
    <row r="364446" spans="26:26">
      <c r="Z364446" s="5"/>
    </row>
    <row r="364447" spans="26:26">
      <c r="Z364447" s="5"/>
    </row>
    <row r="364448" spans="26:26">
      <c r="Z364448" s="5"/>
    </row>
    <row r="364449" spans="26:26">
      <c r="Z364449" s="5"/>
    </row>
    <row r="364450" spans="26:26">
      <c r="Z364450" s="5"/>
    </row>
    <row r="364451" spans="26:26">
      <c r="Z364451" s="5"/>
    </row>
    <row r="364452" spans="26:26">
      <c r="Z364452" s="5"/>
    </row>
    <row r="364453" spans="26:26">
      <c r="Z364453" s="5"/>
    </row>
    <row r="364454" spans="26:26">
      <c r="Z364454" s="5"/>
    </row>
    <row r="364455" spans="26:26">
      <c r="Z364455" s="5"/>
    </row>
    <row r="364456" spans="26:26">
      <c r="Z364456" s="5"/>
    </row>
    <row r="364457" spans="26:26">
      <c r="Z364457" s="5"/>
    </row>
    <row r="364458" spans="26:26">
      <c r="Z364458" s="5"/>
    </row>
    <row r="364459" spans="26:26">
      <c r="Z364459" s="5"/>
    </row>
    <row r="364460" spans="26:26">
      <c r="Z364460" s="5"/>
    </row>
    <row r="364461" spans="26:26">
      <c r="Z364461" s="5"/>
    </row>
    <row r="364462" spans="26:26">
      <c r="Z364462" s="5"/>
    </row>
    <row r="364463" spans="26:26">
      <c r="Z364463" s="5"/>
    </row>
    <row r="364464" spans="26:26">
      <c r="Z364464" s="5"/>
    </row>
    <row r="364465" spans="26:26">
      <c r="Z364465" s="5"/>
    </row>
    <row r="364466" spans="26:26">
      <c r="Z364466" s="5"/>
    </row>
    <row r="364467" spans="26:26">
      <c r="Z364467" s="5"/>
    </row>
    <row r="364468" spans="26:26">
      <c r="Z364468" s="5"/>
    </row>
    <row r="364469" spans="26:26">
      <c r="Z364469" s="5"/>
    </row>
    <row r="364470" spans="26:26">
      <c r="Z364470" s="5"/>
    </row>
    <row r="364471" spans="26:26">
      <c r="Z364471" s="5"/>
    </row>
    <row r="364472" spans="26:26">
      <c r="Z364472" s="5"/>
    </row>
    <row r="364473" spans="26:26">
      <c r="Z364473" s="5"/>
    </row>
    <row r="364474" spans="26:26">
      <c r="Z364474" s="5"/>
    </row>
    <row r="364475" spans="26:26">
      <c r="Z364475" s="5"/>
    </row>
    <row r="364476" spans="26:26">
      <c r="Z364476" s="5"/>
    </row>
    <row r="364477" spans="26:26">
      <c r="Z364477" s="5"/>
    </row>
    <row r="364478" spans="26:26">
      <c r="Z364478" s="5"/>
    </row>
    <row r="364479" spans="26:26">
      <c r="Z364479" s="5"/>
    </row>
    <row r="364480" spans="26:26">
      <c r="Z364480" s="5"/>
    </row>
    <row r="364481" spans="26:26">
      <c r="Z364481" s="5"/>
    </row>
    <row r="364482" spans="26:26">
      <c r="Z364482" s="5"/>
    </row>
    <row r="364483" spans="26:26">
      <c r="Z364483" s="5"/>
    </row>
    <row r="364484" spans="26:26">
      <c r="Z364484" s="5"/>
    </row>
    <row r="364485" spans="26:26">
      <c r="Z364485" s="5"/>
    </row>
    <row r="364486" spans="26:26">
      <c r="Z364486" s="5"/>
    </row>
    <row r="364487" spans="26:26">
      <c r="Z364487" s="5"/>
    </row>
    <row r="364488" spans="26:26">
      <c r="Z364488" s="5"/>
    </row>
    <row r="364489" spans="26:26">
      <c r="Z364489" s="5"/>
    </row>
    <row r="364490" spans="26:26">
      <c r="Z364490" s="5"/>
    </row>
    <row r="364491" spans="26:26">
      <c r="Z364491" s="5"/>
    </row>
    <row r="364492" spans="26:26">
      <c r="Z364492" s="5"/>
    </row>
    <row r="364493" spans="26:26">
      <c r="Z364493" s="5"/>
    </row>
    <row r="364494" spans="26:26">
      <c r="Z364494" s="5"/>
    </row>
    <row r="364495" spans="26:26">
      <c r="Z364495" s="5"/>
    </row>
    <row r="364496" spans="26:26">
      <c r="Z364496" s="5"/>
    </row>
    <row r="364497" spans="26:26">
      <c r="Z364497" s="5"/>
    </row>
    <row r="364498" spans="26:26">
      <c r="Z364498" s="5"/>
    </row>
    <row r="364499" spans="26:26">
      <c r="Z364499" s="5"/>
    </row>
    <row r="364500" spans="26:26">
      <c r="Z364500" s="5"/>
    </row>
    <row r="364501" spans="26:26">
      <c r="Z364501" s="5"/>
    </row>
    <row r="364502" spans="26:26">
      <c r="Z364502" s="5"/>
    </row>
    <row r="364503" spans="26:26">
      <c r="Z364503" s="5"/>
    </row>
    <row r="364504" spans="26:26">
      <c r="Z364504" s="5"/>
    </row>
    <row r="364505" spans="26:26">
      <c r="Z364505" s="5"/>
    </row>
    <row r="364506" spans="26:26">
      <c r="Z364506" s="5"/>
    </row>
    <row r="364507" spans="26:26">
      <c r="Z364507" s="5"/>
    </row>
    <row r="364508" spans="26:26">
      <c r="Z364508" s="5"/>
    </row>
    <row r="364509" spans="26:26">
      <c r="Z364509" s="5"/>
    </row>
    <row r="364510" spans="26:26">
      <c r="Z364510" s="5"/>
    </row>
    <row r="364511" spans="26:26">
      <c r="Z364511" s="5"/>
    </row>
    <row r="364512" spans="26:26">
      <c r="Z364512" s="5"/>
    </row>
    <row r="364513" spans="26:26">
      <c r="Z364513" s="5"/>
    </row>
    <row r="364514" spans="26:26">
      <c r="Z364514" s="5"/>
    </row>
    <row r="364515" spans="26:26">
      <c r="Z364515" s="5"/>
    </row>
    <row r="364516" spans="26:26">
      <c r="Z364516" s="5"/>
    </row>
    <row r="364517" spans="26:26">
      <c r="Z364517" s="5"/>
    </row>
    <row r="364518" spans="26:26">
      <c r="Z364518" s="5"/>
    </row>
    <row r="364519" spans="26:26">
      <c r="Z364519" s="5"/>
    </row>
    <row r="364520" spans="26:26">
      <c r="Z364520" s="5"/>
    </row>
    <row r="364521" spans="26:26">
      <c r="Z364521" s="5"/>
    </row>
    <row r="364522" spans="26:26">
      <c r="Z364522" s="5"/>
    </row>
    <row r="364523" spans="26:26">
      <c r="Z364523" s="5"/>
    </row>
    <row r="364524" spans="26:26">
      <c r="Z364524" s="5"/>
    </row>
    <row r="364525" spans="26:26">
      <c r="Z364525" s="5"/>
    </row>
    <row r="364526" spans="26:26">
      <c r="Z364526" s="5"/>
    </row>
    <row r="364527" spans="26:26">
      <c r="Z364527" s="5"/>
    </row>
    <row r="364528" spans="26:26">
      <c r="Z364528" s="5"/>
    </row>
    <row r="364529" spans="26:26">
      <c r="Z364529" s="5"/>
    </row>
    <row r="364530" spans="26:26">
      <c r="Z364530" s="5"/>
    </row>
    <row r="364531" spans="26:26">
      <c r="Z364531" s="5"/>
    </row>
    <row r="364532" spans="26:26">
      <c r="Z364532" s="5"/>
    </row>
    <row r="364533" spans="26:26">
      <c r="Z364533" s="5"/>
    </row>
    <row r="364534" spans="26:26">
      <c r="Z364534" s="5"/>
    </row>
    <row r="364535" spans="26:26">
      <c r="Z364535" s="5"/>
    </row>
    <row r="364536" spans="26:26">
      <c r="Z364536" s="5"/>
    </row>
    <row r="364537" spans="26:26">
      <c r="Z364537" s="5"/>
    </row>
    <row r="364538" spans="26:26">
      <c r="Z364538" s="5"/>
    </row>
    <row r="364539" spans="26:26">
      <c r="Z364539" s="5"/>
    </row>
    <row r="364540" spans="26:26">
      <c r="Z364540" s="5"/>
    </row>
    <row r="364541" spans="26:26">
      <c r="Z364541" s="5"/>
    </row>
    <row r="364542" spans="26:26">
      <c r="Z364542" s="5"/>
    </row>
    <row r="364543" spans="26:26">
      <c r="Z364543" s="5"/>
    </row>
    <row r="364544" spans="26:26">
      <c r="Z364544" s="5"/>
    </row>
    <row r="364545" spans="26:26">
      <c r="Z364545" s="5"/>
    </row>
    <row r="364546" spans="26:26">
      <c r="Z364546" s="5"/>
    </row>
    <row r="364547" spans="26:26">
      <c r="Z364547" s="5"/>
    </row>
    <row r="364548" spans="26:26">
      <c r="Z364548" s="5"/>
    </row>
    <row r="364549" spans="26:26">
      <c r="Z364549" s="5"/>
    </row>
    <row r="364550" spans="26:26">
      <c r="Z364550" s="5"/>
    </row>
    <row r="364551" spans="26:26">
      <c r="Z364551" s="5"/>
    </row>
    <row r="364552" spans="26:26">
      <c r="Z364552" s="5"/>
    </row>
    <row r="364553" spans="26:26">
      <c r="Z364553" s="5"/>
    </row>
    <row r="364554" spans="26:26">
      <c r="Z364554" s="5"/>
    </row>
    <row r="364555" spans="26:26">
      <c r="Z364555" s="5"/>
    </row>
    <row r="364556" spans="26:26">
      <c r="Z364556" s="5"/>
    </row>
    <row r="364557" spans="26:26">
      <c r="Z364557" s="5"/>
    </row>
    <row r="364558" spans="26:26">
      <c r="Z364558" s="5"/>
    </row>
    <row r="364559" spans="26:26">
      <c r="Z364559" s="5"/>
    </row>
    <row r="364560" spans="26:26">
      <c r="Z364560" s="5"/>
    </row>
    <row r="364561" spans="26:26">
      <c r="Z364561" s="5"/>
    </row>
    <row r="364562" spans="26:26">
      <c r="Z364562" s="5"/>
    </row>
    <row r="364563" spans="26:26">
      <c r="Z364563" s="5"/>
    </row>
    <row r="364564" spans="26:26">
      <c r="Z364564" s="5"/>
    </row>
    <row r="364565" spans="26:26">
      <c r="Z364565" s="5"/>
    </row>
    <row r="364566" spans="26:26">
      <c r="Z364566" s="5"/>
    </row>
    <row r="364567" spans="26:26">
      <c r="Z364567" s="5"/>
    </row>
    <row r="364568" spans="26:26">
      <c r="Z364568" s="5"/>
    </row>
    <row r="364569" spans="26:26">
      <c r="Z364569" s="5"/>
    </row>
    <row r="364570" spans="26:26">
      <c r="Z364570" s="5"/>
    </row>
    <row r="364571" spans="26:26">
      <c r="Z364571" s="5"/>
    </row>
    <row r="364572" spans="26:26">
      <c r="Z364572" s="5"/>
    </row>
    <row r="364573" spans="26:26">
      <c r="Z364573" s="5"/>
    </row>
    <row r="364574" spans="26:26">
      <c r="Z364574" s="5"/>
    </row>
    <row r="364575" spans="26:26">
      <c r="Z364575" s="5"/>
    </row>
    <row r="364576" spans="26:26">
      <c r="Z364576" s="5"/>
    </row>
    <row r="364577" spans="26:26">
      <c r="Z364577" s="5"/>
    </row>
    <row r="364578" spans="26:26">
      <c r="Z364578" s="5"/>
    </row>
    <row r="364579" spans="26:26">
      <c r="Z364579" s="5"/>
    </row>
    <row r="364580" spans="26:26">
      <c r="Z364580" s="5"/>
    </row>
    <row r="364581" spans="26:26">
      <c r="Z364581" s="5"/>
    </row>
    <row r="364582" spans="26:26">
      <c r="Z364582" s="5"/>
    </row>
    <row r="364583" spans="26:26">
      <c r="Z364583" s="5"/>
    </row>
    <row r="364584" spans="26:26">
      <c r="Z364584" s="5"/>
    </row>
    <row r="364585" spans="26:26">
      <c r="Z364585" s="5"/>
    </row>
    <row r="364586" spans="26:26">
      <c r="Z364586" s="5"/>
    </row>
    <row r="364587" spans="26:26">
      <c r="Z364587" s="5"/>
    </row>
    <row r="364588" spans="26:26">
      <c r="Z364588" s="5"/>
    </row>
    <row r="364589" spans="26:26">
      <c r="Z364589" s="5"/>
    </row>
    <row r="364590" spans="26:26">
      <c r="Z364590" s="5"/>
    </row>
    <row r="364591" spans="26:26">
      <c r="Z364591" s="5"/>
    </row>
    <row r="364592" spans="26:26">
      <c r="Z364592" s="5"/>
    </row>
    <row r="364593" spans="26:26">
      <c r="Z364593" s="5"/>
    </row>
    <row r="364594" spans="26:26">
      <c r="Z364594" s="5"/>
    </row>
    <row r="364595" spans="26:26">
      <c r="Z364595" s="5"/>
    </row>
    <row r="364596" spans="26:26">
      <c r="Z364596" s="5"/>
    </row>
    <row r="364597" spans="26:26">
      <c r="Z364597" s="5"/>
    </row>
    <row r="364598" spans="26:26">
      <c r="Z364598" s="5"/>
    </row>
    <row r="364599" spans="26:26">
      <c r="Z364599" s="5"/>
    </row>
    <row r="364600" spans="26:26">
      <c r="Z364600" s="5"/>
    </row>
    <row r="364601" spans="26:26">
      <c r="Z364601" s="5"/>
    </row>
    <row r="364602" spans="26:26">
      <c r="Z364602" s="5"/>
    </row>
    <row r="364603" spans="26:26">
      <c r="Z364603" s="5"/>
    </row>
    <row r="364604" spans="26:26">
      <c r="Z364604" s="5"/>
    </row>
    <row r="364605" spans="26:26">
      <c r="Z364605" s="5"/>
    </row>
    <row r="364606" spans="26:26">
      <c r="Z364606" s="5"/>
    </row>
    <row r="364607" spans="26:26">
      <c r="Z364607" s="5"/>
    </row>
    <row r="364608" spans="26:26">
      <c r="Z364608" s="5"/>
    </row>
    <row r="364609" spans="26:26">
      <c r="Z364609" s="5"/>
    </row>
    <row r="364610" spans="26:26">
      <c r="Z364610" s="5"/>
    </row>
    <row r="364611" spans="26:26">
      <c r="Z364611" s="5"/>
    </row>
    <row r="364612" spans="26:26">
      <c r="Z364612" s="5"/>
    </row>
    <row r="364613" spans="26:26">
      <c r="Z364613" s="5"/>
    </row>
    <row r="364614" spans="26:26">
      <c r="Z364614" s="5"/>
    </row>
    <row r="364615" spans="26:26">
      <c r="Z364615" s="5"/>
    </row>
    <row r="364616" spans="26:26">
      <c r="Z364616" s="5"/>
    </row>
    <row r="364617" spans="26:26">
      <c r="Z364617" s="5"/>
    </row>
    <row r="364618" spans="26:26">
      <c r="Z364618" s="5"/>
    </row>
    <row r="364619" spans="26:26">
      <c r="Z364619" s="5"/>
    </row>
    <row r="364620" spans="26:26">
      <c r="Z364620" s="5"/>
    </row>
    <row r="364621" spans="26:26">
      <c r="Z364621" s="5"/>
    </row>
    <row r="364622" spans="26:26">
      <c r="Z364622" s="5"/>
    </row>
    <row r="364623" spans="26:26">
      <c r="Z364623" s="5"/>
    </row>
    <row r="364624" spans="26:26">
      <c r="Z364624" s="5"/>
    </row>
    <row r="364625" spans="26:26">
      <c r="Z364625" s="5"/>
    </row>
    <row r="364626" spans="26:26">
      <c r="Z364626" s="5"/>
    </row>
    <row r="364627" spans="26:26">
      <c r="Z364627" s="5"/>
    </row>
    <row r="364628" spans="26:26">
      <c r="Z364628" s="5"/>
    </row>
    <row r="364629" spans="26:26">
      <c r="Z364629" s="5"/>
    </row>
    <row r="364630" spans="26:26">
      <c r="Z364630" s="5"/>
    </row>
    <row r="364631" spans="26:26">
      <c r="Z364631" s="5"/>
    </row>
    <row r="364632" spans="26:26">
      <c r="Z364632" s="5"/>
    </row>
    <row r="364633" spans="26:26">
      <c r="Z364633" s="5"/>
    </row>
    <row r="364634" spans="26:26">
      <c r="Z364634" s="5"/>
    </row>
    <row r="364635" spans="26:26">
      <c r="Z364635" s="5"/>
    </row>
    <row r="364636" spans="26:26">
      <c r="Z364636" s="5"/>
    </row>
    <row r="364637" spans="26:26">
      <c r="Z364637" s="5"/>
    </row>
    <row r="364638" spans="26:26">
      <c r="Z364638" s="5"/>
    </row>
    <row r="364639" spans="26:26">
      <c r="Z364639" s="5"/>
    </row>
    <row r="364640" spans="26:26">
      <c r="Z364640" s="5"/>
    </row>
    <row r="364641" spans="26:26">
      <c r="Z364641" s="5"/>
    </row>
    <row r="364642" spans="26:26">
      <c r="Z364642" s="5"/>
    </row>
    <row r="364643" spans="26:26">
      <c r="Z364643" s="5"/>
    </row>
    <row r="364644" spans="26:26">
      <c r="Z364644" s="5"/>
    </row>
    <row r="364645" spans="26:26">
      <c r="Z364645" s="5"/>
    </row>
    <row r="364646" spans="26:26">
      <c r="Z364646" s="5"/>
    </row>
    <row r="364647" spans="26:26">
      <c r="Z364647" s="5"/>
    </row>
    <row r="364648" spans="26:26">
      <c r="Z364648" s="5"/>
    </row>
    <row r="364649" spans="26:26">
      <c r="Z364649" s="5"/>
    </row>
    <row r="364650" spans="26:26">
      <c r="Z364650" s="5"/>
    </row>
    <row r="364651" spans="26:26">
      <c r="Z364651" s="5"/>
    </row>
    <row r="364652" spans="26:26">
      <c r="Z364652" s="5"/>
    </row>
    <row r="364653" spans="26:26">
      <c r="Z364653" s="5"/>
    </row>
    <row r="364654" spans="26:26">
      <c r="Z364654" s="5"/>
    </row>
    <row r="364655" spans="26:26">
      <c r="Z364655" s="5"/>
    </row>
    <row r="364656" spans="26:26">
      <c r="Z364656" s="5"/>
    </row>
    <row r="364657" spans="26:26">
      <c r="Z364657" s="5"/>
    </row>
    <row r="364658" spans="26:26">
      <c r="Z364658" s="5"/>
    </row>
    <row r="364659" spans="26:26">
      <c r="Z364659" s="5"/>
    </row>
    <row r="364660" spans="26:26">
      <c r="Z364660" s="5"/>
    </row>
    <row r="364661" spans="26:26">
      <c r="Z364661" s="5"/>
    </row>
    <row r="364662" spans="26:26">
      <c r="Z364662" s="5"/>
    </row>
    <row r="364663" spans="26:26">
      <c r="Z364663" s="5"/>
    </row>
    <row r="364664" spans="26:26">
      <c r="Z364664" s="5"/>
    </row>
    <row r="364665" spans="26:26">
      <c r="Z364665" s="5"/>
    </row>
    <row r="364666" spans="26:26">
      <c r="Z364666" s="5"/>
    </row>
    <row r="364667" spans="26:26">
      <c r="Z364667" s="5"/>
    </row>
    <row r="364668" spans="26:26">
      <c r="Z364668" s="5"/>
    </row>
    <row r="364669" spans="26:26">
      <c r="Z364669" s="5"/>
    </row>
    <row r="364670" spans="26:26">
      <c r="Z364670" s="5"/>
    </row>
    <row r="364671" spans="26:26">
      <c r="Z364671" s="5"/>
    </row>
    <row r="364672" spans="26:26">
      <c r="Z364672" s="5"/>
    </row>
    <row r="364673" spans="26:26">
      <c r="Z364673" s="5"/>
    </row>
    <row r="364674" spans="26:26">
      <c r="Z364674" s="5"/>
    </row>
    <row r="364675" spans="26:26">
      <c r="Z364675" s="5"/>
    </row>
    <row r="364676" spans="26:26">
      <c r="Z364676" s="5"/>
    </row>
    <row r="364677" spans="26:26">
      <c r="Z364677" s="5"/>
    </row>
    <row r="364678" spans="26:26">
      <c r="Z364678" s="5"/>
    </row>
    <row r="364679" spans="26:26">
      <c r="Z364679" s="5"/>
    </row>
    <row r="364680" spans="26:26">
      <c r="Z364680" s="5"/>
    </row>
    <row r="364681" spans="26:26">
      <c r="Z364681" s="5"/>
    </row>
    <row r="364682" spans="26:26">
      <c r="Z364682" s="5"/>
    </row>
    <row r="364683" spans="26:26">
      <c r="Z364683" s="5"/>
    </row>
    <row r="364684" spans="26:26">
      <c r="Z364684" s="5"/>
    </row>
    <row r="364685" spans="26:26">
      <c r="Z364685" s="5"/>
    </row>
    <row r="364686" spans="26:26">
      <c r="Z364686" s="5"/>
    </row>
    <row r="364687" spans="26:26">
      <c r="Z364687" s="5"/>
    </row>
    <row r="364688" spans="26:26">
      <c r="Z364688" s="5"/>
    </row>
    <row r="364689" spans="26:26">
      <c r="Z364689" s="5"/>
    </row>
    <row r="364690" spans="26:26">
      <c r="Z364690" s="5"/>
    </row>
    <row r="364691" spans="26:26">
      <c r="Z364691" s="5"/>
    </row>
    <row r="364692" spans="26:26">
      <c r="Z364692" s="5"/>
    </row>
    <row r="364693" spans="26:26">
      <c r="Z364693" s="5"/>
    </row>
    <row r="364694" spans="26:26">
      <c r="Z364694" s="5"/>
    </row>
    <row r="364695" spans="26:26">
      <c r="Z364695" s="5"/>
    </row>
    <row r="364696" spans="26:26">
      <c r="Z364696" s="5"/>
    </row>
    <row r="364697" spans="26:26">
      <c r="Z364697" s="5"/>
    </row>
    <row r="364698" spans="26:26">
      <c r="Z364698" s="5"/>
    </row>
    <row r="364699" spans="26:26">
      <c r="Z364699" s="5"/>
    </row>
    <row r="364700" spans="26:26">
      <c r="Z364700" s="5"/>
    </row>
    <row r="364701" spans="26:26">
      <c r="Z364701" s="5"/>
    </row>
    <row r="364702" spans="26:26">
      <c r="Z364702" s="5"/>
    </row>
    <row r="364703" spans="26:26">
      <c r="Z364703" s="5"/>
    </row>
    <row r="364704" spans="26:26">
      <c r="Z364704" s="5"/>
    </row>
    <row r="364705" spans="26:26">
      <c r="Z364705" s="5"/>
    </row>
    <row r="364706" spans="26:26">
      <c r="Z364706" s="5"/>
    </row>
    <row r="364707" spans="26:26">
      <c r="Z364707" s="5"/>
    </row>
    <row r="364708" spans="26:26">
      <c r="Z364708" s="5"/>
    </row>
    <row r="364709" spans="26:26">
      <c r="Z364709" s="5"/>
    </row>
    <row r="364710" spans="26:26">
      <c r="Z364710" s="5"/>
    </row>
    <row r="364711" spans="26:26">
      <c r="Z364711" s="5"/>
    </row>
    <row r="364712" spans="26:26">
      <c r="Z364712" s="5"/>
    </row>
    <row r="364713" spans="26:26">
      <c r="Z364713" s="5"/>
    </row>
    <row r="364714" spans="26:26">
      <c r="Z364714" s="5"/>
    </row>
    <row r="364715" spans="26:26">
      <c r="Z364715" s="5"/>
    </row>
    <row r="364716" spans="26:26">
      <c r="Z364716" s="5"/>
    </row>
    <row r="364717" spans="26:26">
      <c r="Z364717" s="5"/>
    </row>
    <row r="364718" spans="26:26">
      <c r="Z364718" s="5"/>
    </row>
    <row r="364719" spans="26:26">
      <c r="Z364719" s="5"/>
    </row>
    <row r="364720" spans="26:26">
      <c r="Z364720" s="5"/>
    </row>
    <row r="364721" spans="26:26">
      <c r="Z364721" s="5"/>
    </row>
    <row r="364722" spans="26:26">
      <c r="Z364722" s="5"/>
    </row>
    <row r="364723" spans="26:26">
      <c r="Z364723" s="5"/>
    </row>
    <row r="364724" spans="26:26">
      <c r="Z364724" s="5"/>
    </row>
    <row r="364725" spans="26:26">
      <c r="Z364725" s="5"/>
    </row>
    <row r="364726" spans="26:26">
      <c r="Z364726" s="5"/>
    </row>
    <row r="364727" spans="26:26">
      <c r="Z364727" s="5"/>
    </row>
    <row r="364728" spans="26:26">
      <c r="Z364728" s="5"/>
    </row>
    <row r="364729" spans="26:26">
      <c r="Z364729" s="5"/>
    </row>
    <row r="364730" spans="26:26">
      <c r="Z364730" s="5"/>
    </row>
    <row r="364731" spans="26:26">
      <c r="Z364731" s="5"/>
    </row>
    <row r="364732" spans="26:26">
      <c r="Z364732" s="5"/>
    </row>
    <row r="364733" spans="26:26">
      <c r="Z364733" s="5"/>
    </row>
    <row r="364734" spans="26:26">
      <c r="Z364734" s="5"/>
    </row>
    <row r="364735" spans="26:26">
      <c r="Z364735" s="5"/>
    </row>
    <row r="364736" spans="26:26">
      <c r="Z364736" s="5"/>
    </row>
    <row r="364737" spans="26:26">
      <c r="Z364737" s="5"/>
    </row>
    <row r="364738" spans="26:26">
      <c r="Z364738" s="5"/>
    </row>
    <row r="364739" spans="26:26">
      <c r="Z364739" s="5"/>
    </row>
    <row r="364740" spans="26:26">
      <c r="Z364740" s="5"/>
    </row>
    <row r="364741" spans="26:26">
      <c r="Z364741" s="5"/>
    </row>
    <row r="364742" spans="26:26">
      <c r="Z364742" s="5"/>
    </row>
    <row r="364743" spans="26:26">
      <c r="Z364743" s="5"/>
    </row>
    <row r="364744" spans="26:26">
      <c r="Z364744" s="5"/>
    </row>
    <row r="364745" spans="26:26">
      <c r="Z364745" s="5"/>
    </row>
    <row r="364746" spans="26:26">
      <c r="Z364746" s="5"/>
    </row>
    <row r="364747" spans="26:26">
      <c r="Z364747" s="5"/>
    </row>
    <row r="364748" spans="26:26">
      <c r="Z364748" s="5"/>
    </row>
    <row r="364749" spans="26:26">
      <c r="Z364749" s="5"/>
    </row>
    <row r="364750" spans="26:26">
      <c r="Z364750" s="5"/>
    </row>
    <row r="364751" spans="26:26">
      <c r="Z364751" s="5"/>
    </row>
    <row r="364752" spans="26:26">
      <c r="Z364752" s="5"/>
    </row>
    <row r="364753" spans="26:26">
      <c r="Z364753" s="5"/>
    </row>
    <row r="364754" spans="26:26">
      <c r="Z364754" s="5"/>
    </row>
    <row r="364755" spans="26:26">
      <c r="Z364755" s="5"/>
    </row>
    <row r="364756" spans="26:26">
      <c r="Z364756" s="5"/>
    </row>
    <row r="364757" spans="26:26">
      <c r="Z364757" s="5"/>
    </row>
    <row r="364758" spans="26:26">
      <c r="Z364758" s="5"/>
    </row>
    <row r="364759" spans="26:26">
      <c r="Z364759" s="5"/>
    </row>
    <row r="364760" spans="26:26">
      <c r="Z364760" s="5"/>
    </row>
    <row r="364761" spans="26:26">
      <c r="Z364761" s="5"/>
    </row>
    <row r="364762" spans="26:26">
      <c r="Z364762" s="5"/>
    </row>
    <row r="364763" spans="26:26">
      <c r="Z364763" s="5"/>
    </row>
    <row r="364764" spans="26:26">
      <c r="Z364764" s="5"/>
    </row>
    <row r="364765" spans="26:26">
      <c r="Z364765" s="5"/>
    </row>
    <row r="364766" spans="26:26">
      <c r="Z364766" s="5"/>
    </row>
    <row r="364767" spans="26:26">
      <c r="Z364767" s="5"/>
    </row>
    <row r="364768" spans="26:26">
      <c r="Z364768" s="5"/>
    </row>
    <row r="364769" spans="26:26">
      <c r="Z364769" s="5"/>
    </row>
    <row r="364770" spans="26:26">
      <c r="Z364770" s="5"/>
    </row>
    <row r="364771" spans="26:26">
      <c r="Z364771" s="5"/>
    </row>
    <row r="364772" spans="26:26">
      <c r="Z364772" s="5"/>
    </row>
    <row r="364773" spans="26:26">
      <c r="Z364773" s="5"/>
    </row>
    <row r="364774" spans="26:26">
      <c r="Z364774" s="5"/>
    </row>
    <row r="364775" spans="26:26">
      <c r="Z364775" s="5"/>
    </row>
    <row r="364776" spans="26:26">
      <c r="Z364776" s="5"/>
    </row>
    <row r="364777" spans="26:26">
      <c r="Z364777" s="5"/>
    </row>
    <row r="364778" spans="26:26">
      <c r="Z364778" s="5"/>
    </row>
    <row r="364779" spans="26:26">
      <c r="Z364779" s="5"/>
    </row>
    <row r="364780" spans="26:26">
      <c r="Z364780" s="5"/>
    </row>
    <row r="364781" spans="26:26">
      <c r="Z364781" s="5"/>
    </row>
    <row r="364782" spans="26:26">
      <c r="Z364782" s="5"/>
    </row>
    <row r="364783" spans="26:26">
      <c r="Z364783" s="5"/>
    </row>
    <row r="364784" spans="26:26">
      <c r="Z364784" s="5"/>
    </row>
    <row r="364785" spans="26:26">
      <c r="Z364785" s="5"/>
    </row>
    <row r="364786" spans="26:26">
      <c r="Z364786" s="5"/>
    </row>
    <row r="364787" spans="26:26">
      <c r="Z364787" s="5"/>
    </row>
    <row r="364788" spans="26:26">
      <c r="Z364788" s="5"/>
    </row>
    <row r="364789" spans="26:26">
      <c r="Z364789" s="5"/>
    </row>
    <row r="364790" spans="26:26">
      <c r="Z364790" s="5"/>
    </row>
    <row r="364791" spans="26:26">
      <c r="Z364791" s="5"/>
    </row>
    <row r="364792" spans="26:26">
      <c r="Z364792" s="5"/>
    </row>
    <row r="364793" spans="26:26">
      <c r="Z364793" s="5"/>
    </row>
    <row r="364794" spans="26:26">
      <c r="Z364794" s="5"/>
    </row>
    <row r="364795" spans="26:26">
      <c r="Z364795" s="5"/>
    </row>
    <row r="364796" spans="26:26">
      <c r="Z364796" s="5"/>
    </row>
    <row r="364797" spans="26:26">
      <c r="Z364797" s="5"/>
    </row>
    <row r="364798" spans="26:26">
      <c r="Z364798" s="5"/>
    </row>
    <row r="364799" spans="26:26">
      <c r="Z364799" s="5"/>
    </row>
    <row r="364800" spans="26:26">
      <c r="Z364800" s="5"/>
    </row>
    <row r="364801" spans="26:26">
      <c r="Z364801" s="5"/>
    </row>
    <row r="364802" spans="26:26">
      <c r="Z364802" s="5"/>
    </row>
    <row r="364803" spans="26:26">
      <c r="Z364803" s="5"/>
    </row>
    <row r="364804" spans="26:26">
      <c r="Z364804" s="5"/>
    </row>
    <row r="364805" spans="26:26">
      <c r="Z364805" s="5"/>
    </row>
    <row r="364806" spans="26:26">
      <c r="Z364806" s="5"/>
    </row>
    <row r="364807" spans="26:26">
      <c r="Z364807" s="5"/>
    </row>
    <row r="364808" spans="26:26">
      <c r="Z364808" s="5"/>
    </row>
    <row r="364809" spans="26:26">
      <c r="Z364809" s="5"/>
    </row>
    <row r="364810" spans="26:26">
      <c r="Z364810" s="5"/>
    </row>
    <row r="364811" spans="26:26">
      <c r="Z364811" s="5"/>
    </row>
    <row r="364812" spans="26:26">
      <c r="Z364812" s="5"/>
    </row>
    <row r="364813" spans="26:26">
      <c r="Z364813" s="5"/>
    </row>
    <row r="364814" spans="26:26">
      <c r="Z364814" s="5"/>
    </row>
    <row r="364815" spans="26:26">
      <c r="Z364815" s="5"/>
    </row>
    <row r="364816" spans="26:26">
      <c r="Z364816" s="5"/>
    </row>
    <row r="364817" spans="26:26">
      <c r="Z364817" s="5"/>
    </row>
    <row r="364818" spans="26:26">
      <c r="Z364818" s="5"/>
    </row>
    <row r="364819" spans="26:26">
      <c r="Z364819" s="5"/>
    </row>
    <row r="364820" spans="26:26">
      <c r="Z364820" s="5"/>
    </row>
    <row r="364821" spans="26:26">
      <c r="Z364821" s="5"/>
    </row>
    <row r="364822" spans="26:26">
      <c r="Z364822" s="5"/>
    </row>
    <row r="364823" spans="26:26">
      <c r="Z364823" s="5"/>
    </row>
    <row r="364824" spans="26:26">
      <c r="Z364824" s="5"/>
    </row>
    <row r="364825" spans="26:26">
      <c r="Z364825" s="5"/>
    </row>
    <row r="364826" spans="26:26">
      <c r="Z364826" s="5"/>
    </row>
    <row r="364827" spans="26:26">
      <c r="Z364827" s="5"/>
    </row>
    <row r="364828" spans="26:26">
      <c r="Z364828" s="5"/>
    </row>
    <row r="364829" spans="26:26">
      <c r="Z364829" s="5"/>
    </row>
    <row r="364830" spans="26:26">
      <c r="Z364830" s="5"/>
    </row>
    <row r="364831" spans="26:26">
      <c r="Z364831" s="5"/>
    </row>
    <row r="364832" spans="26:26">
      <c r="Z364832" s="5"/>
    </row>
    <row r="364833" spans="26:26">
      <c r="Z364833" s="5"/>
    </row>
    <row r="364834" spans="26:26">
      <c r="Z364834" s="5"/>
    </row>
    <row r="364835" spans="26:26">
      <c r="Z364835" s="5"/>
    </row>
    <row r="364836" spans="26:26">
      <c r="Z364836" s="5"/>
    </row>
    <row r="364837" spans="26:26">
      <c r="Z364837" s="5"/>
    </row>
    <row r="364838" spans="26:26">
      <c r="Z364838" s="5"/>
    </row>
    <row r="364839" spans="26:26">
      <c r="Z364839" s="5"/>
    </row>
    <row r="364840" spans="26:26">
      <c r="Z364840" s="5"/>
    </row>
    <row r="364841" spans="26:26">
      <c r="Z364841" s="5"/>
    </row>
    <row r="364842" spans="26:26">
      <c r="Z364842" s="5"/>
    </row>
    <row r="364843" spans="26:26">
      <c r="Z364843" s="5"/>
    </row>
    <row r="364844" spans="26:26">
      <c r="Z364844" s="5"/>
    </row>
    <row r="364845" spans="26:26">
      <c r="Z364845" s="5"/>
    </row>
    <row r="364846" spans="26:26">
      <c r="Z364846" s="5"/>
    </row>
    <row r="364847" spans="26:26">
      <c r="Z364847" s="5"/>
    </row>
    <row r="364848" spans="26:26">
      <c r="Z364848" s="5"/>
    </row>
    <row r="364849" spans="26:26">
      <c r="Z364849" s="5"/>
    </row>
    <row r="364850" spans="26:26">
      <c r="Z364850" s="5"/>
    </row>
    <row r="364851" spans="26:26">
      <c r="Z364851" s="5"/>
    </row>
    <row r="364852" spans="26:26">
      <c r="Z364852" s="5"/>
    </row>
    <row r="364853" spans="26:26">
      <c r="Z364853" s="5"/>
    </row>
    <row r="364854" spans="26:26">
      <c r="Z364854" s="5"/>
    </row>
    <row r="364855" spans="26:26">
      <c r="Z364855" s="5"/>
    </row>
    <row r="364856" spans="26:26">
      <c r="Z364856" s="5"/>
    </row>
    <row r="364857" spans="26:26">
      <c r="Z364857" s="5"/>
    </row>
    <row r="364858" spans="26:26">
      <c r="Z364858" s="5"/>
    </row>
    <row r="364859" spans="26:26">
      <c r="Z364859" s="5"/>
    </row>
    <row r="364860" spans="26:26">
      <c r="Z364860" s="5"/>
    </row>
    <row r="364861" spans="26:26">
      <c r="Z364861" s="5"/>
    </row>
    <row r="364862" spans="26:26">
      <c r="Z364862" s="5"/>
    </row>
    <row r="364863" spans="26:26">
      <c r="Z364863" s="5"/>
    </row>
    <row r="364864" spans="26:26">
      <c r="Z364864" s="5"/>
    </row>
    <row r="364865" spans="26:26">
      <c r="Z364865" s="5"/>
    </row>
    <row r="364866" spans="26:26">
      <c r="Z364866" s="5"/>
    </row>
    <row r="364867" spans="26:26">
      <c r="Z364867" s="5"/>
    </row>
    <row r="364868" spans="26:26">
      <c r="Z364868" s="5"/>
    </row>
    <row r="364869" spans="26:26">
      <c r="Z364869" s="5"/>
    </row>
    <row r="364870" spans="26:26">
      <c r="Z364870" s="5"/>
    </row>
    <row r="364871" spans="26:26">
      <c r="Z364871" s="5"/>
    </row>
    <row r="364872" spans="26:26">
      <c r="Z364872" s="5"/>
    </row>
    <row r="364873" spans="26:26">
      <c r="Z364873" s="5"/>
    </row>
    <row r="364874" spans="26:26">
      <c r="Z364874" s="5"/>
    </row>
    <row r="364875" spans="26:26">
      <c r="Z364875" s="5"/>
    </row>
    <row r="364876" spans="26:26">
      <c r="Z364876" s="5"/>
    </row>
    <row r="364877" spans="26:26">
      <c r="Z364877" s="5"/>
    </row>
    <row r="364878" spans="26:26">
      <c r="Z364878" s="5"/>
    </row>
    <row r="364879" spans="26:26">
      <c r="Z364879" s="5"/>
    </row>
    <row r="364880" spans="26:26">
      <c r="Z364880" s="5"/>
    </row>
    <row r="364881" spans="26:26">
      <c r="Z364881" s="5"/>
    </row>
    <row r="364882" spans="26:26">
      <c r="Z364882" s="5"/>
    </row>
    <row r="364883" spans="26:26">
      <c r="Z364883" s="5"/>
    </row>
    <row r="364884" spans="26:26">
      <c r="Z364884" s="5"/>
    </row>
    <row r="364885" spans="26:26">
      <c r="Z364885" s="5"/>
    </row>
    <row r="364886" spans="26:26">
      <c r="Z364886" s="5"/>
    </row>
    <row r="364887" spans="26:26">
      <c r="Z364887" s="5"/>
    </row>
    <row r="364888" spans="26:26">
      <c r="Z364888" s="5"/>
    </row>
    <row r="364889" spans="26:26">
      <c r="Z364889" s="5"/>
    </row>
    <row r="364890" spans="26:26">
      <c r="Z364890" s="5"/>
    </row>
    <row r="364891" spans="26:26">
      <c r="Z364891" s="5"/>
    </row>
    <row r="364892" spans="26:26">
      <c r="Z364892" s="5"/>
    </row>
    <row r="364893" spans="26:26">
      <c r="Z364893" s="5"/>
    </row>
    <row r="364894" spans="26:26">
      <c r="Z364894" s="5"/>
    </row>
    <row r="364895" spans="26:26">
      <c r="Z364895" s="5"/>
    </row>
    <row r="364896" spans="26:26">
      <c r="Z364896" s="5"/>
    </row>
    <row r="364897" spans="26:26">
      <c r="Z364897" s="5"/>
    </row>
    <row r="364898" spans="26:26">
      <c r="Z364898" s="5"/>
    </row>
    <row r="364899" spans="26:26">
      <c r="Z364899" s="5"/>
    </row>
    <row r="364900" spans="26:26">
      <c r="Z364900" s="5"/>
    </row>
    <row r="364901" spans="26:26">
      <c r="Z364901" s="5"/>
    </row>
    <row r="364902" spans="26:26">
      <c r="Z364902" s="5"/>
    </row>
    <row r="364903" spans="26:26">
      <c r="Z364903" s="5"/>
    </row>
    <row r="364904" spans="26:26">
      <c r="Z364904" s="5"/>
    </row>
    <row r="364905" spans="26:26">
      <c r="Z364905" s="5"/>
    </row>
    <row r="364906" spans="26:26">
      <c r="Z364906" s="5"/>
    </row>
    <row r="364907" spans="26:26">
      <c r="Z364907" s="5"/>
    </row>
    <row r="364908" spans="26:26">
      <c r="Z364908" s="5"/>
    </row>
    <row r="364909" spans="26:26">
      <c r="Z364909" s="5"/>
    </row>
    <row r="364910" spans="26:26">
      <c r="Z364910" s="5"/>
    </row>
    <row r="364911" spans="26:26">
      <c r="Z364911" s="5"/>
    </row>
    <row r="364912" spans="26:26">
      <c r="Z364912" s="5"/>
    </row>
    <row r="364913" spans="26:26">
      <c r="Z364913" s="5"/>
    </row>
    <row r="364914" spans="26:26">
      <c r="Z364914" s="5"/>
    </row>
    <row r="364915" spans="26:26">
      <c r="Z364915" s="5"/>
    </row>
    <row r="364916" spans="26:26">
      <c r="Z364916" s="5"/>
    </row>
    <row r="364917" spans="26:26">
      <c r="Z364917" s="5"/>
    </row>
    <row r="364918" spans="26:26">
      <c r="Z364918" s="5"/>
    </row>
    <row r="364919" spans="26:26">
      <c r="Z364919" s="5"/>
    </row>
    <row r="364920" spans="26:26">
      <c r="Z364920" s="5"/>
    </row>
    <row r="364921" spans="26:26">
      <c r="Z364921" s="5"/>
    </row>
    <row r="364922" spans="26:26">
      <c r="Z364922" s="5"/>
    </row>
    <row r="364923" spans="26:26">
      <c r="Z364923" s="5"/>
    </row>
    <row r="364924" spans="26:26">
      <c r="Z364924" s="5"/>
    </row>
    <row r="364925" spans="26:26">
      <c r="Z364925" s="5"/>
    </row>
    <row r="364926" spans="26:26">
      <c r="Z364926" s="5"/>
    </row>
    <row r="364927" spans="26:26">
      <c r="Z364927" s="5"/>
    </row>
    <row r="364928" spans="26:26">
      <c r="Z364928" s="5"/>
    </row>
    <row r="364929" spans="26:26">
      <c r="Z364929" s="5"/>
    </row>
    <row r="364930" spans="26:26">
      <c r="Z364930" s="5"/>
    </row>
    <row r="364931" spans="26:26">
      <c r="Z364931" s="5"/>
    </row>
    <row r="364932" spans="26:26">
      <c r="Z364932" s="5"/>
    </row>
    <row r="364933" spans="26:26">
      <c r="Z364933" s="5"/>
    </row>
    <row r="364934" spans="26:26">
      <c r="Z364934" s="5"/>
    </row>
    <row r="364935" spans="26:26">
      <c r="Z364935" s="5"/>
    </row>
    <row r="364936" spans="26:26">
      <c r="Z364936" s="5"/>
    </row>
    <row r="364937" spans="26:26">
      <c r="Z364937" s="5"/>
    </row>
    <row r="364938" spans="26:26">
      <c r="Z364938" s="5"/>
    </row>
    <row r="364939" spans="26:26">
      <c r="Z364939" s="5"/>
    </row>
    <row r="364940" spans="26:26">
      <c r="Z364940" s="5"/>
    </row>
    <row r="364941" spans="26:26">
      <c r="Z364941" s="5"/>
    </row>
    <row r="364942" spans="26:26">
      <c r="Z364942" s="5"/>
    </row>
    <row r="364943" spans="26:26">
      <c r="Z364943" s="5"/>
    </row>
    <row r="364944" spans="26:26">
      <c r="Z364944" s="5"/>
    </row>
    <row r="364945" spans="26:26">
      <c r="Z364945" s="5"/>
    </row>
    <row r="364946" spans="26:26">
      <c r="Z364946" s="5"/>
    </row>
    <row r="364947" spans="26:26">
      <c r="Z364947" s="5"/>
    </row>
    <row r="364948" spans="26:26">
      <c r="Z364948" s="5"/>
    </row>
    <row r="364949" spans="26:26">
      <c r="Z364949" s="5"/>
    </row>
    <row r="364950" spans="26:26">
      <c r="Z364950" s="5"/>
    </row>
    <row r="364951" spans="26:26">
      <c r="Z364951" s="5"/>
    </row>
    <row r="364952" spans="26:26">
      <c r="Z364952" s="5"/>
    </row>
    <row r="364953" spans="26:26">
      <c r="Z364953" s="5"/>
    </row>
    <row r="364954" spans="26:26">
      <c r="Z364954" s="5"/>
    </row>
    <row r="364955" spans="26:26">
      <c r="Z364955" s="5"/>
    </row>
    <row r="364956" spans="26:26">
      <c r="Z364956" s="5"/>
    </row>
    <row r="364957" spans="26:26">
      <c r="Z364957" s="5"/>
    </row>
    <row r="364958" spans="26:26">
      <c r="Z364958" s="5"/>
    </row>
    <row r="364959" spans="26:26">
      <c r="Z364959" s="5"/>
    </row>
    <row r="364960" spans="26:26">
      <c r="Z364960" s="5"/>
    </row>
    <row r="364961" spans="26:26">
      <c r="Z364961" s="5"/>
    </row>
    <row r="364962" spans="26:26">
      <c r="Z364962" s="5"/>
    </row>
    <row r="364963" spans="26:26">
      <c r="Z364963" s="5"/>
    </row>
    <row r="364964" spans="26:26">
      <c r="Z364964" s="5"/>
    </row>
    <row r="364965" spans="26:26">
      <c r="Z364965" s="5"/>
    </row>
    <row r="364966" spans="26:26">
      <c r="Z364966" s="5"/>
    </row>
    <row r="364967" spans="26:26">
      <c r="Z364967" s="5"/>
    </row>
    <row r="364968" spans="26:26">
      <c r="Z364968" s="5"/>
    </row>
    <row r="364969" spans="26:26">
      <c r="Z364969" s="5"/>
    </row>
    <row r="364970" spans="26:26">
      <c r="Z364970" s="5"/>
    </row>
    <row r="364971" spans="26:26">
      <c r="Z364971" s="5"/>
    </row>
    <row r="364972" spans="26:26">
      <c r="Z364972" s="5"/>
    </row>
    <row r="364973" spans="26:26">
      <c r="Z364973" s="5"/>
    </row>
    <row r="364974" spans="26:26">
      <c r="Z364974" s="5"/>
    </row>
    <row r="364975" spans="26:26">
      <c r="Z364975" s="5"/>
    </row>
    <row r="364976" spans="26:26">
      <c r="Z364976" s="5"/>
    </row>
    <row r="364977" spans="26:26">
      <c r="Z364977" s="5"/>
    </row>
    <row r="364978" spans="26:26">
      <c r="Z364978" s="5"/>
    </row>
    <row r="364979" spans="26:26">
      <c r="Z364979" s="5"/>
    </row>
    <row r="364980" spans="26:26">
      <c r="Z364980" s="5"/>
    </row>
    <row r="364981" spans="26:26">
      <c r="Z364981" s="5"/>
    </row>
    <row r="364982" spans="26:26">
      <c r="Z364982" s="5"/>
    </row>
    <row r="364983" spans="26:26">
      <c r="Z364983" s="5"/>
    </row>
    <row r="364984" spans="26:26">
      <c r="Z364984" s="5"/>
    </row>
    <row r="364985" spans="26:26">
      <c r="Z364985" s="5"/>
    </row>
    <row r="364986" spans="26:26">
      <c r="Z364986" s="5"/>
    </row>
    <row r="364987" spans="26:26">
      <c r="Z364987" s="5"/>
    </row>
    <row r="364988" spans="26:26">
      <c r="Z364988" s="5"/>
    </row>
    <row r="364989" spans="26:26">
      <c r="Z364989" s="5"/>
    </row>
    <row r="364990" spans="26:26">
      <c r="Z364990" s="5"/>
    </row>
    <row r="364991" spans="26:26">
      <c r="Z364991" s="5"/>
    </row>
    <row r="364992" spans="26:26">
      <c r="Z364992" s="5"/>
    </row>
    <row r="364993" spans="26:26">
      <c r="Z364993" s="5"/>
    </row>
    <row r="364994" spans="26:26">
      <c r="Z364994" s="5"/>
    </row>
    <row r="364995" spans="26:26">
      <c r="Z364995" s="5"/>
    </row>
    <row r="364996" spans="26:26">
      <c r="Z364996" s="5"/>
    </row>
    <row r="364997" spans="26:26">
      <c r="Z364997" s="5"/>
    </row>
    <row r="364998" spans="26:26">
      <c r="Z364998" s="5"/>
    </row>
    <row r="364999" spans="26:26">
      <c r="Z364999" s="5"/>
    </row>
    <row r="365000" spans="26:26">
      <c r="Z365000" s="5"/>
    </row>
    <row r="365001" spans="26:26">
      <c r="Z365001" s="5"/>
    </row>
    <row r="365002" spans="26:26">
      <c r="Z365002" s="5"/>
    </row>
    <row r="365003" spans="26:26">
      <c r="Z365003" s="5"/>
    </row>
    <row r="365004" spans="26:26">
      <c r="Z365004" s="5"/>
    </row>
    <row r="365005" spans="26:26">
      <c r="Z365005" s="5"/>
    </row>
    <row r="365006" spans="26:26">
      <c r="Z365006" s="5"/>
    </row>
    <row r="365007" spans="26:26">
      <c r="Z365007" s="5"/>
    </row>
    <row r="365008" spans="26:26">
      <c r="Z365008" s="5"/>
    </row>
    <row r="365009" spans="26:26">
      <c r="Z365009" s="5"/>
    </row>
    <row r="365010" spans="26:26">
      <c r="Z365010" s="5"/>
    </row>
    <row r="365011" spans="26:26">
      <c r="Z365011" s="5"/>
    </row>
    <row r="365012" spans="26:26">
      <c r="Z365012" s="5"/>
    </row>
    <row r="365013" spans="26:26">
      <c r="Z365013" s="5"/>
    </row>
    <row r="365014" spans="26:26">
      <c r="Z365014" s="5"/>
    </row>
    <row r="365015" spans="26:26">
      <c r="Z365015" s="5"/>
    </row>
    <row r="365016" spans="26:26">
      <c r="Z365016" s="5"/>
    </row>
    <row r="365017" spans="26:26">
      <c r="Z365017" s="5"/>
    </row>
    <row r="365018" spans="26:26">
      <c r="Z365018" s="5"/>
    </row>
    <row r="365019" spans="26:26">
      <c r="Z365019" s="5"/>
    </row>
    <row r="365020" spans="26:26">
      <c r="Z365020" s="5"/>
    </row>
    <row r="365021" spans="26:26">
      <c r="Z365021" s="5"/>
    </row>
    <row r="365022" spans="26:26">
      <c r="Z365022" s="5"/>
    </row>
    <row r="365023" spans="26:26">
      <c r="Z365023" s="5"/>
    </row>
    <row r="365024" spans="26:26">
      <c r="Z365024" s="5"/>
    </row>
    <row r="365025" spans="26:26">
      <c r="Z365025" s="5"/>
    </row>
    <row r="365026" spans="26:26">
      <c r="Z365026" s="5"/>
    </row>
    <row r="365027" spans="26:26">
      <c r="Z365027" s="5"/>
    </row>
    <row r="365028" spans="26:26">
      <c r="Z365028" s="5"/>
    </row>
    <row r="365029" spans="26:26">
      <c r="Z365029" s="5"/>
    </row>
    <row r="365030" spans="26:26">
      <c r="Z365030" s="5"/>
    </row>
    <row r="365031" spans="26:26">
      <c r="Z365031" s="5"/>
    </row>
    <row r="365032" spans="26:26">
      <c r="Z365032" s="5"/>
    </row>
    <row r="365033" spans="26:26">
      <c r="Z365033" s="5"/>
    </row>
    <row r="365034" spans="26:26">
      <c r="Z365034" s="5"/>
    </row>
    <row r="365035" spans="26:26">
      <c r="Z365035" s="5"/>
    </row>
    <row r="365036" spans="26:26">
      <c r="Z365036" s="5"/>
    </row>
    <row r="365037" spans="26:26">
      <c r="Z365037" s="5"/>
    </row>
    <row r="365038" spans="26:26">
      <c r="Z365038" s="5"/>
    </row>
    <row r="365039" spans="26:26">
      <c r="Z365039" s="5"/>
    </row>
    <row r="365040" spans="26:26">
      <c r="Z365040" s="5"/>
    </row>
    <row r="365041" spans="26:26">
      <c r="Z365041" s="5"/>
    </row>
    <row r="365042" spans="26:26">
      <c r="Z365042" s="5"/>
    </row>
    <row r="365043" spans="26:26">
      <c r="Z365043" s="5"/>
    </row>
    <row r="365044" spans="26:26">
      <c r="Z365044" s="5"/>
    </row>
    <row r="365045" spans="26:26">
      <c r="Z365045" s="5"/>
    </row>
    <row r="365046" spans="26:26">
      <c r="Z365046" s="5"/>
    </row>
    <row r="365047" spans="26:26">
      <c r="Z365047" s="5"/>
    </row>
    <row r="365048" spans="26:26">
      <c r="Z365048" s="5"/>
    </row>
    <row r="365049" spans="26:26">
      <c r="Z365049" s="5"/>
    </row>
    <row r="365050" spans="26:26">
      <c r="Z365050" s="5"/>
    </row>
    <row r="365051" spans="26:26">
      <c r="Z365051" s="5"/>
    </row>
    <row r="365052" spans="26:26">
      <c r="Z365052" s="5"/>
    </row>
    <row r="365053" spans="26:26">
      <c r="Z365053" s="5"/>
    </row>
    <row r="365054" spans="26:26">
      <c r="Z365054" s="5"/>
    </row>
    <row r="365055" spans="26:26">
      <c r="Z365055" s="5"/>
    </row>
    <row r="365056" spans="26:26">
      <c r="Z365056" s="5"/>
    </row>
    <row r="365057" spans="26:26">
      <c r="Z365057" s="5"/>
    </row>
    <row r="365058" spans="26:26">
      <c r="Z365058" s="5"/>
    </row>
    <row r="365059" spans="26:26">
      <c r="Z365059" s="5"/>
    </row>
    <row r="365060" spans="26:26">
      <c r="Z365060" s="5"/>
    </row>
    <row r="365061" spans="26:26">
      <c r="Z365061" s="5"/>
    </row>
    <row r="365062" spans="26:26">
      <c r="Z365062" s="5"/>
    </row>
    <row r="365063" spans="26:26">
      <c r="Z365063" s="5"/>
    </row>
    <row r="365064" spans="26:26">
      <c r="Z365064" s="5"/>
    </row>
    <row r="365065" spans="26:26">
      <c r="Z365065" s="5"/>
    </row>
    <row r="365066" spans="26:26">
      <c r="Z365066" s="5"/>
    </row>
    <row r="365067" spans="26:26">
      <c r="Z365067" s="5"/>
    </row>
    <row r="365068" spans="26:26">
      <c r="Z365068" s="5"/>
    </row>
    <row r="365069" spans="26:26">
      <c r="Z365069" s="5"/>
    </row>
    <row r="365070" spans="26:26">
      <c r="Z365070" s="5"/>
    </row>
    <row r="365071" spans="26:26">
      <c r="Z365071" s="5"/>
    </row>
    <row r="365072" spans="26:26">
      <c r="Z365072" s="5"/>
    </row>
    <row r="365073" spans="26:26">
      <c r="Z365073" s="5"/>
    </row>
    <row r="365074" spans="26:26">
      <c r="Z365074" s="5"/>
    </row>
    <row r="365075" spans="26:26">
      <c r="Z365075" s="5"/>
    </row>
    <row r="365076" spans="26:26">
      <c r="Z365076" s="5"/>
    </row>
    <row r="365077" spans="26:26">
      <c r="Z365077" s="5"/>
    </row>
    <row r="365078" spans="26:26">
      <c r="Z365078" s="5"/>
    </row>
    <row r="365079" spans="26:26">
      <c r="Z365079" s="5"/>
    </row>
    <row r="365080" spans="26:26">
      <c r="Z365080" s="5"/>
    </row>
    <row r="365081" spans="26:26">
      <c r="Z365081" s="5"/>
    </row>
    <row r="365082" spans="26:26">
      <c r="Z365082" s="5"/>
    </row>
    <row r="365083" spans="26:26">
      <c r="Z365083" s="5"/>
    </row>
    <row r="365084" spans="26:26">
      <c r="Z365084" s="5"/>
    </row>
    <row r="365085" spans="26:26">
      <c r="Z365085" s="5"/>
    </row>
    <row r="365086" spans="26:26">
      <c r="Z365086" s="5"/>
    </row>
    <row r="365087" spans="26:26">
      <c r="Z365087" s="5"/>
    </row>
    <row r="365088" spans="26:26">
      <c r="Z365088" s="5"/>
    </row>
    <row r="365089" spans="26:26">
      <c r="Z365089" s="5"/>
    </row>
    <row r="365090" spans="26:26">
      <c r="Z365090" s="5"/>
    </row>
    <row r="365091" spans="26:26">
      <c r="Z365091" s="5"/>
    </row>
    <row r="365092" spans="26:26">
      <c r="Z365092" s="5"/>
    </row>
    <row r="365093" spans="26:26">
      <c r="Z365093" s="5"/>
    </row>
    <row r="365094" spans="26:26">
      <c r="Z365094" s="5"/>
    </row>
    <row r="365095" spans="26:26">
      <c r="Z365095" s="5"/>
    </row>
    <row r="365096" spans="26:26">
      <c r="Z365096" s="5"/>
    </row>
    <row r="365097" spans="26:26">
      <c r="Z365097" s="5"/>
    </row>
    <row r="365098" spans="26:26">
      <c r="Z365098" s="5"/>
    </row>
    <row r="365099" spans="26:26">
      <c r="Z365099" s="5"/>
    </row>
    <row r="365100" spans="26:26">
      <c r="Z365100" s="5"/>
    </row>
    <row r="365101" spans="26:26">
      <c r="Z365101" s="5"/>
    </row>
    <row r="365102" spans="26:26">
      <c r="Z365102" s="5"/>
    </row>
    <row r="365103" spans="26:26">
      <c r="Z365103" s="5"/>
    </row>
    <row r="365104" spans="26:26">
      <c r="Z365104" s="5"/>
    </row>
    <row r="365105" spans="26:26">
      <c r="Z365105" s="5"/>
    </row>
    <row r="365106" spans="26:26">
      <c r="Z365106" s="5"/>
    </row>
    <row r="365107" spans="26:26">
      <c r="Z365107" s="5"/>
    </row>
    <row r="365108" spans="26:26">
      <c r="Z365108" s="5"/>
    </row>
    <row r="365109" spans="26:26">
      <c r="Z365109" s="5"/>
    </row>
    <row r="365110" spans="26:26">
      <c r="Z365110" s="5"/>
    </row>
    <row r="365111" spans="26:26">
      <c r="Z365111" s="5"/>
    </row>
    <row r="365112" spans="26:26">
      <c r="Z365112" s="5"/>
    </row>
    <row r="365113" spans="26:26">
      <c r="Z365113" s="5"/>
    </row>
    <row r="365114" spans="26:26">
      <c r="Z365114" s="5"/>
    </row>
    <row r="365115" spans="26:26">
      <c r="Z365115" s="5"/>
    </row>
    <row r="365116" spans="26:26">
      <c r="Z365116" s="5"/>
    </row>
    <row r="365117" spans="26:26">
      <c r="Z365117" s="5"/>
    </row>
    <row r="365118" spans="26:26">
      <c r="Z365118" s="5"/>
    </row>
    <row r="365119" spans="26:26">
      <c r="Z365119" s="5"/>
    </row>
    <row r="365120" spans="26:26">
      <c r="Z365120" s="5"/>
    </row>
    <row r="365121" spans="26:26">
      <c r="Z365121" s="5"/>
    </row>
    <row r="365122" spans="26:26">
      <c r="Z365122" s="5"/>
    </row>
    <row r="365123" spans="26:26">
      <c r="Z365123" s="5"/>
    </row>
    <row r="365124" spans="26:26">
      <c r="Z365124" s="5"/>
    </row>
    <row r="365125" spans="26:26">
      <c r="Z365125" s="5"/>
    </row>
    <row r="365126" spans="26:26">
      <c r="Z365126" s="5"/>
    </row>
    <row r="365127" spans="26:26">
      <c r="Z365127" s="5"/>
    </row>
    <row r="365128" spans="26:26">
      <c r="Z365128" s="5"/>
    </row>
    <row r="365129" spans="26:26">
      <c r="Z365129" s="5"/>
    </row>
    <row r="365130" spans="26:26">
      <c r="Z365130" s="5"/>
    </row>
    <row r="365131" spans="26:26">
      <c r="Z365131" s="5"/>
    </row>
    <row r="365132" spans="26:26">
      <c r="Z365132" s="5"/>
    </row>
    <row r="365133" spans="26:26">
      <c r="Z365133" s="5"/>
    </row>
    <row r="365134" spans="26:26">
      <c r="Z365134" s="5"/>
    </row>
    <row r="365135" spans="26:26">
      <c r="Z365135" s="5"/>
    </row>
    <row r="365136" spans="26:26">
      <c r="Z365136" s="5"/>
    </row>
    <row r="365137" spans="26:26">
      <c r="Z365137" s="5"/>
    </row>
    <row r="365138" spans="26:26">
      <c r="Z365138" s="5"/>
    </row>
    <row r="365139" spans="26:26">
      <c r="Z365139" s="5"/>
    </row>
    <row r="365140" spans="26:26">
      <c r="Z365140" s="5"/>
    </row>
    <row r="365141" spans="26:26">
      <c r="Z365141" s="5"/>
    </row>
    <row r="365142" spans="26:26">
      <c r="Z365142" s="5"/>
    </row>
    <row r="365143" spans="26:26">
      <c r="Z365143" s="5"/>
    </row>
    <row r="365144" spans="26:26">
      <c r="Z365144" s="5"/>
    </row>
    <row r="365145" spans="26:26">
      <c r="Z365145" s="5"/>
    </row>
    <row r="365146" spans="26:26">
      <c r="Z365146" s="5"/>
    </row>
    <row r="365147" spans="26:26">
      <c r="Z365147" s="5"/>
    </row>
    <row r="365148" spans="26:26">
      <c r="Z365148" s="5"/>
    </row>
    <row r="365149" spans="26:26">
      <c r="Z365149" s="5"/>
    </row>
    <row r="365150" spans="26:26">
      <c r="Z365150" s="5"/>
    </row>
    <row r="365151" spans="26:26">
      <c r="Z365151" s="5"/>
    </row>
    <row r="365152" spans="26:26">
      <c r="Z365152" s="5"/>
    </row>
    <row r="365153" spans="26:26">
      <c r="Z365153" s="5"/>
    </row>
    <row r="365154" spans="26:26">
      <c r="Z365154" s="5"/>
    </row>
    <row r="365155" spans="26:26">
      <c r="Z365155" s="5"/>
    </row>
    <row r="365156" spans="26:26">
      <c r="Z365156" s="5"/>
    </row>
    <row r="365157" spans="26:26">
      <c r="Z365157" s="5"/>
    </row>
    <row r="365158" spans="26:26">
      <c r="Z365158" s="5"/>
    </row>
    <row r="365159" spans="26:26">
      <c r="Z365159" s="5"/>
    </row>
    <row r="365160" spans="26:26">
      <c r="Z365160" s="5"/>
    </row>
    <row r="365161" spans="26:26">
      <c r="Z365161" s="5"/>
    </row>
    <row r="365162" spans="26:26">
      <c r="Z365162" s="5"/>
    </row>
    <row r="365163" spans="26:26">
      <c r="Z365163" s="5"/>
    </row>
    <row r="365164" spans="26:26">
      <c r="Z365164" s="5"/>
    </row>
    <row r="365165" spans="26:26">
      <c r="Z365165" s="5"/>
    </row>
    <row r="365166" spans="26:26">
      <c r="Z365166" s="5"/>
    </row>
    <row r="365167" spans="26:26">
      <c r="Z365167" s="5"/>
    </row>
    <row r="365168" spans="26:26">
      <c r="Z365168" s="5"/>
    </row>
    <row r="365169" spans="26:26">
      <c r="Z365169" s="5"/>
    </row>
    <row r="365170" spans="26:26">
      <c r="Z365170" s="5"/>
    </row>
    <row r="365171" spans="26:26">
      <c r="Z365171" s="5"/>
    </row>
    <row r="365172" spans="26:26">
      <c r="Z365172" s="5"/>
    </row>
    <row r="365173" spans="26:26">
      <c r="Z365173" s="5"/>
    </row>
    <row r="365174" spans="26:26">
      <c r="Z365174" s="5"/>
    </row>
    <row r="365175" spans="26:26">
      <c r="Z365175" s="5"/>
    </row>
    <row r="365176" spans="26:26">
      <c r="Z365176" s="5"/>
    </row>
    <row r="365177" spans="26:26">
      <c r="Z365177" s="5"/>
    </row>
    <row r="365178" spans="26:26">
      <c r="Z365178" s="5"/>
    </row>
    <row r="365179" spans="26:26">
      <c r="Z365179" s="5"/>
    </row>
    <row r="365180" spans="26:26">
      <c r="Z365180" s="5"/>
    </row>
    <row r="365181" spans="26:26">
      <c r="Z365181" s="5"/>
    </row>
    <row r="365182" spans="26:26">
      <c r="Z365182" s="5"/>
    </row>
    <row r="365183" spans="26:26">
      <c r="Z365183" s="5"/>
    </row>
    <row r="365184" spans="26:26">
      <c r="Z365184" s="5"/>
    </row>
    <row r="365185" spans="26:26">
      <c r="Z365185" s="5"/>
    </row>
    <row r="365186" spans="26:26">
      <c r="Z365186" s="5"/>
    </row>
    <row r="365187" spans="26:26">
      <c r="Z365187" s="5"/>
    </row>
    <row r="365188" spans="26:26">
      <c r="Z365188" s="5"/>
    </row>
    <row r="365189" spans="26:26">
      <c r="Z365189" s="5"/>
    </row>
    <row r="365190" spans="26:26">
      <c r="Z365190" s="5"/>
    </row>
    <row r="365191" spans="26:26">
      <c r="Z365191" s="5"/>
    </row>
    <row r="365192" spans="26:26">
      <c r="Z365192" s="5"/>
    </row>
    <row r="365193" spans="26:26">
      <c r="Z365193" s="5"/>
    </row>
    <row r="365194" spans="26:26">
      <c r="Z365194" s="5"/>
    </row>
    <row r="365195" spans="26:26">
      <c r="Z365195" s="5"/>
    </row>
    <row r="365196" spans="26:26">
      <c r="Z365196" s="5"/>
    </row>
    <row r="365197" spans="26:26">
      <c r="Z365197" s="5"/>
    </row>
    <row r="365198" spans="26:26">
      <c r="Z365198" s="5"/>
    </row>
    <row r="365199" spans="26:26">
      <c r="Z365199" s="5"/>
    </row>
    <row r="365200" spans="26:26">
      <c r="Z365200" s="5"/>
    </row>
    <row r="365201" spans="26:26">
      <c r="Z365201" s="5"/>
    </row>
    <row r="365202" spans="26:26">
      <c r="Z365202" s="5"/>
    </row>
    <row r="365203" spans="26:26">
      <c r="Z365203" s="5"/>
    </row>
    <row r="365204" spans="26:26">
      <c r="Z365204" s="5"/>
    </row>
    <row r="365205" spans="26:26">
      <c r="Z365205" s="5"/>
    </row>
    <row r="365206" spans="26:26">
      <c r="Z365206" s="5"/>
    </row>
    <row r="365207" spans="26:26">
      <c r="Z365207" s="5"/>
    </row>
    <row r="365208" spans="26:26">
      <c r="Z365208" s="5"/>
    </row>
    <row r="365209" spans="26:26">
      <c r="Z365209" s="5"/>
    </row>
    <row r="365210" spans="26:26">
      <c r="Z365210" s="5"/>
    </row>
    <row r="365211" spans="26:26">
      <c r="Z365211" s="5"/>
    </row>
    <row r="365212" spans="26:26">
      <c r="Z365212" s="5"/>
    </row>
    <row r="365213" spans="26:26">
      <c r="Z365213" s="5"/>
    </row>
    <row r="365214" spans="26:26">
      <c r="Z365214" s="5"/>
    </row>
    <row r="365215" spans="26:26">
      <c r="Z365215" s="5"/>
    </row>
    <row r="365216" spans="26:26">
      <c r="Z365216" s="5"/>
    </row>
    <row r="365217" spans="26:26">
      <c r="Z365217" s="5"/>
    </row>
    <row r="365218" spans="26:26">
      <c r="Z365218" s="5"/>
    </row>
    <row r="365219" spans="26:26">
      <c r="Z365219" s="5"/>
    </row>
    <row r="365220" spans="26:26">
      <c r="Z365220" s="5"/>
    </row>
    <row r="365221" spans="26:26">
      <c r="Z365221" s="5"/>
    </row>
    <row r="365222" spans="26:26">
      <c r="Z365222" s="5"/>
    </row>
    <row r="365223" spans="26:26">
      <c r="Z365223" s="5"/>
    </row>
    <row r="365224" spans="26:26">
      <c r="Z365224" s="5"/>
    </row>
    <row r="365225" spans="26:26">
      <c r="Z365225" s="5"/>
    </row>
    <row r="365226" spans="26:26">
      <c r="Z365226" s="5"/>
    </row>
    <row r="365227" spans="26:26">
      <c r="Z365227" s="5"/>
    </row>
    <row r="365228" spans="26:26">
      <c r="Z365228" s="5"/>
    </row>
    <row r="365229" spans="26:26">
      <c r="Z365229" s="5"/>
    </row>
    <row r="365230" spans="26:26">
      <c r="Z365230" s="5"/>
    </row>
    <row r="365231" spans="26:26">
      <c r="Z365231" s="5"/>
    </row>
    <row r="365232" spans="26:26">
      <c r="Z365232" s="5"/>
    </row>
    <row r="365233" spans="26:26">
      <c r="Z365233" s="5"/>
    </row>
    <row r="365234" spans="26:26">
      <c r="Z365234" s="5"/>
    </row>
    <row r="365235" spans="26:26">
      <c r="Z365235" s="5"/>
    </row>
    <row r="365236" spans="26:26">
      <c r="Z365236" s="5"/>
    </row>
    <row r="365237" spans="26:26">
      <c r="Z365237" s="5"/>
    </row>
    <row r="365238" spans="26:26">
      <c r="Z365238" s="5"/>
    </row>
    <row r="365239" spans="26:26">
      <c r="Z365239" s="5"/>
    </row>
    <row r="365240" spans="26:26">
      <c r="Z365240" s="5"/>
    </row>
    <row r="365241" spans="26:26">
      <c r="Z365241" s="5"/>
    </row>
    <row r="365242" spans="26:26">
      <c r="Z365242" s="5"/>
    </row>
    <row r="365243" spans="26:26">
      <c r="Z365243" s="5"/>
    </row>
    <row r="365244" spans="26:26">
      <c r="Z365244" s="5"/>
    </row>
    <row r="365245" spans="26:26">
      <c r="Z365245" s="5"/>
    </row>
    <row r="365246" spans="26:26">
      <c r="Z365246" s="5"/>
    </row>
    <row r="365247" spans="26:26">
      <c r="Z365247" s="5"/>
    </row>
    <row r="365248" spans="26:26">
      <c r="Z365248" s="5"/>
    </row>
    <row r="365249" spans="26:26">
      <c r="Z365249" s="5"/>
    </row>
    <row r="365250" spans="26:26">
      <c r="Z365250" s="5"/>
    </row>
    <row r="365251" spans="26:26">
      <c r="Z365251" s="5"/>
    </row>
    <row r="365252" spans="26:26">
      <c r="Z365252" s="5"/>
    </row>
    <row r="365253" spans="26:26">
      <c r="Z365253" s="5"/>
    </row>
    <row r="365254" spans="26:26">
      <c r="Z365254" s="5"/>
    </row>
    <row r="365255" spans="26:26">
      <c r="Z365255" s="5"/>
    </row>
    <row r="365256" spans="26:26">
      <c r="Z365256" s="5"/>
    </row>
    <row r="365257" spans="26:26">
      <c r="Z365257" s="5"/>
    </row>
    <row r="365258" spans="26:26">
      <c r="Z365258" s="5"/>
    </row>
    <row r="365259" spans="26:26">
      <c r="Z365259" s="5"/>
    </row>
    <row r="365260" spans="26:26">
      <c r="Z365260" s="5"/>
    </row>
    <row r="365261" spans="26:26">
      <c r="Z365261" s="5"/>
    </row>
    <row r="365262" spans="26:26">
      <c r="Z365262" s="5"/>
    </row>
    <row r="365263" spans="26:26">
      <c r="Z365263" s="5"/>
    </row>
    <row r="365264" spans="26:26">
      <c r="Z365264" s="5"/>
    </row>
    <row r="365265" spans="26:26">
      <c r="Z365265" s="5"/>
    </row>
    <row r="365266" spans="26:26">
      <c r="Z365266" s="5"/>
    </row>
    <row r="365267" spans="26:26">
      <c r="Z365267" s="5"/>
    </row>
    <row r="365268" spans="26:26">
      <c r="Z365268" s="5"/>
    </row>
    <row r="365269" spans="26:26">
      <c r="Z365269" s="5"/>
    </row>
    <row r="365270" spans="26:26">
      <c r="Z365270" s="5"/>
    </row>
    <row r="365271" spans="26:26">
      <c r="Z365271" s="5"/>
    </row>
    <row r="365272" spans="26:26">
      <c r="Z365272" s="5"/>
    </row>
    <row r="365273" spans="26:26">
      <c r="Z365273" s="5"/>
    </row>
    <row r="365274" spans="26:26">
      <c r="Z365274" s="5"/>
    </row>
    <row r="365275" spans="26:26">
      <c r="Z365275" s="5"/>
    </row>
    <row r="365276" spans="26:26">
      <c r="Z365276" s="5"/>
    </row>
    <row r="365277" spans="26:26">
      <c r="Z365277" s="5"/>
    </row>
    <row r="365278" spans="26:26">
      <c r="Z365278" s="5"/>
    </row>
    <row r="365279" spans="26:26">
      <c r="Z365279" s="5"/>
    </row>
    <row r="365280" spans="26:26">
      <c r="Z365280" s="5"/>
    </row>
    <row r="365281" spans="26:26">
      <c r="Z365281" s="5"/>
    </row>
    <row r="365282" spans="26:26">
      <c r="Z365282" s="5"/>
    </row>
    <row r="365283" spans="26:26">
      <c r="Z365283" s="5"/>
    </row>
    <row r="365284" spans="26:26">
      <c r="Z365284" s="5"/>
    </row>
    <row r="365285" spans="26:26">
      <c r="Z365285" s="5"/>
    </row>
    <row r="365286" spans="26:26">
      <c r="Z365286" s="5"/>
    </row>
    <row r="365287" spans="26:26">
      <c r="Z365287" s="5"/>
    </row>
    <row r="365288" spans="26:26">
      <c r="Z365288" s="5"/>
    </row>
    <row r="365289" spans="26:26">
      <c r="Z365289" s="5"/>
    </row>
    <row r="365290" spans="26:26">
      <c r="Z365290" s="5"/>
    </row>
    <row r="365291" spans="26:26">
      <c r="Z365291" s="5"/>
    </row>
    <row r="365292" spans="26:26">
      <c r="Z365292" s="5"/>
    </row>
    <row r="365293" spans="26:26">
      <c r="Z365293" s="5"/>
    </row>
    <row r="365294" spans="26:26">
      <c r="Z365294" s="5"/>
    </row>
    <row r="365295" spans="26:26">
      <c r="Z365295" s="5"/>
    </row>
    <row r="365296" spans="26:26">
      <c r="Z365296" s="5"/>
    </row>
    <row r="365297" spans="26:26">
      <c r="Z365297" s="5"/>
    </row>
    <row r="365298" spans="26:26">
      <c r="Z365298" s="5"/>
    </row>
    <row r="365299" spans="26:26">
      <c r="Z365299" s="5"/>
    </row>
    <row r="365300" spans="26:26">
      <c r="Z365300" s="5"/>
    </row>
    <row r="365301" spans="26:26">
      <c r="Z365301" s="5"/>
    </row>
    <row r="365302" spans="26:26">
      <c r="Z365302" s="5"/>
    </row>
    <row r="365303" spans="26:26">
      <c r="Z365303" s="5"/>
    </row>
    <row r="365304" spans="26:26">
      <c r="Z365304" s="5"/>
    </row>
    <row r="365305" spans="26:26">
      <c r="Z365305" s="5"/>
    </row>
    <row r="365306" spans="26:26">
      <c r="Z365306" s="5"/>
    </row>
    <row r="365307" spans="26:26">
      <c r="Z365307" s="5"/>
    </row>
    <row r="365308" spans="26:26">
      <c r="Z365308" s="5"/>
    </row>
    <row r="365309" spans="26:26">
      <c r="Z365309" s="5"/>
    </row>
    <row r="365310" spans="26:26">
      <c r="Z365310" s="5"/>
    </row>
    <row r="365311" spans="26:26">
      <c r="Z365311" s="5"/>
    </row>
    <row r="365312" spans="26:26">
      <c r="Z365312" s="5"/>
    </row>
    <row r="365313" spans="26:26">
      <c r="Z365313" s="5"/>
    </row>
    <row r="365314" spans="26:26">
      <c r="Z365314" s="5"/>
    </row>
    <row r="365315" spans="26:26">
      <c r="Z365315" s="5"/>
    </row>
    <row r="365316" spans="26:26">
      <c r="Z365316" s="5"/>
    </row>
    <row r="365317" spans="26:26">
      <c r="Z365317" s="5"/>
    </row>
    <row r="365318" spans="26:26">
      <c r="Z365318" s="5"/>
    </row>
    <row r="365319" spans="26:26">
      <c r="Z365319" s="5"/>
    </row>
    <row r="365320" spans="26:26">
      <c r="Z365320" s="5"/>
    </row>
    <row r="365321" spans="26:26">
      <c r="Z365321" s="5"/>
    </row>
    <row r="365322" spans="26:26">
      <c r="Z365322" s="5"/>
    </row>
    <row r="365323" spans="26:26">
      <c r="Z365323" s="5"/>
    </row>
    <row r="365324" spans="26:26">
      <c r="Z365324" s="5"/>
    </row>
    <row r="365325" spans="26:26">
      <c r="Z365325" s="5"/>
    </row>
    <row r="365326" spans="26:26">
      <c r="Z365326" s="5"/>
    </row>
    <row r="365327" spans="26:26">
      <c r="Z365327" s="5"/>
    </row>
    <row r="365328" spans="26:26">
      <c r="Z365328" s="5"/>
    </row>
    <row r="365329" spans="26:26">
      <c r="Z365329" s="5"/>
    </row>
    <row r="365330" spans="26:26">
      <c r="Z365330" s="5"/>
    </row>
    <row r="365331" spans="26:26">
      <c r="Z365331" s="5"/>
    </row>
    <row r="365332" spans="26:26">
      <c r="Z365332" s="5"/>
    </row>
    <row r="365333" spans="26:26">
      <c r="Z365333" s="5"/>
    </row>
    <row r="365334" spans="26:26">
      <c r="Z365334" s="5"/>
    </row>
    <row r="365335" spans="26:26">
      <c r="Z365335" s="5"/>
    </row>
    <row r="365336" spans="26:26">
      <c r="Z365336" s="5"/>
    </row>
    <row r="365337" spans="26:26">
      <c r="Z365337" s="5"/>
    </row>
    <row r="365338" spans="26:26">
      <c r="Z365338" s="5"/>
    </row>
    <row r="365339" spans="26:26">
      <c r="Z365339" s="5"/>
    </row>
    <row r="365340" spans="26:26">
      <c r="Z365340" s="5"/>
    </row>
    <row r="365341" spans="26:26">
      <c r="Z365341" s="5"/>
    </row>
    <row r="365342" spans="26:26">
      <c r="Z365342" s="5"/>
    </row>
    <row r="365343" spans="26:26">
      <c r="Z365343" s="5"/>
    </row>
    <row r="365344" spans="26:26">
      <c r="Z365344" s="5"/>
    </row>
    <row r="365345" spans="26:26">
      <c r="Z365345" s="5"/>
    </row>
    <row r="365346" spans="26:26">
      <c r="Z365346" s="5"/>
    </row>
    <row r="365347" spans="26:26">
      <c r="Z365347" s="5"/>
    </row>
    <row r="365348" spans="26:26">
      <c r="Z365348" s="5"/>
    </row>
    <row r="365349" spans="26:26">
      <c r="Z365349" s="5"/>
    </row>
    <row r="365350" spans="26:26">
      <c r="Z365350" s="5"/>
    </row>
    <row r="365351" spans="26:26">
      <c r="Z365351" s="5"/>
    </row>
    <row r="365352" spans="26:26">
      <c r="Z365352" s="5"/>
    </row>
    <row r="365353" spans="26:26">
      <c r="Z365353" s="5"/>
    </row>
    <row r="365354" spans="26:26">
      <c r="Z365354" s="5"/>
    </row>
    <row r="365355" spans="26:26">
      <c r="Z365355" s="5"/>
    </row>
    <row r="365356" spans="26:26">
      <c r="Z365356" s="5"/>
    </row>
    <row r="365357" spans="26:26">
      <c r="Z365357" s="5"/>
    </row>
    <row r="365358" spans="26:26">
      <c r="Z365358" s="5"/>
    </row>
    <row r="365359" spans="26:26">
      <c r="Z365359" s="5"/>
    </row>
    <row r="365360" spans="26:26">
      <c r="Z365360" s="5"/>
    </row>
    <row r="365361" spans="26:26">
      <c r="Z365361" s="5"/>
    </row>
    <row r="365362" spans="26:26">
      <c r="Z365362" s="5"/>
    </row>
    <row r="365363" spans="26:26">
      <c r="Z365363" s="5"/>
    </row>
    <row r="365364" spans="26:26">
      <c r="Z365364" s="5"/>
    </row>
    <row r="365365" spans="26:26">
      <c r="Z365365" s="5"/>
    </row>
    <row r="365366" spans="26:26">
      <c r="Z365366" s="5"/>
    </row>
    <row r="365367" spans="26:26">
      <c r="Z365367" s="5"/>
    </row>
    <row r="365368" spans="26:26">
      <c r="Z365368" s="5"/>
    </row>
    <row r="365369" spans="26:26">
      <c r="Z365369" s="5"/>
    </row>
    <row r="365370" spans="26:26">
      <c r="Z365370" s="5"/>
    </row>
    <row r="365371" spans="26:26">
      <c r="Z365371" s="5"/>
    </row>
    <row r="365372" spans="26:26">
      <c r="Z365372" s="5"/>
    </row>
    <row r="365373" spans="26:26">
      <c r="Z365373" s="5"/>
    </row>
    <row r="365374" spans="26:26">
      <c r="Z365374" s="5"/>
    </row>
    <row r="365375" spans="26:26">
      <c r="Z365375" s="5"/>
    </row>
    <row r="365376" spans="26:26">
      <c r="Z365376" s="5"/>
    </row>
    <row r="365377" spans="26:26">
      <c r="Z365377" s="5"/>
    </row>
    <row r="365378" spans="26:26">
      <c r="Z365378" s="5"/>
    </row>
    <row r="365379" spans="26:26">
      <c r="Z365379" s="5"/>
    </row>
    <row r="365380" spans="26:26">
      <c r="Z365380" s="5"/>
    </row>
    <row r="365381" spans="26:26">
      <c r="Z365381" s="5"/>
    </row>
    <row r="365382" spans="26:26">
      <c r="Z365382" s="5"/>
    </row>
    <row r="365383" spans="26:26">
      <c r="Z365383" s="5"/>
    </row>
    <row r="365384" spans="26:26">
      <c r="Z365384" s="5"/>
    </row>
    <row r="365385" spans="26:26">
      <c r="Z365385" s="5"/>
    </row>
    <row r="365386" spans="26:26">
      <c r="Z365386" s="5"/>
    </row>
    <row r="365387" spans="26:26">
      <c r="Z365387" s="5"/>
    </row>
    <row r="365388" spans="26:26">
      <c r="Z365388" s="5"/>
    </row>
    <row r="365389" spans="26:26">
      <c r="Z365389" s="5"/>
    </row>
    <row r="365390" spans="26:26">
      <c r="Z365390" s="5"/>
    </row>
    <row r="365391" spans="26:26">
      <c r="Z365391" s="5"/>
    </row>
    <row r="365392" spans="26:26">
      <c r="Z365392" s="5"/>
    </row>
    <row r="365393" spans="26:26">
      <c r="Z365393" s="5"/>
    </row>
    <row r="365394" spans="26:26">
      <c r="Z365394" s="5"/>
    </row>
    <row r="365395" spans="26:26">
      <c r="Z365395" s="5"/>
    </row>
    <row r="365396" spans="26:26">
      <c r="Z365396" s="5"/>
    </row>
    <row r="365397" spans="26:26">
      <c r="Z365397" s="5"/>
    </row>
    <row r="365398" spans="26:26">
      <c r="Z365398" s="5"/>
    </row>
    <row r="365399" spans="26:26">
      <c r="Z365399" s="5"/>
    </row>
    <row r="365400" spans="26:26">
      <c r="Z365400" s="5"/>
    </row>
    <row r="365401" spans="26:26">
      <c r="Z365401" s="5"/>
    </row>
    <row r="365402" spans="26:26">
      <c r="Z365402" s="5"/>
    </row>
    <row r="365403" spans="26:26">
      <c r="Z365403" s="5"/>
    </row>
    <row r="365404" spans="26:26">
      <c r="Z365404" s="5"/>
    </row>
    <row r="365405" spans="26:26">
      <c r="Z365405" s="5"/>
    </row>
    <row r="365406" spans="26:26">
      <c r="Z365406" s="5"/>
    </row>
    <row r="365407" spans="26:26">
      <c r="Z365407" s="5"/>
    </row>
    <row r="365408" spans="26:26">
      <c r="Z365408" s="5"/>
    </row>
    <row r="365409" spans="26:26">
      <c r="Z365409" s="5"/>
    </row>
    <row r="365410" spans="26:26">
      <c r="Z365410" s="5"/>
    </row>
    <row r="365411" spans="26:26">
      <c r="Z365411" s="5"/>
    </row>
    <row r="365412" spans="26:26">
      <c r="Z365412" s="5"/>
    </row>
    <row r="365413" spans="26:26">
      <c r="Z365413" s="5"/>
    </row>
    <row r="365414" spans="26:26">
      <c r="Z365414" s="5"/>
    </row>
    <row r="365415" spans="26:26">
      <c r="Z365415" s="5"/>
    </row>
    <row r="365416" spans="26:26">
      <c r="Z365416" s="5"/>
    </row>
    <row r="365417" spans="26:26">
      <c r="Z365417" s="5"/>
    </row>
    <row r="365418" spans="26:26">
      <c r="Z365418" s="5"/>
    </row>
    <row r="365419" spans="26:26">
      <c r="Z365419" s="5"/>
    </row>
    <row r="365420" spans="26:26">
      <c r="Z365420" s="5"/>
    </row>
    <row r="365421" spans="26:26">
      <c r="Z365421" s="5"/>
    </row>
    <row r="365422" spans="26:26">
      <c r="Z365422" s="5"/>
    </row>
    <row r="365423" spans="26:26">
      <c r="Z365423" s="5"/>
    </row>
    <row r="365424" spans="26:26">
      <c r="Z365424" s="5"/>
    </row>
    <row r="365425" spans="26:26">
      <c r="Z365425" s="5"/>
    </row>
    <row r="365426" spans="26:26">
      <c r="Z365426" s="5"/>
    </row>
    <row r="365427" spans="26:26">
      <c r="Z365427" s="5"/>
    </row>
    <row r="365428" spans="26:26">
      <c r="Z365428" s="5"/>
    </row>
    <row r="365429" spans="26:26">
      <c r="Z365429" s="5"/>
    </row>
    <row r="365430" spans="26:26">
      <c r="Z365430" s="5"/>
    </row>
    <row r="365431" spans="26:26">
      <c r="Z365431" s="5"/>
    </row>
    <row r="365432" spans="26:26">
      <c r="Z365432" s="5"/>
    </row>
    <row r="365433" spans="26:26">
      <c r="Z365433" s="5"/>
    </row>
    <row r="365434" spans="26:26">
      <c r="Z365434" s="5"/>
    </row>
    <row r="365435" spans="26:26">
      <c r="Z365435" s="5"/>
    </row>
    <row r="365436" spans="26:26">
      <c r="Z365436" s="5"/>
    </row>
    <row r="365437" spans="26:26">
      <c r="Z365437" s="5"/>
    </row>
    <row r="365438" spans="26:26">
      <c r="Z365438" s="5"/>
    </row>
    <row r="365439" spans="26:26">
      <c r="Z365439" s="5"/>
    </row>
    <row r="365440" spans="26:26">
      <c r="Z365440" s="5"/>
    </row>
    <row r="365441" spans="26:26">
      <c r="Z365441" s="5"/>
    </row>
    <row r="365442" spans="26:26">
      <c r="Z365442" s="5"/>
    </row>
    <row r="365443" spans="26:26">
      <c r="Z365443" s="5"/>
    </row>
    <row r="365444" spans="26:26">
      <c r="Z365444" s="5"/>
    </row>
    <row r="365445" spans="26:26">
      <c r="Z365445" s="5"/>
    </row>
    <row r="365446" spans="26:26">
      <c r="Z365446" s="5"/>
    </row>
    <row r="365447" spans="26:26">
      <c r="Z365447" s="5"/>
    </row>
    <row r="365448" spans="26:26">
      <c r="Z365448" s="5"/>
    </row>
    <row r="365449" spans="26:26">
      <c r="Z365449" s="5"/>
    </row>
    <row r="365450" spans="26:26">
      <c r="Z365450" s="5"/>
    </row>
    <row r="365451" spans="26:26">
      <c r="Z365451" s="5"/>
    </row>
    <row r="365452" spans="26:26">
      <c r="Z365452" s="5"/>
    </row>
    <row r="365453" spans="26:26">
      <c r="Z365453" s="5"/>
    </row>
    <row r="365454" spans="26:26">
      <c r="Z365454" s="5"/>
    </row>
    <row r="365455" spans="26:26">
      <c r="Z365455" s="5"/>
    </row>
    <row r="365456" spans="26:26">
      <c r="Z365456" s="5"/>
    </row>
    <row r="365457" spans="26:26">
      <c r="Z365457" s="5"/>
    </row>
    <row r="365458" spans="26:26">
      <c r="Z365458" s="5"/>
    </row>
    <row r="365459" spans="26:26">
      <c r="Z365459" s="5"/>
    </row>
    <row r="365460" spans="26:26">
      <c r="Z365460" s="5"/>
    </row>
    <row r="365461" spans="26:26">
      <c r="Z365461" s="5"/>
    </row>
    <row r="365462" spans="26:26">
      <c r="Z365462" s="5"/>
    </row>
    <row r="365463" spans="26:26">
      <c r="Z365463" s="5"/>
    </row>
    <row r="365464" spans="26:26">
      <c r="Z365464" s="5"/>
    </row>
    <row r="365465" spans="26:26">
      <c r="Z365465" s="5"/>
    </row>
    <row r="365466" spans="26:26">
      <c r="Z365466" s="5"/>
    </row>
    <row r="365467" spans="26:26">
      <c r="Z365467" s="5"/>
    </row>
    <row r="365468" spans="26:26">
      <c r="Z365468" s="5"/>
    </row>
    <row r="365469" spans="26:26">
      <c r="Z365469" s="5"/>
    </row>
    <row r="365470" spans="26:26">
      <c r="Z365470" s="5"/>
    </row>
    <row r="365471" spans="26:26">
      <c r="Z365471" s="5"/>
    </row>
    <row r="365472" spans="26:26">
      <c r="Z365472" s="5"/>
    </row>
    <row r="365473" spans="26:26">
      <c r="Z365473" s="5"/>
    </row>
    <row r="365474" spans="26:26">
      <c r="Z365474" s="5"/>
    </row>
    <row r="365475" spans="26:26">
      <c r="Z365475" s="5"/>
    </row>
    <row r="365476" spans="26:26">
      <c r="Z365476" s="5"/>
    </row>
    <row r="365477" spans="26:26">
      <c r="Z365477" s="5"/>
    </row>
    <row r="365478" spans="26:26">
      <c r="Z365478" s="5"/>
    </row>
    <row r="365479" spans="26:26">
      <c r="Z365479" s="5"/>
    </row>
    <row r="365480" spans="26:26">
      <c r="Z365480" s="5"/>
    </row>
    <row r="365481" spans="26:26">
      <c r="Z365481" s="5"/>
    </row>
    <row r="365482" spans="26:26">
      <c r="Z365482" s="5"/>
    </row>
    <row r="365483" spans="26:26">
      <c r="Z365483" s="5"/>
    </row>
    <row r="365484" spans="26:26">
      <c r="Z365484" s="5"/>
    </row>
    <row r="365485" spans="26:26">
      <c r="Z365485" s="5"/>
    </row>
    <row r="365486" spans="26:26">
      <c r="Z365486" s="5"/>
    </row>
    <row r="365487" spans="26:26">
      <c r="Z365487" s="5"/>
    </row>
    <row r="365488" spans="26:26">
      <c r="Z365488" s="5"/>
    </row>
    <row r="365489" spans="26:26">
      <c r="Z365489" s="5"/>
    </row>
    <row r="365490" spans="26:26">
      <c r="Z365490" s="5"/>
    </row>
    <row r="365491" spans="26:26">
      <c r="Z365491" s="5"/>
    </row>
    <row r="365492" spans="26:26">
      <c r="Z365492" s="5"/>
    </row>
    <row r="365493" spans="26:26">
      <c r="Z365493" s="5"/>
    </row>
    <row r="365494" spans="26:26">
      <c r="Z365494" s="5"/>
    </row>
    <row r="365495" spans="26:26">
      <c r="Z365495" s="5"/>
    </row>
    <row r="365496" spans="26:26">
      <c r="Z365496" s="5"/>
    </row>
    <row r="365497" spans="26:26">
      <c r="Z365497" s="5"/>
    </row>
    <row r="365498" spans="26:26">
      <c r="Z365498" s="5"/>
    </row>
    <row r="365499" spans="26:26">
      <c r="Z365499" s="5"/>
    </row>
    <row r="365500" spans="26:26">
      <c r="Z365500" s="5"/>
    </row>
    <row r="365501" spans="26:26">
      <c r="Z365501" s="5"/>
    </row>
    <row r="365502" spans="26:26">
      <c r="Z365502" s="5"/>
    </row>
    <row r="365503" spans="26:26">
      <c r="Z365503" s="5"/>
    </row>
    <row r="365504" spans="26:26">
      <c r="Z365504" s="5"/>
    </row>
    <row r="365505" spans="26:26">
      <c r="Z365505" s="5"/>
    </row>
    <row r="365506" spans="26:26">
      <c r="Z365506" s="5"/>
    </row>
    <row r="365507" spans="26:26">
      <c r="Z365507" s="5"/>
    </row>
    <row r="365508" spans="26:26">
      <c r="Z365508" s="5"/>
    </row>
    <row r="365509" spans="26:26">
      <c r="Z365509" s="5"/>
    </row>
    <row r="365510" spans="26:26">
      <c r="Z365510" s="5"/>
    </row>
    <row r="365511" spans="26:26">
      <c r="Z365511" s="5"/>
    </row>
    <row r="365512" spans="26:26">
      <c r="Z365512" s="5"/>
    </row>
    <row r="365513" spans="26:26">
      <c r="Z365513" s="5"/>
    </row>
    <row r="365514" spans="26:26">
      <c r="Z365514" s="5"/>
    </row>
    <row r="365515" spans="26:26">
      <c r="Z365515" s="5"/>
    </row>
    <row r="365516" spans="26:26">
      <c r="Z365516" s="5"/>
    </row>
    <row r="365517" spans="26:26">
      <c r="Z365517" s="5"/>
    </row>
    <row r="365518" spans="26:26">
      <c r="Z365518" s="5"/>
    </row>
    <row r="365519" spans="26:26">
      <c r="Z365519" s="5"/>
    </row>
    <row r="365520" spans="26:26">
      <c r="Z365520" s="5"/>
    </row>
    <row r="365521" spans="26:26">
      <c r="Z365521" s="5"/>
    </row>
    <row r="365522" spans="26:26">
      <c r="Z365522" s="5"/>
    </row>
    <row r="365523" spans="26:26">
      <c r="Z365523" s="5"/>
    </row>
    <row r="365524" spans="26:26">
      <c r="Z365524" s="5"/>
    </row>
    <row r="365525" spans="26:26">
      <c r="Z365525" s="5"/>
    </row>
    <row r="365526" spans="26:26">
      <c r="Z365526" s="5"/>
    </row>
    <row r="365527" spans="26:26">
      <c r="Z365527" s="5"/>
    </row>
    <row r="365528" spans="26:26">
      <c r="Z365528" s="5"/>
    </row>
    <row r="365529" spans="26:26">
      <c r="Z365529" s="5"/>
    </row>
    <row r="365530" spans="26:26">
      <c r="Z365530" s="5"/>
    </row>
    <row r="365531" spans="26:26">
      <c r="Z365531" s="5"/>
    </row>
    <row r="365532" spans="26:26">
      <c r="Z365532" s="5"/>
    </row>
    <row r="365533" spans="26:26">
      <c r="Z365533" s="5"/>
    </row>
    <row r="365534" spans="26:26">
      <c r="Z365534" s="5"/>
    </row>
    <row r="365535" spans="26:26">
      <c r="Z365535" s="5"/>
    </row>
    <row r="365536" spans="26:26">
      <c r="Z365536" s="5"/>
    </row>
    <row r="365537" spans="26:26">
      <c r="Z365537" s="5"/>
    </row>
    <row r="365538" spans="26:26">
      <c r="Z365538" s="5"/>
    </row>
    <row r="365539" spans="26:26">
      <c r="Z365539" s="5"/>
    </row>
    <row r="365540" spans="26:26">
      <c r="Z365540" s="5"/>
    </row>
    <row r="365541" spans="26:26">
      <c r="Z365541" s="5"/>
    </row>
    <row r="365542" spans="26:26">
      <c r="Z365542" s="5"/>
    </row>
    <row r="365543" spans="26:26">
      <c r="Z365543" s="5"/>
    </row>
    <row r="365544" spans="26:26">
      <c r="Z365544" s="5"/>
    </row>
    <row r="365545" spans="26:26">
      <c r="Z365545" s="5"/>
    </row>
    <row r="365546" spans="26:26">
      <c r="Z365546" s="5"/>
    </row>
    <row r="365547" spans="26:26">
      <c r="Z365547" s="5"/>
    </row>
    <row r="365548" spans="26:26">
      <c r="Z365548" s="5"/>
    </row>
    <row r="365549" spans="26:26">
      <c r="Z365549" s="5"/>
    </row>
    <row r="365550" spans="26:26">
      <c r="Z365550" s="5"/>
    </row>
    <row r="365551" spans="26:26">
      <c r="Z365551" s="5"/>
    </row>
    <row r="365552" spans="26:26">
      <c r="Z365552" s="5"/>
    </row>
    <row r="365553" spans="26:26">
      <c r="Z365553" s="5"/>
    </row>
    <row r="365554" spans="26:26">
      <c r="Z365554" s="5"/>
    </row>
    <row r="365555" spans="26:26">
      <c r="Z365555" s="5"/>
    </row>
    <row r="365556" spans="26:26">
      <c r="Z365556" s="5"/>
    </row>
    <row r="365557" spans="26:26">
      <c r="Z365557" s="5"/>
    </row>
    <row r="365558" spans="26:26">
      <c r="Z365558" s="5"/>
    </row>
    <row r="365559" spans="26:26">
      <c r="Z365559" s="5"/>
    </row>
    <row r="365560" spans="26:26">
      <c r="Z365560" s="5"/>
    </row>
    <row r="365561" spans="26:26">
      <c r="Z365561" s="5"/>
    </row>
    <row r="365562" spans="26:26">
      <c r="Z365562" s="5"/>
    </row>
    <row r="365563" spans="26:26">
      <c r="Z365563" s="5"/>
    </row>
    <row r="365564" spans="26:26">
      <c r="Z365564" s="5"/>
    </row>
    <row r="365565" spans="26:26">
      <c r="Z365565" s="5"/>
    </row>
    <row r="365566" spans="26:26">
      <c r="Z365566" s="5"/>
    </row>
    <row r="365567" spans="26:26">
      <c r="Z365567" s="5"/>
    </row>
    <row r="365568" spans="26:26">
      <c r="Z365568" s="5"/>
    </row>
    <row r="365569" spans="26:26">
      <c r="Z365569" s="5"/>
    </row>
    <row r="365570" spans="26:26">
      <c r="Z365570" s="5"/>
    </row>
    <row r="365571" spans="26:26">
      <c r="Z365571" s="5"/>
    </row>
    <row r="365572" spans="26:26">
      <c r="Z365572" s="5"/>
    </row>
    <row r="365573" spans="26:26">
      <c r="Z365573" s="5"/>
    </row>
    <row r="365574" spans="26:26">
      <c r="Z365574" s="5"/>
    </row>
    <row r="365575" spans="26:26">
      <c r="Z365575" s="5"/>
    </row>
    <row r="365576" spans="26:26">
      <c r="Z365576" s="5"/>
    </row>
    <row r="365577" spans="26:26">
      <c r="Z365577" s="5"/>
    </row>
    <row r="365578" spans="26:26">
      <c r="Z365578" s="5"/>
    </row>
    <row r="365579" spans="26:26">
      <c r="Z365579" s="5"/>
    </row>
    <row r="365580" spans="26:26">
      <c r="Z365580" s="5"/>
    </row>
    <row r="365581" spans="26:26">
      <c r="Z365581" s="5"/>
    </row>
    <row r="365582" spans="26:26">
      <c r="Z365582" s="5"/>
    </row>
    <row r="365583" spans="26:26">
      <c r="Z365583" s="5"/>
    </row>
    <row r="365584" spans="26:26">
      <c r="Z365584" s="5"/>
    </row>
    <row r="365585" spans="26:26">
      <c r="Z365585" s="5"/>
    </row>
    <row r="365586" spans="26:26">
      <c r="Z365586" s="5"/>
    </row>
    <row r="365587" spans="26:26">
      <c r="Z365587" s="5"/>
    </row>
    <row r="365588" spans="26:26">
      <c r="Z365588" s="5"/>
    </row>
    <row r="365589" spans="26:26">
      <c r="Z365589" s="5"/>
    </row>
    <row r="365590" spans="26:26">
      <c r="Z365590" s="5"/>
    </row>
    <row r="365591" spans="26:26">
      <c r="Z365591" s="5"/>
    </row>
    <row r="365592" spans="26:26">
      <c r="Z365592" s="5"/>
    </row>
    <row r="365593" spans="26:26">
      <c r="Z365593" s="5"/>
    </row>
    <row r="365594" spans="26:26">
      <c r="Z365594" s="5"/>
    </row>
    <row r="365595" spans="26:26">
      <c r="Z365595" s="5"/>
    </row>
    <row r="365596" spans="26:26">
      <c r="Z365596" s="5"/>
    </row>
    <row r="365597" spans="26:26">
      <c r="Z365597" s="5"/>
    </row>
    <row r="365598" spans="26:26">
      <c r="Z365598" s="5"/>
    </row>
    <row r="365599" spans="26:26">
      <c r="Z365599" s="5"/>
    </row>
    <row r="365600" spans="26:26">
      <c r="Z365600" s="5"/>
    </row>
    <row r="365601" spans="26:26">
      <c r="Z365601" s="5"/>
    </row>
    <row r="365602" spans="26:26">
      <c r="Z365602" s="5"/>
    </row>
    <row r="365603" spans="26:26">
      <c r="Z365603" s="5"/>
    </row>
    <row r="365604" spans="26:26">
      <c r="Z365604" s="5"/>
    </row>
    <row r="365605" spans="26:26">
      <c r="Z365605" s="5"/>
    </row>
    <row r="365606" spans="26:26">
      <c r="Z365606" s="5"/>
    </row>
    <row r="365607" spans="26:26">
      <c r="Z365607" s="5"/>
    </row>
    <row r="365608" spans="26:26">
      <c r="Z365608" s="5"/>
    </row>
    <row r="365609" spans="26:26">
      <c r="Z365609" s="5"/>
    </row>
    <row r="365610" spans="26:26">
      <c r="Z365610" s="5"/>
    </row>
    <row r="365611" spans="26:26">
      <c r="Z365611" s="5"/>
    </row>
    <row r="365612" spans="26:26">
      <c r="Z365612" s="5"/>
    </row>
    <row r="365613" spans="26:26">
      <c r="Z365613" s="5"/>
    </row>
    <row r="365614" spans="26:26">
      <c r="Z365614" s="5"/>
    </row>
    <row r="365615" spans="26:26">
      <c r="Z365615" s="5"/>
    </row>
    <row r="365616" spans="26:26">
      <c r="Z365616" s="5"/>
    </row>
    <row r="365617" spans="26:26">
      <c r="Z365617" s="5"/>
    </row>
    <row r="365618" spans="26:26">
      <c r="Z365618" s="5"/>
    </row>
    <row r="365619" spans="26:26">
      <c r="Z365619" s="5"/>
    </row>
    <row r="365620" spans="26:26">
      <c r="Z365620" s="5"/>
    </row>
    <row r="365621" spans="26:26">
      <c r="Z365621" s="5"/>
    </row>
    <row r="365622" spans="26:26">
      <c r="Z365622" s="5"/>
    </row>
    <row r="365623" spans="26:26">
      <c r="Z365623" s="5"/>
    </row>
    <row r="365624" spans="26:26">
      <c r="Z365624" s="5"/>
    </row>
    <row r="365625" spans="26:26">
      <c r="Z365625" s="5"/>
    </row>
    <row r="365626" spans="26:26">
      <c r="Z365626" s="5"/>
    </row>
    <row r="365627" spans="26:26">
      <c r="Z365627" s="5"/>
    </row>
    <row r="365628" spans="26:26">
      <c r="Z365628" s="5"/>
    </row>
    <row r="365629" spans="26:26">
      <c r="Z365629" s="5"/>
    </row>
    <row r="365630" spans="26:26">
      <c r="Z365630" s="5"/>
    </row>
    <row r="365631" spans="26:26">
      <c r="Z365631" s="5"/>
    </row>
    <row r="365632" spans="26:26">
      <c r="Z365632" s="5"/>
    </row>
    <row r="365633" spans="26:26">
      <c r="Z365633" s="5"/>
    </row>
    <row r="365634" spans="26:26">
      <c r="Z365634" s="5"/>
    </row>
    <row r="365635" spans="26:26">
      <c r="Z365635" s="5"/>
    </row>
    <row r="365636" spans="26:26">
      <c r="Z365636" s="5"/>
    </row>
    <row r="365637" spans="26:26">
      <c r="Z365637" s="5"/>
    </row>
    <row r="365638" spans="26:26">
      <c r="Z365638" s="5"/>
    </row>
    <row r="365639" spans="26:26">
      <c r="Z365639" s="5"/>
    </row>
    <row r="365640" spans="26:26">
      <c r="Z365640" s="5"/>
    </row>
    <row r="365641" spans="26:26">
      <c r="Z365641" s="5"/>
    </row>
    <row r="365642" spans="26:26">
      <c r="Z365642" s="5"/>
    </row>
    <row r="365643" spans="26:26">
      <c r="Z365643" s="5"/>
    </row>
    <row r="365644" spans="26:26">
      <c r="Z365644" s="5"/>
    </row>
    <row r="365645" spans="26:26">
      <c r="Z365645" s="5"/>
    </row>
    <row r="365646" spans="26:26">
      <c r="Z365646" s="5"/>
    </row>
    <row r="365647" spans="26:26">
      <c r="Z365647" s="5"/>
    </row>
    <row r="365648" spans="26:26">
      <c r="Z365648" s="5"/>
    </row>
    <row r="365649" spans="26:26">
      <c r="Z365649" s="5"/>
    </row>
    <row r="365650" spans="26:26">
      <c r="Z365650" s="5"/>
    </row>
    <row r="365651" spans="26:26">
      <c r="Z365651" s="5"/>
    </row>
    <row r="365652" spans="26:26">
      <c r="Z365652" s="5"/>
    </row>
    <row r="365653" spans="26:26">
      <c r="Z365653" s="5"/>
    </row>
    <row r="365654" spans="26:26">
      <c r="Z365654" s="5"/>
    </row>
    <row r="365655" spans="26:26">
      <c r="Z365655" s="5"/>
    </row>
    <row r="365656" spans="26:26">
      <c r="Z365656" s="5"/>
    </row>
    <row r="365657" spans="26:26">
      <c r="Z365657" s="5"/>
    </row>
    <row r="365658" spans="26:26">
      <c r="Z365658" s="5"/>
    </row>
    <row r="365659" spans="26:26">
      <c r="Z365659" s="5"/>
    </row>
    <row r="365660" spans="26:26">
      <c r="Z365660" s="5"/>
    </row>
    <row r="365661" spans="26:26">
      <c r="Z365661" s="5"/>
    </row>
    <row r="365662" spans="26:26">
      <c r="Z365662" s="5"/>
    </row>
    <row r="365663" spans="26:26">
      <c r="Z365663" s="5"/>
    </row>
    <row r="365664" spans="26:26">
      <c r="Z365664" s="5"/>
    </row>
    <row r="365665" spans="26:26">
      <c r="Z365665" s="5"/>
    </row>
    <row r="365666" spans="26:26">
      <c r="Z365666" s="5"/>
    </row>
    <row r="365667" spans="26:26">
      <c r="Z365667" s="5"/>
    </row>
    <row r="365668" spans="26:26">
      <c r="Z365668" s="5"/>
    </row>
    <row r="365669" spans="26:26">
      <c r="Z365669" s="5"/>
    </row>
    <row r="365670" spans="26:26">
      <c r="Z365670" s="5"/>
    </row>
    <row r="365671" spans="26:26">
      <c r="Z365671" s="5"/>
    </row>
    <row r="365672" spans="26:26">
      <c r="Z365672" s="5"/>
    </row>
    <row r="365673" spans="26:26">
      <c r="Z365673" s="5"/>
    </row>
    <row r="365674" spans="26:26">
      <c r="Z365674" s="5"/>
    </row>
    <row r="365675" spans="26:26">
      <c r="Z365675" s="5"/>
    </row>
    <row r="365676" spans="26:26">
      <c r="Z365676" s="5"/>
    </row>
    <row r="365677" spans="26:26">
      <c r="Z365677" s="5"/>
    </row>
    <row r="365678" spans="26:26">
      <c r="Z365678" s="5"/>
    </row>
    <row r="365679" spans="26:26">
      <c r="Z365679" s="5"/>
    </row>
    <row r="365680" spans="26:26">
      <c r="Z365680" s="5"/>
    </row>
    <row r="365681" spans="26:26">
      <c r="Z365681" s="5"/>
    </row>
    <row r="365682" spans="26:26">
      <c r="Z365682" s="5"/>
    </row>
    <row r="365683" spans="26:26">
      <c r="Z365683" s="5"/>
    </row>
    <row r="365684" spans="26:26">
      <c r="Z365684" s="5"/>
    </row>
    <row r="365685" spans="26:26">
      <c r="Z365685" s="5"/>
    </row>
    <row r="365686" spans="26:26">
      <c r="Z365686" s="5"/>
    </row>
    <row r="365687" spans="26:26">
      <c r="Z365687" s="5"/>
    </row>
    <row r="365688" spans="26:26">
      <c r="Z365688" s="5"/>
    </row>
    <row r="365689" spans="26:26">
      <c r="Z365689" s="5"/>
    </row>
    <row r="365690" spans="26:26">
      <c r="Z365690" s="5"/>
    </row>
    <row r="365691" spans="26:26">
      <c r="Z365691" s="5"/>
    </row>
    <row r="365692" spans="26:26">
      <c r="Z365692" s="5"/>
    </row>
    <row r="365693" spans="26:26">
      <c r="Z365693" s="5"/>
    </row>
    <row r="365694" spans="26:26">
      <c r="Z365694" s="5"/>
    </row>
    <row r="365695" spans="26:26">
      <c r="Z365695" s="5"/>
    </row>
    <row r="365696" spans="26:26">
      <c r="Z365696" s="5"/>
    </row>
    <row r="365697" spans="26:26">
      <c r="Z365697" s="5"/>
    </row>
    <row r="365698" spans="26:26">
      <c r="Z365698" s="5"/>
    </row>
    <row r="365699" spans="26:26">
      <c r="Z365699" s="5"/>
    </row>
    <row r="365700" spans="26:26">
      <c r="Z365700" s="5"/>
    </row>
    <row r="365701" spans="26:26">
      <c r="Z365701" s="5"/>
    </row>
    <row r="365702" spans="26:26">
      <c r="Z365702" s="5"/>
    </row>
    <row r="365703" spans="26:26">
      <c r="Z365703" s="5"/>
    </row>
    <row r="365704" spans="26:26">
      <c r="Z365704" s="5"/>
    </row>
    <row r="365705" spans="26:26">
      <c r="Z365705" s="5"/>
    </row>
    <row r="365706" spans="26:26">
      <c r="Z365706" s="5"/>
    </row>
    <row r="365707" spans="26:26">
      <c r="Z365707" s="5"/>
    </row>
    <row r="365708" spans="26:26">
      <c r="Z365708" s="5"/>
    </row>
    <row r="365709" spans="26:26">
      <c r="Z365709" s="5"/>
    </row>
    <row r="365710" spans="26:26">
      <c r="Z365710" s="5"/>
    </row>
    <row r="365711" spans="26:26">
      <c r="Z365711" s="5"/>
    </row>
    <row r="365712" spans="26:26">
      <c r="Z365712" s="5"/>
    </row>
    <row r="365713" spans="26:26">
      <c r="Z365713" s="5"/>
    </row>
    <row r="365714" spans="26:26">
      <c r="Z365714" s="5"/>
    </row>
    <row r="365715" spans="26:26">
      <c r="Z365715" s="5"/>
    </row>
    <row r="365716" spans="26:26">
      <c r="Z365716" s="5"/>
    </row>
    <row r="365717" spans="26:26">
      <c r="Z365717" s="5"/>
    </row>
    <row r="365718" spans="26:26">
      <c r="Z365718" s="5"/>
    </row>
    <row r="365719" spans="26:26">
      <c r="Z365719" s="5"/>
    </row>
    <row r="365720" spans="26:26">
      <c r="Z365720" s="5"/>
    </row>
    <row r="365721" spans="26:26">
      <c r="Z365721" s="5"/>
    </row>
    <row r="365722" spans="26:26">
      <c r="Z365722" s="5"/>
    </row>
    <row r="365723" spans="26:26">
      <c r="Z365723" s="5"/>
    </row>
    <row r="365724" spans="26:26">
      <c r="Z365724" s="5"/>
    </row>
    <row r="365725" spans="26:26">
      <c r="Z365725" s="5"/>
    </row>
    <row r="365726" spans="26:26">
      <c r="Z365726" s="5"/>
    </row>
    <row r="365727" spans="26:26">
      <c r="Z365727" s="5"/>
    </row>
    <row r="365728" spans="26:26">
      <c r="Z365728" s="5"/>
    </row>
    <row r="365729" spans="26:26">
      <c r="Z365729" s="5"/>
    </row>
    <row r="365730" spans="26:26">
      <c r="Z365730" s="5"/>
    </row>
    <row r="365731" spans="26:26">
      <c r="Z365731" s="5"/>
    </row>
    <row r="365732" spans="26:26">
      <c r="Z365732" s="5"/>
    </row>
    <row r="365733" spans="26:26">
      <c r="Z365733" s="5"/>
    </row>
    <row r="365734" spans="26:26">
      <c r="Z365734" s="5"/>
    </row>
    <row r="365735" spans="26:26">
      <c r="Z365735" s="5"/>
    </row>
    <row r="365736" spans="26:26">
      <c r="Z365736" s="5"/>
    </row>
    <row r="365737" spans="26:26">
      <c r="Z365737" s="5"/>
    </row>
    <row r="365738" spans="26:26">
      <c r="Z365738" s="5"/>
    </row>
    <row r="365739" spans="26:26">
      <c r="Z365739" s="5"/>
    </row>
    <row r="365740" spans="26:26">
      <c r="Z365740" s="5"/>
    </row>
    <row r="365741" spans="26:26">
      <c r="Z365741" s="5"/>
    </row>
    <row r="365742" spans="26:26">
      <c r="Z365742" s="5"/>
    </row>
    <row r="365743" spans="26:26">
      <c r="Z365743" s="5"/>
    </row>
    <row r="365744" spans="26:26">
      <c r="Z365744" s="5"/>
    </row>
    <row r="365745" spans="26:26">
      <c r="Z365745" s="5"/>
    </row>
    <row r="365746" spans="26:26">
      <c r="Z365746" s="5"/>
    </row>
    <row r="365747" spans="26:26">
      <c r="Z365747" s="5"/>
    </row>
    <row r="365748" spans="26:26">
      <c r="Z365748" s="5"/>
    </row>
    <row r="365749" spans="26:26">
      <c r="Z365749" s="5"/>
    </row>
    <row r="365750" spans="26:26">
      <c r="Z365750" s="5"/>
    </row>
    <row r="365751" spans="26:26">
      <c r="Z365751" s="5"/>
    </row>
    <row r="365752" spans="26:26">
      <c r="Z365752" s="5"/>
    </row>
    <row r="365753" spans="26:26">
      <c r="Z365753" s="5"/>
    </row>
    <row r="365754" spans="26:26">
      <c r="Z365754" s="5"/>
    </row>
    <row r="365755" spans="26:26">
      <c r="Z365755" s="5"/>
    </row>
    <row r="365756" spans="26:26">
      <c r="Z365756" s="5"/>
    </row>
    <row r="365757" spans="26:26">
      <c r="Z365757" s="5"/>
    </row>
    <row r="365758" spans="26:26">
      <c r="Z365758" s="5"/>
    </row>
    <row r="365759" spans="26:26">
      <c r="Z365759" s="5"/>
    </row>
    <row r="365760" spans="26:26">
      <c r="Z365760" s="5"/>
    </row>
    <row r="365761" spans="26:26">
      <c r="Z365761" s="5"/>
    </row>
    <row r="365762" spans="26:26">
      <c r="Z365762" s="5"/>
    </row>
    <row r="365763" spans="26:26">
      <c r="Z365763" s="5"/>
    </row>
    <row r="365764" spans="26:26">
      <c r="Z365764" s="5"/>
    </row>
    <row r="365765" spans="26:26">
      <c r="Z365765" s="5"/>
    </row>
    <row r="365766" spans="26:26">
      <c r="Z365766" s="5"/>
    </row>
    <row r="365767" spans="26:26">
      <c r="Z365767" s="5"/>
    </row>
    <row r="365768" spans="26:26">
      <c r="Z365768" s="5"/>
    </row>
    <row r="365769" spans="26:26">
      <c r="Z365769" s="5"/>
    </row>
    <row r="365770" spans="26:26">
      <c r="Z365770" s="5"/>
    </row>
    <row r="365771" spans="26:26">
      <c r="Z365771" s="5"/>
    </row>
    <row r="365772" spans="26:26">
      <c r="Z365772" s="5"/>
    </row>
    <row r="365773" spans="26:26">
      <c r="Z365773" s="5"/>
    </row>
    <row r="365774" spans="26:26">
      <c r="Z365774" s="5"/>
    </row>
    <row r="365775" spans="26:26">
      <c r="Z365775" s="5"/>
    </row>
    <row r="365776" spans="26:26">
      <c r="Z365776" s="5"/>
    </row>
    <row r="365777" spans="26:26">
      <c r="Z365777" s="5"/>
    </row>
    <row r="365778" spans="26:26">
      <c r="Z365778" s="5"/>
    </row>
    <row r="365779" spans="26:26">
      <c r="Z365779" s="5"/>
    </row>
    <row r="365780" spans="26:26">
      <c r="Z365780" s="5"/>
    </row>
    <row r="365781" spans="26:26">
      <c r="Z365781" s="5"/>
    </row>
    <row r="365782" spans="26:26">
      <c r="Z365782" s="5"/>
    </row>
    <row r="365783" spans="26:26">
      <c r="Z365783" s="5"/>
    </row>
    <row r="365784" spans="26:26">
      <c r="Z365784" s="5"/>
    </row>
    <row r="365785" spans="26:26">
      <c r="Z365785" s="5"/>
    </row>
    <row r="365786" spans="26:26">
      <c r="Z365786" s="5"/>
    </row>
    <row r="365787" spans="26:26">
      <c r="Z365787" s="5"/>
    </row>
    <row r="365788" spans="26:26">
      <c r="Z365788" s="5"/>
    </row>
    <row r="365789" spans="26:26">
      <c r="Z365789" s="5"/>
    </row>
    <row r="365790" spans="26:26">
      <c r="Z365790" s="5"/>
    </row>
    <row r="365791" spans="26:26">
      <c r="Z365791" s="5"/>
    </row>
    <row r="365792" spans="26:26">
      <c r="Z365792" s="5"/>
    </row>
    <row r="365793" spans="26:26">
      <c r="Z365793" s="5"/>
    </row>
    <row r="365794" spans="26:26">
      <c r="Z365794" s="5"/>
    </row>
    <row r="365795" spans="26:26">
      <c r="Z365795" s="5"/>
    </row>
    <row r="365796" spans="26:26">
      <c r="Z365796" s="5"/>
    </row>
    <row r="365797" spans="26:26">
      <c r="Z365797" s="5"/>
    </row>
    <row r="365798" spans="26:26">
      <c r="Z365798" s="5"/>
    </row>
    <row r="365799" spans="26:26">
      <c r="Z365799" s="5"/>
    </row>
    <row r="365800" spans="26:26">
      <c r="Z365800" s="5"/>
    </row>
    <row r="365801" spans="26:26">
      <c r="Z365801" s="5"/>
    </row>
    <row r="365802" spans="26:26">
      <c r="Z365802" s="5"/>
    </row>
    <row r="365803" spans="26:26">
      <c r="Z365803" s="5"/>
    </row>
    <row r="365804" spans="26:26">
      <c r="Z365804" s="5"/>
    </row>
    <row r="365805" spans="26:26">
      <c r="Z365805" s="5"/>
    </row>
    <row r="365806" spans="26:26">
      <c r="Z365806" s="5"/>
    </row>
    <row r="365807" spans="26:26">
      <c r="Z365807" s="5"/>
    </row>
    <row r="365808" spans="26:26">
      <c r="Z365808" s="5"/>
    </row>
    <row r="365809" spans="26:26">
      <c r="Z365809" s="5"/>
    </row>
    <row r="365810" spans="26:26">
      <c r="Z365810" s="5"/>
    </row>
    <row r="365811" spans="26:26">
      <c r="Z365811" s="5"/>
    </row>
    <row r="365812" spans="26:26">
      <c r="Z365812" s="5"/>
    </row>
    <row r="365813" spans="26:26">
      <c r="Z365813" s="5"/>
    </row>
    <row r="365814" spans="26:26">
      <c r="Z365814" s="5"/>
    </row>
    <row r="365815" spans="26:26">
      <c r="Z365815" s="5"/>
    </row>
    <row r="365816" spans="26:26">
      <c r="Z365816" s="5"/>
    </row>
    <row r="365817" spans="26:26">
      <c r="Z365817" s="5"/>
    </row>
    <row r="365818" spans="26:26">
      <c r="Z365818" s="5"/>
    </row>
    <row r="365819" spans="26:26">
      <c r="Z365819" s="5"/>
    </row>
    <row r="365820" spans="26:26">
      <c r="Z365820" s="5"/>
    </row>
    <row r="365821" spans="26:26">
      <c r="Z365821" s="5"/>
    </row>
    <row r="365822" spans="26:26">
      <c r="Z365822" s="5"/>
    </row>
    <row r="365823" spans="26:26">
      <c r="Z365823" s="5"/>
    </row>
    <row r="365824" spans="26:26">
      <c r="Z365824" s="5"/>
    </row>
    <row r="365825" spans="26:26">
      <c r="Z365825" s="5"/>
    </row>
    <row r="365826" spans="26:26">
      <c r="Z365826" s="5"/>
    </row>
    <row r="365827" spans="26:26">
      <c r="Z365827" s="5"/>
    </row>
    <row r="365828" spans="26:26">
      <c r="Z365828" s="5"/>
    </row>
    <row r="365829" spans="26:26">
      <c r="Z365829" s="5"/>
    </row>
    <row r="365830" spans="26:26">
      <c r="Z365830" s="5"/>
    </row>
    <row r="365831" spans="26:26">
      <c r="Z365831" s="5"/>
    </row>
    <row r="365832" spans="26:26">
      <c r="Z365832" s="5"/>
    </row>
    <row r="365833" spans="26:26">
      <c r="Z365833" s="5"/>
    </row>
    <row r="365834" spans="26:26">
      <c r="Z365834" s="5"/>
    </row>
    <row r="365835" spans="26:26">
      <c r="Z365835" s="5"/>
    </row>
    <row r="365836" spans="26:26">
      <c r="Z365836" s="5"/>
    </row>
    <row r="365837" spans="26:26">
      <c r="Z365837" s="5"/>
    </row>
    <row r="365838" spans="26:26">
      <c r="Z365838" s="5"/>
    </row>
    <row r="365839" spans="26:26">
      <c r="Z365839" s="5"/>
    </row>
    <row r="365840" spans="26:26">
      <c r="Z365840" s="5"/>
    </row>
    <row r="365841" spans="26:26">
      <c r="Z365841" s="5"/>
    </row>
    <row r="365842" spans="26:26">
      <c r="Z365842" s="5"/>
    </row>
    <row r="365843" spans="26:26">
      <c r="Z365843" s="5"/>
    </row>
    <row r="365844" spans="26:26">
      <c r="Z365844" s="5"/>
    </row>
    <row r="365845" spans="26:26">
      <c r="Z365845" s="5"/>
    </row>
    <row r="365846" spans="26:26">
      <c r="Z365846" s="5"/>
    </row>
    <row r="365847" spans="26:26">
      <c r="Z365847" s="5"/>
    </row>
    <row r="365848" spans="26:26">
      <c r="Z365848" s="5"/>
    </row>
    <row r="365849" spans="26:26">
      <c r="Z365849" s="5"/>
    </row>
    <row r="365850" spans="26:26">
      <c r="Z365850" s="5"/>
    </row>
    <row r="365851" spans="26:26">
      <c r="Z365851" s="5"/>
    </row>
    <row r="365852" spans="26:26">
      <c r="Z365852" s="5"/>
    </row>
    <row r="365853" spans="26:26">
      <c r="Z365853" s="5"/>
    </row>
    <row r="365854" spans="26:26">
      <c r="Z365854" s="5"/>
    </row>
    <row r="365855" spans="26:26">
      <c r="Z365855" s="5"/>
    </row>
    <row r="365856" spans="26:26">
      <c r="Z365856" s="5"/>
    </row>
    <row r="365857" spans="26:26">
      <c r="Z365857" s="5"/>
    </row>
    <row r="365858" spans="26:26">
      <c r="Z365858" s="5"/>
    </row>
    <row r="365859" spans="26:26">
      <c r="Z365859" s="5"/>
    </row>
    <row r="365860" spans="26:26">
      <c r="Z365860" s="5"/>
    </row>
    <row r="365861" spans="26:26">
      <c r="Z365861" s="5"/>
    </row>
    <row r="365862" spans="26:26">
      <c r="Z365862" s="5"/>
    </row>
    <row r="365863" spans="26:26">
      <c r="Z365863" s="5"/>
    </row>
    <row r="365864" spans="26:26">
      <c r="Z365864" s="5"/>
    </row>
    <row r="365865" spans="26:26">
      <c r="Z365865" s="5"/>
    </row>
    <row r="365866" spans="26:26">
      <c r="Z365866" s="5"/>
    </row>
    <row r="365867" spans="26:26">
      <c r="Z365867" s="5"/>
    </row>
    <row r="365868" spans="26:26">
      <c r="Z365868" s="5"/>
    </row>
    <row r="365869" spans="26:26">
      <c r="Z365869" s="5"/>
    </row>
    <row r="365870" spans="26:26">
      <c r="Z365870" s="5"/>
    </row>
    <row r="365871" spans="26:26">
      <c r="Z365871" s="5"/>
    </row>
    <row r="365872" spans="26:26">
      <c r="Z365872" s="5"/>
    </row>
    <row r="365873" spans="26:26">
      <c r="Z365873" s="5"/>
    </row>
    <row r="365874" spans="26:26">
      <c r="Z365874" s="5"/>
    </row>
    <row r="365875" spans="26:26">
      <c r="Z365875" s="5"/>
    </row>
    <row r="365876" spans="26:26">
      <c r="Z365876" s="5"/>
    </row>
    <row r="365877" spans="26:26">
      <c r="Z365877" s="5"/>
    </row>
    <row r="365878" spans="26:26">
      <c r="Z365878" s="5"/>
    </row>
    <row r="365879" spans="26:26">
      <c r="Z365879" s="5"/>
    </row>
    <row r="365880" spans="26:26">
      <c r="Z365880" s="5"/>
    </row>
    <row r="365881" spans="26:26">
      <c r="Z365881" s="5"/>
    </row>
    <row r="365882" spans="26:26">
      <c r="Z365882" s="5"/>
    </row>
    <row r="365883" spans="26:26">
      <c r="Z365883" s="5"/>
    </row>
    <row r="365884" spans="26:26">
      <c r="Z365884" s="5"/>
    </row>
    <row r="365885" spans="26:26">
      <c r="Z365885" s="5"/>
    </row>
    <row r="365886" spans="26:26">
      <c r="Z365886" s="5"/>
    </row>
    <row r="365887" spans="26:26">
      <c r="Z365887" s="5"/>
    </row>
    <row r="365888" spans="26:26">
      <c r="Z365888" s="5"/>
    </row>
    <row r="365889" spans="26:26">
      <c r="Z365889" s="5"/>
    </row>
    <row r="365890" spans="26:26">
      <c r="Z365890" s="5"/>
    </row>
    <row r="365891" spans="26:26">
      <c r="Z365891" s="5"/>
    </row>
    <row r="365892" spans="26:26">
      <c r="Z365892" s="5"/>
    </row>
    <row r="365893" spans="26:26">
      <c r="Z365893" s="5"/>
    </row>
    <row r="365894" spans="26:26">
      <c r="Z365894" s="5"/>
    </row>
    <row r="365895" spans="26:26">
      <c r="Z365895" s="5"/>
    </row>
    <row r="365896" spans="26:26">
      <c r="Z365896" s="5"/>
    </row>
    <row r="365897" spans="26:26">
      <c r="Z365897" s="5"/>
    </row>
    <row r="365898" spans="26:26">
      <c r="Z365898" s="5"/>
    </row>
    <row r="365899" spans="26:26">
      <c r="Z365899" s="5"/>
    </row>
    <row r="365900" spans="26:26">
      <c r="Z365900" s="5"/>
    </row>
    <row r="365901" spans="26:26">
      <c r="Z365901" s="5"/>
    </row>
    <row r="365902" spans="26:26">
      <c r="Z365902" s="5"/>
    </row>
    <row r="365903" spans="26:26">
      <c r="Z365903" s="5"/>
    </row>
    <row r="365904" spans="26:26">
      <c r="Z365904" s="5"/>
    </row>
    <row r="365905" spans="26:26">
      <c r="Z365905" s="5"/>
    </row>
    <row r="365906" spans="26:26">
      <c r="Z365906" s="5"/>
    </row>
    <row r="365907" spans="26:26">
      <c r="Z365907" s="5"/>
    </row>
    <row r="365908" spans="26:26">
      <c r="Z365908" s="5"/>
    </row>
    <row r="365909" spans="26:26">
      <c r="Z365909" s="5"/>
    </row>
    <row r="365910" spans="26:26">
      <c r="Z365910" s="5"/>
    </row>
    <row r="365911" spans="26:26">
      <c r="Z365911" s="5"/>
    </row>
    <row r="365912" spans="26:26">
      <c r="Z365912" s="5"/>
    </row>
    <row r="365913" spans="26:26">
      <c r="Z365913" s="5"/>
    </row>
    <row r="365914" spans="26:26">
      <c r="Z365914" s="5"/>
    </row>
    <row r="365915" spans="26:26">
      <c r="Z365915" s="5"/>
    </row>
    <row r="365916" spans="26:26">
      <c r="Z365916" s="5"/>
    </row>
    <row r="365917" spans="26:26">
      <c r="Z365917" s="5"/>
    </row>
    <row r="365918" spans="26:26">
      <c r="Z365918" s="5"/>
    </row>
    <row r="365919" spans="26:26">
      <c r="Z365919" s="5"/>
    </row>
    <row r="365920" spans="26:26">
      <c r="Z365920" s="5"/>
    </row>
    <row r="365921" spans="26:26">
      <c r="Z365921" s="5"/>
    </row>
    <row r="365922" spans="26:26">
      <c r="Z365922" s="5"/>
    </row>
    <row r="365923" spans="26:26">
      <c r="Z365923" s="5"/>
    </row>
    <row r="365924" spans="26:26">
      <c r="Z365924" s="5"/>
    </row>
    <row r="365925" spans="26:26">
      <c r="Z365925" s="5"/>
    </row>
    <row r="365926" spans="26:26">
      <c r="Z365926" s="5"/>
    </row>
    <row r="365927" spans="26:26">
      <c r="Z365927" s="5"/>
    </row>
    <row r="365928" spans="26:26">
      <c r="Z365928" s="5"/>
    </row>
    <row r="365929" spans="26:26">
      <c r="Z365929" s="5"/>
    </row>
    <row r="365930" spans="26:26">
      <c r="Z365930" s="5"/>
    </row>
    <row r="365931" spans="26:26">
      <c r="Z365931" s="5"/>
    </row>
    <row r="365932" spans="26:26">
      <c r="Z365932" s="5"/>
    </row>
    <row r="365933" spans="26:26">
      <c r="Z365933" s="5"/>
    </row>
    <row r="365934" spans="26:26">
      <c r="Z365934" s="5"/>
    </row>
    <row r="365935" spans="26:26">
      <c r="Z365935" s="5"/>
    </row>
    <row r="365936" spans="26:26">
      <c r="Z365936" s="5"/>
    </row>
    <row r="365937" spans="26:26">
      <c r="Z365937" s="5"/>
    </row>
    <row r="365938" spans="26:26">
      <c r="Z365938" s="5"/>
    </row>
    <row r="365939" spans="26:26">
      <c r="Z365939" s="5"/>
    </row>
    <row r="365940" spans="26:26">
      <c r="Z365940" s="5"/>
    </row>
    <row r="365941" spans="26:26">
      <c r="Z365941" s="5"/>
    </row>
    <row r="365942" spans="26:26">
      <c r="Z365942" s="5"/>
    </row>
    <row r="365943" spans="26:26">
      <c r="Z365943" s="5"/>
    </row>
    <row r="365944" spans="26:26">
      <c r="Z365944" s="5"/>
    </row>
    <row r="365945" spans="26:26">
      <c r="Z365945" s="5"/>
    </row>
    <row r="365946" spans="26:26">
      <c r="Z365946" s="5"/>
    </row>
    <row r="365947" spans="26:26">
      <c r="Z365947" s="5"/>
    </row>
    <row r="365948" spans="26:26">
      <c r="Z365948" s="5"/>
    </row>
    <row r="365949" spans="26:26">
      <c r="Z365949" s="5"/>
    </row>
    <row r="365950" spans="26:26">
      <c r="Z365950" s="5"/>
    </row>
    <row r="365951" spans="26:26">
      <c r="Z365951" s="5"/>
    </row>
    <row r="365952" spans="26:26">
      <c r="Z365952" s="5"/>
    </row>
    <row r="365953" spans="26:26">
      <c r="Z365953" s="5"/>
    </row>
    <row r="365954" spans="26:26">
      <c r="Z365954" s="5"/>
    </row>
    <row r="365955" spans="26:26">
      <c r="Z365955" s="5"/>
    </row>
    <row r="365956" spans="26:26">
      <c r="Z365956" s="5"/>
    </row>
    <row r="365957" spans="26:26">
      <c r="Z365957" s="5"/>
    </row>
    <row r="365958" spans="26:26">
      <c r="Z365958" s="5"/>
    </row>
    <row r="365959" spans="26:26">
      <c r="Z365959" s="5"/>
    </row>
    <row r="365960" spans="26:26">
      <c r="Z365960" s="5"/>
    </row>
    <row r="365961" spans="26:26">
      <c r="Z365961" s="5"/>
    </row>
    <row r="365962" spans="26:26">
      <c r="Z365962" s="5"/>
    </row>
    <row r="365963" spans="26:26">
      <c r="Z365963" s="5"/>
    </row>
    <row r="365964" spans="26:26">
      <c r="Z365964" s="5"/>
    </row>
    <row r="365965" spans="26:26">
      <c r="Z365965" s="5"/>
    </row>
    <row r="365966" spans="26:26">
      <c r="Z365966" s="5"/>
    </row>
    <row r="365967" spans="26:26">
      <c r="Z365967" s="5"/>
    </row>
    <row r="365968" spans="26:26">
      <c r="Z365968" s="5"/>
    </row>
    <row r="365969" spans="26:26">
      <c r="Z365969" s="5"/>
    </row>
    <row r="365970" spans="26:26">
      <c r="Z365970" s="5"/>
    </row>
    <row r="365971" spans="26:26">
      <c r="Z365971" s="5"/>
    </row>
    <row r="365972" spans="26:26">
      <c r="Z365972" s="5"/>
    </row>
    <row r="365973" spans="26:26">
      <c r="Z365973" s="5"/>
    </row>
    <row r="365974" spans="26:26">
      <c r="Z365974" s="5"/>
    </row>
    <row r="365975" spans="26:26">
      <c r="Z365975" s="5"/>
    </row>
    <row r="365976" spans="26:26">
      <c r="Z365976" s="5"/>
    </row>
    <row r="365977" spans="26:26">
      <c r="Z365977" s="5"/>
    </row>
    <row r="365978" spans="26:26">
      <c r="Z365978" s="5"/>
    </row>
    <row r="365979" spans="26:26">
      <c r="Z365979" s="5"/>
    </row>
    <row r="365980" spans="26:26">
      <c r="Z365980" s="5"/>
    </row>
    <row r="365981" spans="26:26">
      <c r="Z365981" s="5"/>
    </row>
    <row r="365982" spans="26:26">
      <c r="Z365982" s="5"/>
    </row>
    <row r="365983" spans="26:26">
      <c r="Z365983" s="5"/>
    </row>
    <row r="365984" spans="26:26">
      <c r="Z365984" s="5"/>
    </row>
    <row r="365985" spans="26:26">
      <c r="Z365985" s="5"/>
    </row>
    <row r="365986" spans="26:26">
      <c r="Z365986" s="5"/>
    </row>
    <row r="365987" spans="26:26">
      <c r="Z365987" s="5"/>
    </row>
    <row r="365988" spans="26:26">
      <c r="Z365988" s="5"/>
    </row>
    <row r="365989" spans="26:26">
      <c r="Z365989" s="5"/>
    </row>
    <row r="365990" spans="26:26">
      <c r="Z365990" s="5"/>
    </row>
    <row r="365991" spans="26:26">
      <c r="Z365991" s="5"/>
    </row>
    <row r="365992" spans="26:26">
      <c r="Z365992" s="5"/>
    </row>
    <row r="365993" spans="26:26">
      <c r="Z365993" s="5"/>
    </row>
    <row r="365994" spans="26:26">
      <c r="Z365994" s="5"/>
    </row>
    <row r="365995" spans="26:26">
      <c r="Z365995" s="5"/>
    </row>
    <row r="365996" spans="26:26">
      <c r="Z365996" s="5"/>
    </row>
    <row r="365997" spans="26:26">
      <c r="Z365997" s="5"/>
    </row>
    <row r="365998" spans="26:26">
      <c r="Z365998" s="5"/>
    </row>
    <row r="365999" spans="26:26">
      <c r="Z365999" s="5"/>
    </row>
    <row r="366000" spans="26:26">
      <c r="Z366000" s="5"/>
    </row>
    <row r="366001" spans="26:26">
      <c r="Z366001" s="5"/>
    </row>
    <row r="366002" spans="26:26">
      <c r="Z366002" s="5"/>
    </row>
    <row r="366003" spans="26:26">
      <c r="Z366003" s="5"/>
    </row>
    <row r="366004" spans="26:26">
      <c r="Z366004" s="5"/>
    </row>
    <row r="366005" spans="26:26">
      <c r="Z366005" s="5"/>
    </row>
    <row r="366006" spans="26:26">
      <c r="Z366006" s="5"/>
    </row>
    <row r="366007" spans="26:26">
      <c r="Z366007" s="5"/>
    </row>
    <row r="366008" spans="26:26">
      <c r="Z366008" s="5"/>
    </row>
    <row r="366009" spans="26:26">
      <c r="Z366009" s="5"/>
    </row>
    <row r="366010" spans="26:26">
      <c r="Z366010" s="5"/>
    </row>
    <row r="366011" spans="26:26">
      <c r="Z366011" s="5"/>
    </row>
    <row r="366012" spans="26:26">
      <c r="Z366012" s="5"/>
    </row>
    <row r="366013" spans="26:26">
      <c r="Z366013" s="5"/>
    </row>
    <row r="366014" spans="26:26">
      <c r="Z366014" s="5"/>
    </row>
    <row r="366015" spans="26:26">
      <c r="Z366015" s="5"/>
    </row>
    <row r="366016" spans="26:26">
      <c r="Z366016" s="5"/>
    </row>
    <row r="366017" spans="26:26">
      <c r="Z366017" s="5"/>
    </row>
    <row r="366018" spans="26:26">
      <c r="Z366018" s="5"/>
    </row>
    <row r="366019" spans="26:26">
      <c r="Z366019" s="5"/>
    </row>
    <row r="366020" spans="26:26">
      <c r="Z366020" s="5"/>
    </row>
    <row r="366021" spans="26:26">
      <c r="Z366021" s="5"/>
    </row>
    <row r="366022" spans="26:26">
      <c r="Z366022" s="5"/>
    </row>
    <row r="366023" spans="26:26">
      <c r="Z366023" s="5"/>
    </row>
    <row r="366024" spans="26:26">
      <c r="Z366024" s="5"/>
    </row>
    <row r="366025" spans="26:26">
      <c r="Z366025" s="5"/>
    </row>
    <row r="366026" spans="26:26">
      <c r="Z366026" s="5"/>
    </row>
    <row r="366027" spans="26:26">
      <c r="Z366027" s="5"/>
    </row>
    <row r="366028" spans="26:26">
      <c r="Z366028" s="5"/>
    </row>
    <row r="366029" spans="26:26">
      <c r="Z366029" s="5"/>
    </row>
    <row r="366030" spans="26:26">
      <c r="Z366030" s="5"/>
    </row>
    <row r="366031" spans="26:26">
      <c r="Z366031" s="5"/>
    </row>
    <row r="366032" spans="26:26">
      <c r="Z366032" s="5"/>
    </row>
    <row r="366033" spans="26:26">
      <c r="Z366033" s="5"/>
    </row>
    <row r="366034" spans="26:26">
      <c r="Z366034" s="5"/>
    </row>
    <row r="366035" spans="26:26">
      <c r="Z366035" s="5"/>
    </row>
    <row r="366036" spans="26:26">
      <c r="Z366036" s="5"/>
    </row>
    <row r="366037" spans="26:26">
      <c r="Z366037" s="5"/>
    </row>
    <row r="366038" spans="26:26">
      <c r="Z366038" s="5"/>
    </row>
    <row r="366039" spans="26:26">
      <c r="Z366039" s="5"/>
    </row>
    <row r="366040" spans="26:26">
      <c r="Z366040" s="5"/>
    </row>
    <row r="366041" spans="26:26">
      <c r="Z366041" s="5"/>
    </row>
    <row r="366042" spans="26:26">
      <c r="Z366042" s="5"/>
    </row>
    <row r="366043" spans="26:26">
      <c r="Z366043" s="5"/>
    </row>
    <row r="366044" spans="26:26">
      <c r="Z366044" s="5"/>
    </row>
    <row r="366045" spans="26:26">
      <c r="Z366045" s="5"/>
    </row>
    <row r="366046" spans="26:26">
      <c r="Z366046" s="5"/>
    </row>
    <row r="366047" spans="26:26">
      <c r="Z366047" s="5"/>
    </row>
    <row r="366048" spans="26:26">
      <c r="Z366048" s="5"/>
    </row>
    <row r="366049" spans="26:26">
      <c r="Z366049" s="5"/>
    </row>
    <row r="366050" spans="26:26">
      <c r="Z366050" s="5"/>
    </row>
    <row r="366051" spans="26:26">
      <c r="Z366051" s="5"/>
    </row>
    <row r="366052" spans="26:26">
      <c r="Z366052" s="5"/>
    </row>
    <row r="366053" spans="26:26">
      <c r="Z366053" s="5"/>
    </row>
    <row r="366054" spans="26:26">
      <c r="Z366054" s="5"/>
    </row>
    <row r="366055" spans="26:26">
      <c r="Z366055" s="5"/>
    </row>
    <row r="366056" spans="26:26">
      <c r="Z366056" s="5"/>
    </row>
    <row r="366057" spans="26:26">
      <c r="Z366057" s="5"/>
    </row>
    <row r="366058" spans="26:26">
      <c r="Z366058" s="5"/>
    </row>
    <row r="366059" spans="26:26">
      <c r="Z366059" s="5"/>
    </row>
    <row r="366060" spans="26:26">
      <c r="Z366060" s="5"/>
    </row>
    <row r="366061" spans="26:26">
      <c r="Z366061" s="5"/>
    </row>
    <row r="366062" spans="26:26">
      <c r="Z366062" s="5"/>
    </row>
    <row r="366063" spans="26:26">
      <c r="Z366063" s="5"/>
    </row>
    <row r="366064" spans="26:26">
      <c r="Z366064" s="5"/>
    </row>
    <row r="366065" spans="26:26">
      <c r="Z366065" s="5"/>
    </row>
    <row r="366066" spans="26:26">
      <c r="Z366066" s="5"/>
    </row>
    <row r="366067" spans="26:26">
      <c r="Z366067" s="5"/>
    </row>
    <row r="366068" spans="26:26">
      <c r="Z366068" s="5"/>
    </row>
    <row r="366069" spans="26:26">
      <c r="Z366069" s="5"/>
    </row>
    <row r="366070" spans="26:26">
      <c r="Z366070" s="5"/>
    </row>
    <row r="366071" spans="26:26">
      <c r="Z366071" s="5"/>
    </row>
    <row r="366072" spans="26:26">
      <c r="Z366072" s="5"/>
    </row>
    <row r="366073" spans="26:26">
      <c r="Z366073" s="5"/>
    </row>
    <row r="366074" spans="26:26">
      <c r="Z366074" s="5"/>
    </row>
    <row r="366075" spans="26:26">
      <c r="Z366075" s="5"/>
    </row>
    <row r="366076" spans="26:26">
      <c r="Z366076" s="5"/>
    </row>
    <row r="366077" spans="26:26">
      <c r="Z366077" s="5"/>
    </row>
    <row r="366078" spans="26:26">
      <c r="Z366078" s="5"/>
    </row>
    <row r="366079" spans="26:26">
      <c r="Z366079" s="5"/>
    </row>
    <row r="366080" spans="26:26">
      <c r="Z366080" s="5"/>
    </row>
    <row r="366081" spans="26:26">
      <c r="Z366081" s="5"/>
    </row>
    <row r="366082" spans="26:26">
      <c r="Z366082" s="5"/>
    </row>
    <row r="366083" spans="26:26">
      <c r="Z366083" s="5"/>
    </row>
    <row r="366084" spans="26:26">
      <c r="Z366084" s="5"/>
    </row>
    <row r="366085" spans="26:26">
      <c r="Z366085" s="5"/>
    </row>
    <row r="366086" spans="26:26">
      <c r="Z366086" s="5"/>
    </row>
    <row r="366087" spans="26:26">
      <c r="Z366087" s="5"/>
    </row>
    <row r="366088" spans="26:26">
      <c r="Z366088" s="5"/>
    </row>
    <row r="366089" spans="26:26">
      <c r="Z366089" s="5"/>
    </row>
    <row r="366090" spans="26:26">
      <c r="Z366090" s="5"/>
    </row>
    <row r="366091" spans="26:26">
      <c r="Z366091" s="5"/>
    </row>
    <row r="366092" spans="26:26">
      <c r="Z366092" s="5"/>
    </row>
    <row r="366093" spans="26:26">
      <c r="Z366093" s="5"/>
    </row>
    <row r="366094" spans="26:26">
      <c r="Z366094" s="5"/>
    </row>
    <row r="366095" spans="26:26">
      <c r="Z366095" s="5"/>
    </row>
    <row r="366096" spans="26:26">
      <c r="Z366096" s="5"/>
    </row>
    <row r="366097" spans="26:26">
      <c r="Z366097" s="5"/>
    </row>
    <row r="366098" spans="26:26">
      <c r="Z366098" s="5"/>
    </row>
    <row r="366099" spans="26:26">
      <c r="Z366099" s="5"/>
    </row>
    <row r="366100" spans="26:26">
      <c r="Z366100" s="5"/>
    </row>
    <row r="366101" spans="26:26">
      <c r="Z366101" s="5"/>
    </row>
    <row r="366102" spans="26:26">
      <c r="Z366102" s="5"/>
    </row>
    <row r="366103" spans="26:26">
      <c r="Z366103" s="5"/>
    </row>
    <row r="366104" spans="26:26">
      <c r="Z366104" s="5"/>
    </row>
    <row r="366105" spans="26:26">
      <c r="Z366105" s="5"/>
    </row>
    <row r="366106" spans="26:26">
      <c r="Z366106" s="5"/>
    </row>
    <row r="366107" spans="26:26">
      <c r="Z366107" s="5"/>
    </row>
    <row r="366108" spans="26:26">
      <c r="Z366108" s="5"/>
    </row>
    <row r="366109" spans="26:26">
      <c r="Z366109" s="5"/>
    </row>
    <row r="366110" spans="26:26">
      <c r="Z366110" s="5"/>
    </row>
    <row r="366111" spans="26:26">
      <c r="Z366111" s="5"/>
    </row>
    <row r="366112" spans="26:26">
      <c r="Z366112" s="5"/>
    </row>
    <row r="366113" spans="26:26">
      <c r="Z366113" s="5"/>
    </row>
    <row r="366114" spans="26:26">
      <c r="Z366114" s="5"/>
    </row>
    <row r="366115" spans="26:26">
      <c r="Z366115" s="5"/>
    </row>
    <row r="366116" spans="26:26">
      <c r="Z366116" s="5"/>
    </row>
    <row r="366117" spans="26:26">
      <c r="Z366117" s="5"/>
    </row>
    <row r="366118" spans="26:26">
      <c r="Z366118" s="5"/>
    </row>
    <row r="366119" spans="26:26">
      <c r="Z366119" s="5"/>
    </row>
    <row r="366120" spans="26:26">
      <c r="Z366120" s="5"/>
    </row>
    <row r="366121" spans="26:26">
      <c r="Z366121" s="5"/>
    </row>
    <row r="366122" spans="26:26">
      <c r="Z366122" s="5"/>
    </row>
    <row r="366123" spans="26:26">
      <c r="Z366123" s="5"/>
    </row>
    <row r="366124" spans="26:26">
      <c r="Z366124" s="5"/>
    </row>
    <row r="366125" spans="26:26">
      <c r="Z366125" s="5"/>
    </row>
    <row r="366126" spans="26:26">
      <c r="Z366126" s="5"/>
    </row>
    <row r="366127" spans="26:26">
      <c r="Z366127" s="5"/>
    </row>
    <row r="366128" spans="26:26">
      <c r="Z366128" s="5"/>
    </row>
    <row r="366129" spans="26:26">
      <c r="Z366129" s="5"/>
    </row>
    <row r="366130" spans="26:26">
      <c r="Z366130" s="5"/>
    </row>
    <row r="366131" spans="26:26">
      <c r="Z366131" s="5"/>
    </row>
    <row r="366132" spans="26:26">
      <c r="Z366132" s="5"/>
    </row>
    <row r="366133" spans="26:26">
      <c r="Z366133" s="5"/>
    </row>
    <row r="366134" spans="26:26">
      <c r="Z366134" s="5"/>
    </row>
    <row r="366135" spans="26:26">
      <c r="Z366135" s="5"/>
    </row>
    <row r="366136" spans="26:26">
      <c r="Z366136" s="5"/>
    </row>
    <row r="366137" spans="26:26">
      <c r="Z366137" s="5"/>
    </row>
    <row r="366138" spans="26:26">
      <c r="Z366138" s="5"/>
    </row>
    <row r="366139" spans="26:26">
      <c r="Z366139" s="5"/>
    </row>
    <row r="366140" spans="26:26">
      <c r="Z366140" s="5"/>
    </row>
    <row r="366141" spans="26:26">
      <c r="Z366141" s="5"/>
    </row>
    <row r="366142" spans="26:26">
      <c r="Z366142" s="5"/>
    </row>
    <row r="366143" spans="26:26">
      <c r="Z366143" s="5"/>
    </row>
    <row r="366144" spans="26:26">
      <c r="Z366144" s="5"/>
    </row>
    <row r="366145" spans="26:26">
      <c r="Z366145" s="5"/>
    </row>
    <row r="366146" spans="26:26">
      <c r="Z366146" s="5"/>
    </row>
    <row r="366147" spans="26:26">
      <c r="Z366147" s="5"/>
    </row>
    <row r="366148" spans="26:26">
      <c r="Z366148" s="5"/>
    </row>
    <row r="366149" spans="26:26">
      <c r="Z366149" s="5"/>
    </row>
    <row r="366150" spans="26:26">
      <c r="Z366150" s="5"/>
    </row>
    <row r="366151" spans="26:26">
      <c r="Z366151" s="5"/>
    </row>
    <row r="366152" spans="26:26">
      <c r="Z366152" s="5"/>
    </row>
    <row r="366153" spans="26:26">
      <c r="Z366153" s="5"/>
    </row>
    <row r="366154" spans="26:26">
      <c r="Z366154" s="5"/>
    </row>
    <row r="366155" spans="26:26">
      <c r="Z366155" s="5"/>
    </row>
    <row r="366156" spans="26:26">
      <c r="Z366156" s="5"/>
    </row>
    <row r="366157" spans="26:26">
      <c r="Z366157" s="5"/>
    </row>
    <row r="366158" spans="26:26">
      <c r="Z366158" s="5"/>
    </row>
    <row r="366159" spans="26:26">
      <c r="Z366159" s="5"/>
    </row>
    <row r="366160" spans="26:26">
      <c r="Z366160" s="5"/>
    </row>
    <row r="366161" spans="26:26">
      <c r="Z366161" s="5"/>
    </row>
    <row r="366162" spans="26:26">
      <c r="Z366162" s="5"/>
    </row>
    <row r="366163" spans="26:26">
      <c r="Z366163" s="5"/>
    </row>
    <row r="366164" spans="26:26">
      <c r="Z366164" s="5"/>
    </row>
    <row r="366165" spans="26:26">
      <c r="Z366165" s="5"/>
    </row>
    <row r="366166" spans="26:26">
      <c r="Z366166" s="5"/>
    </row>
    <row r="366167" spans="26:26">
      <c r="Z366167" s="5"/>
    </row>
    <row r="366168" spans="26:26">
      <c r="Z366168" s="5"/>
    </row>
    <row r="366169" spans="26:26">
      <c r="Z366169" s="5"/>
    </row>
    <row r="366170" spans="26:26">
      <c r="Z366170" s="5"/>
    </row>
    <row r="366171" spans="26:26">
      <c r="Z366171" s="5"/>
    </row>
    <row r="366172" spans="26:26">
      <c r="Z366172" s="5"/>
    </row>
    <row r="366173" spans="26:26">
      <c r="Z366173" s="5"/>
    </row>
    <row r="366174" spans="26:26">
      <c r="Z366174" s="5"/>
    </row>
    <row r="366175" spans="26:26">
      <c r="Z366175" s="5"/>
    </row>
    <row r="366176" spans="26:26">
      <c r="Z366176" s="5"/>
    </row>
    <row r="366177" spans="26:26">
      <c r="Z366177" s="5"/>
    </row>
    <row r="366178" spans="26:26">
      <c r="Z366178" s="5"/>
    </row>
    <row r="366179" spans="26:26">
      <c r="Z366179" s="5"/>
    </row>
    <row r="366180" spans="26:26">
      <c r="Z366180" s="5"/>
    </row>
    <row r="366181" spans="26:26">
      <c r="Z366181" s="5"/>
    </row>
    <row r="366182" spans="26:26">
      <c r="Z366182" s="5"/>
    </row>
    <row r="366183" spans="26:26">
      <c r="Z366183" s="5"/>
    </row>
    <row r="366184" spans="26:26">
      <c r="Z366184" s="5"/>
    </row>
    <row r="366185" spans="26:26">
      <c r="Z366185" s="5"/>
    </row>
    <row r="366186" spans="26:26">
      <c r="Z366186" s="5"/>
    </row>
    <row r="366187" spans="26:26">
      <c r="Z366187" s="5"/>
    </row>
    <row r="366188" spans="26:26">
      <c r="Z366188" s="5"/>
    </row>
    <row r="366189" spans="26:26">
      <c r="Z366189" s="5"/>
    </row>
    <row r="366190" spans="26:26">
      <c r="Z366190" s="5"/>
    </row>
    <row r="366191" spans="26:26">
      <c r="Z366191" s="5"/>
    </row>
    <row r="366192" spans="26:26">
      <c r="Z366192" s="5"/>
    </row>
    <row r="366193" spans="26:26">
      <c r="Z366193" s="5"/>
    </row>
    <row r="366194" spans="26:26">
      <c r="Z366194" s="5"/>
    </row>
    <row r="366195" spans="26:26">
      <c r="Z366195" s="5"/>
    </row>
    <row r="366196" spans="26:26">
      <c r="Z366196" s="5"/>
    </row>
    <row r="366197" spans="26:26">
      <c r="Z366197" s="5"/>
    </row>
    <row r="366198" spans="26:26">
      <c r="Z366198" s="5"/>
    </row>
    <row r="366199" spans="26:26">
      <c r="Z366199" s="5"/>
    </row>
    <row r="366200" spans="26:26">
      <c r="Z366200" s="5"/>
    </row>
    <row r="366201" spans="26:26">
      <c r="Z366201" s="5"/>
    </row>
    <row r="366202" spans="26:26">
      <c r="Z366202" s="5"/>
    </row>
    <row r="366203" spans="26:26">
      <c r="Z366203" s="5"/>
    </row>
    <row r="366204" spans="26:26">
      <c r="Z366204" s="5"/>
    </row>
    <row r="366205" spans="26:26">
      <c r="Z366205" s="5"/>
    </row>
    <row r="366206" spans="26:26">
      <c r="Z366206" s="5"/>
    </row>
    <row r="366207" spans="26:26">
      <c r="Z366207" s="5"/>
    </row>
    <row r="366208" spans="26:26">
      <c r="Z366208" s="5"/>
    </row>
    <row r="366209" spans="26:26">
      <c r="Z366209" s="5"/>
    </row>
    <row r="366210" spans="26:26">
      <c r="Z366210" s="5"/>
    </row>
    <row r="366211" spans="26:26">
      <c r="Z366211" s="5"/>
    </row>
    <row r="366212" spans="26:26">
      <c r="Z366212" s="5"/>
    </row>
    <row r="366213" spans="26:26">
      <c r="Z366213" s="5"/>
    </row>
    <row r="366214" spans="26:26">
      <c r="Z366214" s="5"/>
    </row>
    <row r="366215" spans="26:26">
      <c r="Z366215" s="5"/>
    </row>
    <row r="366216" spans="26:26">
      <c r="Z366216" s="5"/>
    </row>
    <row r="366217" spans="26:26">
      <c r="Z366217" s="5"/>
    </row>
    <row r="366218" spans="26:26">
      <c r="Z366218" s="5"/>
    </row>
    <row r="366219" spans="26:26">
      <c r="Z366219" s="5"/>
    </row>
    <row r="366220" spans="26:26">
      <c r="Z366220" s="5"/>
    </row>
    <row r="366221" spans="26:26">
      <c r="Z366221" s="5"/>
    </row>
    <row r="366222" spans="26:26">
      <c r="Z366222" s="5"/>
    </row>
    <row r="366223" spans="26:26">
      <c r="Z366223" s="5"/>
    </row>
    <row r="366224" spans="26:26">
      <c r="Z366224" s="5"/>
    </row>
    <row r="366225" spans="26:26">
      <c r="Z366225" s="5"/>
    </row>
    <row r="366226" spans="26:26">
      <c r="Z366226" s="5"/>
    </row>
    <row r="366227" spans="26:26">
      <c r="Z366227" s="5"/>
    </row>
    <row r="366228" spans="26:26">
      <c r="Z366228" s="5"/>
    </row>
    <row r="366229" spans="26:26">
      <c r="Z366229" s="5"/>
    </row>
    <row r="366230" spans="26:26">
      <c r="Z366230" s="5"/>
    </row>
    <row r="366231" spans="26:26">
      <c r="Z366231" s="5"/>
    </row>
    <row r="366232" spans="26:26">
      <c r="Z366232" s="5"/>
    </row>
    <row r="366233" spans="26:26">
      <c r="Z366233" s="5"/>
    </row>
    <row r="366234" spans="26:26">
      <c r="Z366234" s="5"/>
    </row>
    <row r="366235" spans="26:26">
      <c r="Z366235" s="5"/>
    </row>
    <row r="366236" spans="26:26">
      <c r="Z366236" s="5"/>
    </row>
    <row r="366237" spans="26:26">
      <c r="Z366237" s="5"/>
    </row>
    <row r="366238" spans="26:26">
      <c r="Z366238" s="5"/>
    </row>
    <row r="366239" spans="26:26">
      <c r="Z366239" s="5"/>
    </row>
    <row r="366240" spans="26:26">
      <c r="Z366240" s="5"/>
    </row>
    <row r="366241" spans="26:26">
      <c r="Z366241" s="5"/>
    </row>
    <row r="366242" spans="26:26">
      <c r="Z366242" s="5"/>
    </row>
    <row r="366243" spans="26:26">
      <c r="Z366243" s="5"/>
    </row>
    <row r="366244" spans="26:26">
      <c r="Z366244" s="5"/>
    </row>
    <row r="366245" spans="26:26">
      <c r="Z366245" s="5"/>
    </row>
    <row r="366246" spans="26:26">
      <c r="Z366246" s="5"/>
    </row>
    <row r="366247" spans="26:26">
      <c r="Z366247" s="5"/>
    </row>
    <row r="366248" spans="26:26">
      <c r="Z366248" s="5"/>
    </row>
    <row r="366249" spans="26:26">
      <c r="Z366249" s="5"/>
    </row>
    <row r="366250" spans="26:26">
      <c r="Z366250" s="5"/>
    </row>
    <row r="366251" spans="26:26">
      <c r="Z366251" s="5"/>
    </row>
    <row r="366252" spans="26:26">
      <c r="Z366252" s="5"/>
    </row>
    <row r="366253" spans="26:26">
      <c r="Z366253" s="5"/>
    </row>
    <row r="366254" spans="26:26">
      <c r="Z366254" s="5"/>
    </row>
    <row r="366255" spans="26:26">
      <c r="Z366255" s="5"/>
    </row>
    <row r="366256" spans="26:26">
      <c r="Z366256" s="5"/>
    </row>
    <row r="366257" spans="26:26">
      <c r="Z366257" s="5"/>
    </row>
    <row r="366258" spans="26:26">
      <c r="Z366258" s="5"/>
    </row>
    <row r="366259" spans="26:26">
      <c r="Z366259" s="5"/>
    </row>
    <row r="366260" spans="26:26">
      <c r="Z366260" s="5"/>
    </row>
    <row r="366261" spans="26:26">
      <c r="Z366261" s="5"/>
    </row>
    <row r="366262" spans="26:26">
      <c r="Z366262" s="5"/>
    </row>
    <row r="366263" spans="26:26">
      <c r="Z366263" s="5"/>
    </row>
    <row r="366264" spans="26:26">
      <c r="Z366264" s="5"/>
    </row>
    <row r="366265" spans="26:26">
      <c r="Z366265" s="5"/>
    </row>
    <row r="366266" spans="26:26">
      <c r="Z366266" s="5"/>
    </row>
    <row r="366267" spans="26:26">
      <c r="Z366267" s="5"/>
    </row>
    <row r="366268" spans="26:26">
      <c r="Z366268" s="5"/>
    </row>
    <row r="366269" spans="26:26">
      <c r="Z366269" s="5"/>
    </row>
    <row r="366270" spans="26:26">
      <c r="Z366270" s="5"/>
    </row>
    <row r="366271" spans="26:26">
      <c r="Z366271" s="5"/>
    </row>
    <row r="366272" spans="26:26">
      <c r="Z366272" s="5"/>
    </row>
    <row r="366273" spans="26:26">
      <c r="Z366273" s="5"/>
    </row>
    <row r="366274" spans="26:26">
      <c r="Z366274" s="5"/>
    </row>
    <row r="366275" spans="26:26">
      <c r="Z366275" s="5"/>
    </row>
    <row r="366276" spans="26:26">
      <c r="Z366276" s="5"/>
    </row>
    <row r="366277" spans="26:26">
      <c r="Z366277" s="5"/>
    </row>
    <row r="366278" spans="26:26">
      <c r="Z366278" s="5"/>
    </row>
    <row r="366279" spans="26:26">
      <c r="Z366279" s="5"/>
    </row>
    <row r="366280" spans="26:26">
      <c r="Z366280" s="5"/>
    </row>
    <row r="366281" spans="26:26">
      <c r="Z366281" s="5"/>
    </row>
    <row r="366282" spans="26:26">
      <c r="Z366282" s="5"/>
    </row>
    <row r="366283" spans="26:26">
      <c r="Z366283" s="5"/>
    </row>
    <row r="366284" spans="26:26">
      <c r="Z366284" s="5"/>
    </row>
    <row r="366285" spans="26:26">
      <c r="Z366285" s="5"/>
    </row>
    <row r="366286" spans="26:26">
      <c r="Z366286" s="5"/>
    </row>
    <row r="366287" spans="26:26">
      <c r="Z366287" s="5"/>
    </row>
    <row r="366288" spans="26:26">
      <c r="Z366288" s="5"/>
    </row>
    <row r="366289" spans="26:26">
      <c r="Z366289" s="5"/>
    </row>
    <row r="366290" spans="26:26">
      <c r="Z366290" s="5"/>
    </row>
    <row r="366291" spans="26:26">
      <c r="Z366291" s="5"/>
    </row>
    <row r="366292" spans="26:26">
      <c r="Z366292" s="5"/>
    </row>
    <row r="366293" spans="26:26">
      <c r="Z366293" s="5"/>
    </row>
    <row r="366294" spans="26:26">
      <c r="Z366294" s="5"/>
    </row>
    <row r="366295" spans="26:26">
      <c r="Z366295" s="5"/>
    </row>
    <row r="366296" spans="26:26">
      <c r="Z366296" s="5"/>
    </row>
    <row r="366297" spans="26:26">
      <c r="Z366297" s="5"/>
    </row>
    <row r="366298" spans="26:26">
      <c r="Z366298" s="5"/>
    </row>
    <row r="366299" spans="26:26">
      <c r="Z366299" s="5"/>
    </row>
    <row r="366300" spans="26:26">
      <c r="Z366300" s="5"/>
    </row>
    <row r="366301" spans="26:26">
      <c r="Z366301" s="5"/>
    </row>
    <row r="366302" spans="26:26">
      <c r="Z366302" s="5"/>
    </row>
    <row r="366303" spans="26:26">
      <c r="Z366303" s="5"/>
    </row>
    <row r="366304" spans="26:26">
      <c r="Z366304" s="5"/>
    </row>
    <row r="366305" spans="26:26">
      <c r="Z366305" s="5"/>
    </row>
    <row r="366306" spans="26:26">
      <c r="Z366306" s="5"/>
    </row>
    <row r="366307" spans="26:26">
      <c r="Z366307" s="5"/>
    </row>
    <row r="366308" spans="26:26">
      <c r="Z366308" s="5"/>
    </row>
    <row r="366309" spans="26:26">
      <c r="Z366309" s="5"/>
    </row>
    <row r="366310" spans="26:26">
      <c r="Z366310" s="5"/>
    </row>
    <row r="366311" spans="26:26">
      <c r="Z366311" s="5"/>
    </row>
    <row r="366312" spans="26:26">
      <c r="Z366312" s="5"/>
    </row>
    <row r="366313" spans="26:26">
      <c r="Z366313" s="5"/>
    </row>
    <row r="366314" spans="26:26">
      <c r="Z366314" s="5"/>
    </row>
    <row r="366315" spans="26:26">
      <c r="Z366315" s="5"/>
    </row>
    <row r="366316" spans="26:26">
      <c r="Z366316" s="5"/>
    </row>
    <row r="366317" spans="26:26">
      <c r="Z366317" s="5"/>
    </row>
    <row r="366318" spans="26:26">
      <c r="Z366318" s="5"/>
    </row>
    <row r="366319" spans="26:26">
      <c r="Z366319" s="5"/>
    </row>
    <row r="366320" spans="26:26">
      <c r="Z366320" s="5"/>
    </row>
    <row r="366321" spans="26:26">
      <c r="Z366321" s="5"/>
    </row>
    <row r="366322" spans="26:26">
      <c r="Z366322" s="5"/>
    </row>
    <row r="366323" spans="26:26">
      <c r="Z366323" s="5"/>
    </row>
    <row r="366324" spans="26:26">
      <c r="Z366324" s="5"/>
    </row>
    <row r="366325" spans="26:26">
      <c r="Z366325" s="5"/>
    </row>
    <row r="366326" spans="26:26">
      <c r="Z366326" s="5"/>
    </row>
    <row r="366327" spans="26:26">
      <c r="Z366327" s="5"/>
    </row>
    <row r="366328" spans="26:26">
      <c r="Z366328" s="5"/>
    </row>
    <row r="366329" spans="26:26">
      <c r="Z366329" s="5"/>
    </row>
    <row r="366330" spans="26:26">
      <c r="Z366330" s="5"/>
    </row>
    <row r="366331" spans="26:26">
      <c r="Z366331" s="5"/>
    </row>
    <row r="366332" spans="26:26">
      <c r="Z366332" s="5"/>
    </row>
    <row r="366333" spans="26:26">
      <c r="Z366333" s="5"/>
    </row>
    <row r="366334" spans="26:26">
      <c r="Z366334" s="5"/>
    </row>
    <row r="366335" spans="26:26">
      <c r="Z366335" s="5"/>
    </row>
    <row r="366336" spans="26:26">
      <c r="Z366336" s="5"/>
    </row>
    <row r="366337" spans="26:26">
      <c r="Z366337" s="5"/>
    </row>
    <row r="366338" spans="26:26">
      <c r="Z366338" s="5"/>
    </row>
    <row r="366339" spans="26:26">
      <c r="Z366339" s="5"/>
    </row>
    <row r="366340" spans="26:26">
      <c r="Z366340" s="5"/>
    </row>
    <row r="366341" spans="26:26">
      <c r="Z366341" s="5"/>
    </row>
    <row r="366342" spans="26:26">
      <c r="Z366342" s="5"/>
    </row>
    <row r="366343" spans="26:26">
      <c r="Z366343" s="5"/>
    </row>
    <row r="366344" spans="26:26">
      <c r="Z366344" s="5"/>
    </row>
    <row r="366345" spans="26:26">
      <c r="Z366345" s="5"/>
    </row>
    <row r="366346" spans="26:26">
      <c r="Z366346" s="5"/>
    </row>
    <row r="366347" spans="26:26">
      <c r="Z366347" s="5"/>
    </row>
    <row r="366348" spans="26:26">
      <c r="Z366348" s="5"/>
    </row>
    <row r="366349" spans="26:26">
      <c r="Z366349" s="5"/>
    </row>
    <row r="366350" spans="26:26">
      <c r="Z366350" s="5"/>
    </row>
    <row r="366351" spans="26:26">
      <c r="Z366351" s="5"/>
    </row>
    <row r="366352" spans="26:26">
      <c r="Z366352" s="5"/>
    </row>
    <row r="366353" spans="26:26">
      <c r="Z366353" s="5"/>
    </row>
    <row r="366354" spans="26:26">
      <c r="Z366354" s="5"/>
    </row>
    <row r="366355" spans="26:26">
      <c r="Z366355" s="5"/>
    </row>
    <row r="366356" spans="26:26">
      <c r="Z366356" s="5"/>
    </row>
    <row r="366357" spans="26:26">
      <c r="Z366357" s="5"/>
    </row>
    <row r="366358" spans="26:26">
      <c r="Z366358" s="5"/>
    </row>
    <row r="366359" spans="26:26">
      <c r="Z366359" s="5"/>
    </row>
    <row r="366360" spans="26:26">
      <c r="Z366360" s="5"/>
    </row>
    <row r="366361" spans="26:26">
      <c r="Z366361" s="5"/>
    </row>
    <row r="366362" spans="26:26">
      <c r="Z366362" s="5"/>
    </row>
    <row r="366363" spans="26:26">
      <c r="Z366363" s="5"/>
    </row>
    <row r="366364" spans="26:26">
      <c r="Z366364" s="5"/>
    </row>
    <row r="366365" spans="26:26">
      <c r="Z366365" s="5"/>
    </row>
    <row r="366366" spans="26:26">
      <c r="Z366366" s="5"/>
    </row>
    <row r="366367" spans="26:26">
      <c r="Z366367" s="5"/>
    </row>
    <row r="366368" spans="26:26">
      <c r="Z366368" s="5"/>
    </row>
    <row r="366369" spans="26:26">
      <c r="Z366369" s="5"/>
    </row>
    <row r="366370" spans="26:26">
      <c r="Z366370" s="5"/>
    </row>
    <row r="366371" spans="26:26">
      <c r="Z366371" s="5"/>
    </row>
    <row r="366372" spans="26:26">
      <c r="Z366372" s="5"/>
    </row>
    <row r="366373" spans="26:26">
      <c r="Z366373" s="5"/>
    </row>
    <row r="366374" spans="26:26">
      <c r="Z366374" s="5"/>
    </row>
    <row r="366375" spans="26:26">
      <c r="Z366375" s="5"/>
    </row>
    <row r="366376" spans="26:26">
      <c r="Z366376" s="5"/>
    </row>
    <row r="366377" spans="26:26">
      <c r="Z366377" s="5"/>
    </row>
    <row r="366378" spans="26:26">
      <c r="Z366378" s="5"/>
    </row>
    <row r="366379" spans="26:26">
      <c r="Z366379" s="5"/>
    </row>
    <row r="366380" spans="26:26">
      <c r="Z366380" s="5"/>
    </row>
    <row r="366381" spans="26:26">
      <c r="Z366381" s="5"/>
    </row>
    <row r="366382" spans="26:26">
      <c r="Z366382" s="5"/>
    </row>
    <row r="366383" spans="26:26">
      <c r="Z366383" s="5"/>
    </row>
    <row r="366384" spans="26:26">
      <c r="Z366384" s="5"/>
    </row>
    <row r="366385" spans="26:26">
      <c r="Z366385" s="5"/>
    </row>
    <row r="366386" spans="26:26">
      <c r="Z366386" s="5"/>
    </row>
    <row r="366387" spans="26:26">
      <c r="Z366387" s="5"/>
    </row>
    <row r="366388" spans="26:26">
      <c r="Z366388" s="5"/>
    </row>
    <row r="366389" spans="26:26">
      <c r="Z366389" s="5"/>
    </row>
    <row r="366390" spans="26:26">
      <c r="Z366390" s="5"/>
    </row>
    <row r="366391" spans="26:26">
      <c r="Z366391" s="5"/>
    </row>
    <row r="366392" spans="26:26">
      <c r="Z366392" s="5"/>
    </row>
    <row r="366393" spans="26:26">
      <c r="Z366393" s="5"/>
    </row>
    <row r="366394" spans="26:26">
      <c r="Z366394" s="5"/>
    </row>
    <row r="366395" spans="26:26">
      <c r="Z366395" s="5"/>
    </row>
    <row r="366396" spans="26:26">
      <c r="Z366396" s="5"/>
    </row>
    <row r="366397" spans="26:26">
      <c r="Z366397" s="5"/>
    </row>
    <row r="366398" spans="26:26">
      <c r="Z366398" s="5"/>
    </row>
    <row r="366399" spans="26:26">
      <c r="Z366399" s="5"/>
    </row>
    <row r="366400" spans="26:26">
      <c r="Z366400" s="5"/>
    </row>
    <row r="366401" spans="26:26">
      <c r="Z366401" s="5"/>
    </row>
    <row r="366402" spans="26:26">
      <c r="Z366402" s="5"/>
    </row>
    <row r="366403" spans="26:26">
      <c r="Z366403" s="5"/>
    </row>
    <row r="366404" spans="26:26">
      <c r="Z366404" s="5"/>
    </row>
    <row r="366405" spans="26:26">
      <c r="Z366405" s="5"/>
    </row>
    <row r="366406" spans="26:26">
      <c r="Z366406" s="5"/>
    </row>
    <row r="366407" spans="26:26">
      <c r="Z366407" s="5"/>
    </row>
    <row r="366408" spans="26:26">
      <c r="Z366408" s="5"/>
    </row>
    <row r="366409" spans="26:26">
      <c r="Z366409" s="5"/>
    </row>
    <row r="366410" spans="26:26">
      <c r="Z366410" s="5"/>
    </row>
    <row r="366411" spans="26:26">
      <c r="Z366411" s="5"/>
    </row>
    <row r="366412" spans="26:26">
      <c r="Z366412" s="5"/>
    </row>
    <row r="366413" spans="26:26">
      <c r="Z366413" s="5"/>
    </row>
    <row r="366414" spans="26:26">
      <c r="Z366414" s="5"/>
    </row>
    <row r="366415" spans="26:26">
      <c r="Z366415" s="5"/>
    </row>
    <row r="366416" spans="26:26">
      <c r="Z366416" s="5"/>
    </row>
    <row r="366417" spans="26:26">
      <c r="Z366417" s="5"/>
    </row>
    <row r="366418" spans="26:26">
      <c r="Z366418" s="5"/>
    </row>
    <row r="366419" spans="26:26">
      <c r="Z366419" s="5"/>
    </row>
    <row r="366420" spans="26:26">
      <c r="Z366420" s="5"/>
    </row>
    <row r="366421" spans="26:26">
      <c r="Z366421" s="5"/>
    </row>
    <row r="366422" spans="26:26">
      <c r="Z366422" s="5"/>
    </row>
    <row r="366423" spans="26:26">
      <c r="Z366423" s="5"/>
    </row>
    <row r="366424" spans="26:26">
      <c r="Z366424" s="5"/>
    </row>
    <row r="366425" spans="26:26">
      <c r="Z366425" s="5"/>
    </row>
    <row r="366426" spans="26:26">
      <c r="Z366426" s="5"/>
    </row>
    <row r="366427" spans="26:26">
      <c r="Z366427" s="5"/>
    </row>
    <row r="366428" spans="26:26">
      <c r="Z366428" s="5"/>
    </row>
    <row r="366429" spans="26:26">
      <c r="Z366429" s="5"/>
    </row>
    <row r="366430" spans="26:26">
      <c r="Z366430" s="5"/>
    </row>
    <row r="366431" spans="26:26">
      <c r="Z366431" s="5"/>
    </row>
    <row r="366432" spans="26:26">
      <c r="Z366432" s="5"/>
    </row>
    <row r="366433" spans="26:26">
      <c r="Z366433" s="5"/>
    </row>
    <row r="366434" spans="26:26">
      <c r="Z366434" s="5"/>
    </row>
    <row r="366435" spans="26:26">
      <c r="Z366435" s="5"/>
    </row>
    <row r="366436" spans="26:26">
      <c r="Z366436" s="5"/>
    </row>
    <row r="366437" spans="26:26">
      <c r="Z366437" s="5"/>
    </row>
    <row r="366438" spans="26:26">
      <c r="Z366438" s="5"/>
    </row>
    <row r="366439" spans="26:26">
      <c r="Z366439" s="5"/>
    </row>
    <row r="366440" spans="26:26">
      <c r="Z366440" s="5"/>
    </row>
    <row r="366441" spans="26:26">
      <c r="Z366441" s="5"/>
    </row>
    <row r="366442" spans="26:26">
      <c r="Z366442" s="5"/>
    </row>
    <row r="366443" spans="26:26">
      <c r="Z366443" s="5"/>
    </row>
    <row r="366444" spans="26:26">
      <c r="Z366444" s="5"/>
    </row>
    <row r="366445" spans="26:26">
      <c r="Z366445" s="5"/>
    </row>
    <row r="366446" spans="26:26">
      <c r="Z366446" s="5"/>
    </row>
    <row r="366447" spans="26:26">
      <c r="Z366447" s="5"/>
    </row>
    <row r="366448" spans="26:26">
      <c r="Z366448" s="5"/>
    </row>
    <row r="366449" spans="26:26">
      <c r="Z366449" s="5"/>
    </row>
    <row r="366450" spans="26:26">
      <c r="Z366450" s="5"/>
    </row>
    <row r="366451" spans="26:26">
      <c r="Z366451" s="5"/>
    </row>
    <row r="366452" spans="26:26">
      <c r="Z366452" s="5"/>
    </row>
    <row r="366453" spans="26:26">
      <c r="Z366453" s="5"/>
    </row>
    <row r="366454" spans="26:26">
      <c r="Z366454" s="5"/>
    </row>
    <row r="366455" spans="26:26">
      <c r="Z366455" s="5"/>
    </row>
    <row r="366456" spans="26:26">
      <c r="Z366456" s="5"/>
    </row>
    <row r="366457" spans="26:26">
      <c r="Z366457" s="5"/>
    </row>
    <row r="366458" spans="26:26">
      <c r="Z366458" s="5"/>
    </row>
    <row r="366459" spans="26:26">
      <c r="Z366459" s="5"/>
    </row>
    <row r="366460" spans="26:26">
      <c r="Z366460" s="5"/>
    </row>
    <row r="366461" spans="26:26">
      <c r="Z366461" s="5"/>
    </row>
    <row r="366462" spans="26:26">
      <c r="Z366462" s="5"/>
    </row>
    <row r="366463" spans="26:26">
      <c r="Z366463" s="5"/>
    </row>
    <row r="366464" spans="26:26">
      <c r="Z366464" s="5"/>
    </row>
    <row r="366465" spans="26:26">
      <c r="Z366465" s="5"/>
    </row>
    <row r="366466" spans="26:26">
      <c r="Z366466" s="5"/>
    </row>
    <row r="366467" spans="26:26">
      <c r="Z366467" s="5"/>
    </row>
    <row r="366468" spans="26:26">
      <c r="Z366468" s="5"/>
    </row>
    <row r="366469" spans="26:26">
      <c r="Z366469" s="5"/>
    </row>
    <row r="366470" spans="26:26">
      <c r="Z366470" s="5"/>
    </row>
    <row r="366471" spans="26:26">
      <c r="Z366471" s="5"/>
    </row>
    <row r="366472" spans="26:26">
      <c r="Z366472" s="5"/>
    </row>
    <row r="366473" spans="26:26">
      <c r="Z366473" s="5"/>
    </row>
    <row r="366474" spans="26:26">
      <c r="Z366474" s="5"/>
    </row>
    <row r="366475" spans="26:26">
      <c r="Z366475" s="5"/>
    </row>
    <row r="366476" spans="26:26">
      <c r="Z366476" s="5"/>
    </row>
    <row r="366477" spans="26:26">
      <c r="Z366477" s="5"/>
    </row>
    <row r="366478" spans="26:26">
      <c r="Z366478" s="5"/>
    </row>
    <row r="366479" spans="26:26">
      <c r="Z366479" s="5"/>
    </row>
    <row r="366480" spans="26:26">
      <c r="Z366480" s="5"/>
    </row>
    <row r="366481" spans="26:26">
      <c r="Z366481" s="5"/>
    </row>
    <row r="366482" spans="26:26">
      <c r="Z366482" s="5"/>
    </row>
    <row r="366483" spans="26:26">
      <c r="Z366483" s="5"/>
    </row>
    <row r="366484" spans="26:26">
      <c r="Z366484" s="5"/>
    </row>
    <row r="366485" spans="26:26">
      <c r="Z366485" s="5"/>
    </row>
    <row r="366486" spans="26:26">
      <c r="Z366486" s="5"/>
    </row>
    <row r="366487" spans="26:26">
      <c r="Z366487" s="5"/>
    </row>
    <row r="366488" spans="26:26">
      <c r="Z366488" s="5"/>
    </row>
    <row r="366489" spans="26:26">
      <c r="Z366489" s="5"/>
    </row>
    <row r="366490" spans="26:26">
      <c r="Z366490" s="5"/>
    </row>
    <row r="366491" spans="26:26">
      <c r="Z366491" s="5"/>
    </row>
    <row r="366492" spans="26:26">
      <c r="Z366492" s="5"/>
    </row>
    <row r="366493" spans="26:26">
      <c r="Z366493" s="5"/>
    </row>
    <row r="366494" spans="26:26">
      <c r="Z366494" s="5"/>
    </row>
    <row r="366495" spans="26:26">
      <c r="Z366495" s="5"/>
    </row>
    <row r="366496" spans="26:26">
      <c r="Z366496" s="5"/>
    </row>
    <row r="366497" spans="26:26">
      <c r="Z366497" s="5"/>
    </row>
    <row r="366498" spans="26:26">
      <c r="Z366498" s="5"/>
    </row>
    <row r="366499" spans="26:26">
      <c r="Z366499" s="5"/>
    </row>
    <row r="366500" spans="26:26">
      <c r="Z366500" s="5"/>
    </row>
    <row r="366501" spans="26:26">
      <c r="Z366501" s="5"/>
    </row>
    <row r="366502" spans="26:26">
      <c r="Z366502" s="5"/>
    </row>
    <row r="366503" spans="26:26">
      <c r="Z366503" s="5"/>
    </row>
    <row r="366504" spans="26:26">
      <c r="Z366504" s="5"/>
    </row>
    <row r="366505" spans="26:26">
      <c r="Z366505" s="5"/>
    </row>
    <row r="366506" spans="26:26">
      <c r="Z366506" s="5"/>
    </row>
    <row r="366507" spans="26:26">
      <c r="Z366507" s="5"/>
    </row>
    <row r="366508" spans="26:26">
      <c r="Z366508" s="5"/>
    </row>
    <row r="366509" spans="26:26">
      <c r="Z366509" s="5"/>
    </row>
    <row r="366510" spans="26:26">
      <c r="Z366510" s="5"/>
    </row>
    <row r="366511" spans="26:26">
      <c r="Z366511" s="5"/>
    </row>
    <row r="366512" spans="26:26">
      <c r="Z366512" s="5"/>
    </row>
    <row r="366513" spans="26:26">
      <c r="Z366513" s="5"/>
    </row>
    <row r="366514" spans="26:26">
      <c r="Z366514" s="5"/>
    </row>
    <row r="366515" spans="26:26">
      <c r="Z366515" s="5"/>
    </row>
    <row r="366516" spans="26:26">
      <c r="Z366516" s="5"/>
    </row>
    <row r="366517" spans="26:26">
      <c r="Z366517" s="5"/>
    </row>
    <row r="366518" spans="26:26">
      <c r="Z366518" s="5"/>
    </row>
    <row r="366519" spans="26:26">
      <c r="Z366519" s="5"/>
    </row>
    <row r="366520" spans="26:26">
      <c r="Z366520" s="5"/>
    </row>
    <row r="366521" spans="26:26">
      <c r="Z366521" s="5"/>
    </row>
    <row r="366522" spans="26:26">
      <c r="Z366522" s="5"/>
    </row>
    <row r="366523" spans="26:26">
      <c r="Z366523" s="5"/>
    </row>
    <row r="366524" spans="26:26">
      <c r="Z366524" s="5"/>
    </row>
    <row r="366525" spans="26:26">
      <c r="Z366525" s="5"/>
    </row>
    <row r="366526" spans="26:26">
      <c r="Z366526" s="5"/>
    </row>
    <row r="366527" spans="26:26">
      <c r="Z366527" s="5"/>
    </row>
    <row r="366528" spans="26:26">
      <c r="Z366528" s="5"/>
    </row>
    <row r="366529" spans="26:26">
      <c r="Z366529" s="5"/>
    </row>
    <row r="366530" spans="26:26">
      <c r="Z366530" s="5"/>
    </row>
    <row r="366531" spans="26:26">
      <c r="Z366531" s="5"/>
    </row>
    <row r="366532" spans="26:26">
      <c r="Z366532" s="5"/>
    </row>
    <row r="366533" spans="26:26">
      <c r="Z366533" s="5"/>
    </row>
    <row r="366534" spans="26:26">
      <c r="Z366534" s="5"/>
    </row>
    <row r="366535" spans="26:26">
      <c r="Z366535" s="5"/>
    </row>
    <row r="366536" spans="26:26">
      <c r="Z366536" s="5"/>
    </row>
    <row r="366537" spans="26:26">
      <c r="Z366537" s="5"/>
    </row>
    <row r="366538" spans="26:26">
      <c r="Z366538" s="5"/>
    </row>
    <row r="366539" spans="26:26">
      <c r="Z366539" s="5"/>
    </row>
    <row r="366540" spans="26:26">
      <c r="Z366540" s="5"/>
    </row>
    <row r="366541" spans="26:26">
      <c r="Z366541" s="5"/>
    </row>
    <row r="366542" spans="26:26">
      <c r="Z366542" s="5"/>
    </row>
    <row r="366543" spans="26:26">
      <c r="Z366543" s="5"/>
    </row>
    <row r="366544" spans="26:26">
      <c r="Z366544" s="5"/>
    </row>
    <row r="366545" spans="26:26">
      <c r="Z366545" s="5"/>
    </row>
    <row r="366546" spans="26:26">
      <c r="Z366546" s="5"/>
    </row>
    <row r="366547" spans="26:26">
      <c r="Z366547" s="5"/>
    </row>
    <row r="366548" spans="26:26">
      <c r="Z366548" s="5"/>
    </row>
    <row r="366549" spans="26:26">
      <c r="Z366549" s="5"/>
    </row>
    <row r="366550" spans="26:26">
      <c r="Z366550" s="5"/>
    </row>
    <row r="366551" spans="26:26">
      <c r="Z366551" s="5"/>
    </row>
    <row r="366552" spans="26:26">
      <c r="Z366552" s="5"/>
    </row>
    <row r="366553" spans="26:26">
      <c r="Z366553" s="5"/>
    </row>
    <row r="366554" spans="26:26">
      <c r="Z366554" s="5"/>
    </row>
    <row r="366555" spans="26:26">
      <c r="Z366555" s="5"/>
    </row>
    <row r="366556" spans="26:26">
      <c r="Z366556" s="5"/>
    </row>
    <row r="366557" spans="26:26">
      <c r="Z366557" s="5"/>
    </row>
    <row r="366558" spans="26:26">
      <c r="Z366558" s="5"/>
    </row>
    <row r="366559" spans="26:26">
      <c r="Z366559" s="5"/>
    </row>
    <row r="366560" spans="26:26">
      <c r="Z366560" s="5"/>
    </row>
    <row r="366561" spans="26:26">
      <c r="Z366561" s="5"/>
    </row>
    <row r="366562" spans="26:26">
      <c r="Z366562" s="5"/>
    </row>
    <row r="366563" spans="26:26">
      <c r="Z366563" s="5"/>
    </row>
    <row r="366564" spans="26:26">
      <c r="Z366564" s="5"/>
    </row>
    <row r="366565" spans="26:26">
      <c r="Z366565" s="5"/>
    </row>
    <row r="366566" spans="26:26">
      <c r="Z366566" s="5"/>
    </row>
    <row r="366567" spans="26:26">
      <c r="Z366567" s="5"/>
    </row>
    <row r="366568" spans="26:26">
      <c r="Z366568" s="5"/>
    </row>
    <row r="366569" spans="26:26">
      <c r="Z366569" s="5"/>
    </row>
    <row r="366570" spans="26:26">
      <c r="Z366570" s="5"/>
    </row>
    <row r="366571" spans="26:26">
      <c r="Z366571" s="5"/>
    </row>
    <row r="366572" spans="26:26">
      <c r="Z366572" s="5"/>
    </row>
    <row r="366573" spans="26:26">
      <c r="Z366573" s="5"/>
    </row>
    <row r="366574" spans="26:26">
      <c r="Z366574" s="5"/>
    </row>
    <row r="366575" spans="26:26">
      <c r="Z366575" s="5"/>
    </row>
    <row r="366576" spans="26:26">
      <c r="Z366576" s="5"/>
    </row>
    <row r="366577" spans="26:26">
      <c r="Z366577" s="5"/>
    </row>
    <row r="366578" spans="26:26">
      <c r="Z366578" s="5"/>
    </row>
    <row r="366579" spans="26:26">
      <c r="Z366579" s="5"/>
    </row>
    <row r="366580" spans="26:26">
      <c r="Z366580" s="5"/>
    </row>
    <row r="366581" spans="26:26">
      <c r="Z366581" s="5"/>
    </row>
    <row r="366582" spans="26:26">
      <c r="Z366582" s="5"/>
    </row>
    <row r="366583" spans="26:26">
      <c r="Z366583" s="5"/>
    </row>
    <row r="366584" spans="26:26">
      <c r="Z366584" s="5"/>
    </row>
    <row r="366585" spans="26:26">
      <c r="Z366585" s="5"/>
    </row>
    <row r="366586" spans="26:26">
      <c r="Z366586" s="5"/>
    </row>
    <row r="366587" spans="26:26">
      <c r="Z366587" s="5"/>
    </row>
    <row r="366588" spans="26:26">
      <c r="Z366588" s="5"/>
    </row>
    <row r="366589" spans="26:26">
      <c r="Z366589" s="5"/>
    </row>
    <row r="366590" spans="26:26">
      <c r="Z366590" s="5"/>
    </row>
    <row r="366591" spans="26:26">
      <c r="Z366591" s="5"/>
    </row>
    <row r="366592" spans="26:26">
      <c r="Z366592" s="5"/>
    </row>
    <row r="366593" spans="26:26">
      <c r="Z366593" s="5"/>
    </row>
    <row r="366594" spans="26:26">
      <c r="Z366594" s="5"/>
    </row>
    <row r="366595" spans="26:26">
      <c r="Z366595" s="5"/>
    </row>
    <row r="366596" spans="26:26">
      <c r="Z366596" s="5"/>
    </row>
    <row r="366597" spans="26:26">
      <c r="Z366597" s="5"/>
    </row>
    <row r="366598" spans="26:26">
      <c r="Z366598" s="5"/>
    </row>
    <row r="366599" spans="26:26">
      <c r="Z366599" s="5"/>
    </row>
    <row r="366600" spans="26:26">
      <c r="Z366600" s="5"/>
    </row>
    <row r="366601" spans="26:26">
      <c r="Z366601" s="5"/>
    </row>
    <row r="366602" spans="26:26">
      <c r="Z366602" s="5"/>
    </row>
    <row r="366603" spans="26:26">
      <c r="Z366603" s="5"/>
    </row>
    <row r="366604" spans="26:26">
      <c r="Z366604" s="5"/>
    </row>
    <row r="366605" spans="26:26">
      <c r="Z366605" s="5"/>
    </row>
    <row r="366606" spans="26:26">
      <c r="Z366606" s="5"/>
    </row>
    <row r="366607" spans="26:26">
      <c r="Z366607" s="5"/>
    </row>
    <row r="366608" spans="26:26">
      <c r="Z366608" s="5"/>
    </row>
    <row r="366609" spans="26:26">
      <c r="Z366609" s="5"/>
    </row>
    <row r="366610" spans="26:26">
      <c r="Z366610" s="5"/>
    </row>
    <row r="366611" spans="26:26">
      <c r="Z366611" s="5"/>
    </row>
    <row r="366612" spans="26:26">
      <c r="Z366612" s="5"/>
    </row>
    <row r="366613" spans="26:26">
      <c r="Z366613" s="5"/>
    </row>
    <row r="366614" spans="26:26">
      <c r="Z366614" s="5"/>
    </row>
    <row r="366615" spans="26:26">
      <c r="Z366615" s="5"/>
    </row>
    <row r="366616" spans="26:26">
      <c r="Z366616" s="5"/>
    </row>
    <row r="366617" spans="26:26">
      <c r="Z366617" s="5"/>
    </row>
    <row r="366618" spans="26:26">
      <c r="Z366618" s="5"/>
    </row>
    <row r="366619" spans="26:26">
      <c r="Z366619" s="5"/>
    </row>
    <row r="366620" spans="26:26">
      <c r="Z366620" s="5"/>
    </row>
    <row r="366621" spans="26:26">
      <c r="Z366621" s="5"/>
    </row>
    <row r="366622" spans="26:26">
      <c r="Z366622" s="5"/>
    </row>
    <row r="366623" spans="26:26">
      <c r="Z366623" s="5"/>
    </row>
    <row r="366624" spans="26:26">
      <c r="Z366624" s="5"/>
    </row>
    <row r="366625" spans="26:26">
      <c r="Z366625" s="5"/>
    </row>
    <row r="366626" spans="26:26">
      <c r="Z366626" s="5"/>
    </row>
    <row r="366627" spans="26:26">
      <c r="Z366627" s="5"/>
    </row>
    <row r="366628" spans="26:26">
      <c r="Z366628" s="5"/>
    </row>
    <row r="366629" spans="26:26">
      <c r="Z366629" s="5"/>
    </row>
    <row r="366630" spans="26:26">
      <c r="Z366630" s="5"/>
    </row>
    <row r="366631" spans="26:26">
      <c r="Z366631" s="5"/>
    </row>
    <row r="366632" spans="26:26">
      <c r="Z366632" s="5"/>
    </row>
    <row r="366633" spans="26:26">
      <c r="Z366633" s="5"/>
    </row>
    <row r="366634" spans="26:26">
      <c r="Z366634" s="5"/>
    </row>
    <row r="366635" spans="26:26">
      <c r="Z366635" s="5"/>
    </row>
    <row r="366636" spans="26:26">
      <c r="Z366636" s="5"/>
    </row>
    <row r="366637" spans="26:26">
      <c r="Z366637" s="5"/>
    </row>
    <row r="366638" spans="26:26">
      <c r="Z366638" s="5"/>
    </row>
    <row r="366639" spans="26:26">
      <c r="Z366639" s="5"/>
    </row>
    <row r="366640" spans="26:26">
      <c r="Z366640" s="5"/>
    </row>
    <row r="366641" spans="26:26">
      <c r="Z366641" s="5"/>
    </row>
    <row r="366642" spans="26:26">
      <c r="Z366642" s="5"/>
    </row>
    <row r="366643" spans="26:26">
      <c r="Z366643" s="5"/>
    </row>
    <row r="366644" spans="26:26">
      <c r="Z366644" s="5"/>
    </row>
    <row r="366645" spans="26:26">
      <c r="Z366645" s="5"/>
    </row>
    <row r="366646" spans="26:26">
      <c r="Z366646" s="5"/>
    </row>
    <row r="366647" spans="26:26">
      <c r="Z366647" s="5"/>
    </row>
    <row r="366648" spans="26:26">
      <c r="Z366648" s="5"/>
    </row>
    <row r="366649" spans="26:26">
      <c r="Z366649" s="5"/>
    </row>
    <row r="366650" spans="26:26">
      <c r="Z366650" s="5"/>
    </row>
    <row r="366651" spans="26:26">
      <c r="Z366651" s="5"/>
    </row>
    <row r="366652" spans="26:26">
      <c r="Z366652" s="5"/>
    </row>
    <row r="366653" spans="26:26">
      <c r="Z366653" s="5"/>
    </row>
    <row r="366654" spans="26:26">
      <c r="Z366654" s="5"/>
    </row>
    <row r="366655" spans="26:26">
      <c r="Z366655" s="5"/>
    </row>
    <row r="366656" spans="26:26">
      <c r="Z366656" s="5"/>
    </row>
    <row r="366657" spans="26:26">
      <c r="Z366657" s="5"/>
    </row>
    <row r="366658" spans="26:26">
      <c r="Z366658" s="5"/>
    </row>
    <row r="366659" spans="26:26">
      <c r="Z366659" s="5"/>
    </row>
    <row r="366660" spans="26:26">
      <c r="Z366660" s="5"/>
    </row>
    <row r="366661" spans="26:26">
      <c r="Z366661" s="5"/>
    </row>
    <row r="366662" spans="26:26">
      <c r="Z366662" s="5"/>
    </row>
    <row r="366663" spans="26:26">
      <c r="Z366663" s="5"/>
    </row>
    <row r="366664" spans="26:26">
      <c r="Z366664" s="5"/>
    </row>
    <row r="366665" spans="26:26">
      <c r="Z366665" s="5"/>
    </row>
    <row r="366666" spans="26:26">
      <c r="Z366666" s="5"/>
    </row>
    <row r="366667" spans="26:26">
      <c r="Z366667" s="5"/>
    </row>
    <row r="366668" spans="26:26">
      <c r="Z366668" s="5"/>
    </row>
    <row r="366669" spans="26:26">
      <c r="Z366669" s="5"/>
    </row>
    <row r="366670" spans="26:26">
      <c r="Z366670" s="5"/>
    </row>
    <row r="366671" spans="26:26">
      <c r="Z366671" s="5"/>
    </row>
    <row r="366672" spans="26:26">
      <c r="Z366672" s="5"/>
    </row>
    <row r="366673" spans="26:26">
      <c r="Z366673" s="5"/>
    </row>
    <row r="366674" spans="26:26">
      <c r="Z366674" s="5"/>
    </row>
    <row r="366675" spans="26:26">
      <c r="Z366675" s="5"/>
    </row>
    <row r="366676" spans="26:26">
      <c r="Z366676" s="5"/>
    </row>
    <row r="366677" spans="26:26">
      <c r="Z366677" s="5"/>
    </row>
    <row r="366678" spans="26:26">
      <c r="Z366678" s="5"/>
    </row>
    <row r="366679" spans="26:26">
      <c r="Z366679" s="5"/>
    </row>
    <row r="366680" spans="26:26">
      <c r="Z366680" s="5"/>
    </row>
    <row r="366681" spans="26:26">
      <c r="Z366681" s="5"/>
    </row>
    <row r="366682" spans="26:26">
      <c r="Z366682" s="5"/>
    </row>
    <row r="366683" spans="26:26">
      <c r="Z366683" s="5"/>
    </row>
    <row r="366684" spans="26:26">
      <c r="Z366684" s="5"/>
    </row>
    <row r="366685" spans="26:26">
      <c r="Z366685" s="5"/>
    </row>
    <row r="366686" spans="26:26">
      <c r="Z366686" s="5"/>
    </row>
    <row r="366687" spans="26:26">
      <c r="Z366687" s="5"/>
    </row>
    <row r="366688" spans="26:26">
      <c r="Z366688" s="5"/>
    </row>
    <row r="366689" spans="26:26">
      <c r="Z366689" s="5"/>
    </row>
    <row r="366690" spans="26:26">
      <c r="Z366690" s="5"/>
    </row>
    <row r="366691" spans="26:26">
      <c r="Z366691" s="5"/>
    </row>
    <row r="366692" spans="26:26">
      <c r="Z366692" s="5"/>
    </row>
    <row r="366693" spans="26:26">
      <c r="Z366693" s="5"/>
    </row>
    <row r="366694" spans="26:26">
      <c r="Z366694" s="5"/>
    </row>
    <row r="366695" spans="26:26">
      <c r="Z366695" s="5"/>
    </row>
    <row r="366696" spans="26:26">
      <c r="Z366696" s="5"/>
    </row>
    <row r="366697" spans="26:26">
      <c r="Z366697" s="5"/>
    </row>
    <row r="366698" spans="26:26">
      <c r="Z366698" s="5"/>
    </row>
    <row r="366699" spans="26:26">
      <c r="Z366699" s="5"/>
    </row>
    <row r="366700" spans="26:26">
      <c r="Z366700" s="5"/>
    </row>
    <row r="366701" spans="26:26">
      <c r="Z366701" s="5"/>
    </row>
    <row r="366702" spans="26:26">
      <c r="Z366702" s="5"/>
    </row>
    <row r="366703" spans="26:26">
      <c r="Z366703" s="5"/>
    </row>
    <row r="366704" spans="26:26">
      <c r="Z366704" s="5"/>
    </row>
    <row r="366705" spans="26:26">
      <c r="Z366705" s="5"/>
    </row>
    <row r="366706" spans="26:26">
      <c r="Z366706" s="5"/>
    </row>
    <row r="366707" spans="26:26">
      <c r="Z366707" s="5"/>
    </row>
    <row r="366708" spans="26:26">
      <c r="Z366708" s="5"/>
    </row>
    <row r="366709" spans="26:26">
      <c r="Z366709" s="5"/>
    </row>
    <row r="366710" spans="26:26">
      <c r="Z366710" s="5"/>
    </row>
    <row r="366711" spans="26:26">
      <c r="Z366711" s="5"/>
    </row>
    <row r="366712" spans="26:26">
      <c r="Z366712" s="5"/>
    </row>
    <row r="366713" spans="26:26">
      <c r="Z366713" s="5"/>
    </row>
    <row r="366714" spans="26:26">
      <c r="Z366714" s="5"/>
    </row>
    <row r="366715" spans="26:26">
      <c r="Z366715" s="5"/>
    </row>
    <row r="366716" spans="26:26">
      <c r="Z366716" s="5"/>
    </row>
    <row r="366717" spans="26:26">
      <c r="Z366717" s="5"/>
    </row>
    <row r="366718" spans="26:26">
      <c r="Z366718" s="5"/>
    </row>
    <row r="366719" spans="26:26">
      <c r="Z366719" s="5"/>
    </row>
    <row r="366720" spans="26:26">
      <c r="Z366720" s="5"/>
    </row>
    <row r="366721" spans="26:26">
      <c r="Z366721" s="5"/>
    </row>
    <row r="366722" spans="26:26">
      <c r="Z366722" s="5"/>
    </row>
    <row r="366723" spans="26:26">
      <c r="Z366723" s="5"/>
    </row>
    <row r="366724" spans="26:26">
      <c r="Z366724" s="5"/>
    </row>
    <row r="366725" spans="26:26">
      <c r="Z366725" s="5"/>
    </row>
    <row r="366726" spans="26:26">
      <c r="Z366726" s="5"/>
    </row>
    <row r="366727" spans="26:26">
      <c r="Z366727" s="5"/>
    </row>
    <row r="366728" spans="26:26">
      <c r="Z366728" s="5"/>
    </row>
    <row r="366729" spans="26:26">
      <c r="Z366729" s="5"/>
    </row>
    <row r="366730" spans="26:26">
      <c r="Z366730" s="5"/>
    </row>
    <row r="366731" spans="26:26">
      <c r="Z366731" s="5"/>
    </row>
    <row r="366732" spans="26:26">
      <c r="Z366732" s="5"/>
    </row>
    <row r="366733" spans="26:26">
      <c r="Z366733" s="5"/>
    </row>
    <row r="366734" spans="26:26">
      <c r="Z366734" s="5"/>
    </row>
    <row r="366735" spans="26:26">
      <c r="Z366735" s="5"/>
    </row>
    <row r="366736" spans="26:26">
      <c r="Z366736" s="5"/>
    </row>
    <row r="366737" spans="26:26">
      <c r="Z366737" s="5"/>
    </row>
    <row r="366738" spans="26:26">
      <c r="Z366738" s="5"/>
    </row>
    <row r="366739" spans="26:26">
      <c r="Z366739" s="5"/>
    </row>
    <row r="366740" spans="26:26">
      <c r="Z366740" s="5"/>
    </row>
    <row r="366741" spans="26:26">
      <c r="Z366741" s="5"/>
    </row>
    <row r="366742" spans="26:26">
      <c r="Z366742" s="5"/>
    </row>
    <row r="366743" spans="26:26">
      <c r="Z366743" s="5"/>
    </row>
    <row r="366744" spans="26:26">
      <c r="Z366744" s="5"/>
    </row>
    <row r="366745" spans="26:26">
      <c r="Z366745" s="5"/>
    </row>
    <row r="366746" spans="26:26">
      <c r="Z366746" s="5"/>
    </row>
    <row r="366747" spans="26:26">
      <c r="Z366747" s="5"/>
    </row>
    <row r="366748" spans="26:26">
      <c r="Z366748" s="5"/>
    </row>
    <row r="366749" spans="26:26">
      <c r="Z366749" s="5"/>
    </row>
    <row r="366750" spans="26:26">
      <c r="Z366750" s="5"/>
    </row>
    <row r="366751" spans="26:26">
      <c r="Z366751" s="5"/>
    </row>
    <row r="366752" spans="26:26">
      <c r="Z366752" s="5"/>
    </row>
    <row r="366753" spans="26:26">
      <c r="Z366753" s="5"/>
    </row>
    <row r="366754" spans="26:26">
      <c r="Z366754" s="5"/>
    </row>
    <row r="366755" spans="26:26">
      <c r="Z366755" s="5"/>
    </row>
    <row r="366756" spans="26:26">
      <c r="Z366756" s="5"/>
    </row>
    <row r="366757" spans="26:26">
      <c r="Z366757" s="5"/>
    </row>
    <row r="366758" spans="26:26">
      <c r="Z366758" s="5"/>
    </row>
    <row r="366759" spans="26:26">
      <c r="Z366759" s="5"/>
    </row>
    <row r="366760" spans="26:26">
      <c r="Z366760" s="5"/>
    </row>
    <row r="366761" spans="26:26">
      <c r="Z366761" s="5"/>
    </row>
    <row r="366762" spans="26:26">
      <c r="Z366762" s="5"/>
    </row>
    <row r="366763" spans="26:26">
      <c r="Z366763" s="5"/>
    </row>
    <row r="366764" spans="26:26">
      <c r="Z366764" s="5"/>
    </row>
    <row r="366765" spans="26:26">
      <c r="Z366765" s="5"/>
    </row>
    <row r="366766" spans="26:26">
      <c r="Z366766" s="5"/>
    </row>
    <row r="366767" spans="26:26">
      <c r="Z366767" s="5"/>
    </row>
    <row r="366768" spans="26:26">
      <c r="Z366768" s="5"/>
    </row>
    <row r="366769" spans="26:26">
      <c r="Z366769" s="5"/>
    </row>
    <row r="366770" spans="26:26">
      <c r="Z366770" s="5"/>
    </row>
    <row r="366771" spans="26:26">
      <c r="Z366771" s="5"/>
    </row>
    <row r="366772" spans="26:26">
      <c r="Z366772" s="5"/>
    </row>
    <row r="366773" spans="26:26">
      <c r="Z366773" s="5"/>
    </row>
    <row r="366774" spans="26:26">
      <c r="Z366774" s="5"/>
    </row>
    <row r="366775" spans="26:26">
      <c r="Z366775" s="5"/>
    </row>
    <row r="366776" spans="26:26">
      <c r="Z366776" s="5"/>
    </row>
    <row r="366777" spans="26:26">
      <c r="Z366777" s="5"/>
    </row>
    <row r="366778" spans="26:26">
      <c r="Z366778" s="5"/>
    </row>
    <row r="366779" spans="26:26">
      <c r="Z366779" s="5"/>
    </row>
    <row r="366780" spans="26:26">
      <c r="Z366780" s="5"/>
    </row>
    <row r="366781" spans="26:26">
      <c r="Z366781" s="5"/>
    </row>
    <row r="366782" spans="26:26">
      <c r="Z366782" s="5"/>
    </row>
    <row r="366783" spans="26:26">
      <c r="Z366783" s="5"/>
    </row>
    <row r="366784" spans="26:26">
      <c r="Z366784" s="5"/>
    </row>
    <row r="366785" spans="26:26">
      <c r="Z366785" s="5"/>
    </row>
    <row r="366786" spans="26:26">
      <c r="Z366786" s="5"/>
    </row>
    <row r="366787" spans="26:26">
      <c r="Z366787" s="5"/>
    </row>
    <row r="366788" spans="26:26">
      <c r="Z366788" s="5"/>
    </row>
    <row r="366789" spans="26:26">
      <c r="Z366789" s="5"/>
    </row>
    <row r="366790" spans="26:26">
      <c r="Z366790" s="5"/>
    </row>
    <row r="366791" spans="26:26">
      <c r="Z366791" s="5"/>
    </row>
    <row r="366792" spans="26:26">
      <c r="Z366792" s="5"/>
    </row>
    <row r="366793" spans="26:26">
      <c r="Z366793" s="5"/>
    </row>
    <row r="366794" spans="26:26">
      <c r="Z366794" s="5"/>
    </row>
    <row r="366795" spans="26:26">
      <c r="Z366795" s="5"/>
    </row>
    <row r="366796" spans="26:26">
      <c r="Z366796" s="5"/>
    </row>
    <row r="366797" spans="26:26">
      <c r="Z366797" s="5"/>
    </row>
    <row r="366798" spans="26:26">
      <c r="Z366798" s="5"/>
    </row>
    <row r="366799" spans="26:26">
      <c r="Z366799" s="5"/>
    </row>
    <row r="366800" spans="26:26">
      <c r="Z366800" s="5"/>
    </row>
    <row r="366801" spans="26:26">
      <c r="Z366801" s="5"/>
    </row>
    <row r="366802" spans="26:26">
      <c r="Z366802" s="5"/>
    </row>
    <row r="366803" spans="26:26">
      <c r="Z366803" s="5"/>
    </row>
    <row r="366804" spans="26:26">
      <c r="Z366804" s="5"/>
    </row>
    <row r="366805" spans="26:26">
      <c r="Z366805" s="5"/>
    </row>
    <row r="366806" spans="26:26">
      <c r="Z366806" s="5"/>
    </row>
    <row r="366807" spans="26:26">
      <c r="Z366807" s="5"/>
    </row>
    <row r="366808" spans="26:26">
      <c r="Z366808" s="5"/>
    </row>
    <row r="366809" spans="26:26">
      <c r="Z366809" s="5"/>
    </row>
    <row r="366810" spans="26:26">
      <c r="Z366810" s="5"/>
    </row>
    <row r="366811" spans="26:26">
      <c r="Z366811" s="5"/>
    </row>
    <row r="366812" spans="26:26">
      <c r="Z366812" s="5"/>
    </row>
    <row r="366813" spans="26:26">
      <c r="Z366813" s="5"/>
    </row>
    <row r="366814" spans="26:26">
      <c r="Z366814" s="5"/>
    </row>
    <row r="366815" spans="26:26">
      <c r="Z366815" s="5"/>
    </row>
    <row r="366816" spans="26:26">
      <c r="Z366816" s="5"/>
    </row>
    <row r="366817" spans="26:26">
      <c r="Z366817" s="5"/>
    </row>
    <row r="366818" spans="26:26">
      <c r="Z366818" s="5"/>
    </row>
    <row r="366819" spans="26:26">
      <c r="Z366819" s="5"/>
    </row>
    <row r="366820" spans="26:26">
      <c r="Z366820" s="5"/>
    </row>
    <row r="366821" spans="26:26">
      <c r="Z366821" s="5"/>
    </row>
    <row r="366822" spans="26:26">
      <c r="Z366822" s="5"/>
    </row>
    <row r="366823" spans="26:26">
      <c r="Z366823" s="5"/>
    </row>
    <row r="366824" spans="26:26">
      <c r="Z366824" s="5"/>
    </row>
    <row r="366825" spans="26:26">
      <c r="Z366825" s="5"/>
    </row>
    <row r="366826" spans="26:26">
      <c r="Z366826" s="5"/>
    </row>
    <row r="366827" spans="26:26">
      <c r="Z366827" s="5"/>
    </row>
    <row r="366828" spans="26:26">
      <c r="Z366828" s="5"/>
    </row>
    <row r="366829" spans="26:26">
      <c r="Z366829" s="5"/>
    </row>
    <row r="366830" spans="26:26">
      <c r="Z366830" s="5"/>
    </row>
    <row r="366831" spans="26:26">
      <c r="Z366831" s="5"/>
    </row>
    <row r="366832" spans="26:26">
      <c r="Z366832" s="5"/>
    </row>
    <row r="366833" spans="26:26">
      <c r="Z366833" s="5"/>
    </row>
    <row r="366834" spans="26:26">
      <c r="Z366834" s="5"/>
    </row>
    <row r="366835" spans="26:26">
      <c r="Z366835" s="5"/>
    </row>
    <row r="366836" spans="26:26">
      <c r="Z366836" s="5"/>
    </row>
    <row r="366837" spans="26:26">
      <c r="Z366837" s="5"/>
    </row>
    <row r="366838" spans="26:26">
      <c r="Z366838" s="5"/>
    </row>
    <row r="366839" spans="26:26">
      <c r="Z366839" s="5"/>
    </row>
    <row r="366840" spans="26:26">
      <c r="Z366840" s="5"/>
    </row>
    <row r="366841" spans="26:26">
      <c r="Z366841" s="5"/>
    </row>
    <row r="366842" spans="26:26">
      <c r="Z366842" s="5"/>
    </row>
    <row r="366843" spans="26:26">
      <c r="Z366843" s="5"/>
    </row>
    <row r="366844" spans="26:26">
      <c r="Z366844" s="5"/>
    </row>
    <row r="366845" spans="26:26">
      <c r="Z366845" s="5"/>
    </row>
    <row r="366846" spans="26:26">
      <c r="Z366846" s="5"/>
    </row>
    <row r="366847" spans="26:26">
      <c r="Z366847" s="5"/>
    </row>
    <row r="366848" spans="26:26">
      <c r="Z366848" s="5"/>
    </row>
    <row r="366849" spans="26:26">
      <c r="Z366849" s="5"/>
    </row>
    <row r="366850" spans="26:26">
      <c r="Z366850" s="5"/>
    </row>
    <row r="366851" spans="26:26">
      <c r="Z366851" s="5"/>
    </row>
    <row r="366852" spans="26:26">
      <c r="Z366852" s="5"/>
    </row>
    <row r="366853" spans="26:26">
      <c r="Z366853" s="5"/>
    </row>
    <row r="366854" spans="26:26">
      <c r="Z366854" s="5"/>
    </row>
    <row r="366855" spans="26:26">
      <c r="Z366855" s="5"/>
    </row>
    <row r="366856" spans="26:26">
      <c r="Z366856" s="5"/>
    </row>
    <row r="366857" spans="26:26">
      <c r="Z366857" s="5"/>
    </row>
    <row r="366858" spans="26:26">
      <c r="Z366858" s="5"/>
    </row>
    <row r="366859" spans="26:26">
      <c r="Z366859" s="5"/>
    </row>
    <row r="366860" spans="26:26">
      <c r="Z366860" s="5"/>
    </row>
    <row r="366861" spans="26:26">
      <c r="Z366861" s="5"/>
    </row>
    <row r="366862" spans="26:26">
      <c r="Z366862" s="5"/>
    </row>
    <row r="366863" spans="26:26">
      <c r="Z366863" s="5"/>
    </row>
    <row r="366864" spans="26:26">
      <c r="Z366864" s="5"/>
    </row>
    <row r="366865" spans="26:26">
      <c r="Z366865" s="5"/>
    </row>
    <row r="366866" spans="26:26">
      <c r="Z366866" s="5"/>
    </row>
    <row r="366867" spans="26:26">
      <c r="Z366867" s="5"/>
    </row>
    <row r="366868" spans="26:26">
      <c r="Z366868" s="5"/>
    </row>
    <row r="366869" spans="26:26">
      <c r="Z366869" s="5"/>
    </row>
    <row r="366870" spans="26:26">
      <c r="Z366870" s="5"/>
    </row>
    <row r="366871" spans="26:26">
      <c r="Z366871" s="5"/>
    </row>
    <row r="366872" spans="26:26">
      <c r="Z366872" s="5"/>
    </row>
    <row r="366873" spans="26:26">
      <c r="Z366873" s="5"/>
    </row>
    <row r="366874" spans="26:26">
      <c r="Z366874" s="5"/>
    </row>
    <row r="366875" spans="26:26">
      <c r="Z366875" s="5"/>
    </row>
    <row r="366876" spans="26:26">
      <c r="Z366876" s="5"/>
    </row>
    <row r="366877" spans="26:26">
      <c r="Z366877" s="5"/>
    </row>
    <row r="366878" spans="26:26">
      <c r="Z366878" s="5"/>
    </row>
    <row r="366879" spans="26:26">
      <c r="Z366879" s="5"/>
    </row>
    <row r="366880" spans="26:26">
      <c r="Z366880" s="5"/>
    </row>
    <row r="366881" spans="26:26">
      <c r="Z366881" s="5"/>
    </row>
    <row r="366882" spans="26:26">
      <c r="Z366882" s="5"/>
    </row>
    <row r="366883" spans="26:26">
      <c r="Z366883" s="5"/>
    </row>
    <row r="366884" spans="26:26">
      <c r="Z366884" s="5"/>
    </row>
    <row r="366885" spans="26:26">
      <c r="Z366885" s="5"/>
    </row>
    <row r="366886" spans="26:26">
      <c r="Z366886" s="5"/>
    </row>
    <row r="366887" spans="26:26">
      <c r="Z366887" s="5"/>
    </row>
    <row r="366888" spans="26:26">
      <c r="Z366888" s="5"/>
    </row>
    <row r="366889" spans="26:26">
      <c r="Z366889" s="5"/>
    </row>
    <row r="366890" spans="26:26">
      <c r="Z366890" s="5"/>
    </row>
    <row r="366891" spans="26:26">
      <c r="Z366891" s="5"/>
    </row>
    <row r="366892" spans="26:26">
      <c r="Z366892" s="5"/>
    </row>
    <row r="366893" spans="26:26">
      <c r="Z366893" s="5"/>
    </row>
    <row r="366894" spans="26:26">
      <c r="Z366894" s="5"/>
    </row>
    <row r="366895" spans="26:26">
      <c r="Z366895" s="5"/>
    </row>
    <row r="366896" spans="26:26">
      <c r="Z366896" s="5"/>
    </row>
    <row r="366897" spans="26:26">
      <c r="Z366897" s="5"/>
    </row>
    <row r="366898" spans="26:26">
      <c r="Z366898" s="5"/>
    </row>
    <row r="366899" spans="26:26">
      <c r="Z366899" s="5"/>
    </row>
    <row r="366900" spans="26:26">
      <c r="Z366900" s="5"/>
    </row>
    <row r="366901" spans="26:26">
      <c r="Z366901" s="5"/>
    </row>
    <row r="366902" spans="26:26">
      <c r="Z366902" s="5"/>
    </row>
    <row r="366903" spans="26:26">
      <c r="Z366903" s="5"/>
    </row>
    <row r="366904" spans="26:26">
      <c r="Z366904" s="5"/>
    </row>
    <row r="366905" spans="26:26">
      <c r="Z366905" s="5"/>
    </row>
    <row r="366906" spans="26:26">
      <c r="Z366906" s="5"/>
    </row>
    <row r="366907" spans="26:26">
      <c r="Z366907" s="5"/>
    </row>
    <row r="366908" spans="26:26">
      <c r="Z366908" s="5"/>
    </row>
    <row r="366909" spans="26:26">
      <c r="Z366909" s="5"/>
    </row>
    <row r="366910" spans="26:26">
      <c r="Z366910" s="5"/>
    </row>
    <row r="366911" spans="26:26">
      <c r="Z366911" s="5"/>
    </row>
    <row r="366912" spans="26:26">
      <c r="Z366912" s="5"/>
    </row>
    <row r="366913" spans="26:26">
      <c r="Z366913" s="5"/>
    </row>
    <row r="366914" spans="26:26">
      <c r="Z366914" s="5"/>
    </row>
    <row r="366915" spans="26:26">
      <c r="Z366915" s="5"/>
    </row>
    <row r="366916" spans="26:26">
      <c r="Z366916" s="5"/>
    </row>
    <row r="366917" spans="26:26">
      <c r="Z366917" s="5"/>
    </row>
    <row r="366918" spans="26:26">
      <c r="Z366918" s="5"/>
    </row>
    <row r="366919" spans="26:26">
      <c r="Z366919" s="5"/>
    </row>
    <row r="366920" spans="26:26">
      <c r="Z366920" s="5"/>
    </row>
    <row r="366921" spans="26:26">
      <c r="Z366921" s="5"/>
    </row>
    <row r="366922" spans="26:26">
      <c r="Z366922" s="5"/>
    </row>
    <row r="366923" spans="26:26">
      <c r="Z366923" s="5"/>
    </row>
    <row r="366924" spans="26:26">
      <c r="Z366924" s="5"/>
    </row>
    <row r="366925" spans="26:26">
      <c r="Z366925" s="5"/>
    </row>
    <row r="366926" spans="26:26">
      <c r="Z366926" s="5"/>
    </row>
    <row r="366927" spans="26:26">
      <c r="Z366927" s="5"/>
    </row>
    <row r="366928" spans="26:26">
      <c r="Z366928" s="5"/>
    </row>
    <row r="366929" spans="26:26">
      <c r="Z366929" s="5"/>
    </row>
    <row r="366930" spans="26:26">
      <c r="Z366930" s="5"/>
    </row>
    <row r="366931" spans="26:26">
      <c r="Z366931" s="5"/>
    </row>
    <row r="366932" spans="26:26">
      <c r="Z366932" s="5"/>
    </row>
    <row r="366933" spans="26:26">
      <c r="Z366933" s="5"/>
    </row>
    <row r="366934" spans="26:26">
      <c r="Z366934" s="5"/>
    </row>
    <row r="366935" spans="26:26">
      <c r="Z366935" s="5"/>
    </row>
    <row r="366936" spans="26:26">
      <c r="Z366936" s="5"/>
    </row>
    <row r="366937" spans="26:26">
      <c r="Z366937" s="5"/>
    </row>
    <row r="366938" spans="26:26">
      <c r="Z366938" s="5"/>
    </row>
    <row r="366939" spans="26:26">
      <c r="Z366939" s="5"/>
    </row>
    <row r="366940" spans="26:26">
      <c r="Z366940" s="5"/>
    </row>
    <row r="366941" spans="26:26">
      <c r="Z366941" s="5"/>
    </row>
    <row r="366942" spans="26:26">
      <c r="Z366942" s="5"/>
    </row>
    <row r="366943" spans="26:26">
      <c r="Z366943" s="5"/>
    </row>
    <row r="366944" spans="26:26">
      <c r="Z366944" s="5"/>
    </row>
    <row r="366945" spans="26:26">
      <c r="Z366945" s="5"/>
    </row>
    <row r="366946" spans="26:26">
      <c r="Z366946" s="5"/>
    </row>
    <row r="366947" spans="26:26">
      <c r="Z366947" s="5"/>
    </row>
    <row r="366948" spans="26:26">
      <c r="Z366948" s="5"/>
    </row>
    <row r="366949" spans="26:26">
      <c r="Z366949" s="5"/>
    </row>
    <row r="366950" spans="26:26">
      <c r="Z366950" s="5"/>
    </row>
    <row r="366951" spans="26:26">
      <c r="Z366951" s="5"/>
    </row>
    <row r="366952" spans="26:26">
      <c r="Z366952" s="5"/>
    </row>
    <row r="366953" spans="26:26">
      <c r="Z366953" s="5"/>
    </row>
    <row r="366954" spans="26:26">
      <c r="Z366954" s="5"/>
    </row>
    <row r="366955" spans="26:26">
      <c r="Z366955" s="5"/>
    </row>
    <row r="366956" spans="26:26">
      <c r="Z366956" s="5"/>
    </row>
    <row r="366957" spans="26:26">
      <c r="Z366957" s="5"/>
    </row>
    <row r="366958" spans="26:26">
      <c r="Z366958" s="5"/>
    </row>
    <row r="366959" spans="26:26">
      <c r="Z366959" s="5"/>
    </row>
    <row r="366960" spans="26:26">
      <c r="Z366960" s="5"/>
    </row>
    <row r="366961" spans="26:26">
      <c r="Z366961" s="5"/>
    </row>
    <row r="366962" spans="26:26">
      <c r="Z366962" s="5"/>
    </row>
    <row r="366963" spans="26:26">
      <c r="Z366963" s="5"/>
    </row>
    <row r="366964" spans="26:26">
      <c r="Z366964" s="5"/>
    </row>
    <row r="366965" spans="26:26">
      <c r="Z366965" s="5"/>
    </row>
    <row r="366966" spans="26:26">
      <c r="Z366966" s="5"/>
    </row>
    <row r="366967" spans="26:26">
      <c r="Z366967" s="5"/>
    </row>
    <row r="366968" spans="26:26">
      <c r="Z366968" s="5"/>
    </row>
    <row r="366969" spans="26:26">
      <c r="Z366969" s="5"/>
    </row>
    <row r="366970" spans="26:26">
      <c r="Z366970" s="5"/>
    </row>
    <row r="366971" spans="26:26">
      <c r="Z366971" s="5"/>
    </row>
    <row r="366972" spans="26:26">
      <c r="Z366972" s="5"/>
    </row>
    <row r="366973" spans="26:26">
      <c r="Z366973" s="5"/>
    </row>
    <row r="366974" spans="26:26">
      <c r="Z366974" s="5"/>
    </row>
    <row r="366975" spans="26:26">
      <c r="Z366975" s="5"/>
    </row>
    <row r="366976" spans="26:26">
      <c r="Z366976" s="5"/>
    </row>
    <row r="366977" spans="26:26">
      <c r="Z366977" s="5"/>
    </row>
    <row r="366978" spans="26:26">
      <c r="Z366978" s="5"/>
    </row>
    <row r="366979" spans="26:26">
      <c r="Z366979" s="5"/>
    </row>
    <row r="366980" spans="26:26">
      <c r="Z366980" s="5"/>
    </row>
    <row r="366981" spans="26:26">
      <c r="Z366981" s="5"/>
    </row>
    <row r="366982" spans="26:26">
      <c r="Z366982" s="5"/>
    </row>
    <row r="366983" spans="26:26">
      <c r="Z366983" s="5"/>
    </row>
    <row r="366984" spans="26:26">
      <c r="Z366984" s="5"/>
    </row>
    <row r="366985" spans="26:26">
      <c r="Z366985" s="5"/>
    </row>
    <row r="366986" spans="26:26">
      <c r="Z366986" s="5"/>
    </row>
    <row r="366987" spans="26:26">
      <c r="Z366987" s="5"/>
    </row>
    <row r="366988" spans="26:26">
      <c r="Z366988" s="5"/>
    </row>
    <row r="366989" spans="26:26">
      <c r="Z366989" s="5"/>
    </row>
    <row r="366990" spans="26:26">
      <c r="Z366990" s="5"/>
    </row>
    <row r="366991" spans="26:26">
      <c r="Z366991" s="5"/>
    </row>
    <row r="366992" spans="26:26">
      <c r="Z366992" s="5"/>
    </row>
    <row r="366993" spans="26:26">
      <c r="Z366993" s="5"/>
    </row>
    <row r="366994" spans="26:26">
      <c r="Z366994" s="5"/>
    </row>
    <row r="366995" spans="26:26">
      <c r="Z366995" s="5"/>
    </row>
    <row r="366996" spans="26:26">
      <c r="Z366996" s="5"/>
    </row>
    <row r="366997" spans="26:26">
      <c r="Z366997" s="5"/>
    </row>
    <row r="366998" spans="26:26">
      <c r="Z366998" s="5"/>
    </row>
    <row r="366999" spans="26:26">
      <c r="Z366999" s="5"/>
    </row>
    <row r="367000" spans="26:26">
      <c r="Z367000" s="5"/>
    </row>
    <row r="367001" spans="26:26">
      <c r="Z367001" s="5"/>
    </row>
    <row r="367002" spans="26:26">
      <c r="Z367002" s="5"/>
    </row>
    <row r="367003" spans="26:26">
      <c r="Z367003" s="5"/>
    </row>
    <row r="367004" spans="26:26">
      <c r="Z367004" s="5"/>
    </row>
    <row r="367005" spans="26:26">
      <c r="Z367005" s="5"/>
    </row>
    <row r="367006" spans="26:26">
      <c r="Z367006" s="5"/>
    </row>
    <row r="367007" spans="26:26">
      <c r="Z367007" s="5"/>
    </row>
    <row r="367008" spans="26:26">
      <c r="Z367008" s="5"/>
    </row>
    <row r="367009" spans="26:26">
      <c r="Z367009" s="5"/>
    </row>
    <row r="367010" spans="26:26">
      <c r="Z367010" s="5"/>
    </row>
    <row r="367011" spans="26:26">
      <c r="Z367011" s="5"/>
    </row>
    <row r="367012" spans="26:26">
      <c r="Z367012" s="5"/>
    </row>
    <row r="367013" spans="26:26">
      <c r="Z367013" s="5"/>
    </row>
    <row r="367014" spans="26:26">
      <c r="Z367014" s="5"/>
    </row>
    <row r="367015" spans="26:26">
      <c r="Z367015" s="5"/>
    </row>
    <row r="367016" spans="26:26">
      <c r="Z367016" s="5"/>
    </row>
    <row r="367017" spans="26:26">
      <c r="Z367017" s="5"/>
    </row>
    <row r="367018" spans="26:26">
      <c r="Z367018" s="5"/>
    </row>
    <row r="367019" spans="26:26">
      <c r="Z367019" s="5"/>
    </row>
    <row r="367020" spans="26:26">
      <c r="Z367020" s="5"/>
    </row>
    <row r="367021" spans="26:26">
      <c r="Z367021" s="5"/>
    </row>
    <row r="367022" spans="26:26">
      <c r="Z367022" s="5"/>
    </row>
    <row r="367023" spans="26:26">
      <c r="Z367023" s="5"/>
    </row>
    <row r="367024" spans="26:26">
      <c r="Z367024" s="5"/>
    </row>
    <row r="367025" spans="26:26">
      <c r="Z367025" s="5"/>
    </row>
    <row r="367026" spans="26:26">
      <c r="Z367026" s="5"/>
    </row>
    <row r="367027" spans="26:26">
      <c r="Z367027" s="5"/>
    </row>
    <row r="367028" spans="26:26">
      <c r="Z367028" s="5"/>
    </row>
    <row r="367029" spans="26:26">
      <c r="Z367029" s="5"/>
    </row>
    <row r="367030" spans="26:26">
      <c r="Z367030" s="5"/>
    </row>
    <row r="367031" spans="26:26">
      <c r="Z367031" s="5"/>
    </row>
    <row r="367032" spans="26:26">
      <c r="Z367032" s="5"/>
    </row>
    <row r="367033" spans="26:26">
      <c r="Z367033" s="5"/>
    </row>
    <row r="367034" spans="26:26">
      <c r="Z367034" s="5"/>
    </row>
    <row r="367035" spans="26:26">
      <c r="Z367035" s="5"/>
    </row>
    <row r="367036" spans="26:26">
      <c r="Z367036" s="5"/>
    </row>
    <row r="367037" spans="26:26">
      <c r="Z367037" s="5"/>
    </row>
    <row r="367038" spans="26:26">
      <c r="Z367038" s="5"/>
    </row>
    <row r="367039" spans="26:26">
      <c r="Z367039" s="5"/>
    </row>
    <row r="367040" spans="26:26">
      <c r="Z367040" s="5"/>
    </row>
    <row r="367041" spans="26:26">
      <c r="Z367041" s="5"/>
    </row>
    <row r="367042" spans="26:26">
      <c r="Z367042" s="5"/>
    </row>
    <row r="367043" spans="26:26">
      <c r="Z367043" s="5"/>
    </row>
    <row r="367044" spans="26:26">
      <c r="Z367044" s="5"/>
    </row>
    <row r="367045" spans="26:26">
      <c r="Z367045" s="5"/>
    </row>
    <row r="367046" spans="26:26">
      <c r="Z367046" s="5"/>
    </row>
    <row r="367047" spans="26:26">
      <c r="Z367047" s="5"/>
    </row>
    <row r="367048" spans="26:26">
      <c r="Z367048" s="5"/>
    </row>
    <row r="367049" spans="26:26">
      <c r="Z367049" s="5"/>
    </row>
    <row r="367050" spans="26:26">
      <c r="Z367050" s="5"/>
    </row>
    <row r="367051" spans="26:26">
      <c r="Z367051" s="5"/>
    </row>
    <row r="367052" spans="26:26">
      <c r="Z367052" s="5"/>
    </row>
    <row r="367053" spans="26:26">
      <c r="Z367053" s="5"/>
    </row>
    <row r="367054" spans="26:26">
      <c r="Z367054" s="5"/>
    </row>
    <row r="367055" spans="26:26">
      <c r="Z367055" s="5"/>
    </row>
    <row r="367056" spans="26:26">
      <c r="Z367056" s="5"/>
    </row>
    <row r="367057" spans="26:26">
      <c r="Z367057" s="5"/>
    </row>
    <row r="367058" spans="26:26">
      <c r="Z367058" s="5"/>
    </row>
    <row r="367059" spans="26:26">
      <c r="Z367059" s="5"/>
    </row>
    <row r="367060" spans="26:26">
      <c r="Z367060" s="5"/>
    </row>
    <row r="367061" spans="26:26">
      <c r="Z367061" s="5"/>
    </row>
    <row r="367062" spans="26:26">
      <c r="Z367062" s="5"/>
    </row>
    <row r="367063" spans="26:26">
      <c r="Z367063" s="5"/>
    </row>
    <row r="367064" spans="26:26">
      <c r="Z367064" s="5"/>
    </row>
    <row r="367065" spans="26:26">
      <c r="Z367065" s="5"/>
    </row>
    <row r="367066" spans="26:26">
      <c r="Z367066" s="5"/>
    </row>
    <row r="367067" spans="26:26">
      <c r="Z367067" s="5"/>
    </row>
    <row r="367068" spans="26:26">
      <c r="Z367068" s="5"/>
    </row>
    <row r="367069" spans="26:26">
      <c r="Z367069" s="5"/>
    </row>
    <row r="367070" spans="26:26">
      <c r="Z367070" s="5"/>
    </row>
    <row r="367071" spans="26:26">
      <c r="Z367071" s="5"/>
    </row>
    <row r="367072" spans="26:26">
      <c r="Z367072" s="5"/>
    </row>
    <row r="367073" spans="26:26">
      <c r="Z367073" s="5"/>
    </row>
    <row r="367074" spans="26:26">
      <c r="Z367074" s="5"/>
    </row>
    <row r="367075" spans="26:26">
      <c r="Z367075" s="5"/>
    </row>
    <row r="367076" spans="26:26">
      <c r="Z367076" s="5"/>
    </row>
    <row r="367077" spans="26:26">
      <c r="Z367077" s="5"/>
    </row>
    <row r="367078" spans="26:26">
      <c r="Z367078" s="5"/>
    </row>
    <row r="367079" spans="26:26">
      <c r="Z367079" s="5"/>
    </row>
    <row r="367080" spans="26:26">
      <c r="Z367080" s="5"/>
    </row>
    <row r="367081" spans="26:26">
      <c r="Z367081" s="5"/>
    </row>
    <row r="367082" spans="26:26">
      <c r="Z367082" s="5"/>
    </row>
    <row r="367083" spans="26:26">
      <c r="Z367083" s="5"/>
    </row>
    <row r="367084" spans="26:26">
      <c r="Z367084" s="5"/>
    </row>
    <row r="367085" spans="26:26">
      <c r="Z367085" s="5"/>
    </row>
    <row r="367086" spans="26:26">
      <c r="Z367086" s="5"/>
    </row>
    <row r="367087" spans="26:26">
      <c r="Z367087" s="5"/>
    </row>
    <row r="367088" spans="26:26">
      <c r="Z367088" s="5"/>
    </row>
    <row r="367089" spans="26:26">
      <c r="Z367089" s="5"/>
    </row>
    <row r="367090" spans="26:26">
      <c r="Z367090" s="5"/>
    </row>
    <row r="367091" spans="26:26">
      <c r="Z367091" s="5"/>
    </row>
    <row r="367092" spans="26:26">
      <c r="Z367092" s="5"/>
    </row>
    <row r="367093" spans="26:26">
      <c r="Z367093" s="5"/>
    </row>
    <row r="367094" spans="26:26">
      <c r="Z367094" s="5"/>
    </row>
    <row r="367095" spans="26:26">
      <c r="Z367095" s="5"/>
    </row>
    <row r="367096" spans="26:26">
      <c r="Z367096" s="5"/>
    </row>
    <row r="367097" spans="26:26">
      <c r="Z367097" s="5"/>
    </row>
    <row r="367098" spans="26:26">
      <c r="Z367098" s="5"/>
    </row>
    <row r="367099" spans="26:26">
      <c r="Z367099" s="5"/>
    </row>
    <row r="367100" spans="26:26">
      <c r="Z367100" s="5"/>
    </row>
    <row r="367101" spans="26:26">
      <c r="Z367101" s="5"/>
    </row>
    <row r="367102" spans="26:26">
      <c r="Z367102" s="5"/>
    </row>
    <row r="367103" spans="26:26">
      <c r="Z367103" s="5"/>
    </row>
    <row r="367104" spans="26:26">
      <c r="Z367104" s="5"/>
    </row>
    <row r="367105" spans="26:26">
      <c r="Z367105" s="5"/>
    </row>
    <row r="367106" spans="26:26">
      <c r="Z367106" s="5"/>
    </row>
    <row r="367107" spans="26:26">
      <c r="Z367107" s="5"/>
    </row>
    <row r="367108" spans="26:26">
      <c r="Z367108" s="5"/>
    </row>
    <row r="367109" spans="26:26">
      <c r="Z367109" s="5"/>
    </row>
    <row r="367110" spans="26:26">
      <c r="Z367110" s="5"/>
    </row>
    <row r="367111" spans="26:26">
      <c r="Z367111" s="5"/>
    </row>
    <row r="367112" spans="26:26">
      <c r="Z367112" s="5"/>
    </row>
    <row r="367113" spans="26:26">
      <c r="Z367113" s="5"/>
    </row>
    <row r="367114" spans="26:26">
      <c r="Z367114" s="5"/>
    </row>
    <row r="367115" spans="26:26">
      <c r="Z367115" s="5"/>
    </row>
    <row r="367116" spans="26:26">
      <c r="Z367116" s="5"/>
    </row>
    <row r="367117" spans="26:26">
      <c r="Z367117" s="5"/>
    </row>
    <row r="367118" spans="26:26">
      <c r="Z367118" s="5"/>
    </row>
    <row r="367119" spans="26:26">
      <c r="Z367119" s="5"/>
    </row>
    <row r="367120" spans="26:26">
      <c r="Z367120" s="5"/>
    </row>
    <row r="367121" spans="26:26">
      <c r="Z367121" s="5"/>
    </row>
    <row r="367122" spans="26:26">
      <c r="Z367122" s="5"/>
    </row>
    <row r="367123" spans="26:26">
      <c r="Z367123" s="5"/>
    </row>
    <row r="367124" spans="26:26">
      <c r="Z367124" s="5"/>
    </row>
    <row r="367125" spans="26:26">
      <c r="Z367125" s="5"/>
    </row>
    <row r="367126" spans="26:26">
      <c r="Z367126" s="5"/>
    </row>
    <row r="367127" spans="26:26">
      <c r="Z367127" s="5"/>
    </row>
    <row r="367128" spans="26:26">
      <c r="Z367128" s="5"/>
    </row>
    <row r="367129" spans="26:26">
      <c r="Z367129" s="5"/>
    </row>
    <row r="367130" spans="26:26">
      <c r="Z367130" s="5"/>
    </row>
    <row r="367131" spans="26:26">
      <c r="Z367131" s="5"/>
    </row>
    <row r="367132" spans="26:26">
      <c r="Z367132" s="5"/>
    </row>
    <row r="367133" spans="26:26">
      <c r="Z367133" s="5"/>
    </row>
    <row r="367134" spans="26:26">
      <c r="Z367134" s="5"/>
    </row>
    <row r="367135" spans="26:26">
      <c r="Z367135" s="5"/>
    </row>
    <row r="367136" spans="26:26">
      <c r="Z367136" s="5"/>
    </row>
    <row r="367137" spans="26:26">
      <c r="Z367137" s="5"/>
    </row>
    <row r="367138" spans="26:26">
      <c r="Z367138" s="5"/>
    </row>
    <row r="367139" spans="26:26">
      <c r="Z367139" s="5"/>
    </row>
    <row r="367140" spans="26:26">
      <c r="Z367140" s="5"/>
    </row>
    <row r="367141" spans="26:26">
      <c r="Z367141" s="5"/>
    </row>
    <row r="367142" spans="26:26">
      <c r="Z367142" s="5"/>
    </row>
    <row r="367143" spans="26:26">
      <c r="Z367143" s="5"/>
    </row>
    <row r="367144" spans="26:26">
      <c r="Z367144" s="5"/>
    </row>
    <row r="367145" spans="26:26">
      <c r="Z367145" s="5"/>
    </row>
    <row r="367146" spans="26:26">
      <c r="Z367146" s="5"/>
    </row>
    <row r="367147" spans="26:26">
      <c r="Z367147" s="5"/>
    </row>
    <row r="367148" spans="26:26">
      <c r="Z367148" s="5"/>
    </row>
    <row r="367149" spans="26:26">
      <c r="Z367149" s="5"/>
    </row>
    <row r="367150" spans="26:26">
      <c r="Z367150" s="5"/>
    </row>
    <row r="367151" spans="26:26">
      <c r="Z367151" s="5"/>
    </row>
    <row r="367152" spans="26:26">
      <c r="Z367152" s="5"/>
    </row>
    <row r="367153" spans="26:26">
      <c r="Z367153" s="5"/>
    </row>
    <row r="367154" spans="26:26">
      <c r="Z367154" s="5"/>
    </row>
    <row r="367155" spans="26:26">
      <c r="Z367155" s="5"/>
    </row>
    <row r="367156" spans="26:26">
      <c r="Z367156" s="5"/>
    </row>
    <row r="367157" spans="26:26">
      <c r="Z367157" s="5"/>
    </row>
    <row r="367158" spans="26:26">
      <c r="Z367158" s="5"/>
    </row>
    <row r="367159" spans="26:26">
      <c r="Z367159" s="5"/>
    </row>
    <row r="367160" spans="26:26">
      <c r="Z367160" s="5"/>
    </row>
    <row r="367161" spans="26:26">
      <c r="Z367161" s="5"/>
    </row>
    <row r="367162" spans="26:26">
      <c r="Z367162" s="5"/>
    </row>
    <row r="367163" spans="26:26">
      <c r="Z367163" s="5"/>
    </row>
    <row r="367164" spans="26:26">
      <c r="Z367164" s="5"/>
    </row>
    <row r="367165" spans="26:26">
      <c r="Z367165" s="5"/>
    </row>
    <row r="367166" spans="26:26">
      <c r="Z367166" s="5"/>
    </row>
    <row r="367167" spans="26:26">
      <c r="Z367167" s="5"/>
    </row>
    <row r="367168" spans="26:26">
      <c r="Z367168" s="5"/>
    </row>
    <row r="367169" spans="26:26">
      <c r="Z367169" s="5"/>
    </row>
    <row r="367170" spans="26:26">
      <c r="Z367170" s="5"/>
    </row>
    <row r="367171" spans="26:26">
      <c r="Z367171" s="5"/>
    </row>
    <row r="367172" spans="26:26">
      <c r="Z367172" s="5"/>
    </row>
    <row r="367173" spans="26:26">
      <c r="Z367173" s="5"/>
    </row>
    <row r="367174" spans="26:26">
      <c r="Z367174" s="5"/>
    </row>
    <row r="367175" spans="26:26">
      <c r="Z367175" s="5"/>
    </row>
    <row r="367176" spans="26:26">
      <c r="Z367176" s="5"/>
    </row>
    <row r="367177" spans="26:26">
      <c r="Z367177" s="5"/>
    </row>
    <row r="367178" spans="26:26">
      <c r="Z367178" s="5"/>
    </row>
    <row r="367179" spans="26:26">
      <c r="Z367179" s="5"/>
    </row>
    <row r="367180" spans="26:26">
      <c r="Z367180" s="5"/>
    </row>
    <row r="367181" spans="26:26">
      <c r="Z367181" s="5"/>
    </row>
    <row r="367182" spans="26:26">
      <c r="Z367182" s="5"/>
    </row>
    <row r="367183" spans="26:26">
      <c r="Z367183" s="5"/>
    </row>
    <row r="367184" spans="26:26">
      <c r="Z367184" s="5"/>
    </row>
    <row r="367185" spans="26:26">
      <c r="Z367185" s="5"/>
    </row>
    <row r="367186" spans="26:26">
      <c r="Z367186" s="5"/>
    </row>
    <row r="367187" spans="26:26">
      <c r="Z367187" s="5"/>
    </row>
    <row r="367188" spans="26:26">
      <c r="Z367188" s="5"/>
    </row>
    <row r="367189" spans="26:26">
      <c r="Z367189" s="5"/>
    </row>
    <row r="367190" spans="26:26">
      <c r="Z367190" s="5"/>
    </row>
    <row r="367191" spans="26:26">
      <c r="Z367191" s="5"/>
    </row>
    <row r="367192" spans="26:26">
      <c r="Z367192" s="5"/>
    </row>
    <row r="367193" spans="26:26">
      <c r="Z367193" s="5"/>
    </row>
    <row r="367194" spans="26:26">
      <c r="Z367194" s="5"/>
    </row>
    <row r="367195" spans="26:26">
      <c r="Z367195" s="5"/>
    </row>
    <row r="367196" spans="26:26">
      <c r="Z367196" s="5"/>
    </row>
    <row r="367197" spans="26:26">
      <c r="Z367197" s="5"/>
    </row>
    <row r="367198" spans="26:26">
      <c r="Z367198" s="5"/>
    </row>
    <row r="367199" spans="26:26">
      <c r="Z367199" s="5"/>
    </row>
    <row r="367200" spans="26:26">
      <c r="Z367200" s="5"/>
    </row>
    <row r="367201" spans="26:26">
      <c r="Z367201" s="5"/>
    </row>
    <row r="367202" spans="26:26">
      <c r="Z367202" s="5"/>
    </row>
    <row r="367203" spans="26:26">
      <c r="Z367203" s="5"/>
    </row>
    <row r="367204" spans="26:26">
      <c r="Z367204" s="5"/>
    </row>
    <row r="367205" spans="26:26">
      <c r="Z367205" s="5"/>
    </row>
    <row r="367206" spans="26:26">
      <c r="Z367206" s="5"/>
    </row>
    <row r="367207" spans="26:26">
      <c r="Z367207" s="5"/>
    </row>
    <row r="367208" spans="26:26">
      <c r="Z367208" s="5"/>
    </row>
    <row r="367209" spans="26:26">
      <c r="Z367209" s="5"/>
    </row>
    <row r="367210" spans="26:26">
      <c r="Z367210" s="5"/>
    </row>
    <row r="367211" spans="26:26">
      <c r="Z367211" s="5"/>
    </row>
    <row r="367212" spans="26:26">
      <c r="Z367212" s="5"/>
    </row>
    <row r="367213" spans="26:26">
      <c r="Z367213" s="5"/>
    </row>
    <row r="367214" spans="26:26">
      <c r="Z367214" s="5"/>
    </row>
    <row r="367215" spans="26:26">
      <c r="Z367215" s="5"/>
    </row>
    <row r="367216" spans="26:26">
      <c r="Z367216" s="5"/>
    </row>
    <row r="367217" spans="26:26">
      <c r="Z367217" s="5"/>
    </row>
    <row r="367218" spans="26:26">
      <c r="Z367218" s="5"/>
    </row>
    <row r="367219" spans="26:26">
      <c r="Z367219" s="5"/>
    </row>
    <row r="367220" spans="26:26">
      <c r="Z367220" s="5"/>
    </row>
    <row r="367221" spans="26:26">
      <c r="Z367221" s="5"/>
    </row>
    <row r="367222" spans="26:26">
      <c r="Z367222" s="5"/>
    </row>
    <row r="367223" spans="26:26">
      <c r="Z367223" s="5"/>
    </row>
    <row r="367224" spans="26:26">
      <c r="Z367224" s="5"/>
    </row>
    <row r="367225" spans="26:26">
      <c r="Z367225" s="5"/>
    </row>
    <row r="367226" spans="26:26">
      <c r="Z367226" s="5"/>
    </row>
    <row r="367227" spans="26:26">
      <c r="Z367227" s="5"/>
    </row>
    <row r="367228" spans="26:26">
      <c r="Z367228" s="5"/>
    </row>
    <row r="367229" spans="26:26">
      <c r="Z367229" s="5"/>
    </row>
    <row r="367230" spans="26:26">
      <c r="Z367230" s="5"/>
    </row>
    <row r="367231" spans="26:26">
      <c r="Z367231" s="5"/>
    </row>
    <row r="367232" spans="26:26">
      <c r="Z367232" s="5"/>
    </row>
    <row r="367233" spans="26:26">
      <c r="Z367233" s="5"/>
    </row>
    <row r="367234" spans="26:26">
      <c r="Z367234" s="5"/>
    </row>
    <row r="367235" spans="26:26">
      <c r="Z367235" s="5"/>
    </row>
    <row r="367236" spans="26:26">
      <c r="Z367236" s="5"/>
    </row>
    <row r="367237" spans="26:26">
      <c r="Z367237" s="5"/>
    </row>
    <row r="367238" spans="26:26">
      <c r="Z367238" s="5"/>
    </row>
    <row r="367239" spans="26:26">
      <c r="Z367239" s="5"/>
    </row>
    <row r="367240" spans="26:26">
      <c r="Z367240" s="5"/>
    </row>
    <row r="367241" spans="26:26">
      <c r="Z367241" s="5"/>
    </row>
    <row r="367242" spans="26:26">
      <c r="Z367242" s="5"/>
    </row>
    <row r="367243" spans="26:26">
      <c r="Z367243" s="5"/>
    </row>
    <row r="367244" spans="26:26">
      <c r="Z367244" s="5"/>
    </row>
    <row r="367245" spans="26:26">
      <c r="Z367245" s="5"/>
    </row>
    <row r="367246" spans="26:26">
      <c r="Z367246" s="5"/>
    </row>
    <row r="367247" spans="26:26">
      <c r="Z367247" s="5"/>
    </row>
    <row r="367248" spans="26:26">
      <c r="Z367248" s="5"/>
    </row>
    <row r="367249" spans="26:26">
      <c r="Z367249" s="5"/>
    </row>
    <row r="367250" spans="26:26">
      <c r="Z367250" s="5"/>
    </row>
    <row r="367251" spans="26:26">
      <c r="Z367251" s="5"/>
    </row>
    <row r="367252" spans="26:26">
      <c r="Z367252" s="5"/>
    </row>
    <row r="367253" spans="26:26">
      <c r="Z367253" s="5"/>
    </row>
    <row r="367254" spans="26:26">
      <c r="Z367254" s="5"/>
    </row>
    <row r="367255" spans="26:26">
      <c r="Z367255" s="5"/>
    </row>
    <row r="367256" spans="26:26">
      <c r="Z367256" s="5"/>
    </row>
    <row r="367257" spans="26:26">
      <c r="Z367257" s="5"/>
    </row>
    <row r="367258" spans="26:26">
      <c r="Z367258" s="5"/>
    </row>
    <row r="367259" spans="26:26">
      <c r="Z367259" s="5"/>
    </row>
    <row r="367260" spans="26:26">
      <c r="Z367260" s="5"/>
    </row>
    <row r="367261" spans="26:26">
      <c r="Z367261" s="5"/>
    </row>
    <row r="367262" spans="26:26">
      <c r="Z367262" s="5"/>
    </row>
    <row r="367263" spans="26:26">
      <c r="Z367263" s="5"/>
    </row>
    <row r="367264" spans="26:26">
      <c r="Z367264" s="5"/>
    </row>
    <row r="367265" spans="26:26">
      <c r="Z367265" s="5"/>
    </row>
    <row r="367266" spans="26:26">
      <c r="Z367266" s="5"/>
    </row>
    <row r="367267" spans="26:26">
      <c r="Z367267" s="5"/>
    </row>
    <row r="367268" spans="26:26">
      <c r="Z367268" s="5"/>
    </row>
    <row r="367269" spans="26:26">
      <c r="Z367269" s="5"/>
    </row>
    <row r="367270" spans="26:26">
      <c r="Z367270" s="5"/>
    </row>
    <row r="367271" spans="26:26">
      <c r="Z367271" s="5"/>
    </row>
    <row r="367272" spans="26:26">
      <c r="Z367272" s="5"/>
    </row>
    <row r="367273" spans="26:26">
      <c r="Z367273" s="5"/>
    </row>
    <row r="367274" spans="26:26">
      <c r="Z367274" s="5"/>
    </row>
    <row r="367275" spans="26:26">
      <c r="Z367275" s="5"/>
    </row>
    <row r="367276" spans="26:26">
      <c r="Z367276" s="5"/>
    </row>
    <row r="367277" spans="26:26">
      <c r="Z367277" s="5"/>
    </row>
    <row r="367278" spans="26:26">
      <c r="Z367278" s="5"/>
    </row>
    <row r="367279" spans="26:26">
      <c r="Z367279" s="5"/>
    </row>
    <row r="367280" spans="26:26">
      <c r="Z367280" s="5"/>
    </row>
    <row r="367281" spans="26:26">
      <c r="Z367281" s="5"/>
    </row>
    <row r="367282" spans="26:26">
      <c r="Z367282" s="5"/>
    </row>
    <row r="367283" spans="26:26">
      <c r="Z367283" s="5"/>
    </row>
    <row r="367284" spans="26:26">
      <c r="Z367284" s="5"/>
    </row>
    <row r="367285" spans="26:26">
      <c r="Z367285" s="5"/>
    </row>
    <row r="367286" spans="26:26">
      <c r="Z367286" s="5"/>
    </row>
    <row r="367287" spans="26:26">
      <c r="Z367287" s="5"/>
    </row>
    <row r="367288" spans="26:26">
      <c r="Z367288" s="5"/>
    </row>
    <row r="367289" spans="26:26">
      <c r="Z367289" s="5"/>
    </row>
    <row r="367290" spans="26:26">
      <c r="Z367290" s="5"/>
    </row>
    <row r="367291" spans="26:26">
      <c r="Z367291" s="5"/>
    </row>
    <row r="367292" spans="26:26">
      <c r="Z367292" s="5"/>
    </row>
    <row r="367293" spans="26:26">
      <c r="Z367293" s="5"/>
    </row>
    <row r="367294" spans="26:26">
      <c r="Z367294" s="5"/>
    </row>
    <row r="367295" spans="26:26">
      <c r="Z367295" s="5"/>
    </row>
    <row r="367296" spans="26:26">
      <c r="Z367296" s="5"/>
    </row>
    <row r="367297" spans="26:26">
      <c r="Z367297" s="5"/>
    </row>
    <row r="367298" spans="26:26">
      <c r="Z367298" s="5"/>
    </row>
    <row r="367299" spans="26:26">
      <c r="Z367299" s="5"/>
    </row>
    <row r="367300" spans="26:26">
      <c r="Z367300" s="5"/>
    </row>
    <row r="367301" spans="26:26">
      <c r="Z367301" s="5"/>
    </row>
    <row r="367302" spans="26:26">
      <c r="Z367302" s="5"/>
    </row>
    <row r="367303" spans="26:26">
      <c r="Z367303" s="5"/>
    </row>
    <row r="367304" spans="26:26">
      <c r="Z367304" s="5"/>
    </row>
    <row r="367305" spans="26:26">
      <c r="Z367305" s="5"/>
    </row>
    <row r="367306" spans="26:26">
      <c r="Z367306" s="5"/>
    </row>
    <row r="367307" spans="26:26">
      <c r="Z367307" s="5"/>
    </row>
    <row r="367308" spans="26:26">
      <c r="Z367308" s="5"/>
    </row>
    <row r="367309" spans="26:26">
      <c r="Z367309" s="5"/>
    </row>
    <row r="367310" spans="26:26">
      <c r="Z367310" s="5"/>
    </row>
    <row r="367311" spans="26:26">
      <c r="Z367311" s="5"/>
    </row>
    <row r="367312" spans="26:26">
      <c r="Z367312" s="5"/>
    </row>
    <row r="367313" spans="26:26">
      <c r="Z367313" s="5"/>
    </row>
    <row r="367314" spans="26:26">
      <c r="Z367314" s="5"/>
    </row>
    <row r="367315" spans="26:26">
      <c r="Z367315" s="5"/>
    </row>
    <row r="367316" spans="26:26">
      <c r="Z367316" s="5"/>
    </row>
    <row r="367317" spans="26:26">
      <c r="Z367317" s="5"/>
    </row>
    <row r="367318" spans="26:26">
      <c r="Z367318" s="5"/>
    </row>
    <row r="367319" spans="26:26">
      <c r="Z367319" s="5"/>
    </row>
    <row r="367320" spans="26:26">
      <c r="Z367320" s="5"/>
    </row>
    <row r="367321" spans="26:26">
      <c r="Z367321" s="5"/>
    </row>
    <row r="367322" spans="26:26">
      <c r="Z367322" s="5"/>
    </row>
    <row r="367323" spans="26:26">
      <c r="Z367323" s="5"/>
    </row>
    <row r="367324" spans="26:26">
      <c r="Z367324" s="5"/>
    </row>
    <row r="367325" spans="26:26">
      <c r="Z367325" s="5"/>
    </row>
    <row r="367326" spans="26:26">
      <c r="Z367326" s="5"/>
    </row>
    <row r="367327" spans="26:26">
      <c r="Z367327" s="5"/>
    </row>
    <row r="367328" spans="26:26">
      <c r="Z367328" s="5"/>
    </row>
    <row r="367329" spans="26:26">
      <c r="Z367329" s="5"/>
    </row>
    <row r="367330" spans="26:26">
      <c r="Z367330" s="5"/>
    </row>
    <row r="367331" spans="26:26">
      <c r="Z367331" s="5"/>
    </row>
    <row r="367332" spans="26:26">
      <c r="Z367332" s="5"/>
    </row>
    <row r="367333" spans="26:26">
      <c r="Z367333" s="5"/>
    </row>
    <row r="367334" spans="26:26">
      <c r="Z367334" s="5"/>
    </row>
    <row r="367335" spans="26:26">
      <c r="Z367335" s="5"/>
    </row>
    <row r="367336" spans="26:26">
      <c r="Z367336" s="5"/>
    </row>
    <row r="367337" spans="26:26">
      <c r="Z367337" s="5"/>
    </row>
    <row r="367338" spans="26:26">
      <c r="Z367338" s="5"/>
    </row>
    <row r="367339" spans="26:26">
      <c r="Z367339" s="5"/>
    </row>
    <row r="367340" spans="26:26">
      <c r="Z367340" s="5"/>
    </row>
    <row r="367341" spans="26:26">
      <c r="Z367341" s="5"/>
    </row>
    <row r="367342" spans="26:26">
      <c r="Z367342" s="5"/>
    </row>
    <row r="367343" spans="26:26">
      <c r="Z367343" s="5"/>
    </row>
    <row r="367344" spans="26:26">
      <c r="Z367344" s="5"/>
    </row>
    <row r="367345" spans="26:26">
      <c r="Z367345" s="5"/>
    </row>
    <row r="367346" spans="26:26">
      <c r="Z367346" s="5"/>
    </row>
    <row r="367347" spans="26:26">
      <c r="Z367347" s="5"/>
    </row>
    <row r="367348" spans="26:26">
      <c r="Z367348" s="5"/>
    </row>
    <row r="367349" spans="26:26">
      <c r="Z367349" s="5"/>
    </row>
    <row r="367350" spans="26:26">
      <c r="Z367350" s="5"/>
    </row>
    <row r="367351" spans="26:26">
      <c r="Z367351" s="5"/>
    </row>
    <row r="367352" spans="26:26">
      <c r="Z367352" s="5"/>
    </row>
    <row r="367353" spans="26:26">
      <c r="Z367353" s="5"/>
    </row>
    <row r="367354" spans="26:26">
      <c r="Z367354" s="5"/>
    </row>
    <row r="367355" spans="26:26">
      <c r="Z367355" s="5"/>
    </row>
    <row r="367356" spans="26:26">
      <c r="Z367356" s="5"/>
    </row>
    <row r="367357" spans="26:26">
      <c r="Z367357" s="5"/>
    </row>
    <row r="367358" spans="26:26">
      <c r="Z367358" s="5"/>
    </row>
    <row r="367359" spans="26:26">
      <c r="Z367359" s="5"/>
    </row>
    <row r="367360" spans="26:26">
      <c r="Z367360" s="5"/>
    </row>
    <row r="367361" spans="26:26">
      <c r="Z367361" s="5"/>
    </row>
    <row r="367362" spans="26:26">
      <c r="Z367362" s="5"/>
    </row>
    <row r="367363" spans="26:26">
      <c r="Z367363" s="5"/>
    </row>
    <row r="367364" spans="26:26">
      <c r="Z367364" s="5"/>
    </row>
    <row r="367365" spans="26:26">
      <c r="Z367365" s="5"/>
    </row>
    <row r="367366" spans="26:26">
      <c r="Z367366" s="5"/>
    </row>
    <row r="367367" spans="26:26">
      <c r="Z367367" s="5"/>
    </row>
    <row r="367368" spans="26:26">
      <c r="Z367368" s="5"/>
    </row>
    <row r="367369" spans="26:26">
      <c r="Z367369" s="5"/>
    </row>
    <row r="367370" spans="26:26">
      <c r="Z367370" s="5"/>
    </row>
    <row r="367371" spans="26:26">
      <c r="Z367371" s="5"/>
    </row>
    <row r="367372" spans="26:26">
      <c r="Z367372" s="5"/>
    </row>
    <row r="367373" spans="26:26">
      <c r="Z367373" s="5"/>
    </row>
    <row r="367374" spans="26:26">
      <c r="Z367374" s="5"/>
    </row>
    <row r="367375" spans="26:26">
      <c r="Z367375" s="5"/>
    </row>
    <row r="367376" spans="26:26">
      <c r="Z367376" s="5"/>
    </row>
    <row r="367377" spans="26:26">
      <c r="Z367377" s="5"/>
    </row>
    <row r="367378" spans="26:26">
      <c r="Z367378" s="5"/>
    </row>
    <row r="367379" spans="26:26">
      <c r="Z367379" s="5"/>
    </row>
    <row r="367380" spans="26:26">
      <c r="Z367380" s="5"/>
    </row>
    <row r="367381" spans="26:26">
      <c r="Z367381" s="5"/>
    </row>
    <row r="367382" spans="26:26">
      <c r="Z367382" s="5"/>
    </row>
    <row r="367383" spans="26:26">
      <c r="Z367383" s="5"/>
    </row>
    <row r="367384" spans="26:26">
      <c r="Z367384" s="5"/>
    </row>
    <row r="367385" spans="26:26">
      <c r="Z367385" s="5"/>
    </row>
    <row r="367386" spans="26:26">
      <c r="Z367386" s="5"/>
    </row>
    <row r="367387" spans="26:26">
      <c r="Z367387" s="5"/>
    </row>
    <row r="367388" spans="26:26">
      <c r="Z367388" s="5"/>
    </row>
    <row r="367389" spans="26:26">
      <c r="Z367389" s="5"/>
    </row>
    <row r="367390" spans="26:26">
      <c r="Z367390" s="5"/>
    </row>
    <row r="367391" spans="26:26">
      <c r="Z367391" s="5"/>
    </row>
    <row r="367392" spans="26:26">
      <c r="Z367392" s="5"/>
    </row>
    <row r="367393" spans="26:26">
      <c r="Z367393" s="5"/>
    </row>
    <row r="367394" spans="26:26">
      <c r="Z367394" s="5"/>
    </row>
    <row r="367395" spans="26:26">
      <c r="Z367395" s="5"/>
    </row>
    <row r="367396" spans="26:26">
      <c r="Z367396" s="5"/>
    </row>
    <row r="367397" spans="26:26">
      <c r="Z367397" s="5"/>
    </row>
    <row r="367398" spans="26:26">
      <c r="Z367398" s="5"/>
    </row>
    <row r="367399" spans="26:26">
      <c r="Z367399" s="5"/>
    </row>
    <row r="367400" spans="26:26">
      <c r="Z367400" s="5"/>
    </row>
    <row r="367401" spans="26:26">
      <c r="Z367401" s="5"/>
    </row>
    <row r="367402" spans="26:26">
      <c r="Z367402" s="5"/>
    </row>
    <row r="367403" spans="26:26">
      <c r="Z367403" s="5"/>
    </row>
    <row r="367404" spans="26:26">
      <c r="Z367404" s="5"/>
    </row>
    <row r="367405" spans="26:26">
      <c r="Z367405" s="5"/>
    </row>
    <row r="367406" spans="26:26">
      <c r="Z367406" s="5"/>
    </row>
    <row r="367407" spans="26:26">
      <c r="Z367407" s="5"/>
    </row>
    <row r="367408" spans="26:26">
      <c r="Z367408" s="5"/>
    </row>
    <row r="367409" spans="26:26">
      <c r="Z367409" s="5"/>
    </row>
    <row r="367410" spans="26:26">
      <c r="Z367410" s="5"/>
    </row>
    <row r="367411" spans="26:26">
      <c r="Z367411" s="5"/>
    </row>
    <row r="367412" spans="26:26">
      <c r="Z367412" s="5"/>
    </row>
    <row r="367413" spans="26:26">
      <c r="Z367413" s="5"/>
    </row>
    <row r="367414" spans="26:26">
      <c r="Z367414" s="5"/>
    </row>
    <row r="367415" spans="26:26">
      <c r="Z367415" s="5"/>
    </row>
    <row r="367416" spans="26:26">
      <c r="Z367416" s="5"/>
    </row>
    <row r="367417" spans="26:26">
      <c r="Z367417" s="5"/>
    </row>
    <row r="367418" spans="26:26">
      <c r="Z367418" s="5"/>
    </row>
    <row r="367419" spans="26:26">
      <c r="Z367419" s="5"/>
    </row>
    <row r="367420" spans="26:26">
      <c r="Z367420" s="5"/>
    </row>
    <row r="367421" spans="26:26">
      <c r="Z367421" s="5"/>
    </row>
    <row r="367422" spans="26:26">
      <c r="Z367422" s="5"/>
    </row>
    <row r="367423" spans="26:26">
      <c r="Z367423" s="5"/>
    </row>
    <row r="367424" spans="26:26">
      <c r="Z367424" s="5"/>
    </row>
    <row r="367425" spans="26:26">
      <c r="Z367425" s="5"/>
    </row>
    <row r="367426" spans="26:26">
      <c r="Z367426" s="5"/>
    </row>
    <row r="367427" spans="26:26">
      <c r="Z367427" s="5"/>
    </row>
    <row r="367428" spans="26:26">
      <c r="Z367428" s="5"/>
    </row>
    <row r="367429" spans="26:26">
      <c r="Z367429" s="5"/>
    </row>
    <row r="367430" spans="26:26">
      <c r="Z367430" s="5"/>
    </row>
    <row r="367431" spans="26:26">
      <c r="Z367431" s="5"/>
    </row>
    <row r="367432" spans="26:26">
      <c r="Z367432" s="5"/>
    </row>
    <row r="367433" spans="26:26">
      <c r="Z367433" s="5"/>
    </row>
    <row r="367434" spans="26:26">
      <c r="Z367434" s="5"/>
    </row>
    <row r="367435" spans="26:26">
      <c r="Z367435" s="5"/>
    </row>
    <row r="367436" spans="26:26">
      <c r="Z367436" s="5"/>
    </row>
    <row r="367437" spans="26:26">
      <c r="Z367437" s="5"/>
    </row>
    <row r="367438" spans="26:26">
      <c r="Z367438" s="5"/>
    </row>
    <row r="367439" spans="26:26">
      <c r="Z367439" s="5"/>
    </row>
    <row r="367440" spans="26:26">
      <c r="Z367440" s="5"/>
    </row>
    <row r="367441" spans="26:26">
      <c r="Z367441" s="5"/>
    </row>
    <row r="367442" spans="26:26">
      <c r="Z367442" s="5"/>
    </row>
    <row r="367443" spans="26:26">
      <c r="Z367443" s="5"/>
    </row>
    <row r="367444" spans="26:26">
      <c r="Z367444" s="5"/>
    </row>
    <row r="367445" spans="26:26">
      <c r="Z367445" s="5"/>
    </row>
    <row r="367446" spans="26:26">
      <c r="Z367446" s="5"/>
    </row>
    <row r="367447" spans="26:26">
      <c r="Z367447" s="5"/>
    </row>
    <row r="367448" spans="26:26">
      <c r="Z367448" s="5"/>
    </row>
    <row r="367449" spans="26:26">
      <c r="Z367449" s="5"/>
    </row>
    <row r="367450" spans="26:26">
      <c r="Z367450" s="5"/>
    </row>
    <row r="367451" spans="26:26">
      <c r="Z367451" s="5"/>
    </row>
    <row r="367452" spans="26:26">
      <c r="Z367452" s="5"/>
    </row>
    <row r="367453" spans="26:26">
      <c r="Z367453" s="5"/>
    </row>
    <row r="367454" spans="26:26">
      <c r="Z367454" s="5"/>
    </row>
    <row r="367455" spans="26:26">
      <c r="Z367455" s="5"/>
    </row>
    <row r="367456" spans="26:26">
      <c r="Z367456" s="5"/>
    </row>
    <row r="367457" spans="26:26">
      <c r="Z367457" s="5"/>
    </row>
    <row r="367458" spans="26:26">
      <c r="Z367458" s="5"/>
    </row>
    <row r="367459" spans="26:26">
      <c r="Z367459" s="5"/>
    </row>
    <row r="367460" spans="26:26">
      <c r="Z367460" s="5"/>
    </row>
    <row r="367461" spans="26:26">
      <c r="Z367461" s="5"/>
    </row>
    <row r="367462" spans="26:26">
      <c r="Z367462" s="5"/>
    </row>
    <row r="367463" spans="26:26">
      <c r="Z367463" s="5"/>
    </row>
    <row r="367464" spans="26:26">
      <c r="Z367464" s="5"/>
    </row>
    <row r="367465" spans="26:26">
      <c r="Z367465" s="5"/>
    </row>
    <row r="367466" spans="26:26">
      <c r="Z367466" s="5"/>
    </row>
    <row r="367467" spans="26:26">
      <c r="Z367467" s="5"/>
    </row>
    <row r="367468" spans="26:26">
      <c r="Z367468" s="5"/>
    </row>
    <row r="367469" spans="26:26">
      <c r="Z367469" s="5"/>
    </row>
    <row r="367470" spans="26:26">
      <c r="Z367470" s="5"/>
    </row>
    <row r="367471" spans="26:26">
      <c r="Z367471" s="5"/>
    </row>
    <row r="367472" spans="26:26">
      <c r="Z367472" s="5"/>
    </row>
    <row r="367473" spans="26:26">
      <c r="Z367473" s="5"/>
    </row>
    <row r="367474" spans="26:26">
      <c r="Z367474" s="5"/>
    </row>
    <row r="367475" spans="26:26">
      <c r="Z367475" s="5"/>
    </row>
    <row r="367476" spans="26:26">
      <c r="Z367476" s="5"/>
    </row>
    <row r="367477" spans="26:26">
      <c r="Z367477" s="5"/>
    </row>
    <row r="367478" spans="26:26">
      <c r="Z367478" s="5"/>
    </row>
    <row r="367479" spans="26:26">
      <c r="Z367479" s="5"/>
    </row>
    <row r="367480" spans="26:26">
      <c r="Z367480" s="5"/>
    </row>
    <row r="367481" spans="26:26">
      <c r="Z367481" s="5"/>
    </row>
    <row r="367482" spans="26:26">
      <c r="Z367482" s="5"/>
    </row>
    <row r="367483" spans="26:26">
      <c r="Z367483" s="5"/>
    </row>
    <row r="367484" spans="26:26">
      <c r="Z367484" s="5"/>
    </row>
    <row r="367485" spans="26:26">
      <c r="Z367485" s="5"/>
    </row>
    <row r="367486" spans="26:26">
      <c r="Z367486" s="5"/>
    </row>
    <row r="367487" spans="26:26">
      <c r="Z367487" s="5"/>
    </row>
    <row r="367488" spans="26:26">
      <c r="Z367488" s="5"/>
    </row>
    <row r="367489" spans="26:26">
      <c r="Z367489" s="5"/>
    </row>
    <row r="367490" spans="26:26">
      <c r="Z367490" s="5"/>
    </row>
    <row r="367491" spans="26:26">
      <c r="Z367491" s="5"/>
    </row>
    <row r="367492" spans="26:26">
      <c r="Z367492" s="5"/>
    </row>
    <row r="367493" spans="26:26">
      <c r="Z367493" s="5"/>
    </row>
    <row r="367494" spans="26:26">
      <c r="Z367494" s="5"/>
    </row>
    <row r="367495" spans="26:26">
      <c r="Z367495" s="5"/>
    </row>
    <row r="367496" spans="26:26">
      <c r="Z367496" s="5"/>
    </row>
    <row r="367497" spans="26:26">
      <c r="Z367497" s="5"/>
    </row>
    <row r="367498" spans="26:26">
      <c r="Z367498" s="5"/>
    </row>
    <row r="367499" spans="26:26">
      <c r="Z367499" s="5"/>
    </row>
    <row r="367500" spans="26:26">
      <c r="Z367500" s="5"/>
    </row>
    <row r="367501" spans="26:26">
      <c r="Z367501" s="5"/>
    </row>
    <row r="367502" spans="26:26">
      <c r="Z367502" s="5"/>
    </row>
    <row r="367503" spans="26:26">
      <c r="Z367503" s="5"/>
    </row>
    <row r="367504" spans="26:26">
      <c r="Z367504" s="5"/>
    </row>
    <row r="367505" spans="26:26">
      <c r="Z367505" s="5"/>
    </row>
    <row r="367506" spans="26:26">
      <c r="Z367506" s="5"/>
    </row>
    <row r="367507" spans="26:26">
      <c r="Z367507" s="5"/>
    </row>
    <row r="367508" spans="26:26">
      <c r="Z367508" s="5"/>
    </row>
    <row r="367509" spans="26:26">
      <c r="Z367509" s="5"/>
    </row>
    <row r="367510" spans="26:26">
      <c r="Z367510" s="5"/>
    </row>
    <row r="367511" spans="26:26">
      <c r="Z367511" s="5"/>
    </row>
    <row r="367512" spans="26:26">
      <c r="Z367512" s="5"/>
    </row>
    <row r="367513" spans="26:26">
      <c r="Z367513" s="5"/>
    </row>
    <row r="367514" spans="26:26">
      <c r="Z367514" s="5"/>
    </row>
    <row r="367515" spans="26:26">
      <c r="Z367515" s="5"/>
    </row>
    <row r="367516" spans="26:26">
      <c r="Z367516" s="5"/>
    </row>
    <row r="367517" spans="26:26">
      <c r="Z367517" s="5"/>
    </row>
    <row r="367518" spans="26:26">
      <c r="Z367518" s="5"/>
    </row>
    <row r="367519" spans="26:26">
      <c r="Z367519" s="5"/>
    </row>
    <row r="367520" spans="26:26">
      <c r="Z367520" s="5"/>
    </row>
    <row r="367521" spans="26:26">
      <c r="Z367521" s="5"/>
    </row>
    <row r="367522" spans="26:26">
      <c r="Z367522" s="5"/>
    </row>
    <row r="367523" spans="26:26">
      <c r="Z367523" s="5"/>
    </row>
    <row r="367524" spans="26:26">
      <c r="Z367524" s="5"/>
    </row>
    <row r="367525" spans="26:26">
      <c r="Z367525" s="5"/>
    </row>
    <row r="367526" spans="26:26">
      <c r="Z367526" s="5"/>
    </row>
    <row r="367527" spans="26:26">
      <c r="Z367527" s="5"/>
    </row>
    <row r="367528" spans="26:26">
      <c r="Z367528" s="5"/>
    </row>
    <row r="367529" spans="26:26">
      <c r="Z367529" s="5"/>
    </row>
    <row r="367530" spans="26:26">
      <c r="Z367530" s="5"/>
    </row>
    <row r="367531" spans="26:26">
      <c r="Z367531" s="5"/>
    </row>
    <row r="367532" spans="26:26">
      <c r="Z367532" s="5"/>
    </row>
    <row r="367533" spans="26:26">
      <c r="Z367533" s="5"/>
    </row>
    <row r="367534" spans="26:26">
      <c r="Z367534" s="5"/>
    </row>
    <row r="367535" spans="26:26">
      <c r="Z367535" s="5"/>
    </row>
    <row r="367536" spans="26:26">
      <c r="Z367536" s="5"/>
    </row>
    <row r="367537" spans="26:26">
      <c r="Z367537" s="5"/>
    </row>
    <row r="367538" spans="26:26">
      <c r="Z367538" s="5"/>
    </row>
    <row r="367539" spans="26:26">
      <c r="Z367539" s="5"/>
    </row>
    <row r="367540" spans="26:26">
      <c r="Z367540" s="5"/>
    </row>
    <row r="367541" spans="26:26">
      <c r="Z367541" s="5"/>
    </row>
    <row r="367542" spans="26:26">
      <c r="Z367542" s="5"/>
    </row>
    <row r="367543" spans="26:26">
      <c r="Z367543" s="5"/>
    </row>
    <row r="367544" spans="26:26">
      <c r="Z367544" s="5"/>
    </row>
    <row r="367545" spans="26:26">
      <c r="Z367545" s="5"/>
    </row>
    <row r="367546" spans="26:26">
      <c r="Z367546" s="5"/>
    </row>
    <row r="367547" spans="26:26">
      <c r="Z367547" s="5"/>
    </row>
    <row r="367548" spans="26:26">
      <c r="Z367548" s="5"/>
    </row>
    <row r="367549" spans="26:26">
      <c r="Z367549" s="5"/>
    </row>
    <row r="367550" spans="26:26">
      <c r="Z367550" s="5"/>
    </row>
    <row r="367551" spans="26:26">
      <c r="Z367551" s="5"/>
    </row>
    <row r="367552" spans="26:26">
      <c r="Z367552" s="5"/>
    </row>
    <row r="367553" spans="26:26">
      <c r="Z367553" s="5"/>
    </row>
    <row r="367554" spans="26:26">
      <c r="Z367554" s="5"/>
    </row>
    <row r="367555" spans="26:26">
      <c r="Z367555" s="5"/>
    </row>
    <row r="367556" spans="26:26">
      <c r="Z367556" s="5"/>
    </row>
    <row r="367557" spans="26:26">
      <c r="Z367557" s="5"/>
    </row>
    <row r="367558" spans="26:26">
      <c r="Z367558" s="5"/>
    </row>
    <row r="367559" spans="26:26">
      <c r="Z367559" s="5"/>
    </row>
    <row r="367560" spans="26:26">
      <c r="Z367560" s="5"/>
    </row>
    <row r="367561" spans="26:26">
      <c r="Z367561" s="5"/>
    </row>
    <row r="367562" spans="26:26">
      <c r="Z367562" s="5"/>
    </row>
    <row r="367563" spans="26:26">
      <c r="Z367563" s="5"/>
    </row>
    <row r="367564" spans="26:26">
      <c r="Z367564" s="5"/>
    </row>
    <row r="367565" spans="26:26">
      <c r="Z367565" s="5"/>
    </row>
    <row r="367566" spans="26:26">
      <c r="Z367566" s="5"/>
    </row>
    <row r="367567" spans="26:26">
      <c r="Z367567" s="5"/>
    </row>
    <row r="367568" spans="26:26">
      <c r="Z367568" s="5"/>
    </row>
    <row r="367569" spans="26:26">
      <c r="Z367569" s="5"/>
    </row>
    <row r="367570" spans="26:26">
      <c r="Z367570" s="5"/>
    </row>
    <row r="367571" spans="26:26">
      <c r="Z367571" s="5"/>
    </row>
    <row r="367572" spans="26:26">
      <c r="Z367572" s="5"/>
    </row>
    <row r="367573" spans="26:26">
      <c r="Z367573" s="5"/>
    </row>
    <row r="367574" spans="26:26">
      <c r="Z367574" s="5"/>
    </row>
    <row r="367575" spans="26:26">
      <c r="Z367575" s="5"/>
    </row>
    <row r="367576" spans="26:26">
      <c r="Z367576" s="5"/>
    </row>
    <row r="367577" spans="26:26">
      <c r="Z367577" s="5"/>
    </row>
    <row r="367578" spans="26:26">
      <c r="Z367578" s="5"/>
    </row>
    <row r="367579" spans="26:26">
      <c r="Z367579" s="5"/>
    </row>
    <row r="367580" spans="26:26">
      <c r="Z367580" s="5"/>
    </row>
    <row r="367581" spans="26:26">
      <c r="Z367581" s="5"/>
    </row>
    <row r="367582" spans="26:26">
      <c r="Z367582" s="5"/>
    </row>
    <row r="367583" spans="26:26">
      <c r="Z367583" s="5"/>
    </row>
    <row r="367584" spans="26:26">
      <c r="Z367584" s="5"/>
    </row>
    <row r="367585" spans="26:26">
      <c r="Z367585" s="5"/>
    </row>
    <row r="367586" spans="26:26">
      <c r="Z367586" s="5"/>
    </row>
    <row r="367587" spans="26:26">
      <c r="Z367587" s="5"/>
    </row>
    <row r="367588" spans="26:26">
      <c r="Z367588" s="5"/>
    </row>
    <row r="367589" spans="26:26">
      <c r="Z367589" s="5"/>
    </row>
    <row r="367590" spans="26:26">
      <c r="Z367590" s="5"/>
    </row>
    <row r="367591" spans="26:26">
      <c r="Z367591" s="5"/>
    </row>
    <row r="367592" spans="26:26">
      <c r="Z367592" s="5"/>
    </row>
    <row r="367593" spans="26:26">
      <c r="Z367593" s="5"/>
    </row>
    <row r="367594" spans="26:26">
      <c r="Z367594" s="5"/>
    </row>
    <row r="367595" spans="26:26">
      <c r="Z367595" s="5"/>
    </row>
    <row r="367596" spans="26:26">
      <c r="Z367596" s="5"/>
    </row>
    <row r="367597" spans="26:26">
      <c r="Z367597" s="5"/>
    </row>
    <row r="367598" spans="26:26">
      <c r="Z367598" s="5"/>
    </row>
    <row r="367599" spans="26:26">
      <c r="Z367599" s="5"/>
    </row>
    <row r="367600" spans="26:26">
      <c r="Z367600" s="5"/>
    </row>
    <row r="367601" spans="26:26">
      <c r="Z367601" s="5"/>
    </row>
    <row r="367602" spans="26:26">
      <c r="Z367602" s="5"/>
    </row>
    <row r="367603" spans="26:26">
      <c r="Z367603" s="5"/>
    </row>
    <row r="367604" spans="26:26">
      <c r="Z367604" s="5"/>
    </row>
    <row r="367605" spans="26:26">
      <c r="Z367605" s="5"/>
    </row>
    <row r="367606" spans="26:26">
      <c r="Z367606" s="5"/>
    </row>
    <row r="367607" spans="26:26">
      <c r="Z367607" s="5"/>
    </row>
    <row r="367608" spans="26:26">
      <c r="Z367608" s="5"/>
    </row>
    <row r="367609" spans="26:26">
      <c r="Z367609" s="5"/>
    </row>
    <row r="367610" spans="26:26">
      <c r="Z367610" s="5"/>
    </row>
    <row r="367611" spans="26:26">
      <c r="Z367611" s="5"/>
    </row>
    <row r="367612" spans="26:26">
      <c r="Z367612" s="5"/>
    </row>
    <row r="367613" spans="26:26">
      <c r="Z367613" s="5"/>
    </row>
    <row r="367614" spans="26:26">
      <c r="Z367614" s="5"/>
    </row>
    <row r="367615" spans="26:26">
      <c r="Z367615" s="5"/>
    </row>
    <row r="367616" spans="26:26">
      <c r="Z367616" s="5"/>
    </row>
    <row r="367617" spans="26:26">
      <c r="Z367617" s="5"/>
    </row>
    <row r="367618" spans="26:26">
      <c r="Z367618" s="5"/>
    </row>
    <row r="367619" spans="26:26">
      <c r="Z367619" s="5"/>
    </row>
    <row r="367620" spans="26:26">
      <c r="Z367620" s="5"/>
    </row>
    <row r="367621" spans="26:26">
      <c r="Z367621" s="5"/>
    </row>
    <row r="367622" spans="26:26">
      <c r="Z367622" s="5"/>
    </row>
    <row r="367623" spans="26:26">
      <c r="Z367623" s="5"/>
    </row>
    <row r="367624" spans="26:26">
      <c r="Z367624" s="5"/>
    </row>
    <row r="367625" spans="26:26">
      <c r="Z367625" s="5"/>
    </row>
    <row r="367626" spans="26:26">
      <c r="Z367626" s="5"/>
    </row>
    <row r="367627" spans="26:26">
      <c r="Z367627" s="5"/>
    </row>
    <row r="367628" spans="26:26">
      <c r="Z367628" s="5"/>
    </row>
    <row r="367629" spans="26:26">
      <c r="Z367629" s="5"/>
    </row>
    <row r="367630" spans="26:26">
      <c r="Z367630" s="5"/>
    </row>
    <row r="367631" spans="26:26">
      <c r="Z367631" s="5"/>
    </row>
    <row r="367632" spans="26:26">
      <c r="Z367632" s="5"/>
    </row>
    <row r="367633" spans="26:26">
      <c r="Z367633" s="5"/>
    </row>
    <row r="367634" spans="26:26">
      <c r="Z367634" s="5"/>
    </row>
    <row r="367635" spans="26:26">
      <c r="Z367635" s="5"/>
    </row>
    <row r="367636" spans="26:26">
      <c r="Z367636" s="5"/>
    </row>
    <row r="367637" spans="26:26">
      <c r="Z367637" s="5"/>
    </row>
    <row r="367638" spans="26:26">
      <c r="Z367638" s="5"/>
    </row>
    <row r="367639" spans="26:26">
      <c r="Z367639" s="5"/>
    </row>
    <row r="367640" spans="26:26">
      <c r="Z367640" s="5"/>
    </row>
    <row r="367641" spans="26:26">
      <c r="Z367641" s="5"/>
    </row>
    <row r="367642" spans="26:26">
      <c r="Z367642" s="5"/>
    </row>
    <row r="367643" spans="26:26">
      <c r="Z367643" s="5"/>
    </row>
    <row r="367644" spans="26:26">
      <c r="Z367644" s="5"/>
    </row>
    <row r="367645" spans="26:26">
      <c r="Z367645" s="5"/>
    </row>
    <row r="367646" spans="26:26">
      <c r="Z367646" s="5"/>
    </row>
    <row r="367647" spans="26:26">
      <c r="Z367647" s="5"/>
    </row>
    <row r="367648" spans="26:26">
      <c r="Z367648" s="5"/>
    </row>
    <row r="367649" spans="26:26">
      <c r="Z367649" s="5"/>
    </row>
    <row r="367650" spans="26:26">
      <c r="Z367650" s="5"/>
    </row>
    <row r="367651" spans="26:26">
      <c r="Z367651" s="5"/>
    </row>
    <row r="367652" spans="26:26">
      <c r="Z367652" s="5"/>
    </row>
    <row r="367653" spans="26:26">
      <c r="Z367653" s="5"/>
    </row>
    <row r="367654" spans="26:26">
      <c r="Z367654" s="5"/>
    </row>
    <row r="367655" spans="26:26">
      <c r="Z367655" s="5"/>
    </row>
    <row r="367656" spans="26:26">
      <c r="Z367656" s="5"/>
    </row>
    <row r="367657" spans="26:26">
      <c r="Z367657" s="5"/>
    </row>
    <row r="367658" spans="26:26">
      <c r="Z367658" s="5"/>
    </row>
    <row r="367659" spans="26:26">
      <c r="Z367659" s="5"/>
    </row>
    <row r="367660" spans="26:26">
      <c r="Z367660" s="5"/>
    </row>
    <row r="367661" spans="26:26">
      <c r="Z367661" s="5"/>
    </row>
    <row r="367662" spans="26:26">
      <c r="Z367662" s="5"/>
    </row>
    <row r="367663" spans="26:26">
      <c r="Z367663" s="5"/>
    </row>
    <row r="367664" spans="26:26">
      <c r="Z367664" s="5"/>
    </row>
    <row r="367665" spans="26:26">
      <c r="Z367665" s="5"/>
    </row>
    <row r="367666" spans="26:26">
      <c r="Z367666" s="5"/>
    </row>
    <row r="367667" spans="26:26">
      <c r="Z367667" s="5"/>
    </row>
    <row r="367668" spans="26:26">
      <c r="Z367668" s="5"/>
    </row>
    <row r="367669" spans="26:26">
      <c r="Z367669" s="5"/>
    </row>
    <row r="367670" spans="26:26">
      <c r="Z367670" s="5"/>
    </row>
    <row r="367671" spans="26:26">
      <c r="Z367671" s="5"/>
    </row>
    <row r="367672" spans="26:26">
      <c r="Z367672" s="5"/>
    </row>
    <row r="367673" spans="26:26">
      <c r="Z367673" s="5"/>
    </row>
    <row r="367674" spans="26:26">
      <c r="Z367674" s="5"/>
    </row>
    <row r="367675" spans="26:26">
      <c r="Z367675" s="5"/>
    </row>
    <row r="367676" spans="26:26">
      <c r="Z367676" s="5"/>
    </row>
    <row r="367677" spans="26:26">
      <c r="Z367677" s="5"/>
    </row>
    <row r="367678" spans="26:26">
      <c r="Z367678" s="5"/>
    </row>
    <row r="367679" spans="26:26">
      <c r="Z367679" s="5"/>
    </row>
    <row r="367680" spans="26:26">
      <c r="Z367680" s="5"/>
    </row>
    <row r="367681" spans="26:26">
      <c r="Z367681" s="5"/>
    </row>
    <row r="367682" spans="26:26">
      <c r="Z367682" s="5"/>
    </row>
    <row r="367683" spans="26:26">
      <c r="Z367683" s="5"/>
    </row>
    <row r="367684" spans="26:26">
      <c r="Z367684" s="5"/>
    </row>
    <row r="367685" spans="26:26">
      <c r="Z367685" s="5"/>
    </row>
    <row r="367686" spans="26:26">
      <c r="Z367686" s="5"/>
    </row>
    <row r="367687" spans="26:26">
      <c r="Z367687" s="5"/>
    </row>
    <row r="367688" spans="26:26">
      <c r="Z367688" s="5"/>
    </row>
    <row r="367689" spans="26:26">
      <c r="Z367689" s="5"/>
    </row>
    <row r="367690" spans="26:26">
      <c r="Z367690" s="5"/>
    </row>
    <row r="367691" spans="26:26">
      <c r="Z367691" s="5"/>
    </row>
    <row r="367692" spans="26:26">
      <c r="Z367692" s="5"/>
    </row>
    <row r="367693" spans="26:26">
      <c r="Z367693" s="5"/>
    </row>
    <row r="367694" spans="26:26">
      <c r="Z367694" s="5"/>
    </row>
    <row r="367695" spans="26:26">
      <c r="Z367695" s="5"/>
    </row>
    <row r="367696" spans="26:26">
      <c r="Z367696" s="5"/>
    </row>
    <row r="367697" spans="26:26">
      <c r="Z367697" s="5"/>
    </row>
    <row r="367698" spans="26:26">
      <c r="Z367698" s="5"/>
    </row>
    <row r="367699" spans="26:26">
      <c r="Z367699" s="5"/>
    </row>
    <row r="367700" spans="26:26">
      <c r="Z367700" s="5"/>
    </row>
    <row r="367701" spans="26:26">
      <c r="Z367701" s="5"/>
    </row>
    <row r="367702" spans="26:26">
      <c r="Z367702" s="5"/>
    </row>
    <row r="367703" spans="26:26">
      <c r="Z367703" s="5"/>
    </row>
    <row r="367704" spans="26:26">
      <c r="Z367704" s="5"/>
    </row>
    <row r="367705" spans="26:26">
      <c r="Z367705" s="5"/>
    </row>
    <row r="367706" spans="26:26">
      <c r="Z367706" s="5"/>
    </row>
    <row r="367707" spans="26:26">
      <c r="Z367707" s="5"/>
    </row>
    <row r="367708" spans="26:26">
      <c r="Z367708" s="5"/>
    </row>
    <row r="367709" spans="26:26">
      <c r="Z367709" s="5"/>
    </row>
    <row r="367710" spans="26:26">
      <c r="Z367710" s="5"/>
    </row>
    <row r="367711" spans="26:26">
      <c r="Z367711" s="5"/>
    </row>
    <row r="367712" spans="26:26">
      <c r="Z367712" s="5"/>
    </row>
    <row r="367713" spans="26:26">
      <c r="Z367713" s="5"/>
    </row>
    <row r="367714" spans="26:26">
      <c r="Z367714" s="5"/>
    </row>
    <row r="367715" spans="26:26">
      <c r="Z367715" s="5"/>
    </row>
    <row r="367716" spans="26:26">
      <c r="Z367716" s="5"/>
    </row>
    <row r="367717" spans="26:26">
      <c r="Z367717" s="5"/>
    </row>
    <row r="367718" spans="26:26">
      <c r="Z367718" s="5"/>
    </row>
    <row r="367719" spans="26:26">
      <c r="Z367719" s="5"/>
    </row>
    <row r="367720" spans="26:26">
      <c r="Z367720" s="5"/>
    </row>
    <row r="367721" spans="26:26">
      <c r="Z367721" s="5"/>
    </row>
    <row r="367722" spans="26:26">
      <c r="Z367722" s="5"/>
    </row>
    <row r="367723" spans="26:26">
      <c r="Z367723" s="5"/>
    </row>
    <row r="367724" spans="26:26">
      <c r="Z367724" s="5"/>
    </row>
    <row r="367725" spans="26:26">
      <c r="Z367725" s="5"/>
    </row>
    <row r="367726" spans="26:26">
      <c r="Z367726" s="5"/>
    </row>
    <row r="367727" spans="26:26">
      <c r="Z367727" s="5"/>
    </row>
    <row r="367728" spans="26:26">
      <c r="Z367728" s="5"/>
    </row>
    <row r="367729" spans="26:26">
      <c r="Z367729" s="5"/>
    </row>
    <row r="367730" spans="26:26">
      <c r="Z367730" s="5"/>
    </row>
    <row r="367731" spans="26:26">
      <c r="Z367731" s="5"/>
    </row>
    <row r="367732" spans="26:26">
      <c r="Z367732" s="5"/>
    </row>
    <row r="367733" spans="26:26">
      <c r="Z367733" s="5"/>
    </row>
    <row r="367734" spans="26:26">
      <c r="Z367734" s="5"/>
    </row>
    <row r="367735" spans="26:26">
      <c r="Z367735" s="5"/>
    </row>
    <row r="367736" spans="26:26">
      <c r="Z367736" s="5"/>
    </row>
    <row r="367737" spans="26:26">
      <c r="Z367737" s="5"/>
    </row>
    <row r="367738" spans="26:26">
      <c r="Z367738" s="5"/>
    </row>
    <row r="367739" spans="26:26">
      <c r="Z367739" s="5"/>
    </row>
    <row r="367740" spans="26:26">
      <c r="Z367740" s="5"/>
    </row>
    <row r="367741" spans="26:26">
      <c r="Z367741" s="5"/>
    </row>
    <row r="367742" spans="26:26">
      <c r="Z367742" s="5"/>
    </row>
    <row r="367743" spans="26:26">
      <c r="Z367743" s="5"/>
    </row>
    <row r="367744" spans="26:26">
      <c r="Z367744" s="5"/>
    </row>
    <row r="367745" spans="26:26">
      <c r="Z367745" s="5"/>
    </row>
    <row r="367746" spans="26:26">
      <c r="Z367746" s="5"/>
    </row>
    <row r="367747" spans="26:26">
      <c r="Z367747" s="5"/>
    </row>
    <row r="367748" spans="26:26">
      <c r="Z367748" s="5"/>
    </row>
    <row r="367749" spans="26:26">
      <c r="Z367749" s="5"/>
    </row>
    <row r="367750" spans="26:26">
      <c r="Z367750" s="5"/>
    </row>
    <row r="367751" spans="26:26">
      <c r="Z367751" s="5"/>
    </row>
    <row r="367752" spans="26:26">
      <c r="Z367752" s="5"/>
    </row>
    <row r="367753" spans="26:26">
      <c r="Z367753" s="5"/>
    </row>
    <row r="367754" spans="26:26">
      <c r="Z367754" s="5"/>
    </row>
    <row r="367755" spans="26:26">
      <c r="Z367755" s="5"/>
    </row>
    <row r="367756" spans="26:26">
      <c r="Z367756" s="5"/>
    </row>
    <row r="367757" spans="26:26">
      <c r="Z367757" s="5"/>
    </row>
    <row r="367758" spans="26:26">
      <c r="Z367758" s="5"/>
    </row>
    <row r="367759" spans="26:26">
      <c r="Z367759" s="5"/>
    </row>
    <row r="367760" spans="26:26">
      <c r="Z367760" s="5"/>
    </row>
    <row r="367761" spans="26:26">
      <c r="Z367761" s="5"/>
    </row>
    <row r="367762" spans="26:26">
      <c r="Z367762" s="5"/>
    </row>
    <row r="367763" spans="26:26">
      <c r="Z367763" s="5"/>
    </row>
    <row r="367764" spans="26:26">
      <c r="Z367764" s="5"/>
    </row>
    <row r="367765" spans="26:26">
      <c r="Z367765" s="5"/>
    </row>
    <row r="367766" spans="26:26">
      <c r="Z367766" s="5"/>
    </row>
    <row r="367767" spans="26:26">
      <c r="Z367767" s="5"/>
    </row>
    <row r="367768" spans="26:26">
      <c r="Z367768" s="5"/>
    </row>
    <row r="367769" spans="26:26">
      <c r="Z367769" s="5"/>
    </row>
    <row r="367770" spans="26:26">
      <c r="Z367770" s="5"/>
    </row>
    <row r="367771" spans="26:26">
      <c r="Z367771" s="5"/>
    </row>
    <row r="367772" spans="26:26">
      <c r="Z367772" s="5"/>
    </row>
    <row r="367773" spans="26:26">
      <c r="Z367773" s="5"/>
    </row>
    <row r="367774" spans="26:26">
      <c r="Z367774" s="5"/>
    </row>
    <row r="367775" spans="26:26">
      <c r="Z367775" s="5"/>
    </row>
    <row r="367776" spans="26:26">
      <c r="Z367776" s="5"/>
    </row>
    <row r="367777" spans="26:26">
      <c r="Z367777" s="5"/>
    </row>
    <row r="367778" spans="26:26">
      <c r="Z367778" s="5"/>
    </row>
    <row r="367779" spans="26:26">
      <c r="Z367779" s="5"/>
    </row>
    <row r="367780" spans="26:26">
      <c r="Z367780" s="5"/>
    </row>
    <row r="367781" spans="26:26">
      <c r="Z367781" s="5"/>
    </row>
    <row r="367782" spans="26:26">
      <c r="Z367782" s="5"/>
    </row>
    <row r="367783" spans="26:26">
      <c r="Z367783" s="5"/>
    </row>
    <row r="367784" spans="26:26">
      <c r="Z367784" s="5"/>
    </row>
    <row r="367785" spans="26:26">
      <c r="Z367785" s="5"/>
    </row>
    <row r="367786" spans="26:26">
      <c r="Z367786" s="5"/>
    </row>
    <row r="367787" spans="26:26">
      <c r="Z367787" s="5"/>
    </row>
    <row r="367788" spans="26:26">
      <c r="Z367788" s="5"/>
    </row>
    <row r="367789" spans="26:26">
      <c r="Z367789" s="5"/>
    </row>
    <row r="367790" spans="26:26">
      <c r="Z367790" s="5"/>
    </row>
    <row r="367791" spans="26:26">
      <c r="Z367791" s="5"/>
    </row>
    <row r="367792" spans="26:26">
      <c r="Z367792" s="5"/>
    </row>
    <row r="367793" spans="26:26">
      <c r="Z367793" s="5"/>
    </row>
    <row r="367794" spans="26:26">
      <c r="Z367794" s="5"/>
    </row>
    <row r="367795" spans="26:26">
      <c r="Z367795" s="5"/>
    </row>
    <row r="367796" spans="26:26">
      <c r="Z367796" s="5"/>
    </row>
    <row r="367797" spans="26:26">
      <c r="Z367797" s="5"/>
    </row>
    <row r="367798" spans="26:26">
      <c r="Z367798" s="5"/>
    </row>
    <row r="367799" spans="26:26">
      <c r="Z367799" s="5"/>
    </row>
    <row r="367800" spans="26:26">
      <c r="Z367800" s="5"/>
    </row>
    <row r="367801" spans="26:26">
      <c r="Z367801" s="5"/>
    </row>
    <row r="367802" spans="26:26">
      <c r="Z367802" s="5"/>
    </row>
    <row r="367803" spans="26:26">
      <c r="Z367803" s="5"/>
    </row>
    <row r="367804" spans="26:26">
      <c r="Z367804" s="5"/>
    </row>
    <row r="367805" spans="26:26">
      <c r="Z367805" s="5"/>
    </row>
    <row r="367806" spans="26:26">
      <c r="Z367806" s="5"/>
    </row>
    <row r="367807" spans="26:26">
      <c r="Z367807" s="5"/>
    </row>
    <row r="367808" spans="26:26">
      <c r="Z367808" s="5"/>
    </row>
    <row r="367809" spans="26:26">
      <c r="Z367809" s="5"/>
    </row>
    <row r="367810" spans="26:26">
      <c r="Z367810" s="5"/>
    </row>
    <row r="367811" spans="26:26">
      <c r="Z367811" s="5"/>
    </row>
    <row r="367812" spans="26:26">
      <c r="Z367812" s="5"/>
    </row>
    <row r="367813" spans="26:26">
      <c r="Z367813" s="5"/>
    </row>
    <row r="367814" spans="26:26">
      <c r="Z367814" s="5"/>
    </row>
    <row r="367815" spans="26:26">
      <c r="Z367815" s="5"/>
    </row>
    <row r="367816" spans="26:26">
      <c r="Z367816" s="5"/>
    </row>
    <row r="367817" spans="26:26">
      <c r="Z367817" s="5"/>
    </row>
    <row r="367818" spans="26:26">
      <c r="Z367818" s="5"/>
    </row>
    <row r="367819" spans="26:26">
      <c r="Z367819" s="5"/>
    </row>
    <row r="367820" spans="26:26">
      <c r="Z367820" s="5"/>
    </row>
    <row r="367821" spans="26:26">
      <c r="Z367821" s="5"/>
    </row>
    <row r="367822" spans="26:26">
      <c r="Z367822" s="5"/>
    </row>
    <row r="367823" spans="26:26">
      <c r="Z367823" s="5"/>
    </row>
    <row r="367824" spans="26:26">
      <c r="Z367824" s="5"/>
    </row>
    <row r="367825" spans="26:26">
      <c r="Z367825" s="5"/>
    </row>
    <row r="367826" spans="26:26">
      <c r="Z367826" s="5"/>
    </row>
    <row r="367827" spans="26:26">
      <c r="Z367827" s="5"/>
    </row>
    <row r="367828" spans="26:26">
      <c r="Z367828" s="5"/>
    </row>
    <row r="367829" spans="26:26">
      <c r="Z367829" s="5"/>
    </row>
    <row r="367830" spans="26:26">
      <c r="Z367830" s="5"/>
    </row>
    <row r="367831" spans="26:26">
      <c r="Z367831" s="5"/>
    </row>
    <row r="367832" spans="26:26">
      <c r="Z367832" s="5"/>
    </row>
    <row r="367833" spans="26:26">
      <c r="Z367833" s="5"/>
    </row>
    <row r="367834" spans="26:26">
      <c r="Z367834" s="5"/>
    </row>
    <row r="367835" spans="26:26">
      <c r="Z367835" s="5"/>
    </row>
    <row r="367836" spans="26:26">
      <c r="Z367836" s="5"/>
    </row>
    <row r="367837" spans="26:26">
      <c r="Z367837" s="5"/>
    </row>
    <row r="367838" spans="26:26">
      <c r="Z367838" s="5"/>
    </row>
    <row r="367839" spans="26:26">
      <c r="Z367839" s="5"/>
    </row>
    <row r="367840" spans="26:26">
      <c r="Z367840" s="5"/>
    </row>
    <row r="367841" spans="26:26">
      <c r="Z367841" s="5"/>
    </row>
    <row r="367842" spans="26:26">
      <c r="Z367842" s="5"/>
    </row>
    <row r="367843" spans="26:26">
      <c r="Z367843" s="5"/>
    </row>
    <row r="367844" spans="26:26">
      <c r="Z367844" s="5"/>
    </row>
    <row r="367845" spans="26:26">
      <c r="Z367845" s="5"/>
    </row>
    <row r="367846" spans="26:26">
      <c r="Z367846" s="5"/>
    </row>
    <row r="367847" spans="26:26">
      <c r="Z367847" s="5"/>
    </row>
    <row r="367848" spans="26:26">
      <c r="Z367848" s="5"/>
    </row>
    <row r="367849" spans="26:26">
      <c r="Z367849" s="5"/>
    </row>
    <row r="367850" spans="26:26">
      <c r="Z367850" s="5"/>
    </row>
    <row r="367851" spans="26:26">
      <c r="Z367851" s="5"/>
    </row>
    <row r="367852" spans="26:26">
      <c r="Z367852" s="5"/>
    </row>
    <row r="367853" spans="26:26">
      <c r="Z367853" s="5"/>
    </row>
    <row r="367854" spans="26:26">
      <c r="Z367854" s="5"/>
    </row>
    <row r="367855" spans="26:26">
      <c r="Z367855" s="5"/>
    </row>
    <row r="367856" spans="26:26">
      <c r="Z367856" s="5"/>
    </row>
    <row r="367857" spans="26:26">
      <c r="Z367857" s="5"/>
    </row>
    <row r="367858" spans="26:26">
      <c r="Z367858" s="5"/>
    </row>
    <row r="367859" spans="26:26">
      <c r="Z367859" s="5"/>
    </row>
    <row r="367860" spans="26:26">
      <c r="Z367860" s="5"/>
    </row>
    <row r="367861" spans="26:26">
      <c r="Z367861" s="5"/>
    </row>
    <row r="367862" spans="26:26">
      <c r="Z367862" s="5"/>
    </row>
    <row r="367863" spans="26:26">
      <c r="Z367863" s="5"/>
    </row>
    <row r="367864" spans="26:26">
      <c r="Z367864" s="5"/>
    </row>
    <row r="367865" spans="26:26">
      <c r="Z367865" s="5"/>
    </row>
    <row r="367866" spans="26:26">
      <c r="Z367866" s="5"/>
    </row>
    <row r="367867" spans="26:26">
      <c r="Z367867" s="5"/>
    </row>
    <row r="367868" spans="26:26">
      <c r="Z367868" s="5"/>
    </row>
    <row r="367869" spans="26:26">
      <c r="Z367869" s="5"/>
    </row>
    <row r="367870" spans="26:26">
      <c r="Z367870" s="5"/>
    </row>
    <row r="367871" spans="26:26">
      <c r="Z367871" s="5"/>
    </row>
    <row r="367872" spans="26:26">
      <c r="Z367872" s="5"/>
    </row>
    <row r="367873" spans="26:26">
      <c r="Z367873" s="5"/>
    </row>
    <row r="367874" spans="26:26">
      <c r="Z367874" s="5"/>
    </row>
    <row r="367875" spans="26:26">
      <c r="Z367875" s="5"/>
    </row>
    <row r="367876" spans="26:26">
      <c r="Z367876" s="5"/>
    </row>
    <row r="367877" spans="26:26">
      <c r="Z367877" s="5"/>
    </row>
    <row r="367878" spans="26:26">
      <c r="Z367878" s="5"/>
    </row>
    <row r="367879" spans="26:26">
      <c r="Z367879" s="5"/>
    </row>
    <row r="367880" spans="26:26">
      <c r="Z367880" s="5"/>
    </row>
    <row r="367881" spans="26:26">
      <c r="Z367881" s="5"/>
    </row>
    <row r="367882" spans="26:26">
      <c r="Z367882" s="5"/>
    </row>
    <row r="367883" spans="26:26">
      <c r="Z367883" s="5"/>
    </row>
    <row r="367884" spans="26:26">
      <c r="Z367884" s="5"/>
    </row>
    <row r="367885" spans="26:26">
      <c r="Z367885" s="5"/>
    </row>
    <row r="367886" spans="26:26">
      <c r="Z367886" s="5"/>
    </row>
    <row r="367887" spans="26:26">
      <c r="Z367887" s="5"/>
    </row>
    <row r="367888" spans="26:26">
      <c r="Z367888" s="5"/>
    </row>
    <row r="367889" spans="26:26">
      <c r="Z367889" s="5"/>
    </row>
    <row r="367890" spans="26:26">
      <c r="Z367890" s="5"/>
    </row>
    <row r="367891" spans="26:26">
      <c r="Z367891" s="5"/>
    </row>
    <row r="367892" spans="26:26">
      <c r="Z367892" s="5"/>
    </row>
    <row r="367893" spans="26:26">
      <c r="Z367893" s="5"/>
    </row>
    <row r="367894" spans="26:26">
      <c r="Z367894" s="5"/>
    </row>
    <row r="367895" spans="26:26">
      <c r="Z367895" s="5"/>
    </row>
    <row r="367896" spans="26:26">
      <c r="Z367896" s="5"/>
    </row>
    <row r="367897" spans="26:26">
      <c r="Z367897" s="5"/>
    </row>
    <row r="367898" spans="26:26">
      <c r="Z367898" s="5"/>
    </row>
    <row r="367899" spans="26:26">
      <c r="Z367899" s="5"/>
    </row>
    <row r="367900" spans="26:26">
      <c r="Z367900" s="5"/>
    </row>
    <row r="367901" spans="26:26">
      <c r="Z367901" s="5"/>
    </row>
    <row r="367902" spans="26:26">
      <c r="Z367902" s="5"/>
    </row>
    <row r="367903" spans="26:26">
      <c r="Z367903" s="5"/>
    </row>
    <row r="367904" spans="26:26">
      <c r="Z367904" s="5"/>
    </row>
    <row r="367905" spans="26:26">
      <c r="Z367905" s="5"/>
    </row>
    <row r="367906" spans="26:26">
      <c r="Z367906" s="5"/>
    </row>
    <row r="367907" spans="26:26">
      <c r="Z367907" s="5"/>
    </row>
    <row r="367908" spans="26:26">
      <c r="Z367908" s="5"/>
    </row>
    <row r="367909" spans="26:26">
      <c r="Z367909" s="5"/>
    </row>
    <row r="367910" spans="26:26">
      <c r="Z367910" s="5"/>
    </row>
    <row r="367911" spans="26:26">
      <c r="Z367911" s="5"/>
    </row>
    <row r="367912" spans="26:26">
      <c r="Z367912" s="5"/>
    </row>
    <row r="367913" spans="26:26">
      <c r="Z367913" s="5"/>
    </row>
    <row r="367914" spans="26:26">
      <c r="Z367914" s="5"/>
    </row>
    <row r="367915" spans="26:26">
      <c r="Z367915" s="5"/>
    </row>
    <row r="367916" spans="26:26">
      <c r="Z367916" s="5"/>
    </row>
    <row r="367917" spans="26:26">
      <c r="Z367917" s="5"/>
    </row>
    <row r="367918" spans="26:26">
      <c r="Z367918" s="5"/>
    </row>
    <row r="367919" spans="26:26">
      <c r="Z367919" s="5"/>
    </row>
    <row r="367920" spans="26:26">
      <c r="Z367920" s="5"/>
    </row>
    <row r="367921" spans="26:26">
      <c r="Z367921" s="5"/>
    </row>
    <row r="367922" spans="26:26">
      <c r="Z367922" s="5"/>
    </row>
    <row r="367923" spans="26:26">
      <c r="Z367923" s="5"/>
    </row>
    <row r="367924" spans="26:26">
      <c r="Z367924" s="5"/>
    </row>
    <row r="367925" spans="26:26">
      <c r="Z367925" s="5"/>
    </row>
    <row r="367926" spans="26:26">
      <c r="Z367926" s="5"/>
    </row>
    <row r="367927" spans="26:26">
      <c r="Z367927" s="5"/>
    </row>
    <row r="367928" spans="26:26">
      <c r="Z367928" s="5"/>
    </row>
    <row r="367929" spans="26:26">
      <c r="Z367929" s="5"/>
    </row>
    <row r="367930" spans="26:26">
      <c r="Z367930" s="5"/>
    </row>
    <row r="367931" spans="26:26">
      <c r="Z367931" s="5"/>
    </row>
    <row r="367932" spans="26:26">
      <c r="Z367932" s="5"/>
    </row>
    <row r="367933" spans="26:26">
      <c r="Z367933" s="5"/>
    </row>
    <row r="367934" spans="26:26">
      <c r="Z367934" s="5"/>
    </row>
    <row r="367935" spans="26:26">
      <c r="Z367935" s="5"/>
    </row>
    <row r="367936" spans="26:26">
      <c r="Z367936" s="5"/>
    </row>
    <row r="367937" spans="26:26">
      <c r="Z367937" s="5"/>
    </row>
    <row r="367938" spans="26:26">
      <c r="Z367938" s="5"/>
    </row>
    <row r="367939" spans="26:26">
      <c r="Z367939" s="5"/>
    </row>
    <row r="367940" spans="26:26">
      <c r="Z367940" s="5"/>
    </row>
    <row r="367941" spans="26:26">
      <c r="Z367941" s="5"/>
    </row>
    <row r="367942" spans="26:26">
      <c r="Z367942" s="5"/>
    </row>
    <row r="367943" spans="26:26">
      <c r="Z367943" s="5"/>
    </row>
    <row r="367944" spans="26:26">
      <c r="Z367944" s="5"/>
    </row>
    <row r="367945" spans="26:26">
      <c r="Z367945" s="5"/>
    </row>
    <row r="367946" spans="26:26">
      <c r="Z367946" s="5"/>
    </row>
    <row r="367947" spans="26:26">
      <c r="Z367947" s="5"/>
    </row>
    <row r="367948" spans="26:26">
      <c r="Z367948" s="5"/>
    </row>
    <row r="367949" spans="26:26">
      <c r="Z367949" s="5"/>
    </row>
    <row r="367950" spans="26:26">
      <c r="Z367950" s="5"/>
    </row>
    <row r="367951" spans="26:26">
      <c r="Z367951" s="5"/>
    </row>
    <row r="367952" spans="26:26">
      <c r="Z367952" s="5"/>
    </row>
    <row r="367953" spans="26:26">
      <c r="Z367953" s="5"/>
    </row>
    <row r="367954" spans="26:26">
      <c r="Z367954" s="5"/>
    </row>
    <row r="367955" spans="26:26">
      <c r="Z367955" s="5"/>
    </row>
    <row r="367956" spans="26:26">
      <c r="Z367956" s="5"/>
    </row>
    <row r="367957" spans="26:26">
      <c r="Z367957" s="5"/>
    </row>
    <row r="367958" spans="26:26">
      <c r="Z367958" s="5"/>
    </row>
    <row r="367959" spans="26:26">
      <c r="Z367959" s="5"/>
    </row>
    <row r="367960" spans="26:26">
      <c r="Z367960" s="5"/>
    </row>
    <row r="367961" spans="26:26">
      <c r="Z367961" s="5"/>
    </row>
    <row r="367962" spans="26:26">
      <c r="Z367962" s="5"/>
    </row>
    <row r="367963" spans="26:26">
      <c r="Z367963" s="5"/>
    </row>
    <row r="367964" spans="26:26">
      <c r="Z367964" s="5"/>
    </row>
    <row r="367965" spans="26:26">
      <c r="Z367965" s="5"/>
    </row>
    <row r="367966" spans="26:26">
      <c r="Z367966" s="5"/>
    </row>
    <row r="367967" spans="26:26">
      <c r="Z367967" s="5"/>
    </row>
    <row r="367968" spans="26:26">
      <c r="Z367968" s="5"/>
    </row>
    <row r="367969" spans="26:26">
      <c r="Z367969" s="5"/>
    </row>
    <row r="367970" spans="26:26">
      <c r="Z367970" s="5"/>
    </row>
    <row r="367971" spans="26:26">
      <c r="Z367971" s="5"/>
    </row>
    <row r="367972" spans="26:26">
      <c r="Z367972" s="5"/>
    </row>
    <row r="367973" spans="26:26">
      <c r="Z367973" s="5"/>
    </row>
    <row r="367974" spans="26:26">
      <c r="Z367974" s="5"/>
    </row>
    <row r="367975" spans="26:26">
      <c r="Z367975" s="5"/>
    </row>
    <row r="367976" spans="26:26">
      <c r="Z367976" s="5"/>
    </row>
    <row r="367977" spans="26:26">
      <c r="Z367977" s="5"/>
    </row>
    <row r="367978" spans="26:26">
      <c r="Z367978" s="5"/>
    </row>
    <row r="367979" spans="26:26">
      <c r="Z367979" s="5"/>
    </row>
    <row r="367980" spans="26:26">
      <c r="Z367980" s="5"/>
    </row>
    <row r="367981" spans="26:26">
      <c r="Z367981" s="5"/>
    </row>
    <row r="367982" spans="26:26">
      <c r="Z367982" s="5"/>
    </row>
    <row r="367983" spans="26:26">
      <c r="Z367983" s="5"/>
    </row>
    <row r="367984" spans="26:26">
      <c r="Z367984" s="5"/>
    </row>
    <row r="367985" spans="26:26">
      <c r="Z367985" s="5"/>
    </row>
    <row r="367986" spans="26:26">
      <c r="Z367986" s="5"/>
    </row>
    <row r="367987" spans="26:26">
      <c r="Z367987" s="5"/>
    </row>
    <row r="367988" spans="26:26">
      <c r="Z367988" s="5"/>
    </row>
    <row r="367989" spans="26:26">
      <c r="Z367989" s="5"/>
    </row>
    <row r="367990" spans="26:26">
      <c r="Z367990" s="5"/>
    </row>
    <row r="367991" spans="26:26">
      <c r="Z367991" s="5"/>
    </row>
    <row r="367992" spans="26:26">
      <c r="Z367992" s="5"/>
    </row>
    <row r="367993" spans="26:26">
      <c r="Z367993" s="5"/>
    </row>
    <row r="367994" spans="26:26">
      <c r="Z367994" s="5"/>
    </row>
    <row r="367995" spans="26:26">
      <c r="Z367995" s="5"/>
    </row>
    <row r="367996" spans="26:26">
      <c r="Z367996" s="5"/>
    </row>
    <row r="367997" spans="26:26">
      <c r="Z367997" s="5"/>
    </row>
    <row r="367998" spans="26:26">
      <c r="Z367998" s="5"/>
    </row>
    <row r="367999" spans="26:26">
      <c r="Z367999" s="5"/>
    </row>
    <row r="368000" spans="26:26">
      <c r="Z368000" s="5"/>
    </row>
    <row r="368001" spans="26:26">
      <c r="Z368001" s="5"/>
    </row>
    <row r="368002" spans="26:26">
      <c r="Z368002" s="5"/>
    </row>
    <row r="368003" spans="26:26">
      <c r="Z368003" s="5"/>
    </row>
    <row r="368004" spans="26:26">
      <c r="Z368004" s="5"/>
    </row>
    <row r="368005" spans="26:26">
      <c r="Z368005" s="5"/>
    </row>
    <row r="368006" spans="26:26">
      <c r="Z368006" s="5"/>
    </row>
    <row r="368007" spans="26:26">
      <c r="Z368007" s="5"/>
    </row>
    <row r="368008" spans="26:26">
      <c r="Z368008" s="5"/>
    </row>
    <row r="368009" spans="26:26">
      <c r="Z368009" s="5"/>
    </row>
    <row r="368010" spans="26:26">
      <c r="Z368010" s="5"/>
    </row>
    <row r="368011" spans="26:26">
      <c r="Z368011" s="5"/>
    </row>
    <row r="368012" spans="26:26">
      <c r="Z368012" s="5"/>
    </row>
    <row r="368013" spans="26:26">
      <c r="Z368013" s="5"/>
    </row>
    <row r="368014" spans="26:26">
      <c r="Z368014" s="5"/>
    </row>
    <row r="368015" spans="26:26">
      <c r="Z368015" s="5"/>
    </row>
    <row r="368016" spans="26:26">
      <c r="Z368016" s="5"/>
    </row>
    <row r="368017" spans="26:26">
      <c r="Z368017" s="5"/>
    </row>
    <row r="368018" spans="26:26">
      <c r="Z368018" s="5"/>
    </row>
    <row r="368019" spans="26:26">
      <c r="Z368019" s="5"/>
    </row>
    <row r="368020" spans="26:26">
      <c r="Z368020" s="5"/>
    </row>
    <row r="368021" spans="26:26">
      <c r="Z368021" s="5"/>
    </row>
    <row r="368022" spans="26:26">
      <c r="Z368022" s="5"/>
    </row>
    <row r="368023" spans="26:26">
      <c r="Z368023" s="5"/>
    </row>
    <row r="368024" spans="26:26">
      <c r="Z368024" s="5"/>
    </row>
    <row r="368025" spans="26:26">
      <c r="Z368025" s="5"/>
    </row>
    <row r="368026" spans="26:26">
      <c r="Z368026" s="5"/>
    </row>
    <row r="368027" spans="26:26">
      <c r="Z368027" s="5"/>
    </row>
    <row r="368028" spans="26:26">
      <c r="Z368028" s="5"/>
    </row>
    <row r="368029" spans="26:26">
      <c r="Z368029" s="5"/>
    </row>
    <row r="368030" spans="26:26">
      <c r="Z368030" s="5"/>
    </row>
    <row r="368031" spans="26:26">
      <c r="Z368031" s="5"/>
    </row>
    <row r="368032" spans="26:26">
      <c r="Z368032" s="5"/>
    </row>
    <row r="368033" spans="26:26">
      <c r="Z368033" s="5"/>
    </row>
    <row r="368034" spans="26:26">
      <c r="Z368034" s="5"/>
    </row>
    <row r="368035" spans="26:26">
      <c r="Z368035" s="5"/>
    </row>
    <row r="368036" spans="26:26">
      <c r="Z368036" s="5"/>
    </row>
    <row r="368037" spans="26:26">
      <c r="Z368037" s="5"/>
    </row>
    <row r="368038" spans="26:26">
      <c r="Z368038" s="5"/>
    </row>
    <row r="368039" spans="26:26">
      <c r="Z368039" s="5"/>
    </row>
    <row r="368040" spans="26:26">
      <c r="Z368040" s="5"/>
    </row>
    <row r="368041" spans="26:26">
      <c r="Z368041" s="5"/>
    </row>
    <row r="368042" spans="26:26">
      <c r="Z368042" s="5"/>
    </row>
    <row r="368043" spans="26:26">
      <c r="Z368043" s="5"/>
    </row>
    <row r="368044" spans="26:26">
      <c r="Z368044" s="5"/>
    </row>
    <row r="368045" spans="26:26">
      <c r="Z368045" s="5"/>
    </row>
    <row r="368046" spans="26:26">
      <c r="Z368046" s="5"/>
    </row>
    <row r="368047" spans="26:26">
      <c r="Z368047" s="5"/>
    </row>
    <row r="368048" spans="26:26">
      <c r="Z368048" s="5"/>
    </row>
    <row r="368049" spans="26:26">
      <c r="Z368049" s="5"/>
    </row>
    <row r="368050" spans="26:26">
      <c r="Z368050" s="5"/>
    </row>
    <row r="368051" spans="26:26">
      <c r="Z368051" s="5"/>
    </row>
    <row r="368052" spans="26:26">
      <c r="Z368052" s="5"/>
    </row>
    <row r="368053" spans="26:26">
      <c r="Z368053" s="5"/>
    </row>
    <row r="368054" spans="26:26">
      <c r="Z368054" s="5"/>
    </row>
    <row r="368055" spans="26:26">
      <c r="Z368055" s="5"/>
    </row>
    <row r="368056" spans="26:26">
      <c r="Z368056" s="5"/>
    </row>
    <row r="368057" spans="26:26">
      <c r="Z368057" s="5"/>
    </row>
    <row r="368058" spans="26:26">
      <c r="Z368058" s="5"/>
    </row>
    <row r="368059" spans="26:26">
      <c r="Z368059" s="5"/>
    </row>
    <row r="368060" spans="26:26">
      <c r="Z368060" s="5"/>
    </row>
    <row r="368061" spans="26:26">
      <c r="Z368061" s="5"/>
    </row>
    <row r="368062" spans="26:26">
      <c r="Z368062" s="5"/>
    </row>
    <row r="368063" spans="26:26">
      <c r="Z368063" s="5"/>
    </row>
    <row r="368064" spans="26:26">
      <c r="Z368064" s="5"/>
    </row>
    <row r="368065" spans="26:26">
      <c r="Z368065" s="5"/>
    </row>
    <row r="368066" spans="26:26">
      <c r="Z368066" s="5"/>
    </row>
    <row r="368067" spans="26:26">
      <c r="Z368067" s="5"/>
    </row>
    <row r="368068" spans="26:26">
      <c r="Z368068" s="5"/>
    </row>
    <row r="368069" spans="26:26">
      <c r="Z368069" s="5"/>
    </row>
    <row r="368070" spans="26:26">
      <c r="Z368070" s="5"/>
    </row>
    <row r="368071" spans="26:26">
      <c r="Z368071" s="5"/>
    </row>
    <row r="368072" spans="26:26">
      <c r="Z368072" s="5"/>
    </row>
    <row r="368073" spans="26:26">
      <c r="Z368073" s="5"/>
    </row>
    <row r="368074" spans="26:26">
      <c r="Z368074" s="5"/>
    </row>
    <row r="368075" spans="26:26">
      <c r="Z368075" s="5"/>
    </row>
    <row r="368076" spans="26:26">
      <c r="Z368076" s="5"/>
    </row>
    <row r="368077" spans="26:26">
      <c r="Z368077" s="5"/>
    </row>
    <row r="368078" spans="26:26">
      <c r="Z368078" s="5"/>
    </row>
    <row r="368079" spans="26:26">
      <c r="Z368079" s="5"/>
    </row>
    <row r="368080" spans="26:26">
      <c r="Z368080" s="5"/>
    </row>
    <row r="368081" spans="26:26">
      <c r="Z368081" s="5"/>
    </row>
    <row r="368082" spans="26:26">
      <c r="Z368082" s="5"/>
    </row>
    <row r="368083" spans="26:26">
      <c r="Z368083" s="5"/>
    </row>
    <row r="368084" spans="26:26">
      <c r="Z368084" s="5"/>
    </row>
    <row r="368085" spans="26:26">
      <c r="Z368085" s="5"/>
    </row>
    <row r="368086" spans="26:26">
      <c r="Z368086" s="5"/>
    </row>
    <row r="368087" spans="26:26">
      <c r="Z368087" s="5"/>
    </row>
    <row r="368088" spans="26:26">
      <c r="Z368088" s="5"/>
    </row>
    <row r="368089" spans="26:26">
      <c r="Z368089" s="5"/>
    </row>
    <row r="368090" spans="26:26">
      <c r="Z368090" s="5"/>
    </row>
    <row r="368091" spans="26:26">
      <c r="Z368091" s="5"/>
    </row>
    <row r="368092" spans="26:26">
      <c r="Z368092" s="5"/>
    </row>
    <row r="368093" spans="26:26">
      <c r="Z368093" s="5"/>
    </row>
    <row r="368094" spans="26:26">
      <c r="Z368094" s="5"/>
    </row>
    <row r="368095" spans="26:26">
      <c r="Z368095" s="5"/>
    </row>
    <row r="368096" spans="26:26">
      <c r="Z368096" s="5"/>
    </row>
    <row r="368097" spans="26:26">
      <c r="Z368097" s="5"/>
    </row>
    <row r="368098" spans="26:26">
      <c r="Z368098" s="5"/>
    </row>
    <row r="368099" spans="26:26">
      <c r="Z368099" s="5"/>
    </row>
    <row r="368100" spans="26:26">
      <c r="Z368100" s="5"/>
    </row>
    <row r="368101" spans="26:26">
      <c r="Z368101" s="5"/>
    </row>
    <row r="368102" spans="26:26">
      <c r="Z368102" s="5"/>
    </row>
    <row r="368103" spans="26:26">
      <c r="Z368103" s="5"/>
    </row>
    <row r="368104" spans="26:26">
      <c r="Z368104" s="5"/>
    </row>
    <row r="368105" spans="26:26">
      <c r="Z368105" s="5"/>
    </row>
    <row r="368106" spans="26:26">
      <c r="Z368106" s="5"/>
    </row>
    <row r="368107" spans="26:26">
      <c r="Z368107" s="5"/>
    </row>
    <row r="368108" spans="26:26">
      <c r="Z368108" s="5"/>
    </row>
    <row r="368109" spans="26:26">
      <c r="Z368109" s="5"/>
    </row>
    <row r="368110" spans="26:26">
      <c r="Z368110" s="5"/>
    </row>
    <row r="368111" spans="26:26">
      <c r="Z368111" s="5"/>
    </row>
    <row r="368112" spans="26:26">
      <c r="Z368112" s="5"/>
    </row>
    <row r="368113" spans="26:26">
      <c r="Z368113" s="5"/>
    </row>
    <row r="368114" spans="26:26">
      <c r="Z368114" s="5"/>
    </row>
    <row r="368115" spans="26:26">
      <c r="Z368115" s="5"/>
    </row>
    <row r="368116" spans="26:26">
      <c r="Z368116" s="5"/>
    </row>
    <row r="368117" spans="26:26">
      <c r="Z368117" s="5"/>
    </row>
    <row r="368118" spans="26:26">
      <c r="Z368118" s="5"/>
    </row>
    <row r="368119" spans="26:26">
      <c r="Z368119" s="5"/>
    </row>
    <row r="368120" spans="26:26">
      <c r="Z368120" s="5"/>
    </row>
    <row r="368121" spans="26:26">
      <c r="Z368121" s="5"/>
    </row>
    <row r="368122" spans="26:26">
      <c r="Z368122" s="5"/>
    </row>
    <row r="368123" spans="26:26">
      <c r="Z368123" s="5"/>
    </row>
    <row r="368124" spans="26:26">
      <c r="Z368124" s="5"/>
    </row>
    <row r="368125" spans="26:26">
      <c r="Z368125" s="5"/>
    </row>
    <row r="368126" spans="26:26">
      <c r="Z368126" s="5"/>
    </row>
    <row r="368127" spans="26:26">
      <c r="Z368127" s="5"/>
    </row>
    <row r="368128" spans="26:26">
      <c r="Z368128" s="5"/>
    </row>
    <row r="368129" spans="26:26">
      <c r="Z368129" s="5"/>
    </row>
    <row r="368130" spans="26:26">
      <c r="Z368130" s="5"/>
    </row>
    <row r="368131" spans="26:26">
      <c r="Z368131" s="5"/>
    </row>
    <row r="368132" spans="26:26">
      <c r="Z368132" s="5"/>
    </row>
    <row r="368133" spans="26:26">
      <c r="Z368133" s="5"/>
    </row>
    <row r="368134" spans="26:26">
      <c r="Z368134" s="5"/>
    </row>
    <row r="368135" spans="26:26">
      <c r="Z368135" s="5"/>
    </row>
    <row r="368136" spans="26:26">
      <c r="Z368136" s="5"/>
    </row>
    <row r="368137" spans="26:26">
      <c r="Z368137" s="5"/>
    </row>
    <row r="368138" spans="26:26">
      <c r="Z368138" s="5"/>
    </row>
    <row r="368139" spans="26:26">
      <c r="Z368139" s="5"/>
    </row>
    <row r="368140" spans="26:26">
      <c r="Z368140" s="5"/>
    </row>
    <row r="368141" spans="26:26">
      <c r="Z368141" s="5"/>
    </row>
    <row r="368142" spans="26:26">
      <c r="Z368142" s="5"/>
    </row>
    <row r="368143" spans="26:26">
      <c r="Z368143" s="5"/>
    </row>
    <row r="368144" spans="26:26">
      <c r="Z368144" s="5"/>
    </row>
    <row r="368145" spans="26:26">
      <c r="Z368145" s="5"/>
    </row>
    <row r="368146" spans="26:26">
      <c r="Z368146" s="5"/>
    </row>
    <row r="368147" spans="26:26">
      <c r="Z368147" s="5"/>
    </row>
    <row r="368148" spans="26:26">
      <c r="Z368148" s="5"/>
    </row>
    <row r="368149" spans="26:26">
      <c r="Z368149" s="5"/>
    </row>
    <row r="368150" spans="26:26">
      <c r="Z368150" s="5"/>
    </row>
    <row r="368151" spans="26:26">
      <c r="Z368151" s="5"/>
    </row>
    <row r="368152" spans="26:26">
      <c r="Z368152" s="5"/>
    </row>
    <row r="368153" spans="26:26">
      <c r="Z368153" s="5"/>
    </row>
    <row r="368154" spans="26:26">
      <c r="Z368154" s="5"/>
    </row>
    <row r="368155" spans="26:26">
      <c r="Z368155" s="5"/>
    </row>
    <row r="368156" spans="26:26">
      <c r="Z368156" s="5"/>
    </row>
    <row r="368157" spans="26:26">
      <c r="Z368157" s="5"/>
    </row>
    <row r="368158" spans="26:26">
      <c r="Z368158" s="5"/>
    </row>
    <row r="368159" spans="26:26">
      <c r="Z368159" s="5"/>
    </row>
    <row r="368160" spans="26:26">
      <c r="Z368160" s="5"/>
    </row>
    <row r="368161" spans="26:26">
      <c r="Z368161" s="5"/>
    </row>
    <row r="368162" spans="26:26">
      <c r="Z368162" s="5"/>
    </row>
    <row r="368163" spans="26:26">
      <c r="Z368163" s="5"/>
    </row>
    <row r="368164" spans="26:26">
      <c r="Z368164" s="5"/>
    </row>
    <row r="368165" spans="26:26">
      <c r="Z368165" s="5"/>
    </row>
    <row r="368166" spans="26:26">
      <c r="Z368166" s="5"/>
    </row>
    <row r="368167" spans="26:26">
      <c r="Z368167" s="5"/>
    </row>
    <row r="368168" spans="26:26">
      <c r="Z368168" s="5"/>
    </row>
    <row r="368169" spans="26:26">
      <c r="Z368169" s="5"/>
    </row>
    <row r="368170" spans="26:26">
      <c r="Z368170" s="5"/>
    </row>
    <row r="368171" spans="26:26">
      <c r="Z368171" s="5"/>
    </row>
    <row r="368172" spans="26:26">
      <c r="Z368172" s="5"/>
    </row>
    <row r="368173" spans="26:26">
      <c r="Z368173" s="5"/>
    </row>
    <row r="368174" spans="26:26">
      <c r="Z368174" s="5"/>
    </row>
    <row r="368175" spans="26:26">
      <c r="Z368175" s="5"/>
    </row>
    <row r="368176" spans="26:26">
      <c r="Z368176" s="5"/>
    </row>
    <row r="368177" spans="26:26">
      <c r="Z368177" s="5"/>
    </row>
    <row r="368178" spans="26:26">
      <c r="Z368178" s="5"/>
    </row>
    <row r="368179" spans="26:26">
      <c r="Z368179" s="5"/>
    </row>
    <row r="368180" spans="26:26">
      <c r="Z368180" s="5"/>
    </row>
    <row r="368181" spans="26:26">
      <c r="Z368181" s="5"/>
    </row>
    <row r="368182" spans="26:26">
      <c r="Z368182" s="5"/>
    </row>
    <row r="368183" spans="26:26">
      <c r="Z368183" s="5"/>
    </row>
    <row r="368184" spans="26:26">
      <c r="Z368184" s="5"/>
    </row>
    <row r="368185" spans="26:26">
      <c r="Z368185" s="5"/>
    </row>
    <row r="368186" spans="26:26">
      <c r="Z368186" s="5"/>
    </row>
    <row r="368187" spans="26:26">
      <c r="Z368187" s="5"/>
    </row>
    <row r="368188" spans="26:26">
      <c r="Z368188" s="5"/>
    </row>
    <row r="368189" spans="26:26">
      <c r="Z368189" s="5"/>
    </row>
    <row r="368190" spans="26:26">
      <c r="Z368190" s="5"/>
    </row>
    <row r="368191" spans="26:26">
      <c r="Z368191" s="5"/>
    </row>
    <row r="368192" spans="26:26">
      <c r="Z368192" s="5"/>
    </row>
    <row r="368193" spans="26:26">
      <c r="Z368193" s="5"/>
    </row>
    <row r="368194" spans="26:26">
      <c r="Z368194" s="5"/>
    </row>
    <row r="368195" spans="26:26">
      <c r="Z368195" s="5"/>
    </row>
    <row r="368196" spans="26:26">
      <c r="Z368196" s="5"/>
    </row>
    <row r="368197" spans="26:26">
      <c r="Z368197" s="5"/>
    </row>
    <row r="368198" spans="26:26">
      <c r="Z368198" s="5"/>
    </row>
    <row r="368199" spans="26:26">
      <c r="Z368199" s="5"/>
    </row>
    <row r="368200" spans="26:26">
      <c r="Z368200" s="5"/>
    </row>
    <row r="368201" spans="26:26">
      <c r="Z368201" s="5"/>
    </row>
    <row r="368202" spans="26:26">
      <c r="Z368202" s="5"/>
    </row>
    <row r="368203" spans="26:26">
      <c r="Z368203" s="5"/>
    </row>
    <row r="368204" spans="26:26">
      <c r="Z368204" s="5"/>
    </row>
    <row r="368205" spans="26:26">
      <c r="Z368205" s="5"/>
    </row>
    <row r="368206" spans="26:26">
      <c r="Z368206" s="5"/>
    </row>
    <row r="368207" spans="26:26">
      <c r="Z368207" s="5"/>
    </row>
    <row r="368208" spans="26:26">
      <c r="Z368208" s="5"/>
    </row>
    <row r="368209" spans="26:26">
      <c r="Z368209" s="5"/>
    </row>
    <row r="368210" spans="26:26">
      <c r="Z368210" s="5"/>
    </row>
    <row r="368211" spans="26:26">
      <c r="Z368211" s="5"/>
    </row>
    <row r="368212" spans="26:26">
      <c r="Z368212" s="5"/>
    </row>
    <row r="368213" spans="26:26">
      <c r="Z368213" s="5"/>
    </row>
    <row r="368214" spans="26:26">
      <c r="Z368214" s="5"/>
    </row>
    <row r="368215" spans="26:26">
      <c r="Z368215" s="5"/>
    </row>
    <row r="368216" spans="26:26">
      <c r="Z368216" s="5"/>
    </row>
    <row r="368217" spans="26:26">
      <c r="Z368217" s="5"/>
    </row>
    <row r="368218" spans="26:26">
      <c r="Z368218" s="5"/>
    </row>
    <row r="368219" spans="26:26">
      <c r="Z368219" s="5"/>
    </row>
    <row r="368220" spans="26:26">
      <c r="Z368220" s="5"/>
    </row>
    <row r="368221" spans="26:26">
      <c r="Z368221" s="5"/>
    </row>
    <row r="368222" spans="26:26">
      <c r="Z368222" s="5"/>
    </row>
    <row r="368223" spans="26:26">
      <c r="Z368223" s="5"/>
    </row>
    <row r="368224" spans="26:26">
      <c r="Z368224" s="5"/>
    </row>
    <row r="368225" spans="26:26">
      <c r="Z368225" s="5"/>
    </row>
    <row r="368226" spans="26:26">
      <c r="Z368226" s="5"/>
    </row>
    <row r="368227" spans="26:26">
      <c r="Z368227" s="5"/>
    </row>
    <row r="368228" spans="26:26">
      <c r="Z368228" s="5"/>
    </row>
    <row r="368229" spans="26:26">
      <c r="Z368229" s="5"/>
    </row>
    <row r="368230" spans="26:26">
      <c r="Z368230" s="5"/>
    </row>
    <row r="368231" spans="26:26">
      <c r="Z368231" s="5"/>
    </row>
    <row r="368232" spans="26:26">
      <c r="Z368232" s="5"/>
    </row>
    <row r="368233" spans="26:26">
      <c r="Z368233" s="5"/>
    </row>
    <row r="368234" spans="26:26">
      <c r="Z368234" s="5"/>
    </row>
    <row r="368235" spans="26:26">
      <c r="Z368235" s="5"/>
    </row>
    <row r="368236" spans="26:26">
      <c r="Z368236" s="5"/>
    </row>
    <row r="368237" spans="26:26">
      <c r="Z368237" s="5"/>
    </row>
    <row r="368238" spans="26:26">
      <c r="Z368238" s="5"/>
    </row>
    <row r="368239" spans="26:26">
      <c r="Z368239" s="5"/>
    </row>
    <row r="368240" spans="26:26">
      <c r="Z368240" s="5"/>
    </row>
    <row r="368241" spans="26:26">
      <c r="Z368241" s="5"/>
    </row>
    <row r="368242" spans="26:26">
      <c r="Z368242" s="5"/>
    </row>
    <row r="368243" spans="26:26">
      <c r="Z368243" s="5"/>
    </row>
    <row r="368244" spans="26:26">
      <c r="Z368244" s="5"/>
    </row>
    <row r="368245" spans="26:26">
      <c r="Z368245" s="5"/>
    </row>
    <row r="368246" spans="26:26">
      <c r="Z368246" s="5"/>
    </row>
    <row r="368247" spans="26:26">
      <c r="Z368247" s="5"/>
    </row>
    <row r="368248" spans="26:26">
      <c r="Z368248" s="5"/>
    </row>
    <row r="368249" spans="26:26">
      <c r="Z368249" s="5"/>
    </row>
    <row r="368250" spans="26:26">
      <c r="Z368250" s="5"/>
    </row>
    <row r="368251" spans="26:26">
      <c r="Z368251" s="5"/>
    </row>
    <row r="368252" spans="26:26">
      <c r="Z368252" s="5"/>
    </row>
    <row r="368253" spans="26:26">
      <c r="Z368253" s="5"/>
    </row>
    <row r="368254" spans="26:26">
      <c r="Z368254" s="5"/>
    </row>
    <row r="368255" spans="26:26">
      <c r="Z368255" s="5"/>
    </row>
    <row r="368256" spans="26:26">
      <c r="Z368256" s="5"/>
    </row>
    <row r="368257" spans="26:26">
      <c r="Z368257" s="5"/>
    </row>
    <row r="368258" spans="26:26">
      <c r="Z368258" s="5"/>
    </row>
    <row r="368259" spans="26:26">
      <c r="Z368259" s="5"/>
    </row>
    <row r="368260" spans="26:26">
      <c r="Z368260" s="5"/>
    </row>
    <row r="368261" spans="26:26">
      <c r="Z368261" s="5"/>
    </row>
    <row r="368262" spans="26:26">
      <c r="Z368262" s="5"/>
    </row>
    <row r="368263" spans="26:26">
      <c r="Z368263" s="5"/>
    </row>
    <row r="368264" spans="26:26">
      <c r="Z368264" s="5"/>
    </row>
    <row r="368265" spans="26:26">
      <c r="Z368265" s="5"/>
    </row>
    <row r="368266" spans="26:26">
      <c r="Z368266" s="5"/>
    </row>
    <row r="368267" spans="26:26">
      <c r="Z368267" s="5"/>
    </row>
    <row r="368268" spans="26:26">
      <c r="Z368268" s="5"/>
    </row>
    <row r="368269" spans="26:26">
      <c r="Z368269" s="5"/>
    </row>
    <row r="368270" spans="26:26">
      <c r="Z368270" s="5"/>
    </row>
    <row r="368271" spans="26:26">
      <c r="Z368271" s="5"/>
    </row>
    <row r="368272" spans="26:26">
      <c r="Z368272" s="5"/>
    </row>
    <row r="368273" spans="26:26">
      <c r="Z368273" s="5"/>
    </row>
    <row r="368274" spans="26:26">
      <c r="Z368274" s="5"/>
    </row>
    <row r="368275" spans="26:26">
      <c r="Z368275" s="5"/>
    </row>
    <row r="368276" spans="26:26">
      <c r="Z368276" s="5"/>
    </row>
    <row r="368277" spans="26:26">
      <c r="Z368277" s="5"/>
    </row>
    <row r="368278" spans="26:26">
      <c r="Z368278" s="5"/>
    </row>
    <row r="368279" spans="26:26">
      <c r="Z368279" s="5"/>
    </row>
    <row r="368280" spans="26:26">
      <c r="Z368280" s="5"/>
    </row>
    <row r="368281" spans="26:26">
      <c r="Z368281" s="5"/>
    </row>
    <row r="368282" spans="26:26">
      <c r="Z368282" s="5"/>
    </row>
    <row r="368283" spans="26:26">
      <c r="Z368283" s="5"/>
    </row>
    <row r="368284" spans="26:26">
      <c r="Z368284" s="5"/>
    </row>
    <row r="368285" spans="26:26">
      <c r="Z368285" s="5"/>
    </row>
    <row r="368286" spans="26:26">
      <c r="Z368286" s="5"/>
    </row>
    <row r="368287" spans="26:26">
      <c r="Z368287" s="5"/>
    </row>
    <row r="368288" spans="26:26">
      <c r="Z368288" s="5"/>
    </row>
    <row r="368289" spans="26:26">
      <c r="Z368289" s="5"/>
    </row>
    <row r="368290" spans="26:26">
      <c r="Z368290" s="5"/>
    </row>
    <row r="368291" spans="26:26">
      <c r="Z368291" s="5"/>
    </row>
    <row r="368292" spans="26:26">
      <c r="Z368292" s="5"/>
    </row>
    <row r="368293" spans="26:26">
      <c r="Z368293" s="5"/>
    </row>
    <row r="368294" spans="26:26">
      <c r="Z368294" s="5"/>
    </row>
    <row r="368295" spans="26:26">
      <c r="Z368295" s="5"/>
    </row>
    <row r="368296" spans="26:26">
      <c r="Z368296" s="5"/>
    </row>
    <row r="368297" spans="26:26">
      <c r="Z368297" s="5"/>
    </row>
    <row r="368298" spans="26:26">
      <c r="Z368298" s="5"/>
    </row>
    <row r="368299" spans="26:26">
      <c r="Z368299" s="5"/>
    </row>
    <row r="368300" spans="26:26">
      <c r="Z368300" s="5"/>
    </row>
    <row r="368301" spans="26:26">
      <c r="Z368301" s="5"/>
    </row>
    <row r="368302" spans="26:26">
      <c r="Z368302" s="5"/>
    </row>
    <row r="368303" spans="26:26">
      <c r="Z368303" s="5"/>
    </row>
    <row r="368304" spans="26:26">
      <c r="Z368304" s="5"/>
    </row>
    <row r="368305" spans="26:26">
      <c r="Z368305" s="5"/>
    </row>
    <row r="368306" spans="26:26">
      <c r="Z368306" s="5"/>
    </row>
    <row r="368307" spans="26:26">
      <c r="Z368307" s="5"/>
    </row>
    <row r="368308" spans="26:26">
      <c r="Z368308" s="5"/>
    </row>
    <row r="368309" spans="26:26">
      <c r="Z368309" s="5"/>
    </row>
    <row r="368310" spans="26:26">
      <c r="Z368310" s="5"/>
    </row>
    <row r="368311" spans="26:26">
      <c r="Z368311" s="5"/>
    </row>
    <row r="368312" spans="26:26">
      <c r="Z368312" s="5"/>
    </row>
    <row r="368313" spans="26:26">
      <c r="Z368313" s="5"/>
    </row>
    <row r="368314" spans="26:26">
      <c r="Z368314" s="5"/>
    </row>
    <row r="368315" spans="26:26">
      <c r="Z368315" s="5"/>
    </row>
    <row r="368316" spans="26:26">
      <c r="Z368316" s="5"/>
    </row>
    <row r="368317" spans="26:26">
      <c r="Z368317" s="5"/>
    </row>
    <row r="368318" spans="26:26">
      <c r="Z368318" s="5"/>
    </row>
    <row r="368319" spans="26:26">
      <c r="Z368319" s="5"/>
    </row>
    <row r="368320" spans="26:26">
      <c r="Z368320" s="5"/>
    </row>
    <row r="368321" spans="26:26">
      <c r="Z368321" s="5"/>
    </row>
    <row r="368322" spans="26:26">
      <c r="Z368322" s="5"/>
    </row>
    <row r="368323" spans="26:26">
      <c r="Z368323" s="5"/>
    </row>
    <row r="368324" spans="26:26">
      <c r="Z368324" s="5"/>
    </row>
    <row r="368325" spans="26:26">
      <c r="Z368325" s="5"/>
    </row>
    <row r="368326" spans="26:26">
      <c r="Z368326" s="5"/>
    </row>
    <row r="368327" spans="26:26">
      <c r="Z368327" s="5"/>
    </row>
    <row r="368328" spans="26:26">
      <c r="Z368328" s="5"/>
    </row>
    <row r="368329" spans="26:26">
      <c r="Z368329" s="5"/>
    </row>
    <row r="368330" spans="26:26">
      <c r="Z368330" s="5"/>
    </row>
    <row r="368331" spans="26:26">
      <c r="Z368331" s="5"/>
    </row>
    <row r="368332" spans="26:26">
      <c r="Z368332" s="5"/>
    </row>
    <row r="368333" spans="26:26">
      <c r="Z368333" s="5"/>
    </row>
    <row r="368334" spans="26:26">
      <c r="Z368334" s="5"/>
    </row>
    <row r="368335" spans="26:26">
      <c r="Z368335" s="5"/>
    </row>
    <row r="368336" spans="26:26">
      <c r="Z368336" s="5"/>
    </row>
    <row r="368337" spans="26:26">
      <c r="Z368337" s="5"/>
    </row>
    <row r="368338" spans="26:26">
      <c r="Z368338" s="5"/>
    </row>
    <row r="368339" spans="26:26">
      <c r="Z368339" s="5"/>
    </row>
    <row r="368340" spans="26:26">
      <c r="Z368340" s="5"/>
    </row>
    <row r="368341" spans="26:26">
      <c r="Z368341" s="5"/>
    </row>
    <row r="368342" spans="26:26">
      <c r="Z368342" s="5"/>
    </row>
    <row r="368343" spans="26:26">
      <c r="Z368343" s="5"/>
    </row>
    <row r="368344" spans="26:26">
      <c r="Z368344" s="5"/>
    </row>
    <row r="368345" spans="26:26">
      <c r="Z368345" s="5"/>
    </row>
    <row r="368346" spans="26:26">
      <c r="Z368346" s="5"/>
    </row>
    <row r="368347" spans="26:26">
      <c r="Z368347" s="5"/>
    </row>
    <row r="368348" spans="26:26">
      <c r="Z368348" s="5"/>
    </row>
    <row r="368349" spans="26:26">
      <c r="Z368349" s="5"/>
    </row>
    <row r="368350" spans="26:26">
      <c r="Z368350" s="5"/>
    </row>
    <row r="368351" spans="26:26">
      <c r="Z368351" s="5"/>
    </row>
    <row r="368352" spans="26:26">
      <c r="Z368352" s="5"/>
    </row>
    <row r="368353" spans="26:26">
      <c r="Z368353" s="5"/>
    </row>
    <row r="368354" spans="26:26">
      <c r="Z368354" s="5"/>
    </row>
    <row r="368355" spans="26:26">
      <c r="Z368355" s="5"/>
    </row>
    <row r="368356" spans="26:26">
      <c r="Z368356" s="5"/>
    </row>
    <row r="368357" spans="26:26">
      <c r="Z368357" s="5"/>
    </row>
    <row r="368358" spans="26:26">
      <c r="Z368358" s="5"/>
    </row>
    <row r="368359" spans="26:26">
      <c r="Z368359" s="5"/>
    </row>
    <row r="368360" spans="26:26">
      <c r="Z368360" s="5"/>
    </row>
    <row r="368361" spans="26:26">
      <c r="Z368361" s="5"/>
    </row>
    <row r="368362" spans="26:26">
      <c r="Z368362" s="5"/>
    </row>
    <row r="368363" spans="26:26">
      <c r="Z368363" s="5"/>
    </row>
    <row r="368364" spans="26:26">
      <c r="Z368364" s="5"/>
    </row>
    <row r="368365" spans="26:26">
      <c r="Z368365" s="5"/>
    </row>
    <row r="368366" spans="26:26">
      <c r="Z368366" s="5"/>
    </row>
    <row r="368367" spans="26:26">
      <c r="Z368367" s="5"/>
    </row>
    <row r="368368" spans="26:26">
      <c r="Z368368" s="5"/>
    </row>
    <row r="368369" spans="26:26">
      <c r="Z368369" s="5"/>
    </row>
    <row r="368370" spans="26:26">
      <c r="Z368370" s="5"/>
    </row>
    <row r="368371" spans="26:26">
      <c r="Z368371" s="5"/>
    </row>
    <row r="368372" spans="26:26">
      <c r="Z368372" s="5"/>
    </row>
    <row r="368373" spans="26:26">
      <c r="Z368373" s="5"/>
    </row>
    <row r="368374" spans="26:26">
      <c r="Z368374" s="5"/>
    </row>
    <row r="368375" spans="26:26">
      <c r="Z368375" s="5"/>
    </row>
    <row r="368376" spans="26:26">
      <c r="Z368376" s="5"/>
    </row>
    <row r="368377" spans="26:26">
      <c r="Z368377" s="5"/>
    </row>
    <row r="368378" spans="26:26">
      <c r="Z368378" s="5"/>
    </row>
    <row r="368379" spans="26:26">
      <c r="Z368379" s="5"/>
    </row>
    <row r="368380" spans="26:26">
      <c r="Z368380" s="5"/>
    </row>
    <row r="368381" spans="26:26">
      <c r="Z368381" s="5"/>
    </row>
    <row r="368382" spans="26:26">
      <c r="Z368382" s="5"/>
    </row>
    <row r="368383" spans="26:26">
      <c r="Z368383" s="5"/>
    </row>
    <row r="368384" spans="26:26">
      <c r="Z368384" s="5"/>
    </row>
    <row r="368385" spans="26:26">
      <c r="Z368385" s="5"/>
    </row>
    <row r="368386" spans="26:26">
      <c r="Z368386" s="5"/>
    </row>
    <row r="368387" spans="26:26">
      <c r="Z368387" s="5"/>
    </row>
    <row r="368388" spans="26:26">
      <c r="Z368388" s="5"/>
    </row>
    <row r="368389" spans="26:26">
      <c r="Z368389" s="5"/>
    </row>
    <row r="368390" spans="26:26">
      <c r="Z368390" s="5"/>
    </row>
    <row r="368391" spans="26:26">
      <c r="Z368391" s="5"/>
    </row>
    <row r="368392" spans="26:26">
      <c r="Z368392" s="5"/>
    </row>
    <row r="368393" spans="26:26">
      <c r="Z368393" s="5"/>
    </row>
    <row r="368394" spans="26:26">
      <c r="Z368394" s="5"/>
    </row>
    <row r="368395" spans="26:26">
      <c r="Z368395" s="5"/>
    </row>
    <row r="368396" spans="26:26">
      <c r="Z368396" s="5"/>
    </row>
    <row r="368397" spans="26:26">
      <c r="Z368397" s="5"/>
    </row>
    <row r="368398" spans="26:26">
      <c r="Z368398" s="5"/>
    </row>
    <row r="368399" spans="26:26">
      <c r="Z368399" s="5"/>
    </row>
    <row r="368400" spans="26:26">
      <c r="Z368400" s="5"/>
    </row>
    <row r="368401" spans="26:26">
      <c r="Z368401" s="5"/>
    </row>
    <row r="368402" spans="26:26">
      <c r="Z368402" s="5"/>
    </row>
    <row r="368403" spans="26:26">
      <c r="Z368403" s="5"/>
    </row>
    <row r="368404" spans="26:26">
      <c r="Z368404" s="5"/>
    </row>
    <row r="368405" spans="26:26">
      <c r="Z368405" s="5"/>
    </row>
    <row r="368406" spans="26:26">
      <c r="Z368406" s="5"/>
    </row>
    <row r="368407" spans="26:26">
      <c r="Z368407" s="5"/>
    </row>
    <row r="368408" spans="26:26">
      <c r="Z368408" s="5"/>
    </row>
    <row r="368409" spans="26:26">
      <c r="Z368409" s="5"/>
    </row>
    <row r="368410" spans="26:26">
      <c r="Z368410" s="5"/>
    </row>
    <row r="368411" spans="26:26">
      <c r="Z368411" s="5"/>
    </row>
    <row r="368412" spans="26:26">
      <c r="Z368412" s="5"/>
    </row>
    <row r="368413" spans="26:26">
      <c r="Z368413" s="5"/>
    </row>
    <row r="368414" spans="26:26">
      <c r="Z368414" s="5"/>
    </row>
    <row r="368415" spans="26:26">
      <c r="Z368415" s="5"/>
    </row>
    <row r="368416" spans="26:26">
      <c r="Z368416" s="5"/>
    </row>
    <row r="368417" spans="26:26">
      <c r="Z368417" s="5"/>
    </row>
    <row r="368418" spans="26:26">
      <c r="Z368418" s="5"/>
    </row>
    <row r="368419" spans="26:26">
      <c r="Z368419" s="5"/>
    </row>
    <row r="368420" spans="26:26">
      <c r="Z368420" s="5"/>
    </row>
    <row r="368421" spans="26:26">
      <c r="Z368421" s="5"/>
    </row>
    <row r="368422" spans="26:26">
      <c r="Z368422" s="5"/>
    </row>
    <row r="368423" spans="26:26">
      <c r="Z368423" s="5"/>
    </row>
    <row r="368424" spans="26:26">
      <c r="Z368424" s="5"/>
    </row>
    <row r="368425" spans="26:26">
      <c r="Z368425" s="5"/>
    </row>
    <row r="368426" spans="26:26">
      <c r="Z368426" s="5"/>
    </row>
    <row r="368427" spans="26:26">
      <c r="Z368427" s="5"/>
    </row>
    <row r="368428" spans="26:26">
      <c r="Z368428" s="5"/>
    </row>
    <row r="368429" spans="26:26">
      <c r="Z368429" s="5"/>
    </row>
    <row r="368430" spans="26:26">
      <c r="Z368430" s="5"/>
    </row>
    <row r="368431" spans="26:26">
      <c r="Z368431" s="5"/>
    </row>
    <row r="368432" spans="26:26">
      <c r="Z368432" s="5"/>
    </row>
    <row r="368433" spans="26:26">
      <c r="Z368433" s="5"/>
    </row>
    <row r="368434" spans="26:26">
      <c r="Z368434" s="5"/>
    </row>
    <row r="368435" spans="26:26">
      <c r="Z368435" s="5"/>
    </row>
    <row r="368436" spans="26:26">
      <c r="Z368436" s="5"/>
    </row>
    <row r="368437" spans="26:26">
      <c r="Z368437" s="5"/>
    </row>
    <row r="368438" spans="26:26">
      <c r="Z368438" s="5"/>
    </row>
    <row r="368439" spans="26:26">
      <c r="Z368439" s="5"/>
    </row>
    <row r="368440" spans="26:26">
      <c r="Z368440" s="5"/>
    </row>
    <row r="368441" spans="26:26">
      <c r="Z368441" s="5"/>
    </row>
    <row r="368442" spans="26:26">
      <c r="Z368442" s="5"/>
    </row>
    <row r="368443" spans="26:26">
      <c r="Z368443" s="5"/>
    </row>
    <row r="368444" spans="26:26">
      <c r="Z368444" s="5"/>
    </row>
    <row r="368445" spans="26:26">
      <c r="Z368445" s="5"/>
    </row>
    <row r="368446" spans="26:26">
      <c r="Z368446" s="5"/>
    </row>
    <row r="368447" spans="26:26">
      <c r="Z368447" s="5"/>
    </row>
    <row r="368448" spans="26:26">
      <c r="Z368448" s="5"/>
    </row>
    <row r="368449" spans="26:26">
      <c r="Z368449" s="5"/>
    </row>
    <row r="368450" spans="26:26">
      <c r="Z368450" s="5"/>
    </row>
    <row r="368451" spans="26:26">
      <c r="Z368451" s="5"/>
    </row>
    <row r="368452" spans="26:26">
      <c r="Z368452" s="5"/>
    </row>
    <row r="368453" spans="26:26">
      <c r="Z368453" s="5"/>
    </row>
    <row r="368454" spans="26:26">
      <c r="Z368454" s="5"/>
    </row>
    <row r="368455" spans="26:26">
      <c r="Z368455" s="5"/>
    </row>
    <row r="368456" spans="26:26">
      <c r="Z368456" s="5"/>
    </row>
    <row r="368457" spans="26:26">
      <c r="Z368457" s="5"/>
    </row>
    <row r="368458" spans="26:26">
      <c r="Z368458" s="5"/>
    </row>
    <row r="368459" spans="26:26">
      <c r="Z368459" s="5"/>
    </row>
    <row r="368460" spans="26:26">
      <c r="Z368460" s="5"/>
    </row>
    <row r="368461" spans="26:26">
      <c r="Z368461" s="5"/>
    </row>
    <row r="368462" spans="26:26">
      <c r="Z368462" s="5"/>
    </row>
    <row r="368463" spans="26:26">
      <c r="Z368463" s="5"/>
    </row>
    <row r="368464" spans="26:26">
      <c r="Z368464" s="5"/>
    </row>
    <row r="368465" spans="26:26">
      <c r="Z368465" s="5"/>
    </row>
    <row r="368466" spans="26:26">
      <c r="Z368466" s="5"/>
    </row>
    <row r="368467" spans="26:26">
      <c r="Z368467" s="5"/>
    </row>
    <row r="368468" spans="26:26">
      <c r="Z368468" s="5"/>
    </row>
    <row r="368469" spans="26:26">
      <c r="Z368469" s="5"/>
    </row>
    <row r="368470" spans="26:26">
      <c r="Z368470" s="5"/>
    </row>
    <row r="368471" spans="26:26">
      <c r="Z368471" s="5"/>
    </row>
    <row r="368472" spans="26:26">
      <c r="Z368472" s="5"/>
    </row>
    <row r="368473" spans="26:26">
      <c r="Z368473" s="5"/>
    </row>
    <row r="368474" spans="26:26">
      <c r="Z368474" s="5"/>
    </row>
    <row r="368475" spans="26:26">
      <c r="Z368475" s="5"/>
    </row>
    <row r="368476" spans="26:26">
      <c r="Z368476" s="5"/>
    </row>
    <row r="368477" spans="26:26">
      <c r="Z368477" s="5"/>
    </row>
    <row r="368478" spans="26:26">
      <c r="Z368478" s="5"/>
    </row>
    <row r="368479" spans="26:26">
      <c r="Z368479" s="5"/>
    </row>
    <row r="368480" spans="26:26">
      <c r="Z368480" s="5"/>
    </row>
    <row r="368481" spans="26:26">
      <c r="Z368481" s="5"/>
    </row>
    <row r="368482" spans="26:26">
      <c r="Z368482" s="5"/>
    </row>
    <row r="368483" spans="26:26">
      <c r="Z368483" s="5"/>
    </row>
    <row r="368484" spans="26:26">
      <c r="Z368484" s="5"/>
    </row>
    <row r="368485" spans="26:26">
      <c r="Z368485" s="5"/>
    </row>
    <row r="368486" spans="26:26">
      <c r="Z368486" s="5"/>
    </row>
    <row r="368487" spans="26:26">
      <c r="Z368487" s="5"/>
    </row>
    <row r="368488" spans="26:26">
      <c r="Z368488" s="5"/>
    </row>
    <row r="368489" spans="26:26">
      <c r="Z368489" s="5"/>
    </row>
    <row r="368490" spans="26:26">
      <c r="Z368490" s="5"/>
    </row>
    <row r="368491" spans="26:26">
      <c r="Z368491" s="5"/>
    </row>
    <row r="368492" spans="26:26">
      <c r="Z368492" s="5"/>
    </row>
    <row r="368493" spans="26:26">
      <c r="Z368493" s="5"/>
    </row>
    <row r="368494" spans="26:26">
      <c r="Z368494" s="5"/>
    </row>
    <row r="368495" spans="26:26">
      <c r="Z368495" s="5"/>
    </row>
    <row r="368496" spans="26:26">
      <c r="Z368496" s="5"/>
    </row>
    <row r="368497" spans="26:26">
      <c r="Z368497" s="5"/>
    </row>
    <row r="368498" spans="26:26">
      <c r="Z368498" s="5"/>
    </row>
    <row r="368499" spans="26:26">
      <c r="Z368499" s="5"/>
    </row>
    <row r="368500" spans="26:26">
      <c r="Z368500" s="5"/>
    </row>
    <row r="368501" spans="26:26">
      <c r="Z368501" s="5"/>
    </row>
    <row r="368502" spans="26:26">
      <c r="Z368502" s="5"/>
    </row>
    <row r="368503" spans="26:26">
      <c r="Z368503" s="5"/>
    </row>
    <row r="368504" spans="26:26">
      <c r="Z368504" s="5"/>
    </row>
    <row r="368505" spans="26:26">
      <c r="Z368505" s="5"/>
    </row>
    <row r="368506" spans="26:26">
      <c r="Z368506" s="5"/>
    </row>
    <row r="368507" spans="26:26">
      <c r="Z368507" s="5"/>
    </row>
    <row r="368508" spans="26:26">
      <c r="Z368508" s="5"/>
    </row>
    <row r="368509" spans="26:26">
      <c r="Z368509" s="5"/>
    </row>
    <row r="368510" spans="26:26">
      <c r="Z368510" s="5"/>
    </row>
    <row r="368511" spans="26:26">
      <c r="Z368511" s="5"/>
    </row>
    <row r="368512" spans="26:26">
      <c r="Z368512" s="5"/>
    </row>
    <row r="368513" spans="26:26">
      <c r="Z368513" s="5"/>
    </row>
    <row r="368514" spans="26:26">
      <c r="Z368514" s="5"/>
    </row>
    <row r="368515" spans="26:26">
      <c r="Z368515" s="5"/>
    </row>
    <row r="368516" spans="26:26">
      <c r="Z368516" s="5"/>
    </row>
    <row r="368517" spans="26:26">
      <c r="Z368517" s="5"/>
    </row>
    <row r="368518" spans="26:26">
      <c r="Z368518" s="5"/>
    </row>
    <row r="368519" spans="26:26">
      <c r="Z368519" s="5"/>
    </row>
    <row r="368520" spans="26:26">
      <c r="Z368520" s="5"/>
    </row>
    <row r="368521" spans="26:26">
      <c r="Z368521" s="5"/>
    </row>
    <row r="368522" spans="26:26">
      <c r="Z368522" s="5"/>
    </row>
    <row r="368523" spans="26:26">
      <c r="Z368523" s="5"/>
    </row>
    <row r="368524" spans="26:26">
      <c r="Z368524" s="5"/>
    </row>
    <row r="368525" spans="26:26">
      <c r="Z368525" s="5"/>
    </row>
    <row r="368526" spans="26:26">
      <c r="Z368526" s="5"/>
    </row>
    <row r="368527" spans="26:26">
      <c r="Z368527" s="5"/>
    </row>
    <row r="368528" spans="26:26">
      <c r="Z368528" s="5"/>
    </row>
    <row r="368529" spans="26:26">
      <c r="Z368529" s="5"/>
    </row>
    <row r="368530" spans="26:26">
      <c r="Z368530" s="5"/>
    </row>
    <row r="368531" spans="26:26">
      <c r="Z368531" s="5"/>
    </row>
    <row r="368532" spans="26:26">
      <c r="Z368532" s="5"/>
    </row>
    <row r="368533" spans="26:26">
      <c r="Z368533" s="5"/>
    </row>
    <row r="368534" spans="26:26">
      <c r="Z368534" s="5"/>
    </row>
    <row r="368535" spans="26:26">
      <c r="Z368535" s="5"/>
    </row>
    <row r="368536" spans="26:26">
      <c r="Z368536" s="5"/>
    </row>
    <row r="368537" spans="26:26">
      <c r="Z368537" s="5"/>
    </row>
    <row r="368538" spans="26:26">
      <c r="Z368538" s="5"/>
    </row>
    <row r="368539" spans="26:26">
      <c r="Z368539" s="5"/>
    </row>
    <row r="368540" spans="26:26">
      <c r="Z368540" s="5"/>
    </row>
    <row r="368541" spans="26:26">
      <c r="Z368541" s="5"/>
    </row>
    <row r="368542" spans="26:26">
      <c r="Z368542" s="5"/>
    </row>
    <row r="368543" spans="26:26">
      <c r="Z368543" s="5"/>
    </row>
    <row r="368544" spans="26:26">
      <c r="Z368544" s="5"/>
    </row>
    <row r="368545" spans="26:26">
      <c r="Z368545" s="5"/>
    </row>
    <row r="368546" spans="26:26">
      <c r="Z368546" s="5"/>
    </row>
    <row r="368547" spans="26:26">
      <c r="Z368547" s="5"/>
    </row>
    <row r="368548" spans="26:26">
      <c r="Z368548" s="5"/>
    </row>
    <row r="368549" spans="26:26">
      <c r="Z368549" s="5"/>
    </row>
    <row r="368550" spans="26:26">
      <c r="Z368550" s="5"/>
    </row>
    <row r="368551" spans="26:26">
      <c r="Z368551" s="5"/>
    </row>
    <row r="368552" spans="26:26">
      <c r="Z368552" s="5"/>
    </row>
    <row r="368553" spans="26:26">
      <c r="Z368553" s="5"/>
    </row>
    <row r="368554" spans="26:26">
      <c r="Z368554" s="5"/>
    </row>
    <row r="368555" spans="26:26">
      <c r="Z368555" s="5"/>
    </row>
    <row r="368556" spans="26:26">
      <c r="Z368556" s="5"/>
    </row>
    <row r="368557" spans="26:26">
      <c r="Z368557" s="5"/>
    </row>
    <row r="368558" spans="26:26">
      <c r="Z368558" s="5"/>
    </row>
    <row r="368559" spans="26:26">
      <c r="Z368559" s="5"/>
    </row>
    <row r="368560" spans="26:26">
      <c r="Z368560" s="5"/>
    </row>
    <row r="368561" spans="26:26">
      <c r="Z368561" s="5"/>
    </row>
    <row r="368562" spans="26:26">
      <c r="Z368562" s="5"/>
    </row>
    <row r="368563" spans="26:26">
      <c r="Z368563" s="5"/>
    </row>
    <row r="368564" spans="26:26">
      <c r="Z368564" s="5"/>
    </row>
    <row r="368565" spans="26:26">
      <c r="Z368565" s="5"/>
    </row>
    <row r="368566" spans="26:26">
      <c r="Z368566" s="5"/>
    </row>
    <row r="368567" spans="26:26">
      <c r="Z368567" s="5"/>
    </row>
    <row r="368568" spans="26:26">
      <c r="Z368568" s="5"/>
    </row>
    <row r="368569" spans="26:26">
      <c r="Z368569" s="5"/>
    </row>
    <row r="368570" spans="26:26">
      <c r="Z368570" s="5"/>
    </row>
    <row r="368571" spans="26:26">
      <c r="Z368571" s="5"/>
    </row>
    <row r="368572" spans="26:26">
      <c r="Z368572" s="5"/>
    </row>
    <row r="368573" spans="26:26">
      <c r="Z368573" s="5"/>
    </row>
    <row r="368574" spans="26:26">
      <c r="Z368574" s="5"/>
    </row>
    <row r="368575" spans="26:26">
      <c r="Z368575" s="5"/>
    </row>
    <row r="368576" spans="26:26">
      <c r="Z368576" s="5"/>
    </row>
    <row r="368577" spans="26:26">
      <c r="Z368577" s="5"/>
    </row>
    <row r="368578" spans="26:26">
      <c r="Z368578" s="5"/>
    </row>
    <row r="368579" spans="26:26">
      <c r="Z368579" s="5"/>
    </row>
    <row r="368580" spans="26:26">
      <c r="Z368580" s="5"/>
    </row>
    <row r="368581" spans="26:26">
      <c r="Z368581" s="5"/>
    </row>
    <row r="368582" spans="26:26">
      <c r="Z368582" s="5"/>
    </row>
    <row r="368583" spans="26:26">
      <c r="Z368583" s="5"/>
    </row>
    <row r="368584" spans="26:26">
      <c r="Z368584" s="5"/>
    </row>
    <row r="368585" spans="26:26">
      <c r="Z368585" s="5"/>
    </row>
    <row r="368586" spans="26:26">
      <c r="Z368586" s="5"/>
    </row>
    <row r="368587" spans="26:26">
      <c r="Z368587" s="5"/>
    </row>
    <row r="368588" spans="26:26">
      <c r="Z368588" s="5"/>
    </row>
    <row r="368589" spans="26:26">
      <c r="Z368589" s="5"/>
    </row>
    <row r="368590" spans="26:26">
      <c r="Z368590" s="5"/>
    </row>
    <row r="368591" spans="26:26">
      <c r="Z368591" s="5"/>
    </row>
    <row r="368592" spans="26:26">
      <c r="Z368592" s="5"/>
    </row>
    <row r="368593" spans="26:26">
      <c r="Z368593" s="5"/>
    </row>
    <row r="368594" spans="26:26">
      <c r="Z368594" s="5"/>
    </row>
    <row r="368595" spans="26:26">
      <c r="Z368595" s="5"/>
    </row>
    <row r="368596" spans="26:26">
      <c r="Z368596" s="5"/>
    </row>
    <row r="368597" spans="26:26">
      <c r="Z368597" s="5"/>
    </row>
    <row r="368598" spans="26:26">
      <c r="Z368598" s="5"/>
    </row>
    <row r="368599" spans="26:26">
      <c r="Z368599" s="5"/>
    </row>
    <row r="368600" spans="26:26">
      <c r="Z368600" s="5"/>
    </row>
    <row r="368601" spans="26:26">
      <c r="Z368601" s="5"/>
    </row>
    <row r="368602" spans="26:26">
      <c r="Z368602" s="5"/>
    </row>
    <row r="368603" spans="26:26">
      <c r="Z368603" s="5"/>
    </row>
    <row r="368604" spans="26:26">
      <c r="Z368604" s="5"/>
    </row>
    <row r="368605" spans="26:26">
      <c r="Z368605" s="5"/>
    </row>
    <row r="368606" spans="26:26">
      <c r="Z368606" s="5"/>
    </row>
    <row r="368607" spans="26:26">
      <c r="Z368607" s="5"/>
    </row>
    <row r="368608" spans="26:26">
      <c r="Z368608" s="5"/>
    </row>
    <row r="368609" spans="26:26">
      <c r="Z368609" s="5"/>
    </row>
    <row r="368610" spans="26:26">
      <c r="Z368610" s="5"/>
    </row>
    <row r="368611" spans="26:26">
      <c r="Z368611" s="5"/>
    </row>
    <row r="368612" spans="26:26">
      <c r="Z368612" s="5"/>
    </row>
    <row r="368613" spans="26:26">
      <c r="Z368613" s="5"/>
    </row>
    <row r="368614" spans="26:26">
      <c r="Z368614" s="5"/>
    </row>
    <row r="368615" spans="26:26">
      <c r="Z368615" s="5"/>
    </row>
    <row r="368616" spans="26:26">
      <c r="Z368616" s="5"/>
    </row>
    <row r="368617" spans="26:26">
      <c r="Z368617" s="5"/>
    </row>
    <row r="368618" spans="26:26">
      <c r="Z368618" s="5"/>
    </row>
    <row r="368619" spans="26:26">
      <c r="Z368619" s="5"/>
    </row>
    <row r="368620" spans="26:26">
      <c r="Z368620" s="5"/>
    </row>
    <row r="368621" spans="26:26">
      <c r="Z368621" s="5"/>
    </row>
    <row r="368622" spans="26:26">
      <c r="Z368622" s="5"/>
    </row>
    <row r="368623" spans="26:26">
      <c r="Z368623" s="5"/>
    </row>
    <row r="368624" spans="26:26">
      <c r="Z368624" s="5"/>
    </row>
    <row r="368625" spans="26:26">
      <c r="Z368625" s="5"/>
    </row>
    <row r="368626" spans="26:26">
      <c r="Z368626" s="5"/>
    </row>
    <row r="368627" spans="26:26">
      <c r="Z368627" s="5"/>
    </row>
    <row r="368628" spans="26:26">
      <c r="Z368628" s="5"/>
    </row>
    <row r="368629" spans="26:26">
      <c r="Z368629" s="5"/>
    </row>
    <row r="368630" spans="26:26">
      <c r="Z368630" s="5"/>
    </row>
    <row r="368631" spans="26:26">
      <c r="Z368631" s="5"/>
    </row>
    <row r="368632" spans="26:26">
      <c r="Z368632" s="5"/>
    </row>
    <row r="368633" spans="26:26">
      <c r="Z368633" s="5"/>
    </row>
    <row r="368634" spans="26:26">
      <c r="Z368634" s="5"/>
    </row>
    <row r="368635" spans="26:26">
      <c r="Z368635" s="5"/>
    </row>
    <row r="368636" spans="26:26">
      <c r="Z368636" s="5"/>
    </row>
    <row r="368637" spans="26:26">
      <c r="Z368637" s="5"/>
    </row>
    <row r="368638" spans="26:26">
      <c r="Z368638" s="5"/>
    </row>
    <row r="368639" spans="26:26">
      <c r="Z368639" s="5"/>
    </row>
    <row r="368640" spans="26:26">
      <c r="Z368640" s="5"/>
    </row>
    <row r="368641" spans="26:26">
      <c r="Z368641" s="5"/>
    </row>
    <row r="368642" spans="26:26">
      <c r="Z368642" s="5"/>
    </row>
    <row r="368643" spans="26:26">
      <c r="Z368643" s="5"/>
    </row>
    <row r="368644" spans="26:26">
      <c r="Z368644" s="5"/>
    </row>
    <row r="368645" spans="26:26">
      <c r="Z368645" s="5"/>
    </row>
    <row r="368646" spans="26:26">
      <c r="Z368646" s="5"/>
    </row>
    <row r="368647" spans="26:26">
      <c r="Z368647" s="5"/>
    </row>
    <row r="368648" spans="26:26">
      <c r="Z368648" s="5"/>
    </row>
    <row r="368649" spans="26:26">
      <c r="Z368649" s="5"/>
    </row>
    <row r="368650" spans="26:26">
      <c r="Z368650" s="5"/>
    </row>
    <row r="368651" spans="26:26">
      <c r="Z368651" s="5"/>
    </row>
    <row r="368652" spans="26:26">
      <c r="Z368652" s="5"/>
    </row>
    <row r="368653" spans="26:26">
      <c r="Z368653" s="5"/>
    </row>
    <row r="368654" spans="26:26">
      <c r="Z368654" s="5"/>
    </row>
    <row r="368655" spans="26:26">
      <c r="Z368655" s="5"/>
    </row>
    <row r="368656" spans="26:26">
      <c r="Z368656" s="5"/>
    </row>
    <row r="368657" spans="26:26">
      <c r="Z368657" s="5"/>
    </row>
    <row r="368658" spans="26:26">
      <c r="Z368658" s="5"/>
    </row>
    <row r="368659" spans="26:26">
      <c r="Z368659" s="5"/>
    </row>
    <row r="368660" spans="26:26">
      <c r="Z368660" s="5"/>
    </row>
    <row r="368661" spans="26:26">
      <c r="Z368661" s="5"/>
    </row>
    <row r="368662" spans="26:26">
      <c r="Z368662" s="5"/>
    </row>
    <row r="368663" spans="26:26">
      <c r="Z368663" s="5"/>
    </row>
    <row r="368664" spans="26:26">
      <c r="Z368664" s="5"/>
    </row>
    <row r="368665" spans="26:26">
      <c r="Z368665" s="5"/>
    </row>
    <row r="368666" spans="26:26">
      <c r="Z368666" s="5"/>
    </row>
    <row r="368667" spans="26:26">
      <c r="Z368667" s="5"/>
    </row>
    <row r="368668" spans="26:26">
      <c r="Z368668" s="5"/>
    </row>
    <row r="368669" spans="26:26">
      <c r="Z368669" s="5"/>
    </row>
    <row r="368670" spans="26:26">
      <c r="Z368670" s="5"/>
    </row>
    <row r="368671" spans="26:26">
      <c r="Z368671" s="5"/>
    </row>
    <row r="368672" spans="26:26">
      <c r="Z368672" s="5"/>
    </row>
    <row r="368673" spans="26:26">
      <c r="Z368673" s="5"/>
    </row>
    <row r="368674" spans="26:26">
      <c r="Z368674" s="5"/>
    </row>
    <row r="368675" spans="26:26">
      <c r="Z368675" s="5"/>
    </row>
    <row r="368676" spans="26:26">
      <c r="Z368676" s="5"/>
    </row>
    <row r="368677" spans="26:26">
      <c r="Z368677" s="5"/>
    </row>
    <row r="368678" spans="26:26">
      <c r="Z368678" s="5"/>
    </row>
    <row r="368679" spans="26:26">
      <c r="Z368679" s="5"/>
    </row>
    <row r="368680" spans="26:26">
      <c r="Z368680" s="5"/>
    </row>
    <row r="368681" spans="26:26">
      <c r="Z368681" s="5"/>
    </row>
    <row r="368682" spans="26:26">
      <c r="Z368682" s="5"/>
    </row>
    <row r="368683" spans="26:26">
      <c r="Z368683" s="5"/>
    </row>
    <row r="368684" spans="26:26">
      <c r="Z368684" s="5"/>
    </row>
    <row r="368685" spans="26:26">
      <c r="Z368685" s="5"/>
    </row>
    <row r="368686" spans="26:26">
      <c r="Z368686" s="5"/>
    </row>
    <row r="368687" spans="26:26">
      <c r="Z368687" s="5"/>
    </row>
    <row r="368688" spans="26:26">
      <c r="Z368688" s="5"/>
    </row>
    <row r="368689" spans="26:26">
      <c r="Z368689" s="5"/>
    </row>
    <row r="368690" spans="26:26">
      <c r="Z368690" s="5"/>
    </row>
    <row r="368691" spans="26:26">
      <c r="Z368691" s="5"/>
    </row>
    <row r="368692" spans="26:26">
      <c r="Z368692" s="5"/>
    </row>
    <row r="368693" spans="26:26">
      <c r="Z368693" s="5"/>
    </row>
    <row r="368694" spans="26:26">
      <c r="Z368694" s="5"/>
    </row>
    <row r="368695" spans="26:26">
      <c r="Z368695" s="5"/>
    </row>
    <row r="368696" spans="26:26">
      <c r="Z368696" s="5"/>
    </row>
    <row r="368697" spans="26:26">
      <c r="Z368697" s="5"/>
    </row>
    <row r="368698" spans="26:26">
      <c r="Z368698" s="5"/>
    </row>
    <row r="368699" spans="26:26">
      <c r="Z368699" s="5"/>
    </row>
    <row r="368700" spans="26:26">
      <c r="Z368700" s="5"/>
    </row>
    <row r="368701" spans="26:26">
      <c r="Z368701" s="5"/>
    </row>
    <row r="368702" spans="26:26">
      <c r="Z368702" s="5"/>
    </row>
    <row r="368703" spans="26:26">
      <c r="Z368703" s="5"/>
    </row>
    <row r="368704" spans="26:26">
      <c r="Z368704" s="5"/>
    </row>
    <row r="368705" spans="26:26">
      <c r="Z368705" s="5"/>
    </row>
    <row r="368706" spans="26:26">
      <c r="Z368706" s="5"/>
    </row>
    <row r="368707" spans="26:26">
      <c r="Z368707" s="5"/>
    </row>
    <row r="368708" spans="26:26">
      <c r="Z368708" s="5"/>
    </row>
    <row r="368709" spans="26:26">
      <c r="Z368709" s="5"/>
    </row>
    <row r="368710" spans="26:26">
      <c r="Z368710" s="5"/>
    </row>
    <row r="368711" spans="26:26">
      <c r="Z368711" s="5"/>
    </row>
    <row r="368712" spans="26:26">
      <c r="Z368712" s="5"/>
    </row>
    <row r="368713" spans="26:26">
      <c r="Z368713" s="5"/>
    </row>
    <row r="368714" spans="26:26">
      <c r="Z368714" s="5"/>
    </row>
    <row r="368715" spans="26:26">
      <c r="Z368715" s="5"/>
    </row>
    <row r="368716" spans="26:26">
      <c r="Z368716" s="5"/>
    </row>
    <row r="368717" spans="26:26">
      <c r="Z368717" s="5"/>
    </row>
    <row r="368718" spans="26:26">
      <c r="Z368718" s="5"/>
    </row>
    <row r="368719" spans="26:26">
      <c r="Z368719" s="5"/>
    </row>
    <row r="368720" spans="26:26">
      <c r="Z368720" s="5"/>
    </row>
    <row r="368721" spans="26:26">
      <c r="Z368721" s="5"/>
    </row>
    <row r="368722" spans="26:26">
      <c r="Z368722" s="5"/>
    </row>
    <row r="368723" spans="26:26">
      <c r="Z368723" s="5"/>
    </row>
    <row r="368724" spans="26:26">
      <c r="Z368724" s="5"/>
    </row>
    <row r="368725" spans="26:26">
      <c r="Z368725" s="5"/>
    </row>
    <row r="368726" spans="26:26">
      <c r="Z368726" s="5"/>
    </row>
    <row r="368727" spans="26:26">
      <c r="Z368727" s="5"/>
    </row>
    <row r="368728" spans="26:26">
      <c r="Z368728" s="5"/>
    </row>
    <row r="368729" spans="26:26">
      <c r="Z368729" s="5"/>
    </row>
    <row r="368730" spans="26:26">
      <c r="Z368730" s="5"/>
    </row>
    <row r="368731" spans="26:26">
      <c r="Z368731" s="5"/>
    </row>
    <row r="368732" spans="26:26">
      <c r="Z368732" s="5"/>
    </row>
    <row r="368733" spans="26:26">
      <c r="Z368733" s="5"/>
    </row>
    <row r="368734" spans="26:26">
      <c r="Z368734" s="5"/>
    </row>
    <row r="368735" spans="26:26">
      <c r="Z368735" s="5"/>
    </row>
    <row r="368736" spans="26:26">
      <c r="Z368736" s="5"/>
    </row>
    <row r="368737" spans="26:26">
      <c r="Z368737" s="5"/>
    </row>
    <row r="368738" spans="26:26">
      <c r="Z368738" s="5"/>
    </row>
    <row r="368739" spans="26:26">
      <c r="Z368739" s="5"/>
    </row>
    <row r="368740" spans="26:26">
      <c r="Z368740" s="5"/>
    </row>
    <row r="368741" spans="26:26">
      <c r="Z368741" s="5"/>
    </row>
    <row r="368742" spans="26:26">
      <c r="Z368742" s="5"/>
    </row>
    <row r="368743" spans="26:26">
      <c r="Z368743" s="5"/>
    </row>
    <row r="368744" spans="26:26">
      <c r="Z368744" s="5"/>
    </row>
    <row r="368745" spans="26:26">
      <c r="Z368745" s="5"/>
    </row>
    <row r="368746" spans="26:26">
      <c r="Z368746" s="5"/>
    </row>
    <row r="368747" spans="26:26">
      <c r="Z368747" s="5"/>
    </row>
    <row r="368748" spans="26:26">
      <c r="Z368748" s="5"/>
    </row>
    <row r="368749" spans="26:26">
      <c r="Z368749" s="5"/>
    </row>
    <row r="368750" spans="26:26">
      <c r="Z368750" s="5"/>
    </row>
    <row r="368751" spans="26:26">
      <c r="Z368751" s="5"/>
    </row>
    <row r="368752" spans="26:26">
      <c r="Z368752" s="5"/>
    </row>
    <row r="368753" spans="26:26">
      <c r="Z368753" s="5"/>
    </row>
    <row r="368754" spans="26:26">
      <c r="Z368754" s="5"/>
    </row>
    <row r="368755" spans="26:26">
      <c r="Z368755" s="5"/>
    </row>
    <row r="368756" spans="26:26">
      <c r="Z368756" s="5"/>
    </row>
    <row r="368757" spans="26:26">
      <c r="Z368757" s="5"/>
    </row>
    <row r="368758" spans="26:26">
      <c r="Z368758" s="5"/>
    </row>
    <row r="368759" spans="26:26">
      <c r="Z368759" s="5"/>
    </row>
    <row r="368760" spans="26:26">
      <c r="Z368760" s="5"/>
    </row>
    <row r="368761" spans="26:26">
      <c r="Z368761" s="5"/>
    </row>
    <row r="368762" spans="26:26">
      <c r="Z368762" s="5"/>
    </row>
    <row r="368763" spans="26:26">
      <c r="Z368763" s="5"/>
    </row>
    <row r="368764" spans="26:26">
      <c r="Z368764" s="5"/>
    </row>
    <row r="368765" spans="26:26">
      <c r="Z368765" s="5"/>
    </row>
    <row r="368766" spans="26:26">
      <c r="Z368766" s="5"/>
    </row>
    <row r="368767" spans="26:26">
      <c r="Z368767" s="5"/>
    </row>
    <row r="368768" spans="26:26">
      <c r="Z368768" s="5"/>
    </row>
    <row r="368769" spans="26:26">
      <c r="Z368769" s="5"/>
    </row>
    <row r="368770" spans="26:26">
      <c r="Z368770" s="5"/>
    </row>
    <row r="368771" spans="26:26">
      <c r="Z368771" s="5"/>
    </row>
    <row r="368772" spans="26:26">
      <c r="Z368772" s="5"/>
    </row>
    <row r="368773" spans="26:26">
      <c r="Z368773" s="5"/>
    </row>
    <row r="368774" spans="26:26">
      <c r="Z368774" s="5"/>
    </row>
    <row r="368775" spans="26:26">
      <c r="Z368775" s="5"/>
    </row>
    <row r="368776" spans="26:26">
      <c r="Z368776" s="5"/>
    </row>
    <row r="368777" spans="26:26">
      <c r="Z368777" s="5"/>
    </row>
    <row r="368778" spans="26:26">
      <c r="Z368778" s="5"/>
    </row>
    <row r="368779" spans="26:26">
      <c r="Z368779" s="5"/>
    </row>
    <row r="368780" spans="26:26">
      <c r="Z368780" s="5"/>
    </row>
    <row r="368781" spans="26:26">
      <c r="Z368781" s="5"/>
    </row>
    <row r="368782" spans="26:26">
      <c r="Z368782" s="5"/>
    </row>
    <row r="368783" spans="26:26">
      <c r="Z368783" s="5"/>
    </row>
    <row r="368784" spans="26:26">
      <c r="Z368784" s="5"/>
    </row>
    <row r="368785" spans="26:26">
      <c r="Z368785" s="5"/>
    </row>
    <row r="368786" spans="26:26">
      <c r="Z368786" s="5"/>
    </row>
    <row r="368787" spans="26:26">
      <c r="Z368787" s="5"/>
    </row>
    <row r="368788" spans="26:26">
      <c r="Z368788" s="5"/>
    </row>
    <row r="368789" spans="26:26">
      <c r="Z368789" s="5"/>
    </row>
    <row r="368790" spans="26:26">
      <c r="Z368790" s="5"/>
    </row>
    <row r="368791" spans="26:26">
      <c r="Z368791" s="5"/>
    </row>
    <row r="368792" spans="26:26">
      <c r="Z368792" s="5"/>
    </row>
    <row r="368793" spans="26:26">
      <c r="Z368793" s="5"/>
    </row>
    <row r="368794" spans="26:26">
      <c r="Z368794" s="5"/>
    </row>
    <row r="368795" spans="26:26">
      <c r="Z368795" s="5"/>
    </row>
    <row r="368796" spans="26:26">
      <c r="Z368796" s="5"/>
    </row>
    <row r="368797" spans="26:26">
      <c r="Z368797" s="5"/>
    </row>
    <row r="368798" spans="26:26">
      <c r="Z368798" s="5"/>
    </row>
    <row r="368799" spans="26:26">
      <c r="Z368799" s="5"/>
    </row>
    <row r="368800" spans="26:26">
      <c r="Z368800" s="5"/>
    </row>
    <row r="368801" spans="26:26">
      <c r="Z368801" s="5"/>
    </row>
    <row r="368802" spans="26:26">
      <c r="Z368802" s="5"/>
    </row>
    <row r="368803" spans="26:26">
      <c r="Z368803" s="5"/>
    </row>
    <row r="368804" spans="26:26">
      <c r="Z368804" s="5"/>
    </row>
    <row r="368805" spans="26:26">
      <c r="Z368805" s="5"/>
    </row>
    <row r="368806" spans="26:26">
      <c r="Z368806" s="5"/>
    </row>
    <row r="368807" spans="26:26">
      <c r="Z368807" s="5"/>
    </row>
    <row r="368808" spans="26:26">
      <c r="Z368808" s="5"/>
    </row>
    <row r="368809" spans="26:26">
      <c r="Z368809" s="5"/>
    </row>
    <row r="368810" spans="26:26">
      <c r="Z368810" s="5"/>
    </row>
    <row r="368811" spans="26:26">
      <c r="Z368811" s="5"/>
    </row>
    <row r="368812" spans="26:26">
      <c r="Z368812" s="5"/>
    </row>
    <row r="368813" spans="26:26">
      <c r="Z368813" s="5"/>
    </row>
    <row r="368814" spans="26:26">
      <c r="Z368814" s="5"/>
    </row>
    <row r="368815" spans="26:26">
      <c r="Z368815" s="5"/>
    </row>
    <row r="368816" spans="26:26">
      <c r="Z368816" s="5"/>
    </row>
    <row r="368817" spans="26:26">
      <c r="Z368817" s="5"/>
    </row>
    <row r="368818" spans="26:26">
      <c r="Z368818" s="5"/>
    </row>
    <row r="368819" spans="26:26">
      <c r="Z368819" s="5"/>
    </row>
    <row r="368820" spans="26:26">
      <c r="Z368820" s="5"/>
    </row>
    <row r="368821" spans="26:26">
      <c r="Z368821" s="5"/>
    </row>
    <row r="368822" spans="26:26">
      <c r="Z368822" s="5"/>
    </row>
    <row r="368823" spans="26:26">
      <c r="Z368823" s="5"/>
    </row>
    <row r="368824" spans="26:26">
      <c r="Z368824" s="5"/>
    </row>
    <row r="368825" spans="26:26">
      <c r="Z368825" s="5"/>
    </row>
    <row r="368826" spans="26:26">
      <c r="Z368826" s="5"/>
    </row>
    <row r="368827" spans="26:26">
      <c r="Z368827" s="5"/>
    </row>
    <row r="368828" spans="26:26">
      <c r="Z368828" s="5"/>
    </row>
    <row r="368829" spans="26:26">
      <c r="Z368829" s="5"/>
    </row>
    <row r="368830" spans="26:26">
      <c r="Z368830" s="5"/>
    </row>
    <row r="368831" spans="26:26">
      <c r="Z368831" s="5"/>
    </row>
    <row r="368832" spans="26:26">
      <c r="Z368832" s="5"/>
    </row>
    <row r="368833" spans="26:26">
      <c r="Z368833" s="5"/>
    </row>
    <row r="368834" spans="26:26">
      <c r="Z368834" s="5"/>
    </row>
    <row r="368835" spans="26:26">
      <c r="Z368835" s="5"/>
    </row>
    <row r="368836" spans="26:26">
      <c r="Z368836" s="5"/>
    </row>
    <row r="368837" spans="26:26">
      <c r="Z368837" s="5"/>
    </row>
    <row r="368838" spans="26:26">
      <c r="Z368838" s="5"/>
    </row>
    <row r="368839" spans="26:26">
      <c r="Z368839" s="5"/>
    </row>
    <row r="368840" spans="26:26">
      <c r="Z368840" s="5"/>
    </row>
    <row r="368841" spans="26:26">
      <c r="Z368841" s="5"/>
    </row>
    <row r="368842" spans="26:26">
      <c r="Z368842" s="5"/>
    </row>
    <row r="368843" spans="26:26">
      <c r="Z368843" s="5"/>
    </row>
    <row r="368844" spans="26:26">
      <c r="Z368844" s="5"/>
    </row>
    <row r="368845" spans="26:26">
      <c r="Z368845" s="5"/>
    </row>
    <row r="368846" spans="26:26">
      <c r="Z368846" s="5"/>
    </row>
    <row r="368847" spans="26:26">
      <c r="Z368847" s="5"/>
    </row>
    <row r="368848" spans="26:26">
      <c r="Z368848" s="5"/>
    </row>
    <row r="368849" spans="26:26">
      <c r="Z368849" s="5"/>
    </row>
    <row r="368850" spans="26:26">
      <c r="Z368850" s="5"/>
    </row>
    <row r="368851" spans="26:26">
      <c r="Z368851" s="5"/>
    </row>
    <row r="368852" spans="26:26">
      <c r="Z368852" s="5"/>
    </row>
    <row r="368853" spans="26:26">
      <c r="Z368853" s="5"/>
    </row>
    <row r="368854" spans="26:26">
      <c r="Z368854" s="5"/>
    </row>
    <row r="368855" spans="26:26">
      <c r="Z368855" s="5"/>
    </row>
    <row r="368856" spans="26:26">
      <c r="Z368856" s="5"/>
    </row>
    <row r="368857" spans="26:26">
      <c r="Z368857" s="5"/>
    </row>
    <row r="368858" spans="26:26">
      <c r="Z368858" s="5"/>
    </row>
    <row r="368859" spans="26:26">
      <c r="Z368859" s="5"/>
    </row>
    <row r="368860" spans="26:26">
      <c r="Z368860" s="5"/>
    </row>
    <row r="368861" spans="26:26">
      <c r="Z368861" s="5"/>
    </row>
    <row r="368862" spans="26:26">
      <c r="Z368862" s="5"/>
    </row>
    <row r="368863" spans="26:26">
      <c r="Z368863" s="5"/>
    </row>
    <row r="368864" spans="26:26">
      <c r="Z368864" s="5"/>
    </row>
    <row r="368865" spans="26:26">
      <c r="Z368865" s="5"/>
    </row>
    <row r="368866" spans="26:26">
      <c r="Z368866" s="5"/>
    </row>
    <row r="368867" spans="26:26">
      <c r="Z368867" s="5"/>
    </row>
    <row r="368868" spans="26:26">
      <c r="Z368868" s="5"/>
    </row>
    <row r="368869" spans="26:26">
      <c r="Z368869" s="5"/>
    </row>
    <row r="368870" spans="26:26">
      <c r="Z368870" s="5"/>
    </row>
    <row r="368871" spans="26:26">
      <c r="Z368871" s="5"/>
    </row>
    <row r="368872" spans="26:26">
      <c r="Z368872" s="5"/>
    </row>
    <row r="368873" spans="26:26">
      <c r="Z368873" s="5"/>
    </row>
    <row r="368874" spans="26:26">
      <c r="Z368874" s="5"/>
    </row>
    <row r="368875" spans="26:26">
      <c r="Z368875" s="5"/>
    </row>
    <row r="368876" spans="26:26">
      <c r="Z368876" s="5"/>
    </row>
    <row r="368877" spans="26:26">
      <c r="Z368877" s="5"/>
    </row>
    <row r="368878" spans="26:26">
      <c r="Z368878" s="5"/>
    </row>
    <row r="368879" spans="26:26">
      <c r="Z368879" s="5"/>
    </row>
    <row r="368880" spans="26:26">
      <c r="Z368880" s="5"/>
    </row>
    <row r="368881" spans="26:26">
      <c r="Z368881" s="5"/>
    </row>
    <row r="368882" spans="26:26">
      <c r="Z368882" s="5"/>
    </row>
    <row r="368883" spans="26:26">
      <c r="Z368883" s="5"/>
    </row>
    <row r="368884" spans="26:26">
      <c r="Z368884" s="5"/>
    </row>
    <row r="368885" spans="26:26">
      <c r="Z368885" s="5"/>
    </row>
    <row r="368886" spans="26:26">
      <c r="Z368886" s="5"/>
    </row>
    <row r="368887" spans="26:26">
      <c r="Z368887" s="5"/>
    </row>
    <row r="368888" spans="26:26">
      <c r="Z368888" s="5"/>
    </row>
    <row r="368889" spans="26:26">
      <c r="Z368889" s="5"/>
    </row>
    <row r="368890" spans="26:26">
      <c r="Z368890" s="5"/>
    </row>
    <row r="368891" spans="26:26">
      <c r="Z368891" s="5"/>
    </row>
    <row r="368892" spans="26:26">
      <c r="Z368892" s="5"/>
    </row>
    <row r="368893" spans="26:26">
      <c r="Z368893" s="5"/>
    </row>
    <row r="368894" spans="26:26">
      <c r="Z368894" s="5"/>
    </row>
    <row r="368895" spans="26:26">
      <c r="Z368895" s="5"/>
    </row>
    <row r="368896" spans="26:26">
      <c r="Z368896" s="5"/>
    </row>
    <row r="368897" spans="26:26">
      <c r="Z368897" s="5"/>
    </row>
    <row r="368898" spans="26:26">
      <c r="Z368898" s="5"/>
    </row>
    <row r="368899" spans="26:26">
      <c r="Z368899" s="5"/>
    </row>
    <row r="368900" spans="26:26">
      <c r="Z368900" s="5"/>
    </row>
    <row r="368901" spans="26:26">
      <c r="Z368901" s="5"/>
    </row>
    <row r="368902" spans="26:26">
      <c r="Z368902" s="5"/>
    </row>
    <row r="368903" spans="26:26">
      <c r="Z368903" s="5"/>
    </row>
    <row r="368904" spans="26:26">
      <c r="Z368904" s="5"/>
    </row>
    <row r="368905" spans="26:26">
      <c r="Z368905" s="5"/>
    </row>
    <row r="368906" spans="26:26">
      <c r="Z368906" s="5"/>
    </row>
    <row r="368907" spans="26:26">
      <c r="Z368907" s="5"/>
    </row>
    <row r="368908" spans="26:26">
      <c r="Z368908" s="5"/>
    </row>
    <row r="368909" spans="26:26">
      <c r="Z368909" s="5"/>
    </row>
    <row r="368910" spans="26:26">
      <c r="Z368910" s="5"/>
    </row>
    <row r="368911" spans="26:26">
      <c r="Z368911" s="5"/>
    </row>
    <row r="368912" spans="26:26">
      <c r="Z368912" s="5"/>
    </row>
    <row r="368913" spans="26:26">
      <c r="Z368913" s="5"/>
    </row>
    <row r="368914" spans="26:26">
      <c r="Z368914" s="5"/>
    </row>
    <row r="368915" spans="26:26">
      <c r="Z368915" s="5"/>
    </row>
    <row r="368916" spans="26:26">
      <c r="Z368916" s="5"/>
    </row>
    <row r="368917" spans="26:26">
      <c r="Z368917" s="5"/>
    </row>
    <row r="368918" spans="26:26">
      <c r="Z368918" s="5"/>
    </row>
    <row r="368919" spans="26:26">
      <c r="Z368919" s="5"/>
    </row>
    <row r="368920" spans="26:26">
      <c r="Z368920" s="5"/>
    </row>
    <row r="368921" spans="26:26">
      <c r="Z368921" s="5"/>
    </row>
    <row r="368922" spans="26:26">
      <c r="Z368922" s="5"/>
    </row>
    <row r="368923" spans="26:26">
      <c r="Z368923" s="5"/>
    </row>
    <row r="368924" spans="26:26">
      <c r="Z368924" s="5"/>
    </row>
    <row r="368925" spans="26:26">
      <c r="Z368925" s="5"/>
    </row>
    <row r="368926" spans="26:26">
      <c r="Z368926" s="5"/>
    </row>
    <row r="368927" spans="26:26">
      <c r="Z368927" s="5"/>
    </row>
    <row r="368928" spans="26:26">
      <c r="Z368928" s="5"/>
    </row>
    <row r="368929" spans="26:26">
      <c r="Z368929" s="5"/>
    </row>
    <row r="368930" spans="26:26">
      <c r="Z368930" s="5"/>
    </row>
    <row r="368931" spans="26:26">
      <c r="Z368931" s="5"/>
    </row>
    <row r="368932" spans="26:26">
      <c r="Z368932" s="5"/>
    </row>
    <row r="368933" spans="26:26">
      <c r="Z368933" s="5"/>
    </row>
    <row r="368934" spans="26:26">
      <c r="Z368934" s="5"/>
    </row>
    <row r="368935" spans="26:26">
      <c r="Z368935" s="5"/>
    </row>
    <row r="368936" spans="26:26">
      <c r="Z368936" s="5"/>
    </row>
    <row r="368937" spans="26:26">
      <c r="Z368937" s="5"/>
    </row>
    <row r="368938" spans="26:26">
      <c r="Z368938" s="5"/>
    </row>
    <row r="368939" spans="26:26">
      <c r="Z368939" s="5"/>
    </row>
    <row r="368940" spans="26:26">
      <c r="Z368940" s="5"/>
    </row>
    <row r="368941" spans="26:26">
      <c r="Z368941" s="5"/>
    </row>
    <row r="368942" spans="26:26">
      <c r="Z368942" s="5"/>
    </row>
    <row r="368943" spans="26:26">
      <c r="Z368943" s="5"/>
    </row>
    <row r="368944" spans="26:26">
      <c r="Z368944" s="5"/>
    </row>
    <row r="368945" spans="26:26">
      <c r="Z368945" s="5"/>
    </row>
    <row r="368946" spans="26:26">
      <c r="Z368946" s="5"/>
    </row>
    <row r="368947" spans="26:26">
      <c r="Z368947" s="5"/>
    </row>
    <row r="368948" spans="26:26">
      <c r="Z368948" s="5"/>
    </row>
    <row r="368949" spans="26:26">
      <c r="Z368949" s="5"/>
    </row>
    <row r="368950" spans="26:26">
      <c r="Z368950" s="5"/>
    </row>
    <row r="368951" spans="26:26">
      <c r="Z368951" s="5"/>
    </row>
    <row r="368952" spans="26:26">
      <c r="Z368952" s="5"/>
    </row>
    <row r="368953" spans="26:26">
      <c r="Z368953" s="5"/>
    </row>
    <row r="368954" spans="26:26">
      <c r="Z368954" s="5"/>
    </row>
    <row r="368955" spans="26:26">
      <c r="Z368955" s="5"/>
    </row>
    <row r="368956" spans="26:26">
      <c r="Z368956" s="5"/>
    </row>
    <row r="368957" spans="26:26">
      <c r="Z368957" s="5"/>
    </row>
    <row r="368958" spans="26:26">
      <c r="Z368958" s="5"/>
    </row>
    <row r="368959" spans="26:26">
      <c r="Z368959" s="5"/>
    </row>
    <row r="368960" spans="26:26">
      <c r="Z368960" s="5"/>
    </row>
    <row r="368961" spans="26:26">
      <c r="Z368961" s="5"/>
    </row>
    <row r="368962" spans="26:26">
      <c r="Z368962" s="5"/>
    </row>
    <row r="368963" spans="26:26">
      <c r="Z368963" s="5"/>
    </row>
    <row r="368964" spans="26:26">
      <c r="Z368964" s="5"/>
    </row>
    <row r="368965" spans="26:26">
      <c r="Z368965" s="5"/>
    </row>
    <row r="368966" spans="26:26">
      <c r="Z368966" s="5"/>
    </row>
    <row r="368967" spans="26:26">
      <c r="Z368967" s="5"/>
    </row>
    <row r="368968" spans="26:26">
      <c r="Z368968" s="5"/>
    </row>
    <row r="368969" spans="26:26">
      <c r="Z368969" s="5"/>
    </row>
    <row r="368970" spans="26:26">
      <c r="Z368970" s="5"/>
    </row>
    <row r="368971" spans="26:26">
      <c r="Z368971" s="5"/>
    </row>
    <row r="368972" spans="26:26">
      <c r="Z368972" s="5"/>
    </row>
    <row r="368973" spans="26:26">
      <c r="Z368973" s="5"/>
    </row>
    <row r="368974" spans="26:26">
      <c r="Z368974" s="5"/>
    </row>
    <row r="368975" spans="26:26">
      <c r="Z368975" s="5"/>
    </row>
    <row r="368976" spans="26:26">
      <c r="Z368976" s="5"/>
    </row>
    <row r="368977" spans="26:26">
      <c r="Z368977" s="5"/>
    </row>
    <row r="368978" spans="26:26">
      <c r="Z368978" s="5"/>
    </row>
    <row r="368979" spans="26:26">
      <c r="Z368979" s="5"/>
    </row>
    <row r="368980" spans="26:26">
      <c r="Z368980" s="5"/>
    </row>
    <row r="368981" spans="26:26">
      <c r="Z368981" s="5"/>
    </row>
    <row r="368982" spans="26:26">
      <c r="Z368982" s="5"/>
    </row>
    <row r="368983" spans="26:26">
      <c r="Z368983" s="5"/>
    </row>
    <row r="368984" spans="26:26">
      <c r="Z368984" s="5"/>
    </row>
    <row r="368985" spans="26:26">
      <c r="Z368985" s="5"/>
    </row>
    <row r="368986" spans="26:26">
      <c r="Z368986" s="5"/>
    </row>
    <row r="368987" spans="26:26">
      <c r="Z368987" s="5"/>
    </row>
    <row r="368988" spans="26:26">
      <c r="Z368988" s="5"/>
    </row>
    <row r="368989" spans="26:26">
      <c r="Z368989" s="5"/>
    </row>
    <row r="368990" spans="26:26">
      <c r="Z368990" s="5"/>
    </row>
    <row r="368991" spans="26:26">
      <c r="Z368991" s="5"/>
    </row>
    <row r="368992" spans="26:26">
      <c r="Z368992" s="5"/>
    </row>
    <row r="368993" spans="26:26">
      <c r="Z368993" s="5"/>
    </row>
    <row r="368994" spans="26:26">
      <c r="Z368994" s="5"/>
    </row>
    <row r="368995" spans="26:26">
      <c r="Z368995" s="5"/>
    </row>
    <row r="368996" spans="26:26">
      <c r="Z368996" s="5"/>
    </row>
    <row r="368997" spans="26:26">
      <c r="Z368997" s="5"/>
    </row>
    <row r="368998" spans="26:26">
      <c r="Z368998" s="5"/>
    </row>
    <row r="368999" spans="26:26">
      <c r="Z368999" s="5"/>
    </row>
    <row r="369000" spans="26:26">
      <c r="Z369000" s="5"/>
    </row>
    <row r="369001" spans="26:26">
      <c r="Z369001" s="5"/>
    </row>
    <row r="369002" spans="26:26">
      <c r="Z369002" s="5"/>
    </row>
    <row r="369003" spans="26:26">
      <c r="Z369003" s="5"/>
    </row>
    <row r="369004" spans="26:26">
      <c r="Z369004" s="5"/>
    </row>
    <row r="369005" spans="26:26">
      <c r="Z369005" s="5"/>
    </row>
    <row r="369006" spans="26:26">
      <c r="Z369006" s="5"/>
    </row>
    <row r="369007" spans="26:26">
      <c r="Z369007" s="5"/>
    </row>
    <row r="369008" spans="26:26">
      <c r="Z369008" s="5"/>
    </row>
    <row r="369009" spans="26:26">
      <c r="Z369009" s="5"/>
    </row>
    <row r="369010" spans="26:26">
      <c r="Z369010" s="5"/>
    </row>
    <row r="369011" spans="26:26">
      <c r="Z369011" s="5"/>
    </row>
    <row r="369012" spans="26:26">
      <c r="Z369012" s="5"/>
    </row>
    <row r="369013" spans="26:26">
      <c r="Z369013" s="5"/>
    </row>
    <row r="369014" spans="26:26">
      <c r="Z369014" s="5"/>
    </row>
    <row r="369015" spans="26:26">
      <c r="Z369015" s="5"/>
    </row>
    <row r="369016" spans="26:26">
      <c r="Z369016" s="5"/>
    </row>
    <row r="369017" spans="26:26">
      <c r="Z369017" s="5"/>
    </row>
    <row r="369018" spans="26:26">
      <c r="Z369018" s="5"/>
    </row>
    <row r="369019" spans="26:26">
      <c r="Z369019" s="5"/>
    </row>
    <row r="369020" spans="26:26">
      <c r="Z369020" s="5"/>
    </row>
    <row r="369021" spans="26:26">
      <c r="Z369021" s="5"/>
    </row>
    <row r="369022" spans="26:26">
      <c r="Z369022" s="5"/>
    </row>
    <row r="369023" spans="26:26">
      <c r="Z369023" s="5"/>
    </row>
    <row r="369024" spans="26:26">
      <c r="Z369024" s="5"/>
    </row>
    <row r="369025" spans="26:26">
      <c r="Z369025" s="5"/>
    </row>
    <row r="369026" spans="26:26">
      <c r="Z369026" s="5"/>
    </row>
    <row r="369027" spans="26:26">
      <c r="Z369027" s="5"/>
    </row>
    <row r="369028" spans="26:26">
      <c r="Z369028" s="5"/>
    </row>
    <row r="369029" spans="26:26">
      <c r="Z369029" s="5"/>
    </row>
    <row r="369030" spans="26:26">
      <c r="Z369030" s="5"/>
    </row>
    <row r="369031" spans="26:26">
      <c r="Z369031" s="5"/>
    </row>
    <row r="369032" spans="26:26">
      <c r="Z369032" s="5"/>
    </row>
    <row r="369033" spans="26:26">
      <c r="Z369033" s="5"/>
    </row>
    <row r="369034" spans="26:26">
      <c r="Z369034" s="5"/>
    </row>
    <row r="369035" spans="26:26">
      <c r="Z369035" s="5"/>
    </row>
    <row r="369036" spans="26:26">
      <c r="Z369036" s="5"/>
    </row>
    <row r="369037" spans="26:26">
      <c r="Z369037" s="5"/>
    </row>
    <row r="369038" spans="26:26">
      <c r="Z369038" s="5"/>
    </row>
    <row r="369039" spans="26:26">
      <c r="Z369039" s="5"/>
    </row>
    <row r="369040" spans="26:26">
      <c r="Z369040" s="5"/>
    </row>
    <row r="369041" spans="26:26">
      <c r="Z369041" s="5"/>
    </row>
    <row r="369042" spans="26:26">
      <c r="Z369042" s="5"/>
    </row>
    <row r="369043" spans="26:26">
      <c r="Z369043" s="5"/>
    </row>
    <row r="369044" spans="26:26">
      <c r="Z369044" s="5"/>
    </row>
    <row r="369045" spans="26:26">
      <c r="Z369045" s="5"/>
    </row>
    <row r="369046" spans="26:26">
      <c r="Z369046" s="5"/>
    </row>
    <row r="369047" spans="26:26">
      <c r="Z369047" s="5"/>
    </row>
    <row r="369048" spans="26:26">
      <c r="Z369048" s="5"/>
    </row>
    <row r="369049" spans="26:26">
      <c r="Z369049" s="5"/>
    </row>
    <row r="369050" spans="26:26">
      <c r="Z369050" s="5"/>
    </row>
    <row r="369051" spans="26:26">
      <c r="Z369051" s="5"/>
    </row>
    <row r="369052" spans="26:26">
      <c r="Z369052" s="5"/>
    </row>
    <row r="369053" spans="26:26">
      <c r="Z369053" s="5"/>
    </row>
    <row r="369054" spans="26:26">
      <c r="Z369054" s="5"/>
    </row>
    <row r="369055" spans="26:26">
      <c r="Z369055" s="5"/>
    </row>
    <row r="369056" spans="26:26">
      <c r="Z369056" s="5"/>
    </row>
    <row r="369057" spans="26:26">
      <c r="Z369057" s="5"/>
    </row>
    <row r="369058" spans="26:26">
      <c r="Z369058" s="5"/>
    </row>
    <row r="369059" spans="26:26">
      <c r="Z369059" s="5"/>
    </row>
    <row r="369060" spans="26:26">
      <c r="Z369060" s="5"/>
    </row>
    <row r="369061" spans="26:26">
      <c r="Z369061" s="5"/>
    </row>
    <row r="369062" spans="26:26">
      <c r="Z369062" s="5"/>
    </row>
    <row r="369063" spans="26:26">
      <c r="Z369063" s="5"/>
    </row>
    <row r="369064" spans="26:26">
      <c r="Z369064" s="5"/>
    </row>
    <row r="369065" spans="26:26">
      <c r="Z369065" s="5"/>
    </row>
    <row r="369066" spans="26:26">
      <c r="Z369066" s="5"/>
    </row>
    <row r="369067" spans="26:26">
      <c r="Z369067" s="5"/>
    </row>
    <row r="369068" spans="26:26">
      <c r="Z369068" s="5"/>
    </row>
    <row r="369069" spans="26:26">
      <c r="Z369069" s="5"/>
    </row>
    <row r="369070" spans="26:26">
      <c r="Z369070" s="5"/>
    </row>
    <row r="369071" spans="26:26">
      <c r="Z369071" s="5"/>
    </row>
    <row r="369072" spans="26:26">
      <c r="Z369072" s="5"/>
    </row>
    <row r="369073" spans="26:26">
      <c r="Z369073" s="5"/>
    </row>
    <row r="369074" spans="26:26">
      <c r="Z369074" s="5"/>
    </row>
    <row r="369075" spans="26:26">
      <c r="Z369075" s="5"/>
    </row>
    <row r="369076" spans="26:26">
      <c r="Z369076" s="5"/>
    </row>
    <row r="369077" spans="26:26">
      <c r="Z369077" s="5"/>
    </row>
    <row r="369078" spans="26:26">
      <c r="Z369078" s="5"/>
    </row>
    <row r="369079" spans="26:26">
      <c r="Z369079" s="5"/>
    </row>
    <row r="369080" spans="26:26">
      <c r="Z369080" s="5"/>
    </row>
    <row r="369081" spans="26:26">
      <c r="Z369081" s="5"/>
    </row>
    <row r="369082" spans="26:26">
      <c r="Z369082" s="5"/>
    </row>
    <row r="369083" spans="26:26">
      <c r="Z369083" s="5"/>
    </row>
    <row r="369084" spans="26:26">
      <c r="Z369084" s="5"/>
    </row>
    <row r="369085" spans="26:26">
      <c r="Z369085" s="5"/>
    </row>
    <row r="369086" spans="26:26">
      <c r="Z369086" s="5"/>
    </row>
    <row r="369087" spans="26:26">
      <c r="Z369087" s="5"/>
    </row>
    <row r="369088" spans="26:26">
      <c r="Z369088" s="5"/>
    </row>
    <row r="369089" spans="26:26">
      <c r="Z369089" s="5"/>
    </row>
    <row r="369090" spans="26:26">
      <c r="Z369090" s="5"/>
    </row>
    <row r="369091" spans="26:26">
      <c r="Z369091" s="5"/>
    </row>
    <row r="369092" spans="26:26">
      <c r="Z369092" s="5"/>
    </row>
    <row r="369093" spans="26:26">
      <c r="Z369093" s="5"/>
    </row>
    <row r="369094" spans="26:26">
      <c r="Z369094" s="5"/>
    </row>
    <row r="369095" spans="26:26">
      <c r="Z369095" s="5"/>
    </row>
    <row r="369096" spans="26:26">
      <c r="Z369096" s="5"/>
    </row>
    <row r="369097" spans="26:26">
      <c r="Z369097" s="5"/>
    </row>
    <row r="369098" spans="26:26">
      <c r="Z369098" s="5"/>
    </row>
    <row r="369099" spans="26:26">
      <c r="Z369099" s="5"/>
    </row>
    <row r="369100" spans="26:26">
      <c r="Z369100" s="5"/>
    </row>
    <row r="369101" spans="26:26">
      <c r="Z369101" s="5"/>
    </row>
    <row r="369102" spans="26:26">
      <c r="Z369102" s="5"/>
    </row>
    <row r="369103" spans="26:26">
      <c r="Z369103" s="5"/>
    </row>
    <row r="369104" spans="26:26">
      <c r="Z369104" s="5"/>
    </row>
    <row r="369105" spans="26:26">
      <c r="Z369105" s="5"/>
    </row>
    <row r="369106" spans="26:26">
      <c r="Z369106" s="5"/>
    </row>
    <row r="369107" spans="26:26">
      <c r="Z369107" s="5"/>
    </row>
    <row r="369108" spans="26:26">
      <c r="Z369108" s="5"/>
    </row>
    <row r="369109" spans="26:26">
      <c r="Z369109" s="5"/>
    </row>
    <row r="369110" spans="26:26">
      <c r="Z369110" s="5"/>
    </row>
    <row r="369111" spans="26:26">
      <c r="Z369111" s="5"/>
    </row>
    <row r="369112" spans="26:26">
      <c r="Z369112" s="5"/>
    </row>
    <row r="369113" spans="26:26">
      <c r="Z369113" s="5"/>
    </row>
    <row r="369114" spans="26:26">
      <c r="Z369114" s="5"/>
    </row>
    <row r="369115" spans="26:26">
      <c r="Z369115" s="5"/>
    </row>
    <row r="369116" spans="26:26">
      <c r="Z369116" s="5"/>
    </row>
    <row r="369117" spans="26:26">
      <c r="Z369117" s="5"/>
    </row>
    <row r="369118" spans="26:26">
      <c r="Z369118" s="5"/>
    </row>
    <row r="369119" spans="26:26">
      <c r="Z369119" s="5"/>
    </row>
    <row r="369120" spans="26:26">
      <c r="Z369120" s="5"/>
    </row>
    <row r="369121" spans="26:26">
      <c r="Z369121" s="5"/>
    </row>
    <row r="369122" spans="26:26">
      <c r="Z369122" s="5"/>
    </row>
    <row r="369123" spans="26:26">
      <c r="Z369123" s="5"/>
    </row>
    <row r="369124" spans="26:26">
      <c r="Z369124" s="5"/>
    </row>
    <row r="369125" spans="26:26">
      <c r="Z369125" s="5"/>
    </row>
    <row r="369126" spans="26:26">
      <c r="Z369126" s="5"/>
    </row>
    <row r="369127" spans="26:26">
      <c r="Z369127" s="5"/>
    </row>
    <row r="369128" spans="26:26">
      <c r="Z369128" s="5"/>
    </row>
    <row r="369129" spans="26:26">
      <c r="Z369129" s="5"/>
    </row>
    <row r="369130" spans="26:26">
      <c r="Z369130" s="5"/>
    </row>
    <row r="369131" spans="26:26">
      <c r="Z369131" s="5"/>
    </row>
    <row r="369132" spans="26:26">
      <c r="Z369132" s="5"/>
    </row>
    <row r="369133" spans="26:26">
      <c r="Z369133" s="5"/>
    </row>
    <row r="369134" spans="26:26">
      <c r="Z369134" s="5"/>
    </row>
    <row r="369135" spans="26:26">
      <c r="Z369135" s="5"/>
    </row>
    <row r="369136" spans="26:26">
      <c r="Z369136" s="5"/>
    </row>
    <row r="369137" spans="26:26">
      <c r="Z369137" s="5"/>
    </row>
    <row r="369138" spans="26:26">
      <c r="Z369138" s="5"/>
    </row>
    <row r="369139" spans="26:26">
      <c r="Z369139" s="5"/>
    </row>
    <row r="369140" spans="26:26">
      <c r="Z369140" s="5"/>
    </row>
    <row r="369141" spans="26:26">
      <c r="Z369141" s="5"/>
    </row>
    <row r="369142" spans="26:26">
      <c r="Z369142" s="5"/>
    </row>
    <row r="369143" spans="26:26">
      <c r="Z369143" s="5"/>
    </row>
    <row r="369144" spans="26:26">
      <c r="Z369144" s="5"/>
    </row>
    <row r="369145" spans="26:26">
      <c r="Z369145" s="5"/>
    </row>
    <row r="369146" spans="26:26">
      <c r="Z369146" s="5"/>
    </row>
    <row r="369147" spans="26:26">
      <c r="Z369147" s="5"/>
    </row>
    <row r="369148" spans="26:26">
      <c r="Z369148" s="5"/>
    </row>
    <row r="369149" spans="26:26">
      <c r="Z369149" s="5"/>
    </row>
    <row r="369150" spans="26:26">
      <c r="Z369150" s="5"/>
    </row>
    <row r="369151" spans="26:26">
      <c r="Z369151" s="5"/>
    </row>
    <row r="369152" spans="26:26">
      <c r="Z369152" s="5"/>
    </row>
    <row r="369153" spans="26:26">
      <c r="Z369153" s="5"/>
    </row>
    <row r="369154" spans="26:26">
      <c r="Z369154" s="5"/>
    </row>
    <row r="369155" spans="26:26">
      <c r="Z369155" s="5"/>
    </row>
    <row r="369156" spans="26:26">
      <c r="Z369156" s="5"/>
    </row>
    <row r="369157" spans="26:26">
      <c r="Z369157" s="5"/>
    </row>
    <row r="369158" spans="26:26">
      <c r="Z369158" s="5"/>
    </row>
    <row r="369159" spans="26:26">
      <c r="Z369159" s="5"/>
    </row>
    <row r="369160" spans="26:26">
      <c r="Z369160" s="5"/>
    </row>
    <row r="369161" spans="26:26">
      <c r="Z369161" s="5"/>
    </row>
    <row r="369162" spans="26:26">
      <c r="Z369162" s="5"/>
    </row>
    <row r="369163" spans="26:26">
      <c r="Z369163" s="5"/>
    </row>
    <row r="369164" spans="26:26">
      <c r="Z369164" s="5"/>
    </row>
    <row r="369165" spans="26:26">
      <c r="Z369165" s="5"/>
    </row>
    <row r="369166" spans="26:26">
      <c r="Z369166" s="5"/>
    </row>
    <row r="369167" spans="26:26">
      <c r="Z369167" s="5"/>
    </row>
    <row r="369168" spans="26:26">
      <c r="Z369168" s="5"/>
    </row>
    <row r="369169" spans="26:26">
      <c r="Z369169" s="5"/>
    </row>
    <row r="369170" spans="26:26">
      <c r="Z369170" s="5"/>
    </row>
    <row r="369171" spans="26:26">
      <c r="Z369171" s="5"/>
    </row>
    <row r="369172" spans="26:26">
      <c r="Z369172" s="5"/>
    </row>
    <row r="369173" spans="26:26">
      <c r="Z369173" s="5"/>
    </row>
    <row r="369174" spans="26:26">
      <c r="Z369174" s="5"/>
    </row>
    <row r="369175" spans="26:26">
      <c r="Z369175" s="5"/>
    </row>
    <row r="369176" spans="26:26">
      <c r="Z369176" s="5"/>
    </row>
    <row r="369177" spans="26:26">
      <c r="Z369177" s="5"/>
    </row>
    <row r="369178" spans="26:26">
      <c r="Z369178" s="5"/>
    </row>
    <row r="369179" spans="26:26">
      <c r="Z369179" s="5"/>
    </row>
    <row r="369180" spans="26:26">
      <c r="Z369180" s="5"/>
    </row>
    <row r="369181" spans="26:26">
      <c r="Z369181" s="5"/>
    </row>
    <row r="369182" spans="26:26">
      <c r="Z369182" s="5"/>
    </row>
    <row r="369183" spans="26:26">
      <c r="Z369183" s="5"/>
    </row>
    <row r="369184" spans="26:26">
      <c r="Z369184" s="5"/>
    </row>
    <row r="369185" spans="26:26">
      <c r="Z369185" s="5"/>
    </row>
    <row r="369186" spans="26:26">
      <c r="Z369186" s="5"/>
    </row>
    <row r="369187" spans="26:26">
      <c r="Z369187" s="5"/>
    </row>
    <row r="369188" spans="26:26">
      <c r="Z369188" s="5"/>
    </row>
    <row r="369189" spans="26:26">
      <c r="Z369189" s="5"/>
    </row>
    <row r="369190" spans="26:26">
      <c r="Z369190" s="5"/>
    </row>
    <row r="369191" spans="26:26">
      <c r="Z369191" s="5"/>
    </row>
    <row r="369192" spans="26:26">
      <c r="Z369192" s="5"/>
    </row>
    <row r="369193" spans="26:26">
      <c r="Z369193" s="5"/>
    </row>
    <row r="369194" spans="26:26">
      <c r="Z369194" s="5"/>
    </row>
    <row r="369195" spans="26:26">
      <c r="Z369195" s="5"/>
    </row>
    <row r="369196" spans="26:26">
      <c r="Z369196" s="5"/>
    </row>
    <row r="369197" spans="26:26">
      <c r="Z369197" s="5"/>
    </row>
    <row r="369198" spans="26:26">
      <c r="Z369198" s="5"/>
    </row>
    <row r="369199" spans="26:26">
      <c r="Z369199" s="5"/>
    </row>
    <row r="369200" spans="26:26">
      <c r="Z369200" s="5"/>
    </row>
    <row r="369201" spans="26:26">
      <c r="Z369201" s="5"/>
    </row>
    <row r="369202" spans="26:26">
      <c r="Z369202" s="5"/>
    </row>
    <row r="369203" spans="26:26">
      <c r="Z369203" s="5"/>
    </row>
    <row r="369204" spans="26:26">
      <c r="Z369204" s="5"/>
    </row>
    <row r="369205" spans="26:26">
      <c r="Z369205" s="5"/>
    </row>
    <row r="369206" spans="26:26">
      <c r="Z369206" s="5"/>
    </row>
    <row r="369207" spans="26:26">
      <c r="Z369207" s="5"/>
    </row>
    <row r="369208" spans="26:26">
      <c r="Z369208" s="5"/>
    </row>
    <row r="369209" spans="26:26">
      <c r="Z369209" s="5"/>
    </row>
    <row r="369210" spans="26:26">
      <c r="Z369210" s="5"/>
    </row>
    <row r="369211" spans="26:26">
      <c r="Z369211" s="5"/>
    </row>
    <row r="369212" spans="26:26">
      <c r="Z369212" s="5"/>
    </row>
    <row r="369213" spans="26:26">
      <c r="Z369213" s="5"/>
    </row>
    <row r="369214" spans="26:26">
      <c r="Z369214" s="5"/>
    </row>
    <row r="369215" spans="26:26">
      <c r="Z369215" s="5"/>
    </row>
    <row r="369216" spans="26:26">
      <c r="Z369216" s="5"/>
    </row>
    <row r="369217" spans="26:26">
      <c r="Z369217" s="5"/>
    </row>
    <row r="369218" spans="26:26">
      <c r="Z369218" s="5"/>
    </row>
    <row r="369219" spans="26:26">
      <c r="Z369219" s="5"/>
    </row>
    <row r="369220" spans="26:26">
      <c r="Z369220" s="5"/>
    </row>
    <row r="369221" spans="26:26">
      <c r="Z369221" s="5"/>
    </row>
    <row r="369222" spans="26:26">
      <c r="Z369222" s="5"/>
    </row>
    <row r="369223" spans="26:26">
      <c r="Z369223" s="5"/>
    </row>
    <row r="369224" spans="26:26">
      <c r="Z369224" s="5"/>
    </row>
    <row r="369225" spans="26:26">
      <c r="Z369225" s="5"/>
    </row>
    <row r="369226" spans="26:26">
      <c r="Z369226" s="5"/>
    </row>
    <row r="369227" spans="26:26">
      <c r="Z369227" s="5"/>
    </row>
    <row r="369228" spans="26:26">
      <c r="Z369228" s="5"/>
    </row>
    <row r="369229" spans="26:26">
      <c r="Z369229" s="5"/>
    </row>
    <row r="369230" spans="26:26">
      <c r="Z369230" s="5"/>
    </row>
    <row r="369231" spans="26:26">
      <c r="Z369231" s="5"/>
    </row>
    <row r="369232" spans="26:26">
      <c r="Z369232" s="5"/>
    </row>
    <row r="369233" spans="26:26">
      <c r="Z369233" s="5"/>
    </row>
    <row r="369234" spans="26:26">
      <c r="Z369234" s="5"/>
    </row>
    <row r="369235" spans="26:26">
      <c r="Z369235" s="5"/>
    </row>
    <row r="369236" spans="26:26">
      <c r="Z369236" s="5"/>
    </row>
    <row r="369237" spans="26:26">
      <c r="Z369237" s="5"/>
    </row>
    <row r="369238" spans="26:26">
      <c r="Z369238" s="5"/>
    </row>
    <row r="369239" spans="26:26">
      <c r="Z369239" s="5"/>
    </row>
    <row r="369240" spans="26:26">
      <c r="Z369240" s="5"/>
    </row>
    <row r="369241" spans="26:26">
      <c r="Z369241" s="5"/>
    </row>
    <row r="369242" spans="26:26">
      <c r="Z369242" s="5"/>
    </row>
    <row r="369243" spans="26:26">
      <c r="Z369243" s="5"/>
    </row>
    <row r="369244" spans="26:26">
      <c r="Z369244" s="5"/>
    </row>
    <row r="369245" spans="26:26">
      <c r="Z369245" s="5"/>
    </row>
    <row r="369246" spans="26:26">
      <c r="Z369246" s="5"/>
    </row>
    <row r="369247" spans="26:26">
      <c r="Z369247" s="5"/>
    </row>
    <row r="369248" spans="26:26">
      <c r="Z369248" s="5"/>
    </row>
    <row r="369249" spans="26:26">
      <c r="Z369249" s="5"/>
    </row>
    <row r="369250" spans="26:26">
      <c r="Z369250" s="5"/>
    </row>
    <row r="369251" spans="26:26">
      <c r="Z369251" s="5"/>
    </row>
    <row r="369252" spans="26:26">
      <c r="Z369252" s="5"/>
    </row>
    <row r="369253" spans="26:26">
      <c r="Z369253" s="5"/>
    </row>
    <row r="369254" spans="26:26">
      <c r="Z369254" s="5"/>
    </row>
    <row r="369255" spans="26:26">
      <c r="Z369255" s="5"/>
    </row>
    <row r="369256" spans="26:26">
      <c r="Z369256" s="5"/>
    </row>
    <row r="369257" spans="26:26">
      <c r="Z369257" s="5"/>
    </row>
    <row r="369258" spans="26:26">
      <c r="Z369258" s="5"/>
    </row>
    <row r="369259" spans="26:26">
      <c r="Z369259" s="5"/>
    </row>
    <row r="369260" spans="26:26">
      <c r="Z369260" s="5"/>
    </row>
    <row r="369261" spans="26:26">
      <c r="Z369261" s="5"/>
    </row>
    <row r="369262" spans="26:26">
      <c r="Z369262" s="5"/>
    </row>
    <row r="369263" spans="26:26">
      <c r="Z369263" s="5"/>
    </row>
    <row r="369264" spans="26:26">
      <c r="Z369264" s="5"/>
    </row>
    <row r="369265" spans="26:26">
      <c r="Z369265" s="5"/>
    </row>
    <row r="369266" spans="26:26">
      <c r="Z369266" s="5"/>
    </row>
    <row r="369267" spans="26:26">
      <c r="Z369267" s="5"/>
    </row>
    <row r="369268" spans="26:26">
      <c r="Z369268" s="5"/>
    </row>
    <row r="369269" spans="26:26">
      <c r="Z369269" s="5"/>
    </row>
    <row r="369270" spans="26:26">
      <c r="Z369270" s="5"/>
    </row>
    <row r="369271" spans="26:26">
      <c r="Z369271" s="5"/>
    </row>
    <row r="369272" spans="26:26">
      <c r="Z369272" s="5"/>
    </row>
    <row r="369273" spans="26:26">
      <c r="Z369273" s="5"/>
    </row>
    <row r="369274" spans="26:26">
      <c r="Z369274" s="5"/>
    </row>
    <row r="369275" spans="26:26">
      <c r="Z369275" s="5"/>
    </row>
    <row r="369276" spans="26:26">
      <c r="Z369276" s="5"/>
    </row>
    <row r="369277" spans="26:26">
      <c r="Z369277" s="5"/>
    </row>
    <row r="369278" spans="26:26">
      <c r="Z369278" s="5"/>
    </row>
    <row r="369279" spans="26:26">
      <c r="Z369279" s="5"/>
    </row>
    <row r="369280" spans="26:26">
      <c r="Z369280" s="5"/>
    </row>
    <row r="369281" spans="26:26">
      <c r="Z369281" s="5"/>
    </row>
    <row r="369282" spans="26:26">
      <c r="Z369282" s="5"/>
    </row>
    <row r="369283" spans="26:26">
      <c r="Z369283" s="5"/>
    </row>
    <row r="369284" spans="26:26">
      <c r="Z369284" s="5"/>
    </row>
    <row r="369285" spans="26:26">
      <c r="Z369285" s="5"/>
    </row>
    <row r="369286" spans="26:26">
      <c r="Z369286" s="5"/>
    </row>
    <row r="369287" spans="26:26">
      <c r="Z369287" s="5"/>
    </row>
    <row r="369288" spans="26:26">
      <c r="Z369288" s="5"/>
    </row>
    <row r="369289" spans="26:26">
      <c r="Z369289" s="5"/>
    </row>
    <row r="369290" spans="26:26">
      <c r="Z369290" s="5"/>
    </row>
    <row r="369291" spans="26:26">
      <c r="Z369291" s="5"/>
    </row>
    <row r="369292" spans="26:26">
      <c r="Z369292" s="5"/>
    </row>
    <row r="369293" spans="26:26">
      <c r="Z369293" s="5"/>
    </row>
    <row r="369294" spans="26:26">
      <c r="Z369294" s="5"/>
    </row>
    <row r="369295" spans="26:26">
      <c r="Z369295" s="5"/>
    </row>
    <row r="369296" spans="26:26">
      <c r="Z369296" s="5"/>
    </row>
    <row r="369297" spans="26:26">
      <c r="Z369297" s="5"/>
    </row>
    <row r="369298" spans="26:26">
      <c r="Z369298" s="5"/>
    </row>
    <row r="369299" spans="26:26">
      <c r="Z369299" s="5"/>
    </row>
    <row r="369300" spans="26:26">
      <c r="Z369300" s="5"/>
    </row>
    <row r="369301" spans="26:26">
      <c r="Z369301" s="5"/>
    </row>
    <row r="369302" spans="26:26">
      <c r="Z369302" s="5"/>
    </row>
    <row r="369303" spans="26:26">
      <c r="Z369303" s="5"/>
    </row>
    <row r="369304" spans="26:26">
      <c r="Z369304" s="5"/>
    </row>
    <row r="369305" spans="26:26">
      <c r="Z369305" s="5"/>
    </row>
    <row r="369306" spans="26:26">
      <c r="Z369306" s="5"/>
    </row>
    <row r="369307" spans="26:26">
      <c r="Z369307" s="5"/>
    </row>
    <row r="369308" spans="26:26">
      <c r="Z369308" s="5"/>
    </row>
    <row r="369309" spans="26:26">
      <c r="Z369309" s="5"/>
    </row>
    <row r="369310" spans="26:26">
      <c r="Z369310" s="5"/>
    </row>
    <row r="369311" spans="26:26">
      <c r="Z369311" s="5"/>
    </row>
    <row r="369312" spans="26:26">
      <c r="Z369312" s="5"/>
    </row>
    <row r="369313" spans="26:26">
      <c r="Z369313" s="5"/>
    </row>
    <row r="369314" spans="26:26">
      <c r="Z369314" s="5"/>
    </row>
    <row r="369315" spans="26:26">
      <c r="Z369315" s="5"/>
    </row>
    <row r="369316" spans="26:26">
      <c r="Z369316" s="5"/>
    </row>
    <row r="369317" spans="26:26">
      <c r="Z369317" s="5"/>
    </row>
    <row r="369318" spans="26:26">
      <c r="Z369318" s="5"/>
    </row>
    <row r="369319" spans="26:26">
      <c r="Z369319" s="5"/>
    </row>
    <row r="369320" spans="26:26">
      <c r="Z369320" s="5"/>
    </row>
    <row r="369321" spans="26:26">
      <c r="Z369321" s="5"/>
    </row>
    <row r="369322" spans="26:26">
      <c r="Z369322" s="5"/>
    </row>
    <row r="369323" spans="26:26">
      <c r="Z369323" s="5"/>
    </row>
    <row r="369324" spans="26:26">
      <c r="Z369324" s="5"/>
    </row>
    <row r="369325" spans="26:26">
      <c r="Z369325" s="5"/>
    </row>
    <row r="369326" spans="26:26">
      <c r="Z369326" s="5"/>
    </row>
    <row r="369327" spans="26:26">
      <c r="Z369327" s="5"/>
    </row>
    <row r="369328" spans="26:26">
      <c r="Z369328" s="5"/>
    </row>
    <row r="369329" spans="26:26">
      <c r="Z369329" s="5"/>
    </row>
    <row r="369330" spans="26:26">
      <c r="Z369330" s="5"/>
    </row>
    <row r="369331" spans="26:26">
      <c r="Z369331" s="5"/>
    </row>
    <row r="369332" spans="26:26">
      <c r="Z369332" s="5"/>
    </row>
    <row r="369333" spans="26:26">
      <c r="Z369333" s="5"/>
    </row>
    <row r="369334" spans="26:26">
      <c r="Z369334" s="5"/>
    </row>
    <row r="369335" spans="26:26">
      <c r="Z369335" s="5"/>
    </row>
    <row r="369336" spans="26:26">
      <c r="Z369336" s="5"/>
    </row>
    <row r="369337" spans="26:26">
      <c r="Z369337" s="5"/>
    </row>
    <row r="369338" spans="26:26">
      <c r="Z369338" s="5"/>
    </row>
    <row r="369339" spans="26:26">
      <c r="Z369339" s="5"/>
    </row>
    <row r="369340" spans="26:26">
      <c r="Z369340" s="5"/>
    </row>
    <row r="369341" spans="26:26">
      <c r="Z369341" s="5"/>
    </row>
    <row r="369342" spans="26:26">
      <c r="Z369342" s="5"/>
    </row>
    <row r="369343" spans="26:26">
      <c r="Z369343" s="5"/>
    </row>
    <row r="369344" spans="26:26">
      <c r="Z369344" s="5"/>
    </row>
    <row r="369345" spans="26:26">
      <c r="Z369345" s="5"/>
    </row>
    <row r="369346" spans="26:26">
      <c r="Z369346" s="5"/>
    </row>
    <row r="369347" spans="26:26">
      <c r="Z369347" s="5"/>
    </row>
    <row r="369348" spans="26:26">
      <c r="Z369348" s="5"/>
    </row>
    <row r="369349" spans="26:26">
      <c r="Z369349" s="5"/>
    </row>
    <row r="369350" spans="26:26">
      <c r="Z369350" s="5"/>
    </row>
    <row r="369351" spans="26:26">
      <c r="Z369351" s="5"/>
    </row>
    <row r="369352" spans="26:26">
      <c r="Z369352" s="5"/>
    </row>
    <row r="369353" spans="26:26">
      <c r="Z369353" s="5"/>
    </row>
    <row r="369354" spans="26:26">
      <c r="Z369354" s="5"/>
    </row>
    <row r="369355" spans="26:26">
      <c r="Z369355" s="5"/>
    </row>
    <row r="369356" spans="26:26">
      <c r="Z369356" s="5"/>
    </row>
    <row r="369357" spans="26:26">
      <c r="Z369357" s="5"/>
    </row>
    <row r="369358" spans="26:26">
      <c r="Z369358" s="5"/>
    </row>
    <row r="369359" spans="26:26">
      <c r="Z369359" s="5"/>
    </row>
    <row r="369360" spans="26:26">
      <c r="Z369360" s="5"/>
    </row>
    <row r="369361" spans="26:26">
      <c r="Z369361" s="5"/>
    </row>
    <row r="369362" spans="26:26">
      <c r="Z369362" s="5"/>
    </row>
    <row r="369363" spans="26:26">
      <c r="Z369363" s="5"/>
    </row>
    <row r="369364" spans="26:26">
      <c r="Z369364" s="5"/>
    </row>
    <row r="369365" spans="26:26">
      <c r="Z369365" s="5"/>
    </row>
    <row r="369366" spans="26:26">
      <c r="Z369366" s="5"/>
    </row>
    <row r="369367" spans="26:26">
      <c r="Z369367" s="5"/>
    </row>
    <row r="369368" spans="26:26">
      <c r="Z369368" s="5"/>
    </row>
    <row r="369369" spans="26:26">
      <c r="Z369369" s="5"/>
    </row>
    <row r="369370" spans="26:26">
      <c r="Z369370" s="5"/>
    </row>
    <row r="369371" spans="26:26">
      <c r="Z369371" s="5"/>
    </row>
    <row r="369372" spans="26:26">
      <c r="Z369372" s="5"/>
    </row>
    <row r="369373" spans="26:26">
      <c r="Z369373" s="5"/>
    </row>
    <row r="369374" spans="26:26">
      <c r="Z369374" s="5"/>
    </row>
    <row r="369375" spans="26:26">
      <c r="Z369375" s="5"/>
    </row>
    <row r="369376" spans="26:26">
      <c r="Z369376" s="5"/>
    </row>
    <row r="369377" spans="26:26">
      <c r="Z369377" s="5"/>
    </row>
    <row r="369378" spans="26:26">
      <c r="Z369378" s="5"/>
    </row>
    <row r="369379" spans="26:26">
      <c r="Z369379" s="5"/>
    </row>
    <row r="369380" spans="26:26">
      <c r="Z369380" s="5"/>
    </row>
    <row r="369381" spans="26:26">
      <c r="Z369381" s="5"/>
    </row>
    <row r="369382" spans="26:26">
      <c r="Z369382" s="5"/>
    </row>
    <row r="369383" spans="26:26">
      <c r="Z369383" s="5"/>
    </row>
    <row r="369384" spans="26:26">
      <c r="Z369384" s="5"/>
    </row>
    <row r="369385" spans="26:26">
      <c r="Z369385" s="5"/>
    </row>
    <row r="369386" spans="26:26">
      <c r="Z369386" s="5"/>
    </row>
    <row r="369387" spans="26:26">
      <c r="Z369387" s="5"/>
    </row>
    <row r="369388" spans="26:26">
      <c r="Z369388" s="5"/>
    </row>
    <row r="369389" spans="26:26">
      <c r="Z369389" s="5"/>
    </row>
    <row r="369390" spans="26:26">
      <c r="Z369390" s="5"/>
    </row>
    <row r="369391" spans="26:26">
      <c r="Z369391" s="5"/>
    </row>
    <row r="369392" spans="26:26">
      <c r="Z369392" s="5"/>
    </row>
    <row r="369393" spans="26:26">
      <c r="Z369393" s="5"/>
    </row>
    <row r="369394" spans="26:26">
      <c r="Z369394" s="5"/>
    </row>
    <row r="369395" spans="26:26">
      <c r="Z369395" s="5"/>
    </row>
    <row r="369396" spans="26:26">
      <c r="Z369396" s="5"/>
    </row>
    <row r="369397" spans="26:26">
      <c r="Z369397" s="5"/>
    </row>
    <row r="369398" spans="26:26">
      <c r="Z369398" s="5"/>
    </row>
    <row r="369399" spans="26:26">
      <c r="Z369399" s="5"/>
    </row>
    <row r="369400" spans="26:26">
      <c r="Z369400" s="5"/>
    </row>
    <row r="369401" spans="26:26">
      <c r="Z369401" s="5"/>
    </row>
    <row r="369402" spans="26:26">
      <c r="Z369402" s="5"/>
    </row>
    <row r="369403" spans="26:26">
      <c r="Z369403" s="5"/>
    </row>
    <row r="369404" spans="26:26">
      <c r="Z369404" s="5"/>
    </row>
    <row r="369405" spans="26:26">
      <c r="Z369405" s="5"/>
    </row>
    <row r="369406" spans="26:26">
      <c r="Z369406" s="5"/>
    </row>
    <row r="369407" spans="26:26">
      <c r="Z369407" s="5"/>
    </row>
    <row r="369408" spans="26:26">
      <c r="Z369408" s="5"/>
    </row>
    <row r="369409" spans="26:26">
      <c r="Z369409" s="5"/>
    </row>
    <row r="369410" spans="26:26">
      <c r="Z369410" s="5"/>
    </row>
    <row r="369411" spans="26:26">
      <c r="Z369411" s="5"/>
    </row>
    <row r="369412" spans="26:26">
      <c r="Z369412" s="5"/>
    </row>
    <row r="369413" spans="26:26">
      <c r="Z369413" s="5"/>
    </row>
    <row r="369414" spans="26:26">
      <c r="Z369414" s="5"/>
    </row>
    <row r="369415" spans="26:26">
      <c r="Z369415" s="5"/>
    </row>
    <row r="369416" spans="26:26">
      <c r="Z369416" s="5"/>
    </row>
    <row r="369417" spans="26:26">
      <c r="Z369417" s="5"/>
    </row>
    <row r="369418" spans="26:26">
      <c r="Z369418" s="5"/>
    </row>
    <row r="369419" spans="26:26">
      <c r="Z369419" s="5"/>
    </row>
    <row r="369420" spans="26:26">
      <c r="Z369420" s="5"/>
    </row>
    <row r="369421" spans="26:26">
      <c r="Z369421" s="5"/>
    </row>
    <row r="369422" spans="26:26">
      <c r="Z369422" s="5"/>
    </row>
    <row r="369423" spans="26:26">
      <c r="Z369423" s="5"/>
    </row>
    <row r="369424" spans="26:26">
      <c r="Z369424" s="5"/>
    </row>
    <row r="369425" spans="26:26">
      <c r="Z369425" s="5"/>
    </row>
    <row r="369426" spans="26:26">
      <c r="Z369426" s="5"/>
    </row>
    <row r="369427" spans="26:26">
      <c r="Z369427" s="5"/>
    </row>
    <row r="369428" spans="26:26">
      <c r="Z369428" s="5"/>
    </row>
    <row r="369429" spans="26:26">
      <c r="Z369429" s="5"/>
    </row>
    <row r="369430" spans="26:26">
      <c r="Z369430" s="5"/>
    </row>
    <row r="369431" spans="26:26">
      <c r="Z369431" s="5"/>
    </row>
    <row r="369432" spans="26:26">
      <c r="Z369432" s="5"/>
    </row>
    <row r="369433" spans="26:26">
      <c r="Z369433" s="5"/>
    </row>
    <row r="369434" spans="26:26">
      <c r="Z369434" s="5"/>
    </row>
    <row r="369435" spans="26:26">
      <c r="Z369435" s="5"/>
    </row>
    <row r="369436" spans="26:26">
      <c r="Z369436" s="5"/>
    </row>
    <row r="369437" spans="26:26">
      <c r="Z369437" s="5"/>
    </row>
    <row r="369438" spans="26:26">
      <c r="Z369438" s="5"/>
    </row>
    <row r="369439" spans="26:26">
      <c r="Z369439" s="5"/>
    </row>
    <row r="369440" spans="26:26">
      <c r="Z369440" s="5"/>
    </row>
    <row r="369441" spans="26:26">
      <c r="Z369441" s="5"/>
    </row>
    <row r="369442" spans="26:26">
      <c r="Z369442" s="5"/>
    </row>
    <row r="369443" spans="26:26">
      <c r="Z369443" s="5"/>
    </row>
    <row r="369444" spans="26:26">
      <c r="Z369444" s="5"/>
    </row>
    <row r="369445" spans="26:26">
      <c r="Z369445" s="5"/>
    </row>
    <row r="369446" spans="26:26">
      <c r="Z369446" s="5"/>
    </row>
    <row r="369447" spans="26:26">
      <c r="Z369447" s="5"/>
    </row>
    <row r="369448" spans="26:26">
      <c r="Z369448" s="5"/>
    </row>
    <row r="369449" spans="26:26">
      <c r="Z369449" s="5"/>
    </row>
    <row r="369450" spans="26:26">
      <c r="Z369450" s="5"/>
    </row>
    <row r="369451" spans="26:26">
      <c r="Z369451" s="5"/>
    </row>
    <row r="369452" spans="26:26">
      <c r="Z369452" s="5"/>
    </row>
    <row r="369453" spans="26:26">
      <c r="Z369453" s="5"/>
    </row>
    <row r="369454" spans="26:26">
      <c r="Z369454" s="5"/>
    </row>
    <row r="369455" spans="26:26">
      <c r="Z369455" s="5"/>
    </row>
    <row r="369456" spans="26:26">
      <c r="Z369456" s="5"/>
    </row>
    <row r="369457" spans="26:26">
      <c r="Z369457" s="5"/>
    </row>
    <row r="369458" spans="26:26">
      <c r="Z369458" s="5"/>
    </row>
    <row r="369459" spans="26:26">
      <c r="Z369459" s="5"/>
    </row>
    <row r="369460" spans="26:26">
      <c r="Z369460" s="5"/>
    </row>
    <row r="369461" spans="26:26">
      <c r="Z369461" s="5"/>
    </row>
    <row r="369462" spans="26:26">
      <c r="Z369462" s="5"/>
    </row>
    <row r="369463" spans="26:26">
      <c r="Z369463" s="5"/>
    </row>
    <row r="369464" spans="26:26">
      <c r="Z369464" s="5"/>
    </row>
    <row r="369465" spans="26:26">
      <c r="Z369465" s="5"/>
    </row>
    <row r="369466" spans="26:26">
      <c r="Z369466" s="5"/>
    </row>
    <row r="369467" spans="26:26">
      <c r="Z369467" s="5"/>
    </row>
    <row r="369468" spans="26:26">
      <c r="Z369468" s="5"/>
    </row>
    <row r="369469" spans="26:26">
      <c r="Z369469" s="5"/>
    </row>
    <row r="369470" spans="26:26">
      <c r="Z369470" s="5"/>
    </row>
    <row r="369471" spans="26:26">
      <c r="Z369471" s="5"/>
    </row>
    <row r="369472" spans="26:26">
      <c r="Z369472" s="5"/>
    </row>
    <row r="369473" spans="26:26">
      <c r="Z369473" s="5"/>
    </row>
    <row r="369474" spans="26:26">
      <c r="Z369474" s="5"/>
    </row>
    <row r="369475" spans="26:26">
      <c r="Z369475" s="5"/>
    </row>
    <row r="369476" spans="26:26">
      <c r="Z369476" s="5"/>
    </row>
    <row r="369477" spans="26:26">
      <c r="Z369477" s="5"/>
    </row>
    <row r="369478" spans="26:26">
      <c r="Z369478" s="5"/>
    </row>
    <row r="369479" spans="26:26">
      <c r="Z369479" s="5"/>
    </row>
    <row r="369480" spans="26:26">
      <c r="Z369480" s="5"/>
    </row>
    <row r="369481" spans="26:26">
      <c r="Z369481" s="5"/>
    </row>
    <row r="369482" spans="26:26">
      <c r="Z369482" s="5"/>
    </row>
    <row r="369483" spans="26:26">
      <c r="Z369483" s="5"/>
    </row>
    <row r="369484" spans="26:26">
      <c r="Z369484" s="5"/>
    </row>
    <row r="369485" spans="26:26">
      <c r="Z369485" s="5"/>
    </row>
    <row r="369486" spans="26:26">
      <c r="Z369486" s="5"/>
    </row>
    <row r="369487" spans="26:26">
      <c r="Z369487" s="5"/>
    </row>
    <row r="369488" spans="26:26">
      <c r="Z369488" s="5"/>
    </row>
    <row r="369489" spans="26:26">
      <c r="Z369489" s="5"/>
    </row>
    <row r="369490" spans="26:26">
      <c r="Z369490" s="5"/>
    </row>
    <row r="369491" spans="26:26">
      <c r="Z369491" s="5"/>
    </row>
    <row r="369492" spans="26:26">
      <c r="Z369492" s="5"/>
    </row>
    <row r="369493" spans="26:26">
      <c r="Z369493" s="5"/>
    </row>
    <row r="369494" spans="26:26">
      <c r="Z369494" s="5"/>
    </row>
    <row r="369495" spans="26:26">
      <c r="Z369495" s="5"/>
    </row>
    <row r="369496" spans="26:26">
      <c r="Z369496" s="5"/>
    </row>
    <row r="369497" spans="26:26">
      <c r="Z369497" s="5"/>
    </row>
    <row r="369498" spans="26:26">
      <c r="Z369498" s="5"/>
    </row>
    <row r="369499" spans="26:26">
      <c r="Z369499" s="5"/>
    </row>
    <row r="369500" spans="26:26">
      <c r="Z369500" s="5"/>
    </row>
    <row r="369501" spans="26:26">
      <c r="Z369501" s="5"/>
    </row>
    <row r="369502" spans="26:26">
      <c r="Z369502" s="5"/>
    </row>
    <row r="369503" spans="26:26">
      <c r="Z369503" s="5"/>
    </row>
    <row r="369504" spans="26:26">
      <c r="Z369504" s="5"/>
    </row>
    <row r="369505" spans="26:26">
      <c r="Z369505" s="5"/>
    </row>
    <row r="369506" spans="26:26">
      <c r="Z369506" s="5"/>
    </row>
    <row r="369507" spans="26:26">
      <c r="Z369507" s="5"/>
    </row>
    <row r="369508" spans="26:26">
      <c r="Z369508" s="5"/>
    </row>
    <row r="369509" spans="26:26">
      <c r="Z369509" s="5"/>
    </row>
    <row r="369510" spans="26:26">
      <c r="Z369510" s="5"/>
    </row>
    <row r="369511" spans="26:26">
      <c r="Z369511" s="5"/>
    </row>
    <row r="369512" spans="26:26">
      <c r="Z369512" s="5"/>
    </row>
    <row r="369513" spans="26:26">
      <c r="Z369513" s="5"/>
    </row>
    <row r="369514" spans="26:26">
      <c r="Z369514" s="5"/>
    </row>
    <row r="369515" spans="26:26">
      <c r="Z369515" s="5"/>
    </row>
    <row r="369516" spans="26:26">
      <c r="Z369516" s="5"/>
    </row>
    <row r="369517" spans="26:26">
      <c r="Z369517" s="5"/>
    </row>
    <row r="369518" spans="26:26">
      <c r="Z369518" s="5"/>
    </row>
    <row r="369519" spans="26:26">
      <c r="Z369519" s="5"/>
    </row>
    <row r="369520" spans="26:26">
      <c r="Z369520" s="5"/>
    </row>
    <row r="369521" spans="26:26">
      <c r="Z369521" s="5"/>
    </row>
    <row r="369522" spans="26:26">
      <c r="Z369522" s="5"/>
    </row>
    <row r="369523" spans="26:26">
      <c r="Z369523" s="5"/>
    </row>
    <row r="369524" spans="26:26">
      <c r="Z369524" s="5"/>
    </row>
    <row r="369525" spans="26:26">
      <c r="Z369525" s="5"/>
    </row>
    <row r="369526" spans="26:26">
      <c r="Z369526" s="5"/>
    </row>
    <row r="369527" spans="26:26">
      <c r="Z369527" s="5"/>
    </row>
    <row r="369528" spans="26:26">
      <c r="Z369528" s="5"/>
    </row>
    <row r="369529" spans="26:26">
      <c r="Z369529" s="5"/>
    </row>
    <row r="369530" spans="26:26">
      <c r="Z369530" s="5"/>
    </row>
    <row r="369531" spans="26:26">
      <c r="Z369531" s="5"/>
    </row>
    <row r="369532" spans="26:26">
      <c r="Z369532" s="5"/>
    </row>
    <row r="369533" spans="26:26">
      <c r="Z369533" s="5"/>
    </row>
    <row r="369534" spans="26:26">
      <c r="Z369534" s="5"/>
    </row>
    <row r="369535" spans="26:26">
      <c r="Z369535" s="5"/>
    </row>
    <row r="369536" spans="26:26">
      <c r="Z369536" s="5"/>
    </row>
    <row r="369537" spans="26:26">
      <c r="Z369537" s="5"/>
    </row>
    <row r="369538" spans="26:26">
      <c r="Z369538" s="5"/>
    </row>
    <row r="369539" spans="26:26">
      <c r="Z369539" s="5"/>
    </row>
    <row r="369540" spans="26:26">
      <c r="Z369540" s="5"/>
    </row>
    <row r="369541" spans="26:26">
      <c r="Z369541" s="5"/>
    </row>
    <row r="369542" spans="26:26">
      <c r="Z369542" s="5"/>
    </row>
    <row r="369543" spans="26:26">
      <c r="Z369543" s="5"/>
    </row>
    <row r="369544" spans="26:26">
      <c r="Z369544" s="5"/>
    </row>
    <row r="369545" spans="26:26">
      <c r="Z369545" s="5"/>
    </row>
    <row r="369546" spans="26:26">
      <c r="Z369546" s="5"/>
    </row>
    <row r="369547" spans="26:26">
      <c r="Z369547" s="5"/>
    </row>
    <row r="369548" spans="26:26">
      <c r="Z369548" s="5"/>
    </row>
    <row r="369549" spans="26:26">
      <c r="Z369549" s="5"/>
    </row>
    <row r="369550" spans="26:26">
      <c r="Z369550" s="5"/>
    </row>
    <row r="369551" spans="26:26">
      <c r="Z369551" s="5"/>
    </row>
    <row r="369552" spans="26:26">
      <c r="Z369552" s="5"/>
    </row>
    <row r="369553" spans="26:26">
      <c r="Z369553" s="5"/>
    </row>
    <row r="369554" spans="26:26">
      <c r="Z369554" s="5"/>
    </row>
    <row r="369555" spans="26:26">
      <c r="Z369555" s="5"/>
    </row>
    <row r="369556" spans="26:26">
      <c r="Z369556" s="5"/>
    </row>
    <row r="369557" spans="26:26">
      <c r="Z369557" s="5"/>
    </row>
    <row r="369558" spans="26:26">
      <c r="Z369558" s="5"/>
    </row>
    <row r="369559" spans="26:26">
      <c r="Z369559" s="5"/>
    </row>
    <row r="369560" spans="26:26">
      <c r="Z369560" s="5"/>
    </row>
    <row r="369561" spans="26:26">
      <c r="Z369561" s="5"/>
    </row>
    <row r="369562" spans="26:26">
      <c r="Z369562" s="5"/>
    </row>
    <row r="369563" spans="26:26">
      <c r="Z369563" s="5"/>
    </row>
    <row r="369564" spans="26:26">
      <c r="Z369564" s="5"/>
    </row>
    <row r="369565" spans="26:26">
      <c r="Z369565" s="5"/>
    </row>
    <row r="369566" spans="26:26">
      <c r="Z369566" s="5"/>
    </row>
    <row r="369567" spans="26:26">
      <c r="Z369567" s="5"/>
    </row>
    <row r="369568" spans="26:26">
      <c r="Z369568" s="5"/>
    </row>
    <row r="369569" spans="26:26">
      <c r="Z369569" s="5"/>
    </row>
    <row r="369570" spans="26:26">
      <c r="Z369570" s="5"/>
    </row>
    <row r="369571" spans="26:26">
      <c r="Z369571" s="5"/>
    </row>
    <row r="369572" spans="26:26">
      <c r="Z369572" s="5"/>
    </row>
    <row r="369573" spans="26:26">
      <c r="Z369573" s="5"/>
    </row>
    <row r="369574" spans="26:26">
      <c r="Z369574" s="5"/>
    </row>
    <row r="369575" spans="26:26">
      <c r="Z369575" s="5"/>
    </row>
    <row r="369576" spans="26:26">
      <c r="Z369576" s="5"/>
    </row>
    <row r="369577" spans="26:26">
      <c r="Z369577" s="5"/>
    </row>
    <row r="369578" spans="26:26">
      <c r="Z369578" s="5"/>
    </row>
    <row r="369579" spans="26:26">
      <c r="Z369579" s="5"/>
    </row>
    <row r="369580" spans="26:26">
      <c r="Z369580" s="5"/>
    </row>
    <row r="369581" spans="26:26">
      <c r="Z369581" s="5"/>
    </row>
    <row r="369582" spans="26:26">
      <c r="Z369582" s="5"/>
    </row>
    <row r="369583" spans="26:26">
      <c r="Z369583" s="5"/>
    </row>
    <row r="369584" spans="26:26">
      <c r="Z369584" s="5"/>
    </row>
    <row r="369585" spans="26:26">
      <c r="Z369585" s="5"/>
    </row>
    <row r="369586" spans="26:26">
      <c r="Z369586" s="5"/>
    </row>
    <row r="369587" spans="26:26">
      <c r="Z369587" s="5"/>
    </row>
    <row r="369588" spans="26:26">
      <c r="Z369588" s="5"/>
    </row>
    <row r="369589" spans="26:26">
      <c r="Z369589" s="5"/>
    </row>
    <row r="369590" spans="26:26">
      <c r="Z369590" s="5"/>
    </row>
    <row r="369591" spans="26:26">
      <c r="Z369591" s="5"/>
    </row>
    <row r="369592" spans="26:26">
      <c r="Z369592" s="5"/>
    </row>
    <row r="369593" spans="26:26">
      <c r="Z369593" s="5"/>
    </row>
    <row r="369594" spans="26:26">
      <c r="Z369594" s="5"/>
    </row>
    <row r="369595" spans="26:26">
      <c r="Z369595" s="5"/>
    </row>
    <row r="369596" spans="26:26">
      <c r="Z369596" s="5"/>
    </row>
    <row r="369597" spans="26:26">
      <c r="Z369597" s="5"/>
    </row>
    <row r="369598" spans="26:26">
      <c r="Z369598" s="5"/>
    </row>
    <row r="369599" spans="26:26">
      <c r="Z369599" s="5"/>
    </row>
    <row r="369600" spans="26:26">
      <c r="Z369600" s="5"/>
    </row>
    <row r="369601" spans="26:26">
      <c r="Z369601" s="5"/>
    </row>
    <row r="369602" spans="26:26">
      <c r="Z369602" s="5"/>
    </row>
    <row r="369603" spans="26:26">
      <c r="Z369603" s="5"/>
    </row>
    <row r="369604" spans="26:26">
      <c r="Z369604" s="5"/>
    </row>
    <row r="369605" spans="26:26">
      <c r="Z369605" s="5"/>
    </row>
    <row r="369606" spans="26:26">
      <c r="Z369606" s="5"/>
    </row>
    <row r="369607" spans="26:26">
      <c r="Z369607" s="5"/>
    </row>
    <row r="369608" spans="26:26">
      <c r="Z369608" s="5"/>
    </row>
    <row r="369609" spans="26:26">
      <c r="Z369609" s="5"/>
    </row>
    <row r="369610" spans="26:26">
      <c r="Z369610" s="5"/>
    </row>
    <row r="369611" spans="26:26">
      <c r="Z369611" s="5"/>
    </row>
    <row r="369612" spans="26:26">
      <c r="Z369612" s="5"/>
    </row>
    <row r="369613" spans="26:26">
      <c r="Z369613" s="5"/>
    </row>
    <row r="369614" spans="26:26">
      <c r="Z369614" s="5"/>
    </row>
    <row r="369615" spans="26:26">
      <c r="Z369615" s="5"/>
    </row>
    <row r="369616" spans="26:26">
      <c r="Z369616" s="5"/>
    </row>
    <row r="369617" spans="26:26">
      <c r="Z369617" s="5"/>
    </row>
    <row r="369618" spans="26:26">
      <c r="Z369618" s="5"/>
    </row>
    <row r="369619" spans="26:26">
      <c r="Z369619" s="5"/>
    </row>
    <row r="369620" spans="26:26">
      <c r="Z369620" s="5"/>
    </row>
    <row r="369621" spans="26:26">
      <c r="Z369621" s="5"/>
    </row>
    <row r="369622" spans="26:26">
      <c r="Z369622" s="5"/>
    </row>
    <row r="369623" spans="26:26">
      <c r="Z369623" s="5"/>
    </row>
    <row r="369624" spans="26:26">
      <c r="Z369624" s="5"/>
    </row>
    <row r="369625" spans="26:26">
      <c r="Z369625" s="5"/>
    </row>
    <row r="369626" spans="26:26">
      <c r="Z369626" s="5"/>
    </row>
    <row r="369627" spans="26:26">
      <c r="Z369627" s="5"/>
    </row>
    <row r="369628" spans="26:26">
      <c r="Z369628" s="5"/>
    </row>
    <row r="369629" spans="26:26">
      <c r="Z369629" s="5"/>
    </row>
    <row r="369630" spans="26:26">
      <c r="Z369630" s="5"/>
    </row>
    <row r="369631" spans="26:26">
      <c r="Z369631" s="5"/>
    </row>
    <row r="369632" spans="26:26">
      <c r="Z369632" s="5"/>
    </row>
    <row r="369633" spans="26:26">
      <c r="Z369633" s="5"/>
    </row>
    <row r="369634" spans="26:26">
      <c r="Z369634" s="5"/>
    </row>
    <row r="369635" spans="26:26">
      <c r="Z369635" s="5"/>
    </row>
    <row r="369636" spans="26:26">
      <c r="Z369636" s="5"/>
    </row>
    <row r="369637" spans="26:26">
      <c r="Z369637" s="5"/>
    </row>
    <row r="369638" spans="26:26">
      <c r="Z369638" s="5"/>
    </row>
    <row r="369639" spans="26:26">
      <c r="Z369639" s="5"/>
    </row>
    <row r="369640" spans="26:26">
      <c r="Z369640" s="5"/>
    </row>
    <row r="369641" spans="26:26">
      <c r="Z369641" s="5"/>
    </row>
    <row r="369642" spans="26:26">
      <c r="Z369642" s="5"/>
    </row>
    <row r="369643" spans="26:26">
      <c r="Z369643" s="5"/>
    </row>
    <row r="369644" spans="26:26">
      <c r="Z369644" s="5"/>
    </row>
    <row r="369645" spans="26:26">
      <c r="Z369645" s="5"/>
    </row>
    <row r="369646" spans="26:26">
      <c r="Z369646" s="5"/>
    </row>
    <row r="369647" spans="26:26">
      <c r="Z369647" s="5"/>
    </row>
    <row r="369648" spans="26:26">
      <c r="Z369648" s="5"/>
    </row>
    <row r="369649" spans="26:26">
      <c r="Z369649" s="5"/>
    </row>
    <row r="369650" spans="26:26">
      <c r="Z369650" s="5"/>
    </row>
    <row r="369651" spans="26:26">
      <c r="Z369651" s="5"/>
    </row>
    <row r="369652" spans="26:26">
      <c r="Z369652" s="5"/>
    </row>
    <row r="369653" spans="26:26">
      <c r="Z369653" s="5"/>
    </row>
    <row r="369654" spans="26:26">
      <c r="Z369654" s="5"/>
    </row>
    <row r="369655" spans="26:26">
      <c r="Z369655" s="5"/>
    </row>
    <row r="369656" spans="26:26">
      <c r="Z369656" s="5"/>
    </row>
    <row r="369657" spans="26:26">
      <c r="Z369657" s="5"/>
    </row>
    <row r="369658" spans="26:26">
      <c r="Z369658" s="5"/>
    </row>
    <row r="369659" spans="26:26">
      <c r="Z369659" s="5"/>
    </row>
    <row r="369660" spans="26:26">
      <c r="Z369660" s="5"/>
    </row>
    <row r="369661" spans="26:26">
      <c r="Z369661" s="5"/>
    </row>
    <row r="369662" spans="26:26">
      <c r="Z369662" s="5"/>
    </row>
    <row r="369663" spans="26:26">
      <c r="Z369663" s="5"/>
    </row>
    <row r="369664" spans="26:26">
      <c r="Z369664" s="5"/>
    </row>
    <row r="369665" spans="26:26">
      <c r="Z369665" s="5"/>
    </row>
    <row r="369666" spans="26:26">
      <c r="Z369666" s="5"/>
    </row>
    <row r="369667" spans="26:26">
      <c r="Z369667" s="5"/>
    </row>
    <row r="369668" spans="26:26">
      <c r="Z369668" s="5"/>
    </row>
    <row r="369669" spans="26:26">
      <c r="Z369669" s="5"/>
    </row>
    <row r="369670" spans="26:26">
      <c r="Z369670" s="5"/>
    </row>
    <row r="369671" spans="26:26">
      <c r="Z369671" s="5"/>
    </row>
    <row r="369672" spans="26:26">
      <c r="Z369672" s="5"/>
    </row>
    <row r="369673" spans="26:26">
      <c r="Z369673" s="5"/>
    </row>
    <row r="369674" spans="26:26">
      <c r="Z369674" s="5"/>
    </row>
    <row r="369675" spans="26:26">
      <c r="Z369675" s="5"/>
    </row>
    <row r="369676" spans="26:26">
      <c r="Z369676" s="5"/>
    </row>
    <row r="369677" spans="26:26">
      <c r="Z369677" s="5"/>
    </row>
    <row r="369678" spans="26:26">
      <c r="Z369678" s="5"/>
    </row>
    <row r="369679" spans="26:26">
      <c r="Z369679" s="5"/>
    </row>
    <row r="369680" spans="26:26">
      <c r="Z369680" s="5"/>
    </row>
    <row r="369681" spans="26:26">
      <c r="Z369681" s="5"/>
    </row>
    <row r="369682" spans="26:26">
      <c r="Z369682" s="5"/>
    </row>
    <row r="369683" spans="26:26">
      <c r="Z369683" s="5"/>
    </row>
    <row r="369684" spans="26:26">
      <c r="Z369684" s="5"/>
    </row>
    <row r="369685" spans="26:26">
      <c r="Z369685" s="5"/>
    </row>
    <row r="369686" spans="26:26">
      <c r="Z369686" s="5"/>
    </row>
    <row r="369687" spans="26:26">
      <c r="Z369687" s="5"/>
    </row>
    <row r="369688" spans="26:26">
      <c r="Z369688" s="5"/>
    </row>
    <row r="369689" spans="26:26">
      <c r="Z369689" s="5"/>
    </row>
    <row r="369690" spans="26:26">
      <c r="Z369690" s="5"/>
    </row>
    <row r="369691" spans="26:26">
      <c r="Z369691" s="5"/>
    </row>
    <row r="369692" spans="26:26">
      <c r="Z369692" s="5"/>
    </row>
    <row r="369693" spans="26:26">
      <c r="Z369693" s="5"/>
    </row>
    <row r="369694" spans="26:26">
      <c r="Z369694" s="5"/>
    </row>
    <row r="369695" spans="26:26">
      <c r="Z369695" s="5"/>
    </row>
    <row r="369696" spans="26:26">
      <c r="Z369696" s="5"/>
    </row>
    <row r="369697" spans="26:26">
      <c r="Z369697" s="5"/>
    </row>
    <row r="369698" spans="26:26">
      <c r="Z369698" s="5"/>
    </row>
    <row r="369699" spans="26:26">
      <c r="Z369699" s="5"/>
    </row>
    <row r="369700" spans="26:26">
      <c r="Z369700" s="5"/>
    </row>
    <row r="369701" spans="26:26">
      <c r="Z369701" s="5"/>
    </row>
    <row r="369702" spans="26:26">
      <c r="Z369702" s="5"/>
    </row>
    <row r="369703" spans="26:26">
      <c r="Z369703" s="5"/>
    </row>
    <row r="369704" spans="26:26">
      <c r="Z369704" s="5"/>
    </row>
    <row r="369705" spans="26:26">
      <c r="Z369705" s="5"/>
    </row>
    <row r="369706" spans="26:26">
      <c r="Z369706" s="5"/>
    </row>
    <row r="369707" spans="26:26">
      <c r="Z369707" s="5"/>
    </row>
    <row r="369708" spans="26:26">
      <c r="Z369708" s="5"/>
    </row>
    <row r="369709" spans="26:26">
      <c r="Z369709" s="5"/>
    </row>
    <row r="369710" spans="26:26">
      <c r="Z369710" s="5"/>
    </row>
    <row r="369711" spans="26:26">
      <c r="Z369711" s="5"/>
    </row>
    <row r="369712" spans="26:26">
      <c r="Z369712" s="5"/>
    </row>
    <row r="369713" spans="26:26">
      <c r="Z369713" s="5"/>
    </row>
    <row r="369714" spans="26:26">
      <c r="Z369714" s="5"/>
    </row>
    <row r="369715" spans="26:26">
      <c r="Z369715" s="5"/>
    </row>
    <row r="369716" spans="26:26">
      <c r="Z369716" s="5"/>
    </row>
    <row r="369717" spans="26:26">
      <c r="Z369717" s="5"/>
    </row>
    <row r="369718" spans="26:26">
      <c r="Z369718" s="5"/>
    </row>
    <row r="369719" spans="26:26">
      <c r="Z369719" s="5"/>
    </row>
    <row r="369720" spans="26:26">
      <c r="Z369720" s="5"/>
    </row>
    <row r="369721" spans="26:26">
      <c r="Z369721" s="5"/>
    </row>
    <row r="369722" spans="26:26">
      <c r="Z369722" s="5"/>
    </row>
    <row r="369723" spans="26:26">
      <c r="Z369723" s="5"/>
    </row>
    <row r="369724" spans="26:26">
      <c r="Z369724" s="5"/>
    </row>
    <row r="369725" spans="26:26">
      <c r="Z369725" s="5"/>
    </row>
    <row r="369726" spans="26:26">
      <c r="Z369726" s="5"/>
    </row>
    <row r="369727" spans="26:26">
      <c r="Z369727" s="5"/>
    </row>
    <row r="369728" spans="26:26">
      <c r="Z369728" s="5"/>
    </row>
    <row r="369729" spans="26:26">
      <c r="Z369729" s="5"/>
    </row>
    <row r="369730" spans="26:26">
      <c r="Z369730" s="5"/>
    </row>
    <row r="369731" spans="26:26">
      <c r="Z369731" s="5"/>
    </row>
    <row r="369732" spans="26:26">
      <c r="Z369732" s="5"/>
    </row>
    <row r="369733" spans="26:26">
      <c r="Z369733" s="5"/>
    </row>
    <row r="369734" spans="26:26">
      <c r="Z369734" s="5"/>
    </row>
    <row r="369735" spans="26:26">
      <c r="Z369735" s="5"/>
    </row>
    <row r="369736" spans="26:26">
      <c r="Z369736" s="5"/>
    </row>
    <row r="369737" spans="26:26">
      <c r="Z369737" s="5"/>
    </row>
    <row r="369738" spans="26:26">
      <c r="Z369738" s="5"/>
    </row>
    <row r="369739" spans="26:26">
      <c r="Z369739" s="5"/>
    </row>
    <row r="369740" spans="26:26">
      <c r="Z369740" s="5"/>
    </row>
    <row r="369741" spans="26:26">
      <c r="Z369741" s="5"/>
    </row>
    <row r="369742" spans="26:26">
      <c r="Z369742" s="5"/>
    </row>
    <row r="369743" spans="26:26">
      <c r="Z369743" s="5"/>
    </row>
    <row r="369744" spans="26:26">
      <c r="Z369744" s="5"/>
    </row>
    <row r="369745" spans="26:26">
      <c r="Z369745" s="5"/>
    </row>
    <row r="369746" spans="26:26">
      <c r="Z369746" s="5"/>
    </row>
    <row r="369747" spans="26:26">
      <c r="Z369747" s="5"/>
    </row>
    <row r="369748" spans="26:26">
      <c r="Z369748" s="5"/>
    </row>
    <row r="369749" spans="26:26">
      <c r="Z369749" s="5"/>
    </row>
    <row r="369750" spans="26:26">
      <c r="Z369750" s="5"/>
    </row>
    <row r="369751" spans="26:26">
      <c r="Z369751" s="5"/>
    </row>
    <row r="369752" spans="26:26">
      <c r="Z369752" s="5"/>
    </row>
    <row r="369753" spans="26:26">
      <c r="Z369753" s="5"/>
    </row>
    <row r="369754" spans="26:26">
      <c r="Z369754" s="5"/>
    </row>
    <row r="369755" spans="26:26">
      <c r="Z369755" s="5"/>
    </row>
    <row r="369756" spans="26:26">
      <c r="Z369756" s="5"/>
    </row>
    <row r="369757" spans="26:26">
      <c r="Z369757" s="5"/>
    </row>
    <row r="369758" spans="26:26">
      <c r="Z369758" s="5"/>
    </row>
    <row r="369759" spans="26:26">
      <c r="Z369759" s="5"/>
    </row>
    <row r="369760" spans="26:26">
      <c r="Z369760" s="5"/>
    </row>
    <row r="369761" spans="26:26">
      <c r="Z369761" s="5"/>
    </row>
    <row r="369762" spans="26:26">
      <c r="Z369762" s="5"/>
    </row>
    <row r="369763" spans="26:26">
      <c r="Z369763" s="5"/>
    </row>
    <row r="369764" spans="26:26">
      <c r="Z369764" s="5"/>
    </row>
    <row r="369765" spans="26:26">
      <c r="Z369765" s="5"/>
    </row>
    <row r="369766" spans="26:26">
      <c r="Z369766" s="5"/>
    </row>
    <row r="369767" spans="26:26">
      <c r="Z369767" s="5"/>
    </row>
    <row r="369768" spans="26:26">
      <c r="Z369768" s="5"/>
    </row>
    <row r="369769" spans="26:26">
      <c r="Z369769" s="5"/>
    </row>
    <row r="369770" spans="26:26">
      <c r="Z369770" s="5"/>
    </row>
    <row r="369771" spans="26:26">
      <c r="Z369771" s="5"/>
    </row>
    <row r="369772" spans="26:26">
      <c r="Z369772" s="5"/>
    </row>
    <row r="369773" spans="26:26">
      <c r="Z369773" s="5"/>
    </row>
    <row r="369774" spans="26:26">
      <c r="Z369774" s="5"/>
    </row>
    <row r="369775" spans="26:26">
      <c r="Z369775" s="5"/>
    </row>
    <row r="369776" spans="26:26">
      <c r="Z369776" s="5"/>
    </row>
    <row r="369777" spans="26:26">
      <c r="Z369777" s="5"/>
    </row>
    <row r="369778" spans="26:26">
      <c r="Z369778" s="5"/>
    </row>
    <row r="369779" spans="26:26">
      <c r="Z369779" s="5"/>
    </row>
    <row r="369780" spans="26:26">
      <c r="Z369780" s="5"/>
    </row>
    <row r="369781" spans="26:26">
      <c r="Z369781" s="5"/>
    </row>
    <row r="369782" spans="26:26">
      <c r="Z369782" s="5"/>
    </row>
    <row r="369783" spans="26:26">
      <c r="Z369783" s="5"/>
    </row>
    <row r="369784" spans="26:26">
      <c r="Z369784" s="5"/>
    </row>
    <row r="369785" spans="26:26">
      <c r="Z369785" s="5"/>
    </row>
    <row r="369786" spans="26:26">
      <c r="Z369786" s="5"/>
    </row>
    <row r="369787" spans="26:26">
      <c r="Z369787" s="5"/>
    </row>
    <row r="369788" spans="26:26">
      <c r="Z369788" s="5"/>
    </row>
    <row r="369789" spans="26:26">
      <c r="Z369789" s="5"/>
    </row>
    <row r="369790" spans="26:26">
      <c r="Z369790" s="5"/>
    </row>
    <row r="369791" spans="26:26">
      <c r="Z369791" s="5"/>
    </row>
    <row r="369792" spans="26:26">
      <c r="Z369792" s="5"/>
    </row>
    <row r="369793" spans="26:26">
      <c r="Z369793" s="5"/>
    </row>
    <row r="369794" spans="26:26">
      <c r="Z369794" s="5"/>
    </row>
    <row r="369795" spans="26:26">
      <c r="Z369795" s="5"/>
    </row>
    <row r="369796" spans="26:26">
      <c r="Z369796" s="5"/>
    </row>
    <row r="369797" spans="26:26">
      <c r="Z369797" s="5"/>
    </row>
    <row r="369798" spans="26:26">
      <c r="Z369798" s="5"/>
    </row>
    <row r="369799" spans="26:26">
      <c r="Z369799" s="5"/>
    </row>
    <row r="369800" spans="26:26">
      <c r="Z369800" s="5"/>
    </row>
    <row r="369801" spans="26:26">
      <c r="Z369801" s="5"/>
    </row>
    <row r="369802" spans="26:26">
      <c r="Z369802" s="5"/>
    </row>
    <row r="369803" spans="26:26">
      <c r="Z369803" s="5"/>
    </row>
    <row r="369804" spans="26:26">
      <c r="Z369804" s="5"/>
    </row>
    <row r="369805" spans="26:26">
      <c r="Z369805" s="5"/>
    </row>
    <row r="369806" spans="26:26">
      <c r="Z369806" s="5"/>
    </row>
    <row r="369807" spans="26:26">
      <c r="Z369807" s="5"/>
    </row>
    <row r="369808" spans="26:26">
      <c r="Z369808" s="5"/>
    </row>
    <row r="369809" spans="26:26">
      <c r="Z369809" s="5"/>
    </row>
    <row r="369810" spans="26:26">
      <c r="Z369810" s="5"/>
    </row>
    <row r="369811" spans="26:26">
      <c r="Z369811" s="5"/>
    </row>
    <row r="369812" spans="26:26">
      <c r="Z369812" s="5"/>
    </row>
    <row r="369813" spans="26:26">
      <c r="Z369813" s="5"/>
    </row>
    <row r="369814" spans="26:26">
      <c r="Z369814" s="5"/>
    </row>
    <row r="369815" spans="26:26">
      <c r="Z369815" s="5"/>
    </row>
    <row r="369816" spans="26:26">
      <c r="Z369816" s="5"/>
    </row>
    <row r="369817" spans="26:26">
      <c r="Z369817" s="5"/>
    </row>
    <row r="369818" spans="26:26">
      <c r="Z369818" s="5"/>
    </row>
    <row r="369819" spans="26:26">
      <c r="Z369819" s="5"/>
    </row>
    <row r="369820" spans="26:26">
      <c r="Z369820" s="5"/>
    </row>
    <row r="369821" spans="26:26">
      <c r="Z369821" s="5"/>
    </row>
    <row r="369822" spans="26:26">
      <c r="Z369822" s="5"/>
    </row>
    <row r="369823" spans="26:26">
      <c r="Z369823" s="5"/>
    </row>
    <row r="369824" spans="26:26">
      <c r="Z369824" s="5"/>
    </row>
    <row r="369825" spans="26:26">
      <c r="Z369825" s="5"/>
    </row>
    <row r="369826" spans="26:26">
      <c r="Z369826" s="5"/>
    </row>
    <row r="369827" spans="26:26">
      <c r="Z369827" s="5"/>
    </row>
    <row r="369828" spans="26:26">
      <c r="Z369828" s="5"/>
    </row>
    <row r="369829" spans="26:26">
      <c r="Z369829" s="5"/>
    </row>
    <row r="369830" spans="26:26">
      <c r="Z369830" s="5"/>
    </row>
    <row r="369831" spans="26:26">
      <c r="Z369831" s="5"/>
    </row>
    <row r="369832" spans="26:26">
      <c r="Z369832" s="5"/>
    </row>
    <row r="369833" spans="26:26">
      <c r="Z369833" s="5"/>
    </row>
    <row r="369834" spans="26:26">
      <c r="Z369834" s="5"/>
    </row>
    <row r="369835" spans="26:26">
      <c r="Z369835" s="5"/>
    </row>
    <row r="369836" spans="26:26">
      <c r="Z369836" s="5"/>
    </row>
    <row r="369837" spans="26:26">
      <c r="Z369837" s="5"/>
    </row>
    <row r="369838" spans="26:26">
      <c r="Z369838" s="5"/>
    </row>
    <row r="369839" spans="26:26">
      <c r="Z369839" s="5"/>
    </row>
    <row r="369840" spans="26:26">
      <c r="Z369840" s="5"/>
    </row>
    <row r="369841" spans="26:26">
      <c r="Z369841" s="5"/>
    </row>
    <row r="369842" spans="26:26">
      <c r="Z369842" s="5"/>
    </row>
    <row r="369843" spans="26:26">
      <c r="Z369843" s="5"/>
    </row>
    <row r="369844" spans="26:26">
      <c r="Z369844" s="5"/>
    </row>
    <row r="369845" spans="26:26">
      <c r="Z369845" s="5"/>
    </row>
    <row r="369846" spans="26:26">
      <c r="Z369846" s="5"/>
    </row>
    <row r="369847" spans="26:26">
      <c r="Z369847" s="5"/>
    </row>
    <row r="369848" spans="26:26">
      <c r="Z369848" s="5"/>
    </row>
    <row r="369849" spans="26:26">
      <c r="Z369849" s="5"/>
    </row>
    <row r="369850" spans="26:26">
      <c r="Z369850" s="5"/>
    </row>
    <row r="369851" spans="26:26">
      <c r="Z369851" s="5"/>
    </row>
    <row r="369852" spans="26:26">
      <c r="Z369852" s="5"/>
    </row>
    <row r="369853" spans="26:26">
      <c r="Z369853" s="5"/>
    </row>
    <row r="369854" spans="26:26">
      <c r="Z369854" s="5"/>
    </row>
    <row r="369855" spans="26:26">
      <c r="Z369855" s="5"/>
    </row>
    <row r="369856" spans="26:26">
      <c r="Z369856" s="5"/>
    </row>
    <row r="369857" spans="26:26">
      <c r="Z369857" s="5"/>
    </row>
    <row r="369858" spans="26:26">
      <c r="Z369858" s="5"/>
    </row>
    <row r="369859" spans="26:26">
      <c r="Z369859" s="5"/>
    </row>
    <row r="369860" spans="26:26">
      <c r="Z369860" s="5"/>
    </row>
    <row r="369861" spans="26:26">
      <c r="Z369861" s="5"/>
    </row>
    <row r="369862" spans="26:26">
      <c r="Z369862" s="5"/>
    </row>
    <row r="369863" spans="26:26">
      <c r="Z369863" s="5"/>
    </row>
    <row r="369864" spans="26:26">
      <c r="Z369864" s="5"/>
    </row>
    <row r="369865" spans="26:26">
      <c r="Z369865" s="5"/>
    </row>
    <row r="369866" spans="26:26">
      <c r="Z369866" s="5"/>
    </row>
    <row r="369867" spans="26:26">
      <c r="Z369867" s="5"/>
    </row>
    <row r="369868" spans="26:26">
      <c r="Z369868" s="5"/>
    </row>
    <row r="369869" spans="26:26">
      <c r="Z369869" s="5"/>
    </row>
    <row r="369870" spans="26:26">
      <c r="Z369870" s="5"/>
    </row>
    <row r="369871" spans="26:26">
      <c r="Z369871" s="5"/>
    </row>
    <row r="369872" spans="26:26">
      <c r="Z369872" s="5"/>
    </row>
    <row r="369873" spans="26:26">
      <c r="Z369873" s="5"/>
    </row>
    <row r="369874" spans="26:26">
      <c r="Z369874" s="5"/>
    </row>
    <row r="369875" spans="26:26">
      <c r="Z369875" s="5"/>
    </row>
    <row r="369876" spans="26:26">
      <c r="Z369876" s="5"/>
    </row>
    <row r="369877" spans="26:26">
      <c r="Z369877" s="5"/>
    </row>
    <row r="369878" spans="26:26">
      <c r="Z369878" s="5"/>
    </row>
    <row r="369879" spans="26:26">
      <c r="Z369879" s="5"/>
    </row>
    <row r="369880" spans="26:26">
      <c r="Z369880" s="5"/>
    </row>
    <row r="369881" spans="26:26">
      <c r="Z369881" s="5"/>
    </row>
    <row r="369882" spans="26:26">
      <c r="Z369882" s="5"/>
    </row>
    <row r="369883" spans="26:26">
      <c r="Z369883" s="5"/>
    </row>
    <row r="369884" spans="26:26">
      <c r="Z369884" s="5"/>
    </row>
    <row r="369885" spans="26:26">
      <c r="Z369885" s="5"/>
    </row>
    <row r="369886" spans="26:26">
      <c r="Z369886" s="5"/>
    </row>
    <row r="369887" spans="26:26">
      <c r="Z369887" s="5"/>
    </row>
    <row r="369888" spans="26:26">
      <c r="Z369888" s="5"/>
    </row>
    <row r="369889" spans="26:26">
      <c r="Z369889" s="5"/>
    </row>
    <row r="369890" spans="26:26">
      <c r="Z369890" s="5"/>
    </row>
    <row r="369891" spans="26:26">
      <c r="Z369891" s="5"/>
    </row>
    <row r="369892" spans="26:26">
      <c r="Z369892" s="5"/>
    </row>
    <row r="369893" spans="26:26">
      <c r="Z369893" s="5"/>
    </row>
    <row r="369894" spans="26:26">
      <c r="Z369894" s="5"/>
    </row>
    <row r="369895" spans="26:26">
      <c r="Z369895" s="5"/>
    </row>
    <row r="369896" spans="26:26">
      <c r="Z369896" s="5"/>
    </row>
    <row r="369897" spans="26:26">
      <c r="Z369897" s="5"/>
    </row>
    <row r="369898" spans="26:26">
      <c r="Z369898" s="5"/>
    </row>
    <row r="369899" spans="26:26">
      <c r="Z369899" s="5"/>
    </row>
    <row r="369900" spans="26:26">
      <c r="Z369900" s="5"/>
    </row>
    <row r="369901" spans="26:26">
      <c r="Z369901" s="5"/>
    </row>
    <row r="369902" spans="26:26">
      <c r="Z369902" s="5"/>
    </row>
    <row r="369903" spans="26:26">
      <c r="Z369903" s="5"/>
    </row>
    <row r="369904" spans="26:26">
      <c r="Z369904" s="5"/>
    </row>
    <row r="369905" spans="26:26">
      <c r="Z369905" s="5"/>
    </row>
    <row r="369906" spans="26:26">
      <c r="Z369906" s="5"/>
    </row>
    <row r="369907" spans="26:26">
      <c r="Z369907" s="5"/>
    </row>
    <row r="369908" spans="26:26">
      <c r="Z369908" s="5"/>
    </row>
    <row r="369909" spans="26:26">
      <c r="Z369909" s="5"/>
    </row>
    <row r="369910" spans="26:26">
      <c r="Z369910" s="5"/>
    </row>
    <row r="369911" spans="26:26">
      <c r="Z369911" s="5"/>
    </row>
    <row r="369912" spans="26:26">
      <c r="Z369912" s="5"/>
    </row>
    <row r="369913" spans="26:26">
      <c r="Z369913" s="5"/>
    </row>
    <row r="369914" spans="26:26">
      <c r="Z369914" s="5"/>
    </row>
    <row r="369915" spans="26:26">
      <c r="Z369915" s="5"/>
    </row>
    <row r="369916" spans="26:26">
      <c r="Z369916" s="5"/>
    </row>
    <row r="369917" spans="26:26">
      <c r="Z369917" s="5"/>
    </row>
    <row r="369918" spans="26:26">
      <c r="Z369918" s="5"/>
    </row>
    <row r="369919" spans="26:26">
      <c r="Z369919" s="5"/>
    </row>
    <row r="369920" spans="26:26">
      <c r="Z369920" s="5"/>
    </row>
    <row r="369921" spans="26:26">
      <c r="Z369921" s="5"/>
    </row>
    <row r="369922" spans="26:26">
      <c r="Z369922" s="5"/>
    </row>
    <row r="369923" spans="26:26">
      <c r="Z369923" s="5"/>
    </row>
    <row r="369924" spans="26:26">
      <c r="Z369924" s="5"/>
    </row>
    <row r="369925" spans="26:26">
      <c r="Z369925" s="5"/>
    </row>
    <row r="369926" spans="26:26">
      <c r="Z369926" s="5"/>
    </row>
    <row r="369927" spans="26:26">
      <c r="Z369927" s="5"/>
    </row>
    <row r="369928" spans="26:26">
      <c r="Z369928" s="5"/>
    </row>
    <row r="369929" spans="26:26">
      <c r="Z369929" s="5"/>
    </row>
    <row r="369930" spans="26:26">
      <c r="Z369930" s="5"/>
    </row>
    <row r="369931" spans="26:26">
      <c r="Z369931" s="5"/>
    </row>
    <row r="369932" spans="26:26">
      <c r="Z369932" s="5"/>
    </row>
    <row r="369933" spans="26:26">
      <c r="Z369933" s="5"/>
    </row>
    <row r="369934" spans="26:26">
      <c r="Z369934" s="5"/>
    </row>
    <row r="369935" spans="26:26">
      <c r="Z369935" s="5"/>
    </row>
    <row r="369936" spans="26:26">
      <c r="Z369936" s="5"/>
    </row>
    <row r="369937" spans="26:26">
      <c r="Z369937" s="5"/>
    </row>
    <row r="369938" spans="26:26">
      <c r="Z369938" s="5"/>
    </row>
    <row r="369939" spans="26:26">
      <c r="Z369939" s="5"/>
    </row>
    <row r="369940" spans="26:26">
      <c r="Z369940" s="5"/>
    </row>
    <row r="369941" spans="26:26">
      <c r="Z369941" s="5"/>
    </row>
    <row r="369942" spans="26:26">
      <c r="Z369942" s="5"/>
    </row>
    <row r="369943" spans="26:26">
      <c r="Z369943" s="5"/>
    </row>
    <row r="369944" spans="26:26">
      <c r="Z369944" s="5"/>
    </row>
    <row r="369945" spans="26:26">
      <c r="Z369945" s="5"/>
    </row>
    <row r="369946" spans="26:26">
      <c r="Z369946" s="5"/>
    </row>
    <row r="369947" spans="26:26">
      <c r="Z369947" s="5"/>
    </row>
    <row r="369948" spans="26:26">
      <c r="Z369948" s="5"/>
    </row>
    <row r="369949" spans="26:26">
      <c r="Z369949" s="5"/>
    </row>
    <row r="369950" spans="26:26">
      <c r="Z369950" s="5"/>
    </row>
    <row r="369951" spans="26:26">
      <c r="Z369951" s="5"/>
    </row>
    <row r="369952" spans="26:26">
      <c r="Z369952" s="5"/>
    </row>
    <row r="369953" spans="26:26">
      <c r="Z369953" s="5"/>
    </row>
    <row r="369954" spans="26:26">
      <c r="Z369954" s="5"/>
    </row>
    <row r="369955" spans="26:26">
      <c r="Z369955" s="5"/>
    </row>
    <row r="369956" spans="26:26">
      <c r="Z369956" s="5"/>
    </row>
    <row r="369957" spans="26:26">
      <c r="Z369957" s="5"/>
    </row>
    <row r="369958" spans="26:26">
      <c r="Z369958" s="5"/>
    </row>
    <row r="369959" spans="26:26">
      <c r="Z369959" s="5"/>
    </row>
    <row r="369960" spans="26:26">
      <c r="Z369960" s="5"/>
    </row>
    <row r="369961" spans="26:26">
      <c r="Z369961" s="5"/>
    </row>
    <row r="369962" spans="26:26">
      <c r="Z369962" s="5"/>
    </row>
    <row r="369963" spans="26:26">
      <c r="Z369963" s="5"/>
    </row>
    <row r="369964" spans="26:26">
      <c r="Z369964" s="5"/>
    </row>
    <row r="369965" spans="26:26">
      <c r="Z369965" s="5"/>
    </row>
    <row r="369966" spans="26:26">
      <c r="Z369966" s="5"/>
    </row>
    <row r="369967" spans="26:26">
      <c r="Z369967" s="5"/>
    </row>
    <row r="369968" spans="26:26">
      <c r="Z369968" s="5"/>
    </row>
    <row r="369969" spans="26:26">
      <c r="Z369969" s="5"/>
    </row>
    <row r="369970" spans="26:26">
      <c r="Z369970" s="5"/>
    </row>
    <row r="369971" spans="26:26">
      <c r="Z369971" s="5"/>
    </row>
    <row r="369972" spans="26:26">
      <c r="Z369972" s="5"/>
    </row>
    <row r="369973" spans="26:26">
      <c r="Z369973" s="5"/>
    </row>
    <row r="369974" spans="26:26">
      <c r="Z369974" s="5"/>
    </row>
    <row r="369975" spans="26:26">
      <c r="Z369975" s="5"/>
    </row>
    <row r="369976" spans="26:26">
      <c r="Z369976" s="5"/>
    </row>
    <row r="369977" spans="26:26">
      <c r="Z369977" s="5"/>
    </row>
    <row r="369978" spans="26:26">
      <c r="Z369978" s="5"/>
    </row>
    <row r="369979" spans="26:26">
      <c r="Z369979" s="5"/>
    </row>
    <row r="369980" spans="26:26">
      <c r="Z369980" s="5"/>
    </row>
    <row r="369981" spans="26:26">
      <c r="Z369981" s="5"/>
    </row>
    <row r="369982" spans="26:26">
      <c r="Z369982" s="5"/>
    </row>
    <row r="369983" spans="26:26">
      <c r="Z369983" s="5"/>
    </row>
    <row r="369984" spans="26:26">
      <c r="Z369984" s="5"/>
    </row>
    <row r="369985" spans="26:26">
      <c r="Z369985" s="5"/>
    </row>
    <row r="369986" spans="26:26">
      <c r="Z369986" s="5"/>
    </row>
    <row r="369987" spans="26:26">
      <c r="Z369987" s="5"/>
    </row>
    <row r="369988" spans="26:26">
      <c r="Z369988" s="5"/>
    </row>
    <row r="369989" spans="26:26">
      <c r="Z369989" s="5"/>
    </row>
    <row r="369990" spans="26:26">
      <c r="Z369990" s="5"/>
    </row>
    <row r="369991" spans="26:26">
      <c r="Z369991" s="5"/>
    </row>
    <row r="369992" spans="26:26">
      <c r="Z369992" s="5"/>
    </row>
    <row r="369993" spans="26:26">
      <c r="Z369993" s="5"/>
    </row>
    <row r="369994" spans="26:26">
      <c r="Z369994" s="5"/>
    </row>
    <row r="369995" spans="26:26">
      <c r="Z369995" s="5"/>
    </row>
    <row r="369996" spans="26:26">
      <c r="Z369996" s="5"/>
    </row>
    <row r="369997" spans="26:26">
      <c r="Z369997" s="5"/>
    </row>
    <row r="369998" spans="26:26">
      <c r="Z369998" s="5"/>
    </row>
    <row r="369999" spans="26:26">
      <c r="Z369999" s="5"/>
    </row>
    <row r="370000" spans="26:26">
      <c r="Z370000" s="5"/>
    </row>
    <row r="370001" spans="26:26">
      <c r="Z370001" s="5"/>
    </row>
    <row r="370002" spans="26:26">
      <c r="Z370002" s="5"/>
    </row>
    <row r="370003" spans="26:26">
      <c r="Z370003" s="5"/>
    </row>
    <row r="370004" spans="26:26">
      <c r="Z370004" s="5"/>
    </row>
    <row r="370005" spans="26:26">
      <c r="Z370005" s="5"/>
    </row>
    <row r="370006" spans="26:26">
      <c r="Z370006" s="5"/>
    </row>
    <row r="370007" spans="26:26">
      <c r="Z370007" s="5"/>
    </row>
    <row r="370008" spans="26:26">
      <c r="Z370008" s="5"/>
    </row>
    <row r="370009" spans="26:26">
      <c r="Z370009" s="5"/>
    </row>
    <row r="370010" spans="26:26">
      <c r="Z370010" s="5"/>
    </row>
    <row r="370011" spans="26:26">
      <c r="Z370011" s="5"/>
    </row>
    <row r="370012" spans="26:26">
      <c r="Z370012" s="5"/>
    </row>
    <row r="370013" spans="26:26">
      <c r="Z370013" s="5"/>
    </row>
    <row r="370014" spans="26:26">
      <c r="Z370014" s="5"/>
    </row>
    <row r="370015" spans="26:26">
      <c r="Z370015" s="5"/>
    </row>
    <row r="370016" spans="26:26">
      <c r="Z370016" s="5"/>
    </row>
    <row r="370017" spans="26:26">
      <c r="Z370017" s="5"/>
    </row>
    <row r="370018" spans="26:26">
      <c r="Z370018" s="5"/>
    </row>
    <row r="370019" spans="26:26">
      <c r="Z370019" s="5"/>
    </row>
    <row r="370020" spans="26:26">
      <c r="Z370020" s="5"/>
    </row>
    <row r="370021" spans="26:26">
      <c r="Z370021" s="5"/>
    </row>
    <row r="370022" spans="26:26">
      <c r="Z370022" s="5"/>
    </row>
    <row r="370023" spans="26:26">
      <c r="Z370023" s="5"/>
    </row>
    <row r="370024" spans="26:26">
      <c r="Z370024" s="5"/>
    </row>
    <row r="370025" spans="26:26">
      <c r="Z370025" s="5"/>
    </row>
    <row r="370026" spans="26:26">
      <c r="Z370026" s="5"/>
    </row>
    <row r="370027" spans="26:26">
      <c r="Z370027" s="5"/>
    </row>
    <row r="370028" spans="26:26">
      <c r="Z370028" s="5"/>
    </row>
    <row r="370029" spans="26:26">
      <c r="Z370029" s="5"/>
    </row>
    <row r="370030" spans="26:26">
      <c r="Z370030" s="5"/>
    </row>
    <row r="370031" spans="26:26">
      <c r="Z370031" s="5"/>
    </row>
    <row r="370032" spans="26:26">
      <c r="Z370032" s="5"/>
    </row>
    <row r="370033" spans="26:26">
      <c r="Z370033" s="5"/>
    </row>
    <row r="370034" spans="26:26">
      <c r="Z370034" s="5"/>
    </row>
    <row r="370035" spans="26:26">
      <c r="Z370035" s="5"/>
    </row>
    <row r="370036" spans="26:26">
      <c r="Z370036" s="5"/>
    </row>
    <row r="370037" spans="26:26">
      <c r="Z370037" s="5"/>
    </row>
    <row r="370038" spans="26:26">
      <c r="Z370038" s="5"/>
    </row>
    <row r="370039" spans="26:26">
      <c r="Z370039" s="5"/>
    </row>
    <row r="370040" spans="26:26">
      <c r="Z370040" s="5"/>
    </row>
    <row r="370041" spans="26:26">
      <c r="Z370041" s="5"/>
    </row>
    <row r="370042" spans="26:26">
      <c r="Z370042" s="5"/>
    </row>
    <row r="370043" spans="26:26">
      <c r="Z370043" s="5"/>
    </row>
    <row r="370044" spans="26:26">
      <c r="Z370044" s="5"/>
    </row>
    <row r="370045" spans="26:26">
      <c r="Z370045" s="5"/>
    </row>
    <row r="370046" spans="26:26">
      <c r="Z370046" s="5"/>
    </row>
    <row r="370047" spans="26:26">
      <c r="Z370047" s="5"/>
    </row>
    <row r="370048" spans="26:26">
      <c r="Z370048" s="5"/>
    </row>
    <row r="370049" spans="26:26">
      <c r="Z370049" s="5"/>
    </row>
    <row r="370050" spans="26:26">
      <c r="Z370050" s="5"/>
    </row>
    <row r="370051" spans="26:26">
      <c r="Z370051" s="5"/>
    </row>
    <row r="370052" spans="26:26">
      <c r="Z370052" s="5"/>
    </row>
    <row r="370053" spans="26:26">
      <c r="Z370053" s="5"/>
    </row>
    <row r="370054" spans="26:26">
      <c r="Z370054" s="5"/>
    </row>
    <row r="370055" spans="26:26">
      <c r="Z370055" s="5"/>
    </row>
    <row r="370056" spans="26:26">
      <c r="Z370056" s="5"/>
    </row>
    <row r="370057" spans="26:26">
      <c r="Z370057" s="5"/>
    </row>
    <row r="370058" spans="26:26">
      <c r="Z370058" s="5"/>
    </row>
    <row r="370059" spans="26:26">
      <c r="Z370059" s="5"/>
    </row>
    <row r="370060" spans="26:26">
      <c r="Z370060" s="5"/>
    </row>
    <row r="370061" spans="26:26">
      <c r="Z370061" s="5"/>
    </row>
    <row r="370062" spans="26:26">
      <c r="Z370062" s="5"/>
    </row>
    <row r="370063" spans="26:26">
      <c r="Z370063" s="5"/>
    </row>
    <row r="370064" spans="26:26">
      <c r="Z370064" s="5"/>
    </row>
    <row r="370065" spans="26:26">
      <c r="Z370065" s="5"/>
    </row>
    <row r="370066" spans="26:26">
      <c r="Z370066" s="5"/>
    </row>
    <row r="370067" spans="26:26">
      <c r="Z370067" s="5"/>
    </row>
    <row r="370068" spans="26:26">
      <c r="Z370068" s="5"/>
    </row>
    <row r="370069" spans="26:26">
      <c r="Z370069" s="5"/>
    </row>
    <row r="370070" spans="26:26">
      <c r="Z370070" s="5"/>
    </row>
    <row r="370071" spans="26:26">
      <c r="Z370071" s="5"/>
    </row>
    <row r="370072" spans="26:26">
      <c r="Z370072" s="5"/>
    </row>
    <row r="370073" spans="26:26">
      <c r="Z370073" s="5"/>
    </row>
    <row r="370074" spans="26:26">
      <c r="Z370074" s="5"/>
    </row>
    <row r="370075" spans="26:26">
      <c r="Z370075" s="5"/>
    </row>
    <row r="370076" spans="26:26">
      <c r="Z370076" s="5"/>
    </row>
    <row r="370077" spans="26:26">
      <c r="Z370077" s="5"/>
    </row>
    <row r="370078" spans="26:26">
      <c r="Z370078" s="5"/>
    </row>
    <row r="370079" spans="26:26">
      <c r="Z370079" s="5"/>
    </row>
    <row r="370080" spans="26:26">
      <c r="Z370080" s="5"/>
    </row>
    <row r="370081" spans="26:26">
      <c r="Z370081" s="5"/>
    </row>
    <row r="370082" spans="26:26">
      <c r="Z370082" s="5"/>
    </row>
    <row r="370083" spans="26:26">
      <c r="Z370083" s="5"/>
    </row>
    <row r="370084" spans="26:26">
      <c r="Z370084" s="5"/>
    </row>
    <row r="370085" spans="26:26">
      <c r="Z370085" s="5"/>
    </row>
    <row r="370086" spans="26:26">
      <c r="Z370086" s="5"/>
    </row>
    <row r="370087" spans="26:26">
      <c r="Z370087" s="5"/>
    </row>
    <row r="370088" spans="26:26">
      <c r="Z370088" s="5"/>
    </row>
    <row r="370089" spans="26:26">
      <c r="Z370089" s="5"/>
    </row>
    <row r="370090" spans="26:26">
      <c r="Z370090" s="5"/>
    </row>
    <row r="370091" spans="26:26">
      <c r="Z370091" s="5"/>
    </row>
    <row r="370092" spans="26:26">
      <c r="Z370092" s="5"/>
    </row>
    <row r="370093" spans="26:26">
      <c r="Z370093" s="5"/>
    </row>
    <row r="370094" spans="26:26">
      <c r="Z370094" s="5"/>
    </row>
    <row r="370095" spans="26:26">
      <c r="Z370095" s="5"/>
    </row>
    <row r="370096" spans="26:26">
      <c r="Z370096" s="5"/>
    </row>
    <row r="370097" spans="26:26">
      <c r="Z370097" s="5"/>
    </row>
    <row r="370098" spans="26:26">
      <c r="Z370098" s="5"/>
    </row>
    <row r="370099" spans="26:26">
      <c r="Z370099" s="5"/>
    </row>
    <row r="370100" spans="26:26">
      <c r="Z370100" s="5"/>
    </row>
    <row r="370101" spans="26:26">
      <c r="Z370101" s="5"/>
    </row>
    <row r="370102" spans="26:26">
      <c r="Z370102" s="5"/>
    </row>
    <row r="370103" spans="26:26">
      <c r="Z370103" s="5"/>
    </row>
    <row r="370104" spans="26:26">
      <c r="Z370104" s="5"/>
    </row>
    <row r="370105" spans="26:26">
      <c r="Z370105" s="5"/>
    </row>
    <row r="370106" spans="26:26">
      <c r="Z370106" s="5"/>
    </row>
    <row r="370107" spans="26:26">
      <c r="Z370107" s="5"/>
    </row>
    <row r="370108" spans="26:26">
      <c r="Z370108" s="5"/>
    </row>
    <row r="370109" spans="26:26">
      <c r="Z370109" s="5"/>
    </row>
    <row r="370110" spans="26:26">
      <c r="Z370110" s="5"/>
    </row>
    <row r="370111" spans="26:26">
      <c r="Z370111" s="5"/>
    </row>
    <row r="370112" spans="26:26">
      <c r="Z370112" s="5"/>
    </row>
    <row r="370113" spans="26:26">
      <c r="Z370113" s="5"/>
    </row>
    <row r="370114" spans="26:26">
      <c r="Z370114" s="5"/>
    </row>
    <row r="370115" spans="26:26">
      <c r="Z370115" s="5"/>
    </row>
    <row r="370116" spans="26:26">
      <c r="Z370116" s="5"/>
    </row>
    <row r="370117" spans="26:26">
      <c r="Z370117" s="5"/>
    </row>
    <row r="370118" spans="26:26">
      <c r="Z370118" s="5"/>
    </row>
    <row r="370119" spans="26:26">
      <c r="Z370119" s="5"/>
    </row>
    <row r="370120" spans="26:26">
      <c r="Z370120" s="5"/>
    </row>
    <row r="370121" spans="26:26">
      <c r="Z370121" s="5"/>
    </row>
    <row r="370122" spans="26:26">
      <c r="Z370122" s="5"/>
    </row>
    <row r="370123" spans="26:26">
      <c r="Z370123" s="5"/>
    </row>
    <row r="370124" spans="26:26">
      <c r="Z370124" s="5"/>
    </row>
    <row r="370125" spans="26:26">
      <c r="Z370125" s="5"/>
    </row>
    <row r="370126" spans="26:26">
      <c r="Z370126" s="5"/>
    </row>
    <row r="370127" spans="26:26">
      <c r="Z370127" s="5"/>
    </row>
    <row r="370128" spans="26:26">
      <c r="Z370128" s="5"/>
    </row>
    <row r="370129" spans="26:26">
      <c r="Z370129" s="5"/>
    </row>
    <row r="370130" spans="26:26">
      <c r="Z370130" s="5"/>
    </row>
    <row r="370131" spans="26:26">
      <c r="Z370131" s="5"/>
    </row>
    <row r="370132" spans="26:26">
      <c r="Z370132" s="5"/>
    </row>
    <row r="370133" spans="26:26">
      <c r="Z370133" s="5"/>
    </row>
    <row r="370134" spans="26:26">
      <c r="Z370134" s="5"/>
    </row>
    <row r="370135" spans="26:26">
      <c r="Z370135" s="5"/>
    </row>
    <row r="370136" spans="26:26">
      <c r="Z370136" s="5"/>
    </row>
    <row r="370137" spans="26:26">
      <c r="Z370137" s="5"/>
    </row>
    <row r="370138" spans="26:26">
      <c r="Z370138" s="5"/>
    </row>
    <row r="370139" spans="26:26">
      <c r="Z370139" s="5"/>
    </row>
    <row r="370140" spans="26:26">
      <c r="Z370140" s="5"/>
    </row>
    <row r="370141" spans="26:26">
      <c r="Z370141" s="5"/>
    </row>
    <row r="370142" spans="26:26">
      <c r="Z370142" s="5"/>
    </row>
    <row r="370143" spans="26:26">
      <c r="Z370143" s="5"/>
    </row>
    <row r="370144" spans="26:26">
      <c r="Z370144" s="5"/>
    </row>
    <row r="370145" spans="26:26">
      <c r="Z370145" s="5"/>
    </row>
    <row r="370146" spans="26:26">
      <c r="Z370146" s="5"/>
    </row>
    <row r="370147" spans="26:26">
      <c r="Z370147" s="5"/>
    </row>
    <row r="370148" spans="26:26">
      <c r="Z370148" s="5"/>
    </row>
    <row r="370149" spans="26:26">
      <c r="Z370149" s="5"/>
    </row>
    <row r="370150" spans="26:26">
      <c r="Z370150" s="5"/>
    </row>
    <row r="370151" spans="26:26">
      <c r="Z370151" s="5"/>
    </row>
    <row r="370152" spans="26:26">
      <c r="Z370152" s="5"/>
    </row>
    <row r="370153" spans="26:26">
      <c r="Z370153" s="5"/>
    </row>
    <row r="370154" spans="26:26">
      <c r="Z370154" s="5"/>
    </row>
    <row r="370155" spans="26:26">
      <c r="Z370155" s="5"/>
    </row>
    <row r="370156" spans="26:26">
      <c r="Z370156" s="5"/>
    </row>
    <row r="370157" spans="26:26">
      <c r="Z370157" s="5"/>
    </row>
    <row r="370158" spans="26:26">
      <c r="Z370158" s="5"/>
    </row>
    <row r="370159" spans="26:26">
      <c r="Z370159" s="5"/>
    </row>
    <row r="370160" spans="26:26">
      <c r="Z370160" s="5"/>
    </row>
    <row r="370161" spans="26:26">
      <c r="Z370161" s="5"/>
    </row>
    <row r="370162" spans="26:26">
      <c r="Z370162" s="5"/>
    </row>
    <row r="370163" spans="26:26">
      <c r="Z370163" s="5"/>
    </row>
    <row r="370164" spans="26:26">
      <c r="Z370164" s="5"/>
    </row>
    <row r="370165" spans="26:26">
      <c r="Z370165" s="5"/>
    </row>
    <row r="370166" spans="26:26">
      <c r="Z370166" s="5"/>
    </row>
    <row r="370167" spans="26:26">
      <c r="Z370167" s="5"/>
    </row>
    <row r="370168" spans="26:26">
      <c r="Z370168" s="5"/>
    </row>
    <row r="370169" spans="26:26">
      <c r="Z370169" s="5"/>
    </row>
    <row r="370170" spans="26:26">
      <c r="Z370170" s="5"/>
    </row>
    <row r="370171" spans="26:26">
      <c r="Z370171" s="5"/>
    </row>
    <row r="370172" spans="26:26">
      <c r="Z370172" s="5"/>
    </row>
    <row r="370173" spans="26:26">
      <c r="Z370173" s="5"/>
    </row>
    <row r="370174" spans="26:26">
      <c r="Z370174" s="5"/>
    </row>
    <row r="370175" spans="26:26">
      <c r="Z370175" s="5"/>
    </row>
    <row r="370176" spans="26:26">
      <c r="Z370176" s="5"/>
    </row>
    <row r="370177" spans="26:26">
      <c r="Z370177" s="5"/>
    </row>
    <row r="370178" spans="26:26">
      <c r="Z370178" s="5"/>
    </row>
    <row r="370179" spans="26:26">
      <c r="Z370179" s="5"/>
    </row>
    <row r="370180" spans="26:26">
      <c r="Z370180" s="5"/>
    </row>
    <row r="370181" spans="26:26">
      <c r="Z370181" s="5"/>
    </row>
    <row r="370182" spans="26:26">
      <c r="Z370182" s="5"/>
    </row>
    <row r="370183" spans="26:26">
      <c r="Z370183" s="5"/>
    </row>
    <row r="370184" spans="26:26">
      <c r="Z370184" s="5"/>
    </row>
    <row r="370185" spans="26:26">
      <c r="Z370185" s="5"/>
    </row>
    <row r="370186" spans="26:26">
      <c r="Z370186" s="5"/>
    </row>
    <row r="370187" spans="26:26">
      <c r="Z370187" s="5"/>
    </row>
    <row r="370188" spans="26:26">
      <c r="Z370188" s="5"/>
    </row>
    <row r="370189" spans="26:26">
      <c r="Z370189" s="5"/>
    </row>
    <row r="370190" spans="26:26">
      <c r="Z370190" s="5"/>
    </row>
    <row r="370191" spans="26:26">
      <c r="Z370191" s="5"/>
    </row>
    <row r="370192" spans="26:26">
      <c r="Z370192" s="5"/>
    </row>
    <row r="370193" spans="26:26">
      <c r="Z370193" s="5"/>
    </row>
    <row r="370194" spans="26:26">
      <c r="Z370194" s="5"/>
    </row>
    <row r="370195" spans="26:26">
      <c r="Z370195" s="5"/>
    </row>
    <row r="370196" spans="26:26">
      <c r="Z370196" s="5"/>
    </row>
    <row r="370197" spans="26:26">
      <c r="Z370197" s="5"/>
    </row>
    <row r="370198" spans="26:26">
      <c r="Z370198" s="5"/>
    </row>
    <row r="370199" spans="26:26">
      <c r="Z370199" s="5"/>
    </row>
    <row r="370200" spans="26:26">
      <c r="Z370200" s="5"/>
    </row>
    <row r="370201" spans="26:26">
      <c r="Z370201" s="5"/>
    </row>
    <row r="370202" spans="26:26">
      <c r="Z370202" s="5"/>
    </row>
    <row r="370203" spans="26:26">
      <c r="Z370203" s="5"/>
    </row>
    <row r="370204" spans="26:26">
      <c r="Z370204" s="5"/>
    </row>
    <row r="370205" spans="26:26">
      <c r="Z370205" s="5"/>
    </row>
    <row r="370206" spans="26:26">
      <c r="Z370206" s="5"/>
    </row>
    <row r="370207" spans="26:26">
      <c r="Z370207" s="5"/>
    </row>
    <row r="370208" spans="26:26">
      <c r="Z370208" s="5"/>
    </row>
    <row r="370209" spans="26:26">
      <c r="Z370209" s="5"/>
    </row>
    <row r="370210" spans="26:26">
      <c r="Z370210" s="5"/>
    </row>
    <row r="370211" spans="26:26">
      <c r="Z370211" s="5"/>
    </row>
    <row r="370212" spans="26:26">
      <c r="Z370212" s="5"/>
    </row>
    <row r="370213" spans="26:26">
      <c r="Z370213" s="5"/>
    </row>
    <row r="370214" spans="26:26">
      <c r="Z370214" s="5"/>
    </row>
    <row r="370215" spans="26:26">
      <c r="Z370215" s="5"/>
    </row>
    <row r="370216" spans="26:26">
      <c r="Z370216" s="5"/>
    </row>
    <row r="370217" spans="26:26">
      <c r="Z370217" s="5"/>
    </row>
    <row r="370218" spans="26:26">
      <c r="Z370218" s="5"/>
    </row>
    <row r="370219" spans="26:26">
      <c r="Z370219" s="5"/>
    </row>
    <row r="370220" spans="26:26">
      <c r="Z370220" s="5"/>
    </row>
    <row r="370221" spans="26:26">
      <c r="Z370221" s="5"/>
    </row>
    <row r="370222" spans="26:26">
      <c r="Z370222" s="5"/>
    </row>
    <row r="370223" spans="26:26">
      <c r="Z370223" s="5"/>
    </row>
    <row r="370224" spans="26:26">
      <c r="Z370224" s="5"/>
    </row>
    <row r="370225" spans="26:26">
      <c r="Z370225" s="5"/>
    </row>
    <row r="370226" spans="26:26">
      <c r="Z370226" s="5"/>
    </row>
    <row r="370227" spans="26:26">
      <c r="Z370227" s="5"/>
    </row>
    <row r="370228" spans="26:26">
      <c r="Z370228" s="5"/>
    </row>
    <row r="370229" spans="26:26">
      <c r="Z370229" s="5"/>
    </row>
    <row r="370230" spans="26:26">
      <c r="Z370230" s="5"/>
    </row>
    <row r="370231" spans="26:26">
      <c r="Z370231" s="5"/>
    </row>
    <row r="370232" spans="26:26">
      <c r="Z370232" s="5"/>
    </row>
    <row r="370233" spans="26:26">
      <c r="Z370233" s="5"/>
    </row>
    <row r="370234" spans="26:26">
      <c r="Z370234" s="5"/>
    </row>
    <row r="370235" spans="26:26">
      <c r="Z370235" s="5"/>
    </row>
    <row r="370236" spans="26:26">
      <c r="Z370236" s="5"/>
    </row>
    <row r="370237" spans="26:26">
      <c r="Z370237" s="5"/>
    </row>
    <row r="370238" spans="26:26">
      <c r="Z370238" s="5"/>
    </row>
    <row r="370239" spans="26:26">
      <c r="Z370239" s="5"/>
    </row>
    <row r="370240" spans="26:26">
      <c r="Z370240" s="5"/>
    </row>
    <row r="370241" spans="26:26">
      <c r="Z370241" s="5"/>
    </row>
    <row r="370242" spans="26:26">
      <c r="Z370242" s="5"/>
    </row>
    <row r="370243" spans="26:26">
      <c r="Z370243" s="5"/>
    </row>
    <row r="370244" spans="26:26">
      <c r="Z370244" s="5"/>
    </row>
    <row r="370245" spans="26:26">
      <c r="Z370245" s="5"/>
    </row>
    <row r="370246" spans="26:26">
      <c r="Z370246" s="5"/>
    </row>
    <row r="370247" spans="26:26">
      <c r="Z370247" s="5"/>
    </row>
    <row r="370248" spans="26:26">
      <c r="Z370248" s="5"/>
    </row>
    <row r="370249" spans="26:26">
      <c r="Z370249" s="5"/>
    </row>
    <row r="370250" spans="26:26">
      <c r="Z370250" s="5"/>
    </row>
    <row r="370251" spans="26:26">
      <c r="Z370251" s="5"/>
    </row>
    <row r="370252" spans="26:26">
      <c r="Z370252" s="5"/>
    </row>
    <row r="370253" spans="26:26">
      <c r="Z370253" s="5"/>
    </row>
    <row r="370254" spans="26:26">
      <c r="Z370254" s="5"/>
    </row>
    <row r="370255" spans="26:26">
      <c r="Z370255" s="5"/>
    </row>
    <row r="370256" spans="26:26">
      <c r="Z370256" s="5"/>
    </row>
    <row r="370257" spans="26:26">
      <c r="Z370257" s="5"/>
    </row>
    <row r="370258" spans="26:26">
      <c r="Z370258" s="5"/>
    </row>
    <row r="370259" spans="26:26">
      <c r="Z370259" s="5"/>
    </row>
    <row r="370260" spans="26:26">
      <c r="Z370260" s="5"/>
    </row>
    <row r="370261" spans="26:26">
      <c r="Z370261" s="5"/>
    </row>
    <row r="370262" spans="26:26">
      <c r="Z370262" s="5"/>
    </row>
    <row r="370263" spans="26:26">
      <c r="Z370263" s="5"/>
    </row>
    <row r="370264" spans="26:26">
      <c r="Z370264" s="5"/>
    </row>
    <row r="370265" spans="26:26">
      <c r="Z370265" s="5"/>
    </row>
    <row r="370266" spans="26:26">
      <c r="Z370266" s="5"/>
    </row>
    <row r="370267" spans="26:26">
      <c r="Z370267" s="5"/>
    </row>
    <row r="370268" spans="26:26">
      <c r="Z370268" s="5"/>
    </row>
    <row r="370269" spans="26:26">
      <c r="Z370269" s="5"/>
    </row>
    <row r="370270" spans="26:26">
      <c r="Z370270" s="5"/>
    </row>
    <row r="370271" spans="26:26">
      <c r="Z370271" s="5"/>
    </row>
    <row r="370272" spans="26:26">
      <c r="Z370272" s="5"/>
    </row>
    <row r="370273" spans="26:26">
      <c r="Z370273" s="5"/>
    </row>
    <row r="370274" spans="26:26">
      <c r="Z370274" s="5"/>
    </row>
    <row r="370275" spans="26:26">
      <c r="Z370275" s="5"/>
    </row>
    <row r="370276" spans="26:26">
      <c r="Z370276" s="5"/>
    </row>
    <row r="370277" spans="26:26">
      <c r="Z370277" s="5"/>
    </row>
    <row r="370278" spans="26:26">
      <c r="Z370278" s="5"/>
    </row>
    <row r="370279" spans="26:26">
      <c r="Z370279" s="5"/>
    </row>
    <row r="370280" spans="26:26">
      <c r="Z370280" s="5"/>
    </row>
    <row r="370281" spans="26:26">
      <c r="Z370281" s="5"/>
    </row>
    <row r="370282" spans="26:26">
      <c r="Z370282" s="5"/>
    </row>
    <row r="370283" spans="26:26">
      <c r="Z370283" s="5"/>
    </row>
    <row r="370284" spans="26:26">
      <c r="Z370284" s="5"/>
    </row>
    <row r="370285" spans="26:26">
      <c r="Z370285" s="5"/>
    </row>
    <row r="370286" spans="26:26">
      <c r="Z370286" s="5"/>
    </row>
    <row r="370287" spans="26:26">
      <c r="Z370287" s="5"/>
    </row>
    <row r="370288" spans="26:26">
      <c r="Z370288" s="5"/>
    </row>
    <row r="370289" spans="26:26">
      <c r="Z370289" s="5"/>
    </row>
    <row r="370290" spans="26:26">
      <c r="Z370290" s="5"/>
    </row>
    <row r="370291" spans="26:26">
      <c r="Z370291" s="5"/>
    </row>
    <row r="370292" spans="26:26">
      <c r="Z370292" s="5"/>
    </row>
    <row r="370293" spans="26:26">
      <c r="Z370293" s="5"/>
    </row>
    <row r="370294" spans="26:26">
      <c r="Z370294" s="5"/>
    </row>
    <row r="370295" spans="26:26">
      <c r="Z370295" s="5"/>
    </row>
    <row r="370296" spans="26:26">
      <c r="Z370296" s="5"/>
    </row>
    <row r="370297" spans="26:26">
      <c r="Z370297" s="5"/>
    </row>
    <row r="370298" spans="26:26">
      <c r="Z370298" s="5"/>
    </row>
    <row r="370299" spans="26:26">
      <c r="Z370299" s="5"/>
    </row>
    <row r="370300" spans="26:26">
      <c r="Z370300" s="5"/>
    </row>
    <row r="370301" spans="26:26">
      <c r="Z370301" s="5"/>
    </row>
    <row r="370302" spans="26:26">
      <c r="Z370302" s="5"/>
    </row>
    <row r="370303" spans="26:26">
      <c r="Z370303" s="5"/>
    </row>
    <row r="370304" spans="26:26">
      <c r="Z370304" s="5"/>
    </row>
    <row r="370305" spans="26:26">
      <c r="Z370305" s="5"/>
    </row>
    <row r="370306" spans="26:26">
      <c r="Z370306" s="5"/>
    </row>
    <row r="370307" spans="26:26">
      <c r="Z370307" s="5"/>
    </row>
    <row r="370308" spans="26:26">
      <c r="Z370308" s="5"/>
    </row>
    <row r="370309" spans="26:26">
      <c r="Z370309" s="5"/>
    </row>
    <row r="370310" spans="26:26">
      <c r="Z370310" s="5"/>
    </row>
    <row r="370311" spans="26:26">
      <c r="Z370311" s="5"/>
    </row>
    <row r="370312" spans="26:26">
      <c r="Z370312" s="5"/>
    </row>
    <row r="370313" spans="26:26">
      <c r="Z370313" s="5"/>
    </row>
    <row r="370314" spans="26:26">
      <c r="Z370314" s="5"/>
    </row>
    <row r="370315" spans="26:26">
      <c r="Z370315" s="5"/>
    </row>
    <row r="370316" spans="26:26">
      <c r="Z370316" s="5"/>
    </row>
    <row r="370317" spans="26:26">
      <c r="Z370317" s="5"/>
    </row>
    <row r="370318" spans="26:26">
      <c r="Z370318" s="5"/>
    </row>
    <row r="370319" spans="26:26">
      <c r="Z370319" s="5"/>
    </row>
    <row r="370320" spans="26:26">
      <c r="Z370320" s="5"/>
    </row>
    <row r="370321" spans="26:26">
      <c r="Z370321" s="5"/>
    </row>
    <row r="370322" spans="26:26">
      <c r="Z370322" s="5"/>
    </row>
    <row r="370323" spans="26:26">
      <c r="Z370323" s="5"/>
    </row>
    <row r="370324" spans="26:26">
      <c r="Z370324" s="5"/>
    </row>
    <row r="370325" spans="26:26">
      <c r="Z370325" s="5"/>
    </row>
    <row r="370326" spans="26:26">
      <c r="Z370326" s="5"/>
    </row>
    <row r="370327" spans="26:26">
      <c r="Z370327" s="5"/>
    </row>
    <row r="370328" spans="26:26">
      <c r="Z370328" s="5"/>
    </row>
    <row r="370329" spans="26:26">
      <c r="Z370329" s="5"/>
    </row>
    <row r="370330" spans="26:26">
      <c r="Z370330" s="5"/>
    </row>
    <row r="370331" spans="26:26">
      <c r="Z370331" s="5"/>
    </row>
    <row r="370332" spans="26:26">
      <c r="Z370332" s="5"/>
    </row>
    <row r="370333" spans="26:26">
      <c r="Z370333" s="5"/>
    </row>
    <row r="370334" spans="26:26">
      <c r="Z370334" s="5"/>
    </row>
    <row r="370335" spans="26:26">
      <c r="Z370335" s="5"/>
    </row>
    <row r="370336" spans="26:26">
      <c r="Z370336" s="5"/>
    </row>
    <row r="370337" spans="26:26">
      <c r="Z370337" s="5"/>
    </row>
    <row r="370338" spans="26:26">
      <c r="Z370338" s="5"/>
    </row>
    <row r="370339" spans="26:26">
      <c r="Z370339" s="5"/>
    </row>
    <row r="370340" spans="26:26">
      <c r="Z370340" s="5"/>
    </row>
    <row r="370341" spans="26:26">
      <c r="Z370341" s="5"/>
    </row>
    <row r="370342" spans="26:26">
      <c r="Z370342" s="5"/>
    </row>
    <row r="370343" spans="26:26">
      <c r="Z370343" s="5"/>
    </row>
    <row r="370344" spans="26:26">
      <c r="Z370344" s="5"/>
    </row>
    <row r="370345" spans="26:26">
      <c r="Z370345" s="5"/>
    </row>
    <row r="370346" spans="26:26">
      <c r="Z370346" s="5"/>
    </row>
    <row r="370347" spans="26:26">
      <c r="Z370347" s="5"/>
    </row>
    <row r="370348" spans="26:26">
      <c r="Z370348" s="5"/>
    </row>
    <row r="370349" spans="26:26">
      <c r="Z370349" s="5"/>
    </row>
    <row r="370350" spans="26:26">
      <c r="Z370350" s="5"/>
    </row>
    <row r="370351" spans="26:26">
      <c r="Z370351" s="5"/>
    </row>
    <row r="370352" spans="26:26">
      <c r="Z370352" s="5"/>
    </row>
    <row r="370353" spans="26:26">
      <c r="Z370353" s="5"/>
    </row>
    <row r="370354" spans="26:26">
      <c r="Z370354" s="5"/>
    </row>
    <row r="370355" spans="26:26">
      <c r="Z370355" s="5"/>
    </row>
    <row r="370356" spans="26:26">
      <c r="Z370356" s="5"/>
    </row>
    <row r="370357" spans="26:26">
      <c r="Z370357" s="5"/>
    </row>
    <row r="370358" spans="26:26">
      <c r="Z370358" s="5"/>
    </row>
    <row r="370359" spans="26:26">
      <c r="Z370359" s="5"/>
    </row>
    <row r="370360" spans="26:26">
      <c r="Z370360" s="5"/>
    </row>
    <row r="370361" spans="26:26">
      <c r="Z370361" s="5"/>
    </row>
    <row r="370362" spans="26:26">
      <c r="Z370362" s="5"/>
    </row>
    <row r="370363" spans="26:26">
      <c r="Z370363" s="5"/>
    </row>
    <row r="370364" spans="26:26">
      <c r="Z370364" s="5"/>
    </row>
    <row r="370365" spans="26:26">
      <c r="Z370365" s="5"/>
    </row>
    <row r="370366" spans="26:26">
      <c r="Z370366" s="5"/>
    </row>
    <row r="370367" spans="26:26">
      <c r="Z370367" s="5"/>
    </row>
    <row r="370368" spans="26:26">
      <c r="Z370368" s="5"/>
    </row>
    <row r="370369" spans="26:26">
      <c r="Z370369" s="5"/>
    </row>
    <row r="370370" spans="26:26">
      <c r="Z370370" s="5"/>
    </row>
    <row r="370371" spans="26:26">
      <c r="Z370371" s="5"/>
    </row>
    <row r="370372" spans="26:26">
      <c r="Z370372" s="5"/>
    </row>
    <row r="370373" spans="26:26">
      <c r="Z370373" s="5"/>
    </row>
    <row r="370374" spans="26:26">
      <c r="Z370374" s="5"/>
    </row>
    <row r="370375" spans="26:26">
      <c r="Z370375" s="5"/>
    </row>
    <row r="370376" spans="26:26">
      <c r="Z370376" s="5"/>
    </row>
    <row r="370377" spans="26:26">
      <c r="Z370377" s="5"/>
    </row>
    <row r="370378" spans="26:26">
      <c r="Z370378" s="5"/>
    </row>
    <row r="370379" spans="26:26">
      <c r="Z370379" s="5"/>
    </row>
    <row r="370380" spans="26:26">
      <c r="Z370380" s="5"/>
    </row>
    <row r="370381" spans="26:26">
      <c r="Z370381" s="5"/>
    </row>
    <row r="370382" spans="26:26">
      <c r="Z370382" s="5"/>
    </row>
    <row r="370383" spans="26:26">
      <c r="Z370383" s="5"/>
    </row>
    <row r="370384" spans="26:26">
      <c r="Z370384" s="5"/>
    </row>
    <row r="370385" spans="26:26">
      <c r="Z370385" s="5"/>
    </row>
    <row r="370386" spans="26:26">
      <c r="Z370386" s="5"/>
    </row>
    <row r="370387" spans="26:26">
      <c r="Z370387" s="5"/>
    </row>
    <row r="370388" spans="26:26">
      <c r="Z370388" s="5"/>
    </row>
    <row r="370389" spans="26:26">
      <c r="Z370389" s="5"/>
    </row>
    <row r="370390" spans="26:26">
      <c r="Z370390" s="5"/>
    </row>
    <row r="370391" spans="26:26">
      <c r="Z370391" s="5"/>
    </row>
    <row r="370392" spans="26:26">
      <c r="Z370392" s="5"/>
    </row>
    <row r="370393" spans="26:26">
      <c r="Z370393" s="5"/>
    </row>
    <row r="370394" spans="26:26">
      <c r="Z370394" s="5"/>
    </row>
    <row r="370395" spans="26:26">
      <c r="Z370395" s="5"/>
    </row>
    <row r="370396" spans="26:26">
      <c r="Z370396" s="5"/>
    </row>
    <row r="370397" spans="26:26">
      <c r="Z370397" s="5"/>
    </row>
    <row r="370398" spans="26:26">
      <c r="Z370398" s="5"/>
    </row>
    <row r="370399" spans="26:26">
      <c r="Z370399" s="5"/>
    </row>
    <row r="370400" spans="26:26">
      <c r="Z370400" s="5"/>
    </row>
    <row r="370401" spans="26:26">
      <c r="Z370401" s="5"/>
    </row>
    <row r="370402" spans="26:26">
      <c r="Z370402" s="5"/>
    </row>
    <row r="370403" spans="26:26">
      <c r="Z370403" s="5"/>
    </row>
    <row r="370404" spans="26:26">
      <c r="Z370404" s="5"/>
    </row>
    <row r="370405" spans="26:26">
      <c r="Z370405" s="5"/>
    </row>
    <row r="370406" spans="26:26">
      <c r="Z370406" s="5"/>
    </row>
    <row r="370407" spans="26:26">
      <c r="Z370407" s="5"/>
    </row>
    <row r="370408" spans="26:26">
      <c r="Z370408" s="5"/>
    </row>
    <row r="370409" spans="26:26">
      <c r="Z370409" s="5"/>
    </row>
    <row r="370410" spans="26:26">
      <c r="Z370410" s="5"/>
    </row>
    <row r="370411" spans="26:26">
      <c r="Z370411" s="5"/>
    </row>
    <row r="370412" spans="26:26">
      <c r="Z370412" s="5"/>
    </row>
    <row r="370413" spans="26:26">
      <c r="Z370413" s="5"/>
    </row>
    <row r="370414" spans="26:26">
      <c r="Z370414" s="5"/>
    </row>
    <row r="370415" spans="26:26">
      <c r="Z370415" s="5"/>
    </row>
    <row r="370416" spans="26:26">
      <c r="Z370416" s="5"/>
    </row>
    <row r="370417" spans="26:26">
      <c r="Z370417" s="5"/>
    </row>
    <row r="370418" spans="26:26">
      <c r="Z370418" s="5"/>
    </row>
    <row r="370419" spans="26:26">
      <c r="Z370419" s="5"/>
    </row>
    <row r="370420" spans="26:26">
      <c r="Z370420" s="5"/>
    </row>
    <row r="370421" spans="26:26">
      <c r="Z370421" s="5"/>
    </row>
    <row r="370422" spans="26:26">
      <c r="Z370422" s="5"/>
    </row>
    <row r="370423" spans="26:26">
      <c r="Z370423" s="5"/>
    </row>
    <row r="370424" spans="26:26">
      <c r="Z370424" s="5"/>
    </row>
    <row r="370425" spans="26:26">
      <c r="Z370425" s="5"/>
    </row>
    <row r="370426" spans="26:26">
      <c r="Z370426" s="5"/>
    </row>
    <row r="370427" spans="26:26">
      <c r="Z370427" s="5"/>
    </row>
    <row r="370428" spans="26:26">
      <c r="Z370428" s="5"/>
    </row>
    <row r="370429" spans="26:26">
      <c r="Z370429" s="5"/>
    </row>
    <row r="370430" spans="26:26">
      <c r="Z370430" s="5"/>
    </row>
    <row r="370431" spans="26:26">
      <c r="Z370431" s="5"/>
    </row>
    <row r="370432" spans="26:26">
      <c r="Z370432" s="5"/>
    </row>
    <row r="370433" spans="26:26">
      <c r="Z370433" s="5"/>
    </row>
    <row r="370434" spans="26:26">
      <c r="Z370434" s="5"/>
    </row>
    <row r="370435" spans="26:26">
      <c r="Z370435" s="5"/>
    </row>
    <row r="370436" spans="26:26">
      <c r="Z370436" s="5"/>
    </row>
    <row r="370437" spans="26:26">
      <c r="Z370437" s="5"/>
    </row>
    <row r="370438" spans="26:26">
      <c r="Z370438" s="5"/>
    </row>
    <row r="370439" spans="26:26">
      <c r="Z370439" s="5"/>
    </row>
    <row r="370440" spans="26:26">
      <c r="Z370440" s="5"/>
    </row>
    <row r="370441" spans="26:26">
      <c r="Z370441" s="5"/>
    </row>
    <row r="370442" spans="26:26">
      <c r="Z370442" s="5"/>
    </row>
    <row r="370443" spans="26:26">
      <c r="Z370443" s="5"/>
    </row>
    <row r="370444" spans="26:26">
      <c r="Z370444" s="5"/>
    </row>
    <row r="370445" spans="26:26">
      <c r="Z370445" s="5"/>
    </row>
    <row r="370446" spans="26:26">
      <c r="Z370446" s="5"/>
    </row>
    <row r="370447" spans="26:26">
      <c r="Z370447" s="5"/>
    </row>
    <row r="370448" spans="26:26">
      <c r="Z370448" s="5"/>
    </row>
    <row r="370449" spans="26:26">
      <c r="Z370449" s="5"/>
    </row>
    <row r="370450" spans="26:26">
      <c r="Z370450" s="5"/>
    </row>
    <row r="370451" spans="26:26">
      <c r="Z370451" s="5"/>
    </row>
    <row r="370452" spans="26:26">
      <c r="Z370452" s="5"/>
    </row>
    <row r="370453" spans="26:26">
      <c r="Z370453" s="5"/>
    </row>
    <row r="370454" spans="26:26">
      <c r="Z370454" s="5"/>
    </row>
    <row r="370455" spans="26:26">
      <c r="Z370455" s="5"/>
    </row>
    <row r="370456" spans="26:26">
      <c r="Z370456" s="5"/>
    </row>
    <row r="370457" spans="26:26">
      <c r="Z370457" s="5"/>
    </row>
    <row r="370458" spans="26:26">
      <c r="Z370458" s="5"/>
    </row>
    <row r="370459" spans="26:26">
      <c r="Z370459" s="5"/>
    </row>
    <row r="370460" spans="26:26">
      <c r="Z370460" s="5"/>
    </row>
    <row r="370461" spans="26:26">
      <c r="Z370461" s="5"/>
    </row>
    <row r="370462" spans="26:26">
      <c r="Z370462" s="5"/>
    </row>
    <row r="370463" spans="26:26">
      <c r="Z370463" s="5"/>
    </row>
    <row r="370464" spans="26:26">
      <c r="Z370464" s="5"/>
    </row>
    <row r="370465" spans="26:26">
      <c r="Z370465" s="5"/>
    </row>
    <row r="370466" spans="26:26">
      <c r="Z370466" s="5"/>
    </row>
    <row r="370467" spans="26:26">
      <c r="Z370467" s="5"/>
    </row>
    <row r="370468" spans="26:26">
      <c r="Z370468" s="5"/>
    </row>
    <row r="370469" spans="26:26">
      <c r="Z370469" s="5"/>
    </row>
    <row r="370470" spans="26:26">
      <c r="Z370470" s="5"/>
    </row>
    <row r="370471" spans="26:26">
      <c r="Z370471" s="5"/>
    </row>
    <row r="370472" spans="26:26">
      <c r="Z370472" s="5"/>
    </row>
    <row r="370473" spans="26:26">
      <c r="Z370473" s="5"/>
    </row>
    <row r="370474" spans="26:26">
      <c r="Z370474" s="5"/>
    </row>
    <row r="370475" spans="26:26">
      <c r="Z370475" s="5"/>
    </row>
    <row r="370476" spans="26:26">
      <c r="Z370476" s="5"/>
    </row>
    <row r="370477" spans="26:26">
      <c r="Z370477" s="5"/>
    </row>
    <row r="370478" spans="26:26">
      <c r="Z370478" s="5"/>
    </row>
    <row r="370479" spans="26:26">
      <c r="Z370479" s="5"/>
    </row>
    <row r="370480" spans="26:26">
      <c r="Z370480" s="5"/>
    </row>
    <row r="370481" spans="26:26">
      <c r="Z370481" s="5"/>
    </row>
    <row r="370482" spans="26:26">
      <c r="Z370482" s="5"/>
    </row>
    <row r="370483" spans="26:26">
      <c r="Z370483" s="5"/>
    </row>
    <row r="370484" spans="26:26">
      <c r="Z370484" s="5"/>
    </row>
    <row r="370485" spans="26:26">
      <c r="Z370485" s="5"/>
    </row>
    <row r="370486" spans="26:26">
      <c r="Z370486" s="5"/>
    </row>
    <row r="370487" spans="26:26">
      <c r="Z370487" s="5"/>
    </row>
    <row r="370488" spans="26:26">
      <c r="Z370488" s="5"/>
    </row>
    <row r="370489" spans="26:26">
      <c r="Z370489" s="5"/>
    </row>
    <row r="370490" spans="26:26">
      <c r="Z370490" s="5"/>
    </row>
    <row r="370491" spans="26:26">
      <c r="Z370491" s="5"/>
    </row>
    <row r="370492" spans="26:26">
      <c r="Z370492" s="5"/>
    </row>
    <row r="370493" spans="26:26">
      <c r="Z370493" s="5"/>
    </row>
    <row r="370494" spans="26:26">
      <c r="Z370494" s="5"/>
    </row>
    <row r="370495" spans="26:26">
      <c r="Z370495" s="5"/>
    </row>
    <row r="370496" spans="26:26">
      <c r="Z370496" s="5"/>
    </row>
    <row r="370497" spans="26:26">
      <c r="Z370497" s="5"/>
    </row>
    <row r="370498" spans="26:26">
      <c r="Z370498" s="5"/>
    </row>
    <row r="370499" spans="26:26">
      <c r="Z370499" s="5"/>
    </row>
    <row r="370500" spans="26:26">
      <c r="Z370500" s="5"/>
    </row>
    <row r="370501" spans="26:26">
      <c r="Z370501" s="5"/>
    </row>
    <row r="370502" spans="26:26">
      <c r="Z370502" s="5"/>
    </row>
    <row r="370503" spans="26:26">
      <c r="Z370503" s="5"/>
    </row>
    <row r="370504" spans="26:26">
      <c r="Z370504" s="5"/>
    </row>
    <row r="370505" spans="26:26">
      <c r="Z370505" s="5"/>
    </row>
    <row r="370506" spans="26:26">
      <c r="Z370506" s="5"/>
    </row>
    <row r="370507" spans="26:26">
      <c r="Z370507" s="5"/>
    </row>
    <row r="370508" spans="26:26">
      <c r="Z370508" s="5"/>
    </row>
    <row r="370509" spans="26:26">
      <c r="Z370509" s="5"/>
    </row>
    <row r="370510" spans="26:26">
      <c r="Z370510" s="5"/>
    </row>
    <row r="370511" spans="26:26">
      <c r="Z370511" s="5"/>
    </row>
    <row r="370512" spans="26:26">
      <c r="Z370512" s="5"/>
    </row>
    <row r="370513" spans="26:26">
      <c r="Z370513" s="5"/>
    </row>
    <row r="370514" spans="26:26">
      <c r="Z370514" s="5"/>
    </row>
    <row r="370515" spans="26:26">
      <c r="Z370515" s="5"/>
    </row>
    <row r="370516" spans="26:26">
      <c r="Z370516" s="5"/>
    </row>
    <row r="370517" spans="26:26">
      <c r="Z370517" s="5"/>
    </row>
    <row r="370518" spans="26:26">
      <c r="Z370518" s="5"/>
    </row>
    <row r="370519" spans="26:26">
      <c r="Z370519" s="5"/>
    </row>
    <row r="370520" spans="26:26">
      <c r="Z370520" s="5"/>
    </row>
    <row r="370521" spans="26:26">
      <c r="Z370521" s="5"/>
    </row>
    <row r="370522" spans="26:26">
      <c r="Z370522" s="5"/>
    </row>
    <row r="370523" spans="26:26">
      <c r="Z370523" s="5"/>
    </row>
    <row r="370524" spans="26:26">
      <c r="Z370524" s="5"/>
    </row>
    <row r="370525" spans="26:26">
      <c r="Z370525" s="5"/>
    </row>
    <row r="370526" spans="26:26">
      <c r="Z370526" s="5"/>
    </row>
    <row r="370527" spans="26:26">
      <c r="Z370527" s="5"/>
    </row>
    <row r="370528" spans="26:26">
      <c r="Z370528" s="5"/>
    </row>
    <row r="370529" spans="26:26">
      <c r="Z370529" s="5"/>
    </row>
    <row r="370530" spans="26:26">
      <c r="Z370530" s="5"/>
    </row>
    <row r="370531" spans="26:26">
      <c r="Z370531" s="5"/>
    </row>
    <row r="370532" spans="26:26">
      <c r="Z370532" s="5"/>
    </row>
    <row r="370533" spans="26:26">
      <c r="Z370533" s="5"/>
    </row>
    <row r="370534" spans="26:26">
      <c r="Z370534" s="5"/>
    </row>
    <row r="370535" spans="26:26">
      <c r="Z370535" s="5"/>
    </row>
    <row r="370536" spans="26:26">
      <c r="Z370536" s="5"/>
    </row>
    <row r="370537" spans="26:26">
      <c r="Z370537" s="5"/>
    </row>
    <row r="370538" spans="26:26">
      <c r="Z370538" s="5"/>
    </row>
    <row r="370539" spans="26:26">
      <c r="Z370539" s="5"/>
    </row>
    <row r="370540" spans="26:26">
      <c r="Z370540" s="5"/>
    </row>
    <row r="370541" spans="26:26">
      <c r="Z370541" s="5"/>
    </row>
    <row r="370542" spans="26:26">
      <c r="Z370542" s="5"/>
    </row>
    <row r="370543" spans="26:26">
      <c r="Z370543" s="5"/>
    </row>
    <row r="370544" spans="26:26">
      <c r="Z370544" s="5"/>
    </row>
    <row r="370545" spans="26:26">
      <c r="Z370545" s="5"/>
    </row>
    <row r="370546" spans="26:26">
      <c r="Z370546" s="5"/>
    </row>
    <row r="370547" spans="26:26">
      <c r="Z370547" s="5"/>
    </row>
    <row r="370548" spans="26:26">
      <c r="Z370548" s="5"/>
    </row>
    <row r="370549" spans="26:26">
      <c r="Z370549" s="5"/>
    </row>
    <row r="370550" spans="26:26">
      <c r="Z370550" s="5"/>
    </row>
    <row r="370551" spans="26:26">
      <c r="Z370551" s="5"/>
    </row>
    <row r="370552" spans="26:26">
      <c r="Z370552" s="5"/>
    </row>
    <row r="370553" spans="26:26">
      <c r="Z370553" s="5"/>
    </row>
    <row r="370554" spans="26:26">
      <c r="Z370554" s="5"/>
    </row>
    <row r="370555" spans="26:26">
      <c r="Z370555" s="5"/>
    </row>
    <row r="370556" spans="26:26">
      <c r="Z370556" s="5"/>
    </row>
    <row r="370557" spans="26:26">
      <c r="Z370557" s="5"/>
    </row>
    <row r="370558" spans="26:26">
      <c r="Z370558" s="5"/>
    </row>
    <row r="370559" spans="26:26">
      <c r="Z370559" s="5"/>
    </row>
    <row r="370560" spans="26:26">
      <c r="Z370560" s="5"/>
    </row>
    <row r="370561" spans="26:26">
      <c r="Z370561" s="5"/>
    </row>
    <row r="370562" spans="26:26">
      <c r="Z370562" s="5"/>
    </row>
    <row r="370563" spans="26:26">
      <c r="Z370563" s="5"/>
    </row>
    <row r="370564" spans="26:26">
      <c r="Z370564" s="5"/>
    </row>
    <row r="370565" spans="26:26">
      <c r="Z370565" s="5"/>
    </row>
    <row r="370566" spans="26:26">
      <c r="Z370566" s="5"/>
    </row>
    <row r="370567" spans="26:26">
      <c r="Z370567" s="5"/>
    </row>
    <row r="370568" spans="26:26">
      <c r="Z370568" s="5"/>
    </row>
    <row r="370569" spans="26:26">
      <c r="Z370569" s="5"/>
    </row>
    <row r="370570" spans="26:26">
      <c r="Z370570" s="5"/>
    </row>
    <row r="370571" spans="26:26">
      <c r="Z370571" s="5"/>
    </row>
    <row r="370572" spans="26:26">
      <c r="Z370572" s="5"/>
    </row>
    <row r="370573" spans="26:26">
      <c r="Z370573" s="5"/>
    </row>
    <row r="370574" spans="26:26">
      <c r="Z370574" s="5"/>
    </row>
    <row r="370575" spans="26:26">
      <c r="Z370575" s="5"/>
    </row>
    <row r="370576" spans="26:26">
      <c r="Z370576" s="5"/>
    </row>
    <row r="370577" spans="26:26">
      <c r="Z370577" s="5"/>
    </row>
    <row r="370578" spans="26:26">
      <c r="Z370578" s="5"/>
    </row>
    <row r="370579" spans="26:26">
      <c r="Z370579" s="5"/>
    </row>
    <row r="370580" spans="26:26">
      <c r="Z370580" s="5"/>
    </row>
    <row r="370581" spans="26:26">
      <c r="Z370581" s="5"/>
    </row>
    <row r="370582" spans="26:26">
      <c r="Z370582" s="5"/>
    </row>
    <row r="370583" spans="26:26">
      <c r="Z370583" s="5"/>
    </row>
    <row r="370584" spans="26:26">
      <c r="Z370584" s="5"/>
    </row>
    <row r="370585" spans="26:26">
      <c r="Z370585" s="5"/>
    </row>
    <row r="370586" spans="26:26">
      <c r="Z370586" s="5"/>
    </row>
    <row r="370587" spans="26:26">
      <c r="Z370587" s="5"/>
    </row>
    <row r="370588" spans="26:26">
      <c r="Z370588" s="5"/>
    </row>
    <row r="370589" spans="26:26">
      <c r="Z370589" s="5"/>
    </row>
    <row r="370590" spans="26:26">
      <c r="Z370590" s="5"/>
    </row>
    <row r="370591" spans="26:26">
      <c r="Z370591" s="5"/>
    </row>
    <row r="370592" spans="26:26">
      <c r="Z370592" s="5"/>
    </row>
    <row r="370593" spans="26:26">
      <c r="Z370593" s="5"/>
    </row>
    <row r="370594" spans="26:26">
      <c r="Z370594" s="5"/>
    </row>
    <row r="370595" spans="26:26">
      <c r="Z370595" s="5"/>
    </row>
    <row r="370596" spans="26:26">
      <c r="Z370596" s="5"/>
    </row>
    <row r="370597" spans="26:26">
      <c r="Z370597" s="5"/>
    </row>
    <row r="370598" spans="26:26">
      <c r="Z370598" s="5"/>
    </row>
    <row r="370599" spans="26:26">
      <c r="Z370599" s="5"/>
    </row>
    <row r="370600" spans="26:26">
      <c r="Z370600" s="5"/>
    </row>
    <row r="370601" spans="26:26">
      <c r="Z370601" s="5"/>
    </row>
    <row r="370602" spans="26:26">
      <c r="Z370602" s="5"/>
    </row>
    <row r="370603" spans="26:26">
      <c r="Z370603" s="5"/>
    </row>
    <row r="370604" spans="26:26">
      <c r="Z370604" s="5"/>
    </row>
    <row r="370605" spans="26:26">
      <c r="Z370605" s="5"/>
    </row>
    <row r="370606" spans="26:26">
      <c r="Z370606" s="5"/>
    </row>
    <row r="370607" spans="26:26">
      <c r="Z370607" s="5"/>
    </row>
    <row r="370608" spans="26:26">
      <c r="Z370608" s="5"/>
    </row>
    <row r="370609" spans="26:26">
      <c r="Z370609" s="5"/>
    </row>
    <row r="370610" spans="26:26">
      <c r="Z370610" s="5"/>
    </row>
    <row r="370611" spans="26:26">
      <c r="Z370611" s="5"/>
    </row>
    <row r="370612" spans="26:26">
      <c r="Z370612" s="5"/>
    </row>
    <row r="370613" spans="26:26">
      <c r="Z370613" s="5"/>
    </row>
    <row r="370614" spans="26:26">
      <c r="Z370614" s="5"/>
    </row>
    <row r="370615" spans="26:26">
      <c r="Z370615" s="5"/>
    </row>
    <row r="370616" spans="26:26">
      <c r="Z370616" s="5"/>
    </row>
    <row r="370617" spans="26:26">
      <c r="Z370617" s="5"/>
    </row>
    <row r="370618" spans="26:26">
      <c r="Z370618" s="5"/>
    </row>
    <row r="370619" spans="26:26">
      <c r="Z370619" s="5"/>
    </row>
    <row r="370620" spans="26:26">
      <c r="Z370620" s="5"/>
    </row>
    <row r="370621" spans="26:26">
      <c r="Z370621" s="5"/>
    </row>
    <row r="370622" spans="26:26">
      <c r="Z370622" s="5"/>
    </row>
    <row r="370623" spans="26:26">
      <c r="Z370623" s="5"/>
    </row>
    <row r="370624" spans="26:26">
      <c r="Z370624" s="5"/>
    </row>
    <row r="370625" spans="26:26">
      <c r="Z370625" s="5"/>
    </row>
    <row r="370626" spans="26:26">
      <c r="Z370626" s="5"/>
    </row>
    <row r="370627" spans="26:26">
      <c r="Z370627" s="5"/>
    </row>
    <row r="370628" spans="26:26">
      <c r="Z370628" s="5"/>
    </row>
    <row r="370629" spans="26:26">
      <c r="Z370629" s="5"/>
    </row>
    <row r="370630" spans="26:26">
      <c r="Z370630" s="5"/>
    </row>
    <row r="370631" spans="26:26">
      <c r="Z370631" s="5"/>
    </row>
    <row r="370632" spans="26:26">
      <c r="Z370632" s="5"/>
    </row>
    <row r="370633" spans="26:26">
      <c r="Z370633" s="5"/>
    </row>
    <row r="370634" spans="26:26">
      <c r="Z370634" s="5"/>
    </row>
    <row r="370635" spans="26:26">
      <c r="Z370635" s="5"/>
    </row>
    <row r="370636" spans="26:26">
      <c r="Z370636" s="5"/>
    </row>
    <row r="370637" spans="26:26">
      <c r="Z370637" s="5"/>
    </row>
    <row r="370638" spans="26:26">
      <c r="Z370638" s="5"/>
    </row>
    <row r="370639" spans="26:26">
      <c r="Z370639" s="5"/>
    </row>
    <row r="370640" spans="26:26">
      <c r="Z370640" s="5"/>
    </row>
    <row r="370641" spans="26:26">
      <c r="Z370641" s="5"/>
    </row>
    <row r="370642" spans="26:26">
      <c r="Z370642" s="5"/>
    </row>
    <row r="370643" spans="26:26">
      <c r="Z370643" s="5"/>
    </row>
    <row r="370644" spans="26:26">
      <c r="Z370644" s="5"/>
    </row>
    <row r="370645" spans="26:26">
      <c r="Z370645" s="5"/>
    </row>
    <row r="370646" spans="26:26">
      <c r="Z370646" s="5"/>
    </row>
    <row r="370647" spans="26:26">
      <c r="Z370647" s="5"/>
    </row>
    <row r="370648" spans="26:26">
      <c r="Z370648" s="5"/>
    </row>
    <row r="370649" spans="26:26">
      <c r="Z370649" s="5"/>
    </row>
    <row r="370650" spans="26:26">
      <c r="Z370650" s="5"/>
    </row>
    <row r="370651" spans="26:26">
      <c r="Z370651" s="5"/>
    </row>
    <row r="370652" spans="26:26">
      <c r="Z370652" s="5"/>
    </row>
    <row r="370653" spans="26:26">
      <c r="Z370653" s="5"/>
    </row>
    <row r="370654" spans="26:26">
      <c r="Z370654" s="5"/>
    </row>
    <row r="370655" spans="26:26">
      <c r="Z370655" s="5"/>
    </row>
    <row r="370656" spans="26:26">
      <c r="Z370656" s="5"/>
    </row>
    <row r="370657" spans="26:26">
      <c r="Z370657" s="5"/>
    </row>
    <row r="370658" spans="26:26">
      <c r="Z370658" s="5"/>
    </row>
    <row r="370659" spans="26:26">
      <c r="Z370659" s="5"/>
    </row>
    <row r="370660" spans="26:26">
      <c r="Z370660" s="5"/>
    </row>
    <row r="370661" spans="26:26">
      <c r="Z370661" s="5"/>
    </row>
    <row r="370662" spans="26:26">
      <c r="Z370662" s="5"/>
    </row>
    <row r="370663" spans="26:26">
      <c r="Z370663" s="5"/>
    </row>
    <row r="370664" spans="26:26">
      <c r="Z370664" s="5"/>
    </row>
    <row r="370665" spans="26:26">
      <c r="Z370665" s="5"/>
    </row>
    <row r="370666" spans="26:26">
      <c r="Z370666" s="5"/>
    </row>
    <row r="370667" spans="26:26">
      <c r="Z370667" s="5"/>
    </row>
    <row r="370668" spans="26:26">
      <c r="Z370668" s="5"/>
    </row>
    <row r="370669" spans="26:26">
      <c r="Z370669" s="5"/>
    </row>
    <row r="370670" spans="26:26">
      <c r="Z370670" s="5"/>
    </row>
    <row r="370671" spans="26:26">
      <c r="Z370671" s="5"/>
    </row>
    <row r="370672" spans="26:26">
      <c r="Z370672" s="5"/>
    </row>
    <row r="370673" spans="26:26">
      <c r="Z370673" s="5"/>
    </row>
    <row r="370674" spans="26:26">
      <c r="Z370674" s="5"/>
    </row>
    <row r="370675" spans="26:26">
      <c r="Z370675" s="5"/>
    </row>
    <row r="370676" spans="26:26">
      <c r="Z370676" s="5"/>
    </row>
    <row r="370677" spans="26:26">
      <c r="Z370677" s="5"/>
    </row>
    <row r="370678" spans="26:26">
      <c r="Z370678" s="5"/>
    </row>
    <row r="370679" spans="26:26">
      <c r="Z370679" s="5"/>
    </row>
    <row r="370680" spans="26:26">
      <c r="Z370680" s="5"/>
    </row>
    <row r="370681" spans="26:26">
      <c r="Z370681" s="5"/>
    </row>
    <row r="370682" spans="26:26">
      <c r="Z370682" s="5"/>
    </row>
    <row r="370683" spans="26:26">
      <c r="Z370683" s="5"/>
    </row>
    <row r="370684" spans="26:26">
      <c r="Z370684" s="5"/>
    </row>
    <row r="370685" spans="26:26">
      <c r="Z370685" s="5"/>
    </row>
    <row r="370686" spans="26:26">
      <c r="Z370686" s="5"/>
    </row>
    <row r="370687" spans="26:26">
      <c r="Z370687" s="5"/>
    </row>
    <row r="370688" spans="26:26">
      <c r="Z370688" s="5"/>
    </row>
    <row r="370689" spans="26:26">
      <c r="Z370689" s="5"/>
    </row>
    <row r="370690" spans="26:26">
      <c r="Z370690" s="5"/>
    </row>
    <row r="370691" spans="26:26">
      <c r="Z370691" s="5"/>
    </row>
    <row r="370692" spans="26:26">
      <c r="Z370692" s="5"/>
    </row>
    <row r="370693" spans="26:26">
      <c r="Z370693" s="5"/>
    </row>
    <row r="370694" spans="26:26">
      <c r="Z370694" s="5"/>
    </row>
    <row r="370695" spans="26:26">
      <c r="Z370695" s="5"/>
    </row>
    <row r="370696" spans="26:26">
      <c r="Z370696" s="5"/>
    </row>
    <row r="370697" spans="26:26">
      <c r="Z370697" s="5"/>
    </row>
    <row r="370698" spans="26:26">
      <c r="Z370698" s="5"/>
    </row>
    <row r="370699" spans="26:26">
      <c r="Z370699" s="5"/>
    </row>
    <row r="370700" spans="26:26">
      <c r="Z370700" s="5"/>
    </row>
    <row r="370701" spans="26:26">
      <c r="Z370701" s="5"/>
    </row>
    <row r="370702" spans="26:26">
      <c r="Z370702" s="5"/>
    </row>
    <row r="370703" spans="26:26">
      <c r="Z370703" s="5"/>
    </row>
    <row r="370704" spans="26:26">
      <c r="Z370704" s="5"/>
    </row>
    <row r="370705" spans="26:26">
      <c r="Z370705" s="5"/>
    </row>
    <row r="370706" spans="26:26">
      <c r="Z370706" s="5"/>
    </row>
    <row r="370707" spans="26:26">
      <c r="Z370707" s="5"/>
    </row>
    <row r="370708" spans="26:26">
      <c r="Z370708" s="5"/>
    </row>
    <row r="370709" spans="26:26">
      <c r="Z370709" s="5"/>
    </row>
    <row r="370710" spans="26:26">
      <c r="Z370710" s="5"/>
    </row>
    <row r="370711" spans="26:26">
      <c r="Z370711" s="5"/>
    </row>
    <row r="370712" spans="26:26">
      <c r="Z370712" s="5"/>
    </row>
    <row r="370713" spans="26:26">
      <c r="Z370713" s="5"/>
    </row>
    <row r="370714" spans="26:26">
      <c r="Z370714" s="5"/>
    </row>
    <row r="370715" spans="26:26">
      <c r="Z370715" s="5"/>
    </row>
    <row r="370716" spans="26:26">
      <c r="Z370716" s="5"/>
    </row>
    <row r="370717" spans="26:26">
      <c r="Z370717" s="5"/>
    </row>
    <row r="370718" spans="26:26">
      <c r="Z370718" s="5"/>
    </row>
    <row r="370719" spans="26:26">
      <c r="Z370719" s="5"/>
    </row>
    <row r="370720" spans="26:26">
      <c r="Z370720" s="5"/>
    </row>
    <row r="370721" spans="26:26">
      <c r="Z370721" s="5"/>
    </row>
    <row r="370722" spans="26:26">
      <c r="Z370722" s="5"/>
    </row>
    <row r="370723" spans="26:26">
      <c r="Z370723" s="5"/>
    </row>
    <row r="370724" spans="26:26">
      <c r="Z370724" s="5"/>
    </row>
    <row r="370725" spans="26:26">
      <c r="Z370725" s="5"/>
    </row>
    <row r="370726" spans="26:26">
      <c r="Z370726" s="5"/>
    </row>
    <row r="370727" spans="26:26">
      <c r="Z370727" s="5"/>
    </row>
    <row r="370728" spans="26:26">
      <c r="Z370728" s="5"/>
    </row>
    <row r="370729" spans="26:26">
      <c r="Z370729" s="5"/>
    </row>
    <row r="370730" spans="26:26">
      <c r="Z370730" s="5"/>
    </row>
    <row r="370731" spans="26:26">
      <c r="Z370731" s="5"/>
    </row>
    <row r="370732" spans="26:26">
      <c r="Z370732" s="5"/>
    </row>
    <row r="370733" spans="26:26">
      <c r="Z370733" s="5"/>
    </row>
    <row r="370734" spans="26:26">
      <c r="Z370734" s="5"/>
    </row>
    <row r="370735" spans="26:26">
      <c r="Z370735" s="5"/>
    </row>
    <row r="370736" spans="26:26">
      <c r="Z370736" s="5"/>
    </row>
    <row r="370737" spans="26:26">
      <c r="Z370737" s="5"/>
    </row>
    <row r="370738" spans="26:26">
      <c r="Z370738" s="5"/>
    </row>
    <row r="370739" spans="26:26">
      <c r="Z370739" s="5"/>
    </row>
    <row r="370740" spans="26:26">
      <c r="Z370740" s="5"/>
    </row>
    <row r="370741" spans="26:26">
      <c r="Z370741" s="5"/>
    </row>
    <row r="370742" spans="26:26">
      <c r="Z370742" s="5"/>
    </row>
    <row r="370743" spans="26:26">
      <c r="Z370743" s="5"/>
    </row>
    <row r="370744" spans="26:26">
      <c r="Z370744" s="5"/>
    </row>
    <row r="370745" spans="26:26">
      <c r="Z370745" s="5"/>
    </row>
    <row r="370746" spans="26:26">
      <c r="Z370746" s="5"/>
    </row>
    <row r="370747" spans="26:26">
      <c r="Z370747" s="5"/>
    </row>
    <row r="370748" spans="26:26">
      <c r="Z370748" s="5"/>
    </row>
    <row r="370749" spans="26:26">
      <c r="Z370749" s="5"/>
    </row>
    <row r="370750" spans="26:26">
      <c r="Z370750" s="5"/>
    </row>
    <row r="370751" spans="26:26">
      <c r="Z370751" s="5"/>
    </row>
    <row r="370752" spans="26:26">
      <c r="Z370752" s="5"/>
    </row>
    <row r="370753" spans="26:26">
      <c r="Z370753" s="5"/>
    </row>
    <row r="370754" spans="26:26">
      <c r="Z370754" s="5"/>
    </row>
    <row r="370755" spans="26:26">
      <c r="Z370755" s="5"/>
    </row>
    <row r="370756" spans="26:26">
      <c r="Z370756" s="5"/>
    </row>
    <row r="370757" spans="26:26">
      <c r="Z370757" s="5"/>
    </row>
    <row r="370758" spans="26:26">
      <c r="Z370758" s="5"/>
    </row>
    <row r="370759" spans="26:26">
      <c r="Z370759" s="5"/>
    </row>
    <row r="370760" spans="26:26">
      <c r="Z370760" s="5"/>
    </row>
    <row r="370761" spans="26:26">
      <c r="Z370761" s="5"/>
    </row>
    <row r="370762" spans="26:26">
      <c r="Z370762" s="5"/>
    </row>
    <row r="370763" spans="26:26">
      <c r="Z370763" s="5"/>
    </row>
    <row r="370764" spans="26:26">
      <c r="Z370764" s="5"/>
    </row>
    <row r="370765" spans="26:26">
      <c r="Z370765" s="5"/>
    </row>
    <row r="370766" spans="26:26">
      <c r="Z370766" s="5"/>
    </row>
    <row r="370767" spans="26:26">
      <c r="Z370767" s="5"/>
    </row>
    <row r="370768" spans="26:26">
      <c r="Z370768" s="5"/>
    </row>
    <row r="370769" spans="26:26">
      <c r="Z370769" s="5"/>
    </row>
    <row r="370770" spans="26:26">
      <c r="Z370770" s="5"/>
    </row>
    <row r="370771" spans="26:26">
      <c r="Z370771" s="5"/>
    </row>
    <row r="370772" spans="26:26">
      <c r="Z370772" s="5"/>
    </row>
    <row r="370773" spans="26:26">
      <c r="Z370773" s="5"/>
    </row>
    <row r="370774" spans="26:26">
      <c r="Z370774" s="5"/>
    </row>
    <row r="370775" spans="26:26">
      <c r="Z370775" s="5"/>
    </row>
    <row r="370776" spans="26:26">
      <c r="Z370776" s="5"/>
    </row>
    <row r="370777" spans="26:26">
      <c r="Z370777" s="5"/>
    </row>
    <row r="370778" spans="26:26">
      <c r="Z370778" s="5"/>
    </row>
    <row r="370779" spans="26:26">
      <c r="Z370779" s="5"/>
    </row>
    <row r="370780" spans="26:26">
      <c r="Z370780" s="5"/>
    </row>
    <row r="370781" spans="26:26">
      <c r="Z370781" s="5"/>
    </row>
    <row r="370782" spans="26:26">
      <c r="Z370782" s="5"/>
    </row>
    <row r="370783" spans="26:26">
      <c r="Z370783" s="5"/>
    </row>
    <row r="370784" spans="26:26">
      <c r="Z370784" s="5"/>
    </row>
    <row r="370785" spans="26:26">
      <c r="Z370785" s="5"/>
    </row>
    <row r="370786" spans="26:26">
      <c r="Z370786" s="5"/>
    </row>
    <row r="370787" spans="26:26">
      <c r="Z370787" s="5"/>
    </row>
    <row r="370788" spans="26:26">
      <c r="Z370788" s="5"/>
    </row>
    <row r="370789" spans="26:26">
      <c r="Z370789" s="5"/>
    </row>
    <row r="370790" spans="26:26">
      <c r="Z370790" s="5"/>
    </row>
    <row r="370791" spans="26:26">
      <c r="Z370791" s="5"/>
    </row>
    <row r="370792" spans="26:26">
      <c r="Z370792" s="5"/>
    </row>
    <row r="370793" spans="26:26">
      <c r="Z370793" s="5"/>
    </row>
    <row r="370794" spans="26:26">
      <c r="Z370794" s="5"/>
    </row>
    <row r="370795" spans="26:26">
      <c r="Z370795" s="5"/>
    </row>
    <row r="370796" spans="26:26">
      <c r="Z370796" s="5"/>
    </row>
    <row r="370797" spans="26:26">
      <c r="Z370797" s="5"/>
    </row>
    <row r="370798" spans="26:26">
      <c r="Z370798" s="5"/>
    </row>
    <row r="370799" spans="26:26">
      <c r="Z370799" s="5"/>
    </row>
    <row r="370800" spans="26:26">
      <c r="Z370800" s="5"/>
    </row>
    <row r="370801" spans="26:26">
      <c r="Z370801" s="5"/>
    </row>
    <row r="370802" spans="26:26">
      <c r="Z370802" s="5"/>
    </row>
    <row r="370803" spans="26:26">
      <c r="Z370803" s="5"/>
    </row>
    <row r="370804" spans="26:26">
      <c r="Z370804" s="5"/>
    </row>
    <row r="370805" spans="26:26">
      <c r="Z370805" s="5"/>
    </row>
    <row r="370806" spans="26:26">
      <c r="Z370806" s="5"/>
    </row>
    <row r="370807" spans="26:26">
      <c r="Z370807" s="5"/>
    </row>
    <row r="370808" spans="26:26">
      <c r="Z370808" s="5"/>
    </row>
    <row r="370809" spans="26:26">
      <c r="Z370809" s="5"/>
    </row>
    <row r="370810" spans="26:26">
      <c r="Z370810" s="5"/>
    </row>
    <row r="370811" spans="26:26">
      <c r="Z370811" s="5"/>
    </row>
    <row r="370812" spans="26:26">
      <c r="Z370812" s="5"/>
    </row>
    <row r="370813" spans="26:26">
      <c r="Z370813" s="5"/>
    </row>
    <row r="370814" spans="26:26">
      <c r="Z370814" s="5"/>
    </row>
    <row r="370815" spans="26:26">
      <c r="Z370815" s="5"/>
    </row>
    <row r="370816" spans="26:26">
      <c r="Z370816" s="5"/>
    </row>
    <row r="370817" spans="26:26">
      <c r="Z370817" s="5"/>
    </row>
    <row r="370818" spans="26:26">
      <c r="Z370818" s="5"/>
    </row>
    <row r="370819" spans="26:26">
      <c r="Z370819" s="5"/>
    </row>
    <row r="370820" spans="26:26">
      <c r="Z370820" s="5"/>
    </row>
    <row r="370821" spans="26:26">
      <c r="Z370821" s="5"/>
    </row>
    <row r="370822" spans="26:26">
      <c r="Z370822" s="5"/>
    </row>
    <row r="370823" spans="26:26">
      <c r="Z370823" s="5"/>
    </row>
    <row r="370824" spans="26:26">
      <c r="Z370824" s="5"/>
    </row>
    <row r="370825" spans="26:26">
      <c r="Z370825" s="5"/>
    </row>
    <row r="370826" spans="26:26">
      <c r="Z370826" s="5"/>
    </row>
    <row r="370827" spans="26:26">
      <c r="Z370827" s="5"/>
    </row>
    <row r="370828" spans="26:26">
      <c r="Z370828" s="5"/>
    </row>
    <row r="370829" spans="26:26">
      <c r="Z370829" s="5"/>
    </row>
    <row r="370830" spans="26:26">
      <c r="Z370830" s="5"/>
    </row>
    <row r="370831" spans="26:26">
      <c r="Z370831" s="5"/>
    </row>
    <row r="370832" spans="26:26">
      <c r="Z370832" s="5"/>
    </row>
    <row r="370833" spans="26:26">
      <c r="Z370833" s="5"/>
    </row>
    <row r="370834" spans="26:26">
      <c r="Z370834" s="5"/>
    </row>
    <row r="370835" spans="26:26">
      <c r="Z370835" s="5"/>
    </row>
    <row r="370836" spans="26:26">
      <c r="Z370836" s="5"/>
    </row>
    <row r="370837" spans="26:26">
      <c r="Z370837" s="5"/>
    </row>
    <row r="370838" spans="26:26">
      <c r="Z370838" s="5"/>
    </row>
    <row r="370839" spans="26:26">
      <c r="Z370839" s="5"/>
    </row>
    <row r="370840" spans="26:26">
      <c r="Z370840" s="5"/>
    </row>
    <row r="370841" spans="26:26">
      <c r="Z370841" s="5"/>
    </row>
    <row r="370842" spans="26:26">
      <c r="Z370842" s="5"/>
    </row>
    <row r="370843" spans="26:26">
      <c r="Z370843" s="5"/>
    </row>
    <row r="370844" spans="26:26">
      <c r="Z370844" s="5"/>
    </row>
    <row r="370845" spans="26:26">
      <c r="Z370845" s="5"/>
    </row>
    <row r="370846" spans="26:26">
      <c r="Z370846" s="5"/>
    </row>
    <row r="370847" spans="26:26">
      <c r="Z370847" s="5"/>
    </row>
    <row r="370848" spans="26:26">
      <c r="Z370848" s="5"/>
    </row>
    <row r="370849" spans="26:26">
      <c r="Z370849" s="5"/>
    </row>
    <row r="370850" spans="26:26">
      <c r="Z370850" s="5"/>
    </row>
    <row r="370851" spans="26:26">
      <c r="Z370851" s="5"/>
    </row>
    <row r="370852" spans="26:26">
      <c r="Z370852" s="5"/>
    </row>
    <row r="370853" spans="26:26">
      <c r="Z370853" s="5"/>
    </row>
    <row r="370854" spans="26:26">
      <c r="Z370854" s="5"/>
    </row>
    <row r="370855" spans="26:26">
      <c r="Z370855" s="5"/>
    </row>
    <row r="370856" spans="26:26">
      <c r="Z370856" s="5"/>
    </row>
    <row r="370857" spans="26:26">
      <c r="Z370857" s="5"/>
    </row>
    <row r="370858" spans="26:26">
      <c r="Z370858" s="5"/>
    </row>
    <row r="370859" spans="26:26">
      <c r="Z370859" s="5"/>
    </row>
    <row r="370860" spans="26:26">
      <c r="Z370860" s="5"/>
    </row>
    <row r="370861" spans="26:26">
      <c r="Z370861" s="5"/>
    </row>
    <row r="370862" spans="26:26">
      <c r="Z370862" s="5"/>
    </row>
    <row r="370863" spans="26:26">
      <c r="Z370863" s="5"/>
    </row>
    <row r="370864" spans="26:26">
      <c r="Z370864" s="5"/>
    </row>
    <row r="370865" spans="26:26">
      <c r="Z370865" s="5"/>
    </row>
    <row r="370866" spans="26:26">
      <c r="Z370866" s="5"/>
    </row>
    <row r="370867" spans="26:26">
      <c r="Z370867" s="5"/>
    </row>
    <row r="370868" spans="26:26">
      <c r="Z370868" s="5"/>
    </row>
    <row r="370869" spans="26:26">
      <c r="Z370869" s="5"/>
    </row>
    <row r="370870" spans="26:26">
      <c r="Z370870" s="5"/>
    </row>
    <row r="370871" spans="26:26">
      <c r="Z370871" s="5"/>
    </row>
    <row r="370872" spans="26:26">
      <c r="Z370872" s="5"/>
    </row>
    <row r="370873" spans="26:26">
      <c r="Z370873" s="5"/>
    </row>
    <row r="370874" spans="26:26">
      <c r="Z370874" s="5"/>
    </row>
    <row r="370875" spans="26:26">
      <c r="Z370875" s="5"/>
    </row>
    <row r="370876" spans="26:26">
      <c r="Z370876" s="5"/>
    </row>
    <row r="370877" spans="26:26">
      <c r="Z370877" s="5"/>
    </row>
    <row r="370878" spans="26:26">
      <c r="Z370878" s="5"/>
    </row>
    <row r="370879" spans="26:26">
      <c r="Z370879" s="5"/>
    </row>
    <row r="370880" spans="26:26">
      <c r="Z370880" s="5"/>
    </row>
    <row r="370881" spans="26:26">
      <c r="Z370881" s="5"/>
    </row>
    <row r="370882" spans="26:26">
      <c r="Z370882" s="5"/>
    </row>
    <row r="370883" spans="26:26">
      <c r="Z370883" s="5"/>
    </row>
    <row r="370884" spans="26:26">
      <c r="Z370884" s="5"/>
    </row>
    <row r="370885" spans="26:26">
      <c r="Z370885" s="5"/>
    </row>
    <row r="370886" spans="26:26">
      <c r="Z370886" s="5"/>
    </row>
    <row r="370887" spans="26:26">
      <c r="Z370887" s="5"/>
    </row>
    <row r="370888" spans="26:26">
      <c r="Z370888" s="5"/>
    </row>
    <row r="370889" spans="26:26">
      <c r="Z370889" s="5"/>
    </row>
    <row r="370890" spans="26:26">
      <c r="Z370890" s="5"/>
    </row>
    <row r="370891" spans="26:26">
      <c r="Z370891" s="5"/>
    </row>
    <row r="370892" spans="26:26">
      <c r="Z370892" s="5"/>
    </row>
    <row r="370893" spans="26:26">
      <c r="Z370893" s="5"/>
    </row>
    <row r="370894" spans="26:26">
      <c r="Z370894" s="5"/>
    </row>
    <row r="370895" spans="26:26">
      <c r="Z370895" s="5"/>
    </row>
    <row r="370896" spans="26:26">
      <c r="Z370896" s="5"/>
    </row>
    <row r="370897" spans="26:26">
      <c r="Z370897" s="5"/>
    </row>
    <row r="370898" spans="26:26">
      <c r="Z370898" s="5"/>
    </row>
    <row r="370899" spans="26:26">
      <c r="Z370899" s="5"/>
    </row>
    <row r="370900" spans="26:26">
      <c r="Z370900" s="5"/>
    </row>
    <row r="370901" spans="26:26">
      <c r="Z370901" s="5"/>
    </row>
    <row r="370902" spans="26:26">
      <c r="Z370902" s="5"/>
    </row>
    <row r="370903" spans="26:26">
      <c r="Z370903" s="5"/>
    </row>
    <row r="370904" spans="26:26">
      <c r="Z370904" s="5"/>
    </row>
    <row r="370905" spans="26:26">
      <c r="Z370905" s="5"/>
    </row>
    <row r="370906" spans="26:26">
      <c r="Z370906" s="5"/>
    </row>
    <row r="370907" spans="26:26">
      <c r="Z370907" s="5"/>
    </row>
    <row r="370908" spans="26:26">
      <c r="Z370908" s="5"/>
    </row>
    <row r="370909" spans="26:26">
      <c r="Z370909" s="5"/>
    </row>
    <row r="370910" spans="26:26">
      <c r="Z370910" s="5"/>
    </row>
    <row r="370911" spans="26:26">
      <c r="Z370911" s="5"/>
    </row>
    <row r="370912" spans="26:26">
      <c r="Z370912" s="5"/>
    </row>
    <row r="370913" spans="26:26">
      <c r="Z370913" s="5"/>
    </row>
    <row r="370914" spans="26:26">
      <c r="Z370914" s="5"/>
    </row>
    <row r="370915" spans="26:26">
      <c r="Z370915" s="5"/>
    </row>
    <row r="370916" spans="26:26">
      <c r="Z370916" s="5"/>
    </row>
    <row r="370917" spans="26:26">
      <c r="Z370917" s="5"/>
    </row>
    <row r="370918" spans="26:26">
      <c r="Z370918" s="5"/>
    </row>
    <row r="370919" spans="26:26">
      <c r="Z370919" s="5"/>
    </row>
    <row r="370920" spans="26:26">
      <c r="Z370920" s="5"/>
    </row>
    <row r="370921" spans="26:26">
      <c r="Z370921" s="5"/>
    </row>
    <row r="370922" spans="26:26">
      <c r="Z370922" s="5"/>
    </row>
    <row r="370923" spans="26:26">
      <c r="Z370923" s="5"/>
    </row>
    <row r="370924" spans="26:26">
      <c r="Z370924" s="5"/>
    </row>
    <row r="370925" spans="26:26">
      <c r="Z370925" s="5"/>
    </row>
    <row r="370926" spans="26:26">
      <c r="Z370926" s="5"/>
    </row>
    <row r="370927" spans="26:26">
      <c r="Z370927" s="5"/>
    </row>
    <row r="370928" spans="26:26">
      <c r="Z370928" s="5"/>
    </row>
    <row r="370929" spans="26:26">
      <c r="Z370929" s="5"/>
    </row>
    <row r="370930" spans="26:26">
      <c r="Z370930" s="5"/>
    </row>
    <row r="370931" spans="26:26">
      <c r="Z370931" s="5"/>
    </row>
    <row r="370932" spans="26:26">
      <c r="Z370932" s="5"/>
    </row>
    <row r="370933" spans="26:26">
      <c r="Z370933" s="5"/>
    </row>
    <row r="370934" spans="26:26">
      <c r="Z370934" s="5"/>
    </row>
    <row r="370935" spans="26:26">
      <c r="Z370935" s="5"/>
    </row>
    <row r="370936" spans="26:26">
      <c r="Z370936" s="5"/>
    </row>
    <row r="370937" spans="26:26">
      <c r="Z370937" s="5"/>
    </row>
    <row r="370938" spans="26:26">
      <c r="Z370938" s="5"/>
    </row>
    <row r="370939" spans="26:26">
      <c r="Z370939" s="5"/>
    </row>
    <row r="370940" spans="26:26">
      <c r="Z370940" s="5"/>
    </row>
    <row r="370941" spans="26:26">
      <c r="Z370941" s="5"/>
    </row>
    <row r="370942" spans="26:26">
      <c r="Z370942" s="5"/>
    </row>
    <row r="370943" spans="26:26">
      <c r="Z370943" s="5"/>
    </row>
    <row r="370944" spans="26:26">
      <c r="Z370944" s="5"/>
    </row>
    <row r="370945" spans="26:26">
      <c r="Z370945" s="5"/>
    </row>
    <row r="370946" spans="26:26">
      <c r="Z370946" s="5"/>
    </row>
    <row r="370947" spans="26:26">
      <c r="Z370947" s="5"/>
    </row>
    <row r="370948" spans="26:26">
      <c r="Z370948" s="5"/>
    </row>
    <row r="370949" spans="26:26">
      <c r="Z370949" s="5"/>
    </row>
    <row r="370950" spans="26:26">
      <c r="Z370950" s="5"/>
    </row>
    <row r="370951" spans="26:26">
      <c r="Z370951" s="5"/>
    </row>
    <row r="370952" spans="26:26">
      <c r="Z370952" s="5"/>
    </row>
    <row r="370953" spans="26:26">
      <c r="Z370953" s="5"/>
    </row>
    <row r="370954" spans="26:26">
      <c r="Z370954" s="5"/>
    </row>
    <row r="370955" spans="26:26">
      <c r="Z370955" s="5"/>
    </row>
    <row r="370956" spans="26:26">
      <c r="Z370956" s="5"/>
    </row>
    <row r="370957" spans="26:26">
      <c r="Z370957" s="5"/>
    </row>
    <row r="370958" spans="26:26">
      <c r="Z370958" s="5"/>
    </row>
    <row r="370959" spans="26:26">
      <c r="Z370959" s="5"/>
    </row>
    <row r="370960" spans="26:26">
      <c r="Z370960" s="5"/>
    </row>
    <row r="370961" spans="26:26">
      <c r="Z370961" s="5"/>
    </row>
    <row r="370962" spans="26:26">
      <c r="Z370962" s="5"/>
    </row>
    <row r="370963" spans="26:26">
      <c r="Z370963" s="5"/>
    </row>
    <row r="370964" spans="26:26">
      <c r="Z370964" s="5"/>
    </row>
    <row r="370965" spans="26:26">
      <c r="Z370965" s="5"/>
    </row>
    <row r="370966" spans="26:26">
      <c r="Z370966" s="5"/>
    </row>
    <row r="370967" spans="26:26">
      <c r="Z370967" s="5"/>
    </row>
    <row r="370968" spans="26:26">
      <c r="Z370968" s="5"/>
    </row>
    <row r="370969" spans="26:26">
      <c r="Z370969" s="5"/>
    </row>
    <row r="370970" spans="26:26">
      <c r="Z370970" s="5"/>
    </row>
    <row r="370971" spans="26:26">
      <c r="Z370971" s="5"/>
    </row>
    <row r="370972" spans="26:26">
      <c r="Z370972" s="5"/>
    </row>
    <row r="370973" spans="26:26">
      <c r="Z370973" s="5"/>
    </row>
    <row r="370974" spans="26:26">
      <c r="Z370974" s="5"/>
    </row>
    <row r="370975" spans="26:26">
      <c r="Z370975" s="5"/>
    </row>
    <row r="370976" spans="26:26">
      <c r="Z370976" s="5"/>
    </row>
    <row r="370977" spans="26:26">
      <c r="Z370977" s="5"/>
    </row>
    <row r="370978" spans="26:26">
      <c r="Z370978" s="5"/>
    </row>
    <row r="370979" spans="26:26">
      <c r="Z370979" s="5"/>
    </row>
    <row r="370980" spans="26:26">
      <c r="Z370980" s="5"/>
    </row>
    <row r="370981" spans="26:26">
      <c r="Z370981" s="5"/>
    </row>
    <row r="370982" spans="26:26">
      <c r="Z370982" s="5"/>
    </row>
    <row r="370983" spans="26:26">
      <c r="Z370983" s="5"/>
    </row>
    <row r="370984" spans="26:26">
      <c r="Z370984" s="5"/>
    </row>
    <row r="370985" spans="26:26">
      <c r="Z370985" s="5"/>
    </row>
    <row r="370986" spans="26:26">
      <c r="Z370986" s="5"/>
    </row>
    <row r="370987" spans="26:26">
      <c r="Z370987" s="5"/>
    </row>
    <row r="370988" spans="26:26">
      <c r="Z370988" s="5"/>
    </row>
    <row r="370989" spans="26:26">
      <c r="Z370989" s="5"/>
    </row>
    <row r="370990" spans="26:26">
      <c r="Z370990" s="5"/>
    </row>
    <row r="370991" spans="26:26">
      <c r="Z370991" s="5"/>
    </row>
    <row r="370992" spans="26:26">
      <c r="Z370992" s="5"/>
    </row>
    <row r="370993" spans="26:26">
      <c r="Z370993" s="5"/>
    </row>
    <row r="370994" spans="26:26">
      <c r="Z370994" s="5"/>
    </row>
    <row r="370995" spans="26:26">
      <c r="Z370995" s="5"/>
    </row>
    <row r="370996" spans="26:26">
      <c r="Z370996" s="5"/>
    </row>
    <row r="370997" spans="26:26">
      <c r="Z370997" s="5"/>
    </row>
    <row r="370998" spans="26:26">
      <c r="Z370998" s="5"/>
    </row>
    <row r="370999" spans="26:26">
      <c r="Z370999" s="5"/>
    </row>
    <row r="371000" spans="26:26">
      <c r="Z371000" s="5"/>
    </row>
    <row r="371001" spans="26:26">
      <c r="Z371001" s="5"/>
    </row>
    <row r="371002" spans="26:26">
      <c r="Z371002" s="5"/>
    </row>
    <row r="371003" spans="26:26">
      <c r="Z371003" s="5"/>
    </row>
    <row r="371004" spans="26:26">
      <c r="Z371004" s="5"/>
    </row>
    <row r="371005" spans="26:26">
      <c r="Z371005" s="5"/>
    </row>
    <row r="371006" spans="26:26">
      <c r="Z371006" s="5"/>
    </row>
    <row r="371007" spans="26:26">
      <c r="Z371007" s="5"/>
    </row>
    <row r="371008" spans="26:26">
      <c r="Z371008" s="5"/>
    </row>
    <row r="371009" spans="26:26">
      <c r="Z371009" s="5"/>
    </row>
    <row r="371010" spans="26:26">
      <c r="Z371010" s="5"/>
    </row>
    <row r="371011" spans="26:26">
      <c r="Z371011" s="5"/>
    </row>
    <row r="371012" spans="26:26">
      <c r="Z371012" s="5"/>
    </row>
    <row r="371013" spans="26:26">
      <c r="Z371013" s="5"/>
    </row>
    <row r="371014" spans="26:26">
      <c r="Z371014" s="5"/>
    </row>
    <row r="371015" spans="26:26">
      <c r="Z371015" s="5"/>
    </row>
    <row r="371016" spans="26:26">
      <c r="Z371016" s="5"/>
    </row>
    <row r="371017" spans="26:26">
      <c r="Z371017" s="5"/>
    </row>
    <row r="371018" spans="26:26">
      <c r="Z371018" s="5"/>
    </row>
    <row r="371019" spans="26:26">
      <c r="Z371019" s="5"/>
    </row>
    <row r="371020" spans="26:26">
      <c r="Z371020" s="5"/>
    </row>
    <row r="371021" spans="26:26">
      <c r="Z371021" s="5"/>
    </row>
    <row r="371022" spans="26:26">
      <c r="Z371022" s="5"/>
    </row>
    <row r="371023" spans="26:26">
      <c r="Z371023" s="5"/>
    </row>
    <row r="371024" spans="26:26">
      <c r="Z371024" s="5"/>
    </row>
    <row r="371025" spans="26:26">
      <c r="Z371025" s="5"/>
    </row>
    <row r="371026" spans="26:26">
      <c r="Z371026" s="5"/>
    </row>
    <row r="371027" spans="26:26">
      <c r="Z371027" s="5"/>
    </row>
    <row r="371028" spans="26:26">
      <c r="Z371028" s="5"/>
    </row>
    <row r="371029" spans="26:26">
      <c r="Z371029" s="5"/>
    </row>
    <row r="371030" spans="26:26">
      <c r="Z371030" s="5"/>
    </row>
    <row r="371031" spans="26:26">
      <c r="Z371031" s="5"/>
    </row>
    <row r="371032" spans="26:26">
      <c r="Z371032" s="5"/>
    </row>
    <row r="371033" spans="26:26">
      <c r="Z371033" s="5"/>
    </row>
    <row r="371034" spans="26:26">
      <c r="Z371034" s="5"/>
    </row>
    <row r="371035" spans="26:26">
      <c r="Z371035" s="5"/>
    </row>
    <row r="371036" spans="26:26">
      <c r="Z371036" s="5"/>
    </row>
    <row r="371037" spans="26:26">
      <c r="Z371037" s="5"/>
    </row>
    <row r="371038" spans="26:26">
      <c r="Z371038" s="5"/>
    </row>
    <row r="371039" spans="26:26">
      <c r="Z371039" s="5"/>
    </row>
    <row r="371040" spans="26:26">
      <c r="Z371040" s="5"/>
    </row>
    <row r="371041" spans="26:26">
      <c r="Z371041" s="5"/>
    </row>
    <row r="371042" spans="26:26">
      <c r="Z371042" s="5"/>
    </row>
    <row r="371043" spans="26:26">
      <c r="Z371043" s="5"/>
    </row>
    <row r="371044" spans="26:26">
      <c r="Z371044" s="5"/>
    </row>
    <row r="371045" spans="26:26">
      <c r="Z371045" s="5"/>
    </row>
    <row r="371046" spans="26:26">
      <c r="Z371046" s="5"/>
    </row>
    <row r="371047" spans="26:26">
      <c r="Z371047" s="5"/>
    </row>
    <row r="371048" spans="26:26">
      <c r="Z371048" s="5"/>
    </row>
    <row r="371049" spans="26:26">
      <c r="Z371049" s="5"/>
    </row>
    <row r="371050" spans="26:26">
      <c r="Z371050" s="5"/>
    </row>
    <row r="371051" spans="26:26">
      <c r="Z371051" s="5"/>
    </row>
    <row r="371052" spans="26:26">
      <c r="Z371052" s="5"/>
    </row>
    <row r="371053" spans="26:26">
      <c r="Z371053" s="5"/>
    </row>
    <row r="371054" spans="26:26">
      <c r="Z371054" s="5"/>
    </row>
    <row r="371055" spans="26:26">
      <c r="Z371055" s="5"/>
    </row>
    <row r="371056" spans="26:26">
      <c r="Z371056" s="5"/>
    </row>
    <row r="371057" spans="26:26">
      <c r="Z371057" s="5"/>
    </row>
    <row r="371058" spans="26:26">
      <c r="Z371058" s="5"/>
    </row>
    <row r="371059" spans="26:26">
      <c r="Z371059" s="5"/>
    </row>
    <row r="371060" spans="26:26">
      <c r="Z371060" s="5"/>
    </row>
    <row r="371061" spans="26:26">
      <c r="Z371061" s="5"/>
    </row>
    <row r="371062" spans="26:26">
      <c r="Z371062" s="5"/>
    </row>
    <row r="371063" spans="26:26">
      <c r="Z371063" s="5"/>
    </row>
    <row r="371064" spans="26:26">
      <c r="Z371064" s="5"/>
    </row>
    <row r="371065" spans="26:26">
      <c r="Z371065" s="5"/>
    </row>
    <row r="371066" spans="26:26">
      <c r="Z371066" s="5"/>
    </row>
    <row r="371067" spans="26:26">
      <c r="Z371067" s="5"/>
    </row>
    <row r="371068" spans="26:26">
      <c r="Z371068" s="5"/>
    </row>
    <row r="371069" spans="26:26">
      <c r="Z371069" s="5"/>
    </row>
    <row r="371070" spans="26:26">
      <c r="Z371070" s="5"/>
    </row>
    <row r="371071" spans="26:26">
      <c r="Z371071" s="5"/>
    </row>
    <row r="371072" spans="26:26">
      <c r="Z371072" s="5"/>
    </row>
    <row r="371073" spans="26:26">
      <c r="Z371073" s="5"/>
    </row>
    <row r="371074" spans="26:26">
      <c r="Z371074" s="5"/>
    </row>
    <row r="371075" spans="26:26">
      <c r="Z371075" s="5"/>
    </row>
    <row r="371076" spans="26:26">
      <c r="Z371076" s="5"/>
    </row>
    <row r="371077" spans="26:26">
      <c r="Z371077" s="5"/>
    </row>
    <row r="371078" spans="26:26">
      <c r="Z371078" s="5"/>
    </row>
    <row r="371079" spans="26:26">
      <c r="Z371079" s="5"/>
    </row>
    <row r="371080" spans="26:26">
      <c r="Z371080" s="5"/>
    </row>
    <row r="371081" spans="26:26">
      <c r="Z371081" s="5"/>
    </row>
    <row r="371082" spans="26:26">
      <c r="Z371082" s="5"/>
    </row>
    <row r="371083" spans="26:26">
      <c r="Z371083" s="5"/>
    </row>
    <row r="371084" spans="26:26">
      <c r="Z371084" s="5"/>
    </row>
    <row r="371085" spans="26:26">
      <c r="Z371085" s="5"/>
    </row>
    <row r="371086" spans="26:26">
      <c r="Z371086" s="5"/>
    </row>
    <row r="371087" spans="26:26">
      <c r="Z371087" s="5"/>
    </row>
    <row r="371088" spans="26:26">
      <c r="Z371088" s="5"/>
    </row>
    <row r="371089" spans="26:26">
      <c r="Z371089" s="5"/>
    </row>
    <row r="371090" spans="26:26">
      <c r="Z371090" s="5"/>
    </row>
    <row r="371091" spans="26:26">
      <c r="Z371091" s="5"/>
    </row>
    <row r="371092" spans="26:26">
      <c r="Z371092" s="5"/>
    </row>
    <row r="371093" spans="26:26">
      <c r="Z371093" s="5"/>
    </row>
    <row r="371094" spans="26:26">
      <c r="Z371094" s="5"/>
    </row>
    <row r="371095" spans="26:26">
      <c r="Z371095" s="5"/>
    </row>
    <row r="371096" spans="26:26">
      <c r="Z371096" s="5"/>
    </row>
    <row r="371097" spans="26:26">
      <c r="Z371097" s="5"/>
    </row>
    <row r="371098" spans="26:26">
      <c r="Z371098" s="5"/>
    </row>
    <row r="371099" spans="26:26">
      <c r="Z371099" s="5"/>
    </row>
    <row r="371100" spans="26:26">
      <c r="Z371100" s="5"/>
    </row>
    <row r="371101" spans="26:26">
      <c r="Z371101" s="5"/>
    </row>
    <row r="371102" spans="26:26">
      <c r="Z371102" s="5"/>
    </row>
    <row r="371103" spans="26:26">
      <c r="Z371103" s="5"/>
    </row>
    <row r="371104" spans="26:26">
      <c r="Z371104" s="5"/>
    </row>
    <row r="371105" spans="26:26">
      <c r="Z371105" s="5"/>
    </row>
    <row r="371106" spans="26:26">
      <c r="Z371106" s="5"/>
    </row>
    <row r="371107" spans="26:26">
      <c r="Z371107" s="5"/>
    </row>
    <row r="371108" spans="26:26">
      <c r="Z371108" s="5"/>
    </row>
    <row r="371109" spans="26:26">
      <c r="Z371109" s="5"/>
    </row>
    <row r="371110" spans="26:26">
      <c r="Z371110" s="5"/>
    </row>
    <row r="371111" spans="26:26">
      <c r="Z371111" s="5"/>
    </row>
    <row r="371112" spans="26:26">
      <c r="Z371112" s="5"/>
    </row>
    <row r="371113" spans="26:26">
      <c r="Z371113" s="5"/>
    </row>
    <row r="371114" spans="26:26">
      <c r="Z371114" s="5"/>
    </row>
    <row r="371115" spans="26:26">
      <c r="Z371115" s="5"/>
    </row>
    <row r="371116" spans="26:26">
      <c r="Z371116" s="5"/>
    </row>
    <row r="371117" spans="26:26">
      <c r="Z371117" s="5"/>
    </row>
    <row r="371118" spans="26:26">
      <c r="Z371118" s="5"/>
    </row>
    <row r="371119" spans="26:26">
      <c r="Z371119" s="5"/>
    </row>
    <row r="371120" spans="26:26">
      <c r="Z371120" s="5"/>
    </row>
    <row r="371121" spans="26:26">
      <c r="Z371121" s="5"/>
    </row>
    <row r="371122" spans="26:26">
      <c r="Z371122" s="5"/>
    </row>
    <row r="371123" spans="26:26">
      <c r="Z371123" s="5"/>
    </row>
    <row r="371124" spans="26:26">
      <c r="Z371124" s="5"/>
    </row>
    <row r="371125" spans="26:26">
      <c r="Z371125" s="5"/>
    </row>
    <row r="371126" spans="26:26">
      <c r="Z371126" s="5"/>
    </row>
    <row r="371127" spans="26:26">
      <c r="Z371127" s="5"/>
    </row>
    <row r="371128" spans="26:26">
      <c r="Z371128" s="5"/>
    </row>
    <row r="371129" spans="26:26">
      <c r="Z371129" s="5"/>
    </row>
    <row r="371130" spans="26:26">
      <c r="Z371130" s="5"/>
    </row>
    <row r="371131" spans="26:26">
      <c r="Z371131" s="5"/>
    </row>
    <row r="371132" spans="26:26">
      <c r="Z371132" s="5"/>
    </row>
    <row r="371133" spans="26:26">
      <c r="Z371133" s="5"/>
    </row>
    <row r="371134" spans="26:26">
      <c r="Z371134" s="5"/>
    </row>
    <row r="371135" spans="26:26">
      <c r="Z371135" s="5"/>
    </row>
    <row r="371136" spans="26:26">
      <c r="Z371136" s="5"/>
    </row>
    <row r="371137" spans="26:26">
      <c r="Z371137" s="5"/>
    </row>
    <row r="371138" spans="26:26">
      <c r="Z371138" s="5"/>
    </row>
    <row r="371139" spans="26:26">
      <c r="Z371139" s="5"/>
    </row>
    <row r="371140" spans="26:26">
      <c r="Z371140" s="5"/>
    </row>
    <row r="371141" spans="26:26">
      <c r="Z371141" s="5"/>
    </row>
    <row r="371142" spans="26:26">
      <c r="Z371142" s="5"/>
    </row>
    <row r="371143" spans="26:26">
      <c r="Z371143" s="5"/>
    </row>
    <row r="371144" spans="26:26">
      <c r="Z371144" s="5"/>
    </row>
    <row r="371145" spans="26:26">
      <c r="Z371145" s="5"/>
    </row>
    <row r="371146" spans="26:26">
      <c r="Z371146" s="5"/>
    </row>
    <row r="371147" spans="26:26">
      <c r="Z371147" s="5"/>
    </row>
    <row r="371148" spans="26:26">
      <c r="Z371148" s="5"/>
    </row>
    <row r="371149" spans="26:26">
      <c r="Z371149" s="5"/>
    </row>
    <row r="371150" spans="26:26">
      <c r="Z371150" s="5"/>
    </row>
    <row r="371151" spans="26:26">
      <c r="Z371151" s="5"/>
    </row>
    <row r="371152" spans="26:26">
      <c r="Z371152" s="5"/>
    </row>
    <row r="371153" spans="26:26">
      <c r="Z371153" s="5"/>
    </row>
    <row r="371154" spans="26:26">
      <c r="Z371154" s="5"/>
    </row>
    <row r="371155" spans="26:26">
      <c r="Z371155" s="5"/>
    </row>
    <row r="371156" spans="26:26">
      <c r="Z371156" s="5"/>
    </row>
    <row r="371157" spans="26:26">
      <c r="Z371157" s="5"/>
    </row>
    <row r="371158" spans="26:26">
      <c r="Z371158" s="5"/>
    </row>
    <row r="371159" spans="26:26">
      <c r="Z371159" s="5"/>
    </row>
    <row r="371160" spans="26:26">
      <c r="Z371160" s="5"/>
    </row>
    <row r="371161" spans="26:26">
      <c r="Z371161" s="5"/>
    </row>
    <row r="371162" spans="26:26">
      <c r="Z371162" s="5"/>
    </row>
    <row r="371163" spans="26:26">
      <c r="Z371163" s="5"/>
    </row>
    <row r="371164" spans="26:26">
      <c r="Z371164" s="5"/>
    </row>
    <row r="371165" spans="26:26">
      <c r="Z371165" s="5"/>
    </row>
    <row r="371166" spans="26:26">
      <c r="Z371166" s="5"/>
    </row>
    <row r="371167" spans="26:26">
      <c r="Z371167" s="5"/>
    </row>
    <row r="371168" spans="26:26">
      <c r="Z371168" s="5"/>
    </row>
    <row r="371169" spans="26:26">
      <c r="Z371169" s="5"/>
    </row>
    <row r="371170" spans="26:26">
      <c r="Z371170" s="5"/>
    </row>
    <row r="371171" spans="26:26">
      <c r="Z371171" s="5"/>
    </row>
    <row r="371172" spans="26:26">
      <c r="Z371172" s="5"/>
    </row>
    <row r="371173" spans="26:26">
      <c r="Z371173" s="5"/>
    </row>
    <row r="371174" spans="26:26">
      <c r="Z371174" s="5"/>
    </row>
    <row r="371175" spans="26:26">
      <c r="Z371175" s="5"/>
    </row>
    <row r="371176" spans="26:26">
      <c r="Z371176" s="5"/>
    </row>
    <row r="371177" spans="26:26">
      <c r="Z371177" s="5"/>
    </row>
    <row r="371178" spans="26:26">
      <c r="Z371178" s="5"/>
    </row>
    <row r="371179" spans="26:26">
      <c r="Z371179" s="5"/>
    </row>
    <row r="371180" spans="26:26">
      <c r="Z371180" s="5"/>
    </row>
    <row r="371181" spans="26:26">
      <c r="Z371181" s="5"/>
    </row>
    <row r="371182" spans="26:26">
      <c r="Z371182" s="5"/>
    </row>
    <row r="371183" spans="26:26">
      <c r="Z371183" s="5"/>
    </row>
    <row r="371184" spans="26:26">
      <c r="Z371184" s="5"/>
    </row>
    <row r="371185" spans="26:26">
      <c r="Z371185" s="5"/>
    </row>
    <row r="371186" spans="26:26">
      <c r="Z371186" s="5"/>
    </row>
    <row r="371187" spans="26:26">
      <c r="Z371187" s="5"/>
    </row>
    <row r="371188" spans="26:26">
      <c r="Z371188" s="5"/>
    </row>
    <row r="371189" spans="26:26">
      <c r="Z371189" s="5"/>
    </row>
    <row r="371190" spans="26:26">
      <c r="Z371190" s="5"/>
    </row>
    <row r="371191" spans="26:26">
      <c r="Z371191" s="5"/>
    </row>
    <row r="371192" spans="26:26">
      <c r="Z371192" s="5"/>
    </row>
    <row r="371193" spans="26:26">
      <c r="Z371193" s="5"/>
    </row>
    <row r="371194" spans="26:26">
      <c r="Z371194" s="5"/>
    </row>
    <row r="371195" spans="26:26">
      <c r="Z371195" s="5"/>
    </row>
    <row r="371196" spans="26:26">
      <c r="Z371196" s="5"/>
    </row>
    <row r="371197" spans="26:26">
      <c r="Z371197" s="5"/>
    </row>
    <row r="371198" spans="26:26">
      <c r="Z371198" s="5"/>
    </row>
    <row r="371199" spans="26:26">
      <c r="Z371199" s="5"/>
    </row>
    <row r="371200" spans="26:26">
      <c r="Z371200" s="5"/>
    </row>
    <row r="371201" spans="26:26">
      <c r="Z371201" s="5"/>
    </row>
    <row r="371202" spans="26:26">
      <c r="Z371202" s="5"/>
    </row>
    <row r="371203" spans="26:26">
      <c r="Z371203" s="5"/>
    </row>
    <row r="371204" spans="26:26">
      <c r="Z371204" s="5"/>
    </row>
    <row r="371205" spans="26:26">
      <c r="Z371205" s="5"/>
    </row>
    <row r="371206" spans="26:26">
      <c r="Z371206" s="5"/>
    </row>
    <row r="371207" spans="26:26">
      <c r="Z371207" s="5"/>
    </row>
    <row r="371208" spans="26:26">
      <c r="Z371208" s="5"/>
    </row>
    <row r="371209" spans="26:26">
      <c r="Z371209" s="5"/>
    </row>
    <row r="371210" spans="26:26">
      <c r="Z371210" s="5"/>
    </row>
    <row r="371211" spans="26:26">
      <c r="Z371211" s="5"/>
    </row>
    <row r="371212" spans="26:26">
      <c r="Z371212" s="5"/>
    </row>
    <row r="371213" spans="26:26">
      <c r="Z371213" s="5"/>
    </row>
    <row r="371214" spans="26:26">
      <c r="Z371214" s="5"/>
    </row>
    <row r="371215" spans="26:26">
      <c r="Z371215" s="5"/>
    </row>
    <row r="371216" spans="26:26">
      <c r="Z371216" s="5"/>
    </row>
    <row r="371217" spans="26:26">
      <c r="Z371217" s="5"/>
    </row>
    <row r="371218" spans="26:26">
      <c r="Z371218" s="5"/>
    </row>
    <row r="371219" spans="26:26">
      <c r="Z371219" s="5"/>
    </row>
    <row r="371220" spans="26:26">
      <c r="Z371220" s="5"/>
    </row>
    <row r="371221" spans="26:26">
      <c r="Z371221" s="5"/>
    </row>
    <row r="371222" spans="26:26">
      <c r="Z371222" s="5"/>
    </row>
    <row r="371223" spans="26:26">
      <c r="Z371223" s="5"/>
    </row>
    <row r="371224" spans="26:26">
      <c r="Z371224" s="5"/>
    </row>
    <row r="371225" spans="26:26">
      <c r="Z371225" s="5"/>
    </row>
    <row r="371226" spans="26:26">
      <c r="Z371226" s="5"/>
    </row>
    <row r="371227" spans="26:26">
      <c r="Z371227" s="5"/>
    </row>
    <row r="371228" spans="26:26">
      <c r="Z371228" s="5"/>
    </row>
    <row r="371229" spans="26:26">
      <c r="Z371229" s="5"/>
    </row>
    <row r="371230" spans="26:26">
      <c r="Z371230" s="5"/>
    </row>
    <row r="371231" spans="26:26">
      <c r="Z371231" s="5"/>
    </row>
    <row r="371232" spans="26:26">
      <c r="Z371232" s="5"/>
    </row>
    <row r="371233" spans="26:26">
      <c r="Z371233" s="5"/>
    </row>
    <row r="371234" spans="26:26">
      <c r="Z371234" s="5"/>
    </row>
    <row r="371235" spans="26:26">
      <c r="Z371235" s="5"/>
    </row>
    <row r="371236" spans="26:26">
      <c r="Z371236" s="5"/>
    </row>
    <row r="371237" spans="26:26">
      <c r="Z371237" s="5"/>
    </row>
    <row r="371238" spans="26:26">
      <c r="Z371238" s="5"/>
    </row>
    <row r="371239" spans="26:26">
      <c r="Z371239" s="5"/>
    </row>
    <row r="371240" spans="26:26">
      <c r="Z371240" s="5"/>
    </row>
    <row r="371241" spans="26:26">
      <c r="Z371241" s="5"/>
    </row>
    <row r="371242" spans="26:26">
      <c r="Z371242" s="5"/>
    </row>
    <row r="371243" spans="26:26">
      <c r="Z371243" s="5"/>
    </row>
    <row r="371244" spans="26:26">
      <c r="Z371244" s="5"/>
    </row>
    <row r="371245" spans="26:26">
      <c r="Z371245" s="5"/>
    </row>
    <row r="371246" spans="26:26">
      <c r="Z371246" s="5"/>
    </row>
    <row r="371247" spans="26:26">
      <c r="Z371247" s="5"/>
    </row>
    <row r="371248" spans="26:26">
      <c r="Z371248" s="5"/>
    </row>
    <row r="371249" spans="26:26">
      <c r="Z371249" s="5"/>
    </row>
    <row r="371250" spans="26:26">
      <c r="Z371250" s="5"/>
    </row>
    <row r="371251" spans="26:26">
      <c r="Z371251" s="5"/>
    </row>
    <row r="371252" spans="26:26">
      <c r="Z371252" s="5"/>
    </row>
    <row r="371253" spans="26:26">
      <c r="Z371253" s="5"/>
    </row>
    <row r="371254" spans="26:26">
      <c r="Z371254" s="5"/>
    </row>
    <row r="371255" spans="26:26">
      <c r="Z371255" s="5"/>
    </row>
    <row r="371256" spans="26:26">
      <c r="Z371256" s="5"/>
    </row>
    <row r="371257" spans="26:26">
      <c r="Z371257" s="5"/>
    </row>
    <row r="371258" spans="26:26">
      <c r="Z371258" s="5"/>
    </row>
    <row r="371259" spans="26:26">
      <c r="Z371259" s="5"/>
    </row>
    <row r="371260" spans="26:26">
      <c r="Z371260" s="5"/>
    </row>
    <row r="371261" spans="26:26">
      <c r="Z371261" s="5"/>
    </row>
    <row r="371262" spans="26:26">
      <c r="Z371262" s="5"/>
    </row>
    <row r="371263" spans="26:26">
      <c r="Z371263" s="5"/>
    </row>
    <row r="371264" spans="26:26">
      <c r="Z371264" s="5"/>
    </row>
    <row r="371265" spans="26:26">
      <c r="Z371265" s="5"/>
    </row>
    <row r="371266" spans="26:26">
      <c r="Z371266" s="5"/>
    </row>
    <row r="371267" spans="26:26">
      <c r="Z371267" s="5"/>
    </row>
    <row r="371268" spans="26:26">
      <c r="Z371268" s="5"/>
    </row>
    <row r="371269" spans="26:26">
      <c r="Z371269" s="5"/>
    </row>
    <row r="371270" spans="26:26">
      <c r="Z371270" s="5"/>
    </row>
    <row r="371271" spans="26:26">
      <c r="Z371271" s="5"/>
    </row>
    <row r="371272" spans="26:26">
      <c r="Z371272" s="5"/>
    </row>
    <row r="371273" spans="26:26">
      <c r="Z371273" s="5"/>
    </row>
    <row r="371274" spans="26:26">
      <c r="Z371274" s="5"/>
    </row>
    <row r="371275" spans="26:26">
      <c r="Z371275" s="5"/>
    </row>
    <row r="371276" spans="26:26">
      <c r="Z371276" s="5"/>
    </row>
    <row r="371277" spans="26:26">
      <c r="Z371277" s="5"/>
    </row>
    <row r="371278" spans="26:26">
      <c r="Z371278" s="5"/>
    </row>
    <row r="371279" spans="26:26">
      <c r="Z371279" s="5"/>
    </row>
    <row r="371280" spans="26:26">
      <c r="Z371280" s="5"/>
    </row>
    <row r="371281" spans="26:26">
      <c r="Z371281" s="5"/>
    </row>
    <row r="371282" spans="26:26">
      <c r="Z371282" s="5"/>
    </row>
    <row r="371283" spans="26:26">
      <c r="Z371283" s="5"/>
    </row>
    <row r="371284" spans="26:26">
      <c r="Z371284" s="5"/>
    </row>
    <row r="371285" spans="26:26">
      <c r="Z371285" s="5"/>
    </row>
    <row r="371286" spans="26:26">
      <c r="Z371286" s="5"/>
    </row>
    <row r="371287" spans="26:26">
      <c r="Z371287" s="5"/>
    </row>
    <row r="371288" spans="26:26">
      <c r="Z371288" s="5"/>
    </row>
    <row r="371289" spans="26:26">
      <c r="Z371289" s="5"/>
    </row>
    <row r="371290" spans="26:26">
      <c r="Z371290" s="5"/>
    </row>
    <row r="371291" spans="26:26">
      <c r="Z371291" s="5"/>
    </row>
    <row r="371292" spans="26:26">
      <c r="Z371292" s="5"/>
    </row>
    <row r="371293" spans="26:26">
      <c r="Z371293" s="5"/>
    </row>
    <row r="371294" spans="26:26">
      <c r="Z371294" s="5"/>
    </row>
    <row r="371295" spans="26:26">
      <c r="Z371295" s="5"/>
    </row>
    <row r="371296" spans="26:26">
      <c r="Z371296" s="5"/>
    </row>
    <row r="371297" spans="26:26">
      <c r="Z371297" s="5"/>
    </row>
    <row r="371298" spans="26:26">
      <c r="Z371298" s="5"/>
    </row>
    <row r="371299" spans="26:26">
      <c r="Z371299" s="5"/>
    </row>
    <row r="371300" spans="26:26">
      <c r="Z371300" s="5"/>
    </row>
    <row r="371301" spans="26:26">
      <c r="Z371301" s="5"/>
    </row>
    <row r="371302" spans="26:26">
      <c r="Z371302" s="5"/>
    </row>
    <row r="371303" spans="26:26">
      <c r="Z371303" s="5"/>
    </row>
    <row r="371304" spans="26:26">
      <c r="Z371304" s="5"/>
    </row>
    <row r="371305" spans="26:26">
      <c r="Z371305" s="5"/>
    </row>
    <row r="371306" spans="26:26">
      <c r="Z371306" s="5"/>
    </row>
    <row r="371307" spans="26:26">
      <c r="Z371307" s="5"/>
    </row>
    <row r="371308" spans="26:26">
      <c r="Z371308" s="5"/>
    </row>
    <row r="371309" spans="26:26">
      <c r="Z371309" s="5"/>
    </row>
    <row r="371310" spans="26:26">
      <c r="Z371310" s="5"/>
    </row>
    <row r="371311" spans="26:26">
      <c r="Z371311" s="5"/>
    </row>
    <row r="371312" spans="26:26">
      <c r="Z371312" s="5"/>
    </row>
    <row r="371313" spans="26:26">
      <c r="Z371313" s="5"/>
    </row>
    <row r="371314" spans="26:26">
      <c r="Z371314" s="5"/>
    </row>
    <row r="371315" spans="26:26">
      <c r="Z371315" s="5"/>
    </row>
    <row r="371316" spans="26:26">
      <c r="Z371316" s="5"/>
    </row>
    <row r="371317" spans="26:26">
      <c r="Z371317" s="5"/>
    </row>
    <row r="371318" spans="26:26">
      <c r="Z371318" s="5"/>
    </row>
    <row r="371319" spans="26:26">
      <c r="Z371319" s="5"/>
    </row>
    <row r="371320" spans="26:26">
      <c r="Z371320" s="5"/>
    </row>
    <row r="371321" spans="26:26">
      <c r="Z371321" s="5"/>
    </row>
    <row r="371322" spans="26:26">
      <c r="Z371322" s="5"/>
    </row>
    <row r="371323" spans="26:26">
      <c r="Z371323" s="5"/>
    </row>
    <row r="371324" spans="26:26">
      <c r="Z371324" s="5"/>
    </row>
    <row r="371325" spans="26:26">
      <c r="Z371325" s="5"/>
    </row>
    <row r="371326" spans="26:26">
      <c r="Z371326" s="5"/>
    </row>
    <row r="371327" spans="26:26">
      <c r="Z371327" s="5"/>
    </row>
    <row r="371328" spans="26:26">
      <c r="Z371328" s="5"/>
    </row>
    <row r="371329" spans="26:26">
      <c r="Z371329" s="5"/>
    </row>
    <row r="371330" spans="26:26">
      <c r="Z371330" s="5"/>
    </row>
    <row r="371331" spans="26:26">
      <c r="Z371331" s="5"/>
    </row>
    <row r="371332" spans="26:26">
      <c r="Z371332" s="5"/>
    </row>
    <row r="371333" spans="26:26">
      <c r="Z371333" s="5"/>
    </row>
    <row r="371334" spans="26:26">
      <c r="Z371334" s="5"/>
    </row>
    <row r="371335" spans="26:26">
      <c r="Z371335" s="5"/>
    </row>
    <row r="371336" spans="26:26">
      <c r="Z371336" s="5"/>
    </row>
    <row r="371337" spans="26:26">
      <c r="Z371337" s="5"/>
    </row>
    <row r="371338" spans="26:26">
      <c r="Z371338" s="5"/>
    </row>
    <row r="371339" spans="26:26">
      <c r="Z371339" s="5"/>
    </row>
    <row r="371340" spans="26:26">
      <c r="Z371340" s="5"/>
    </row>
    <row r="371341" spans="26:26">
      <c r="Z371341" s="5"/>
    </row>
    <row r="371342" spans="26:26">
      <c r="Z371342" s="5"/>
    </row>
    <row r="371343" spans="26:26">
      <c r="Z371343" s="5"/>
    </row>
    <row r="371344" spans="26:26">
      <c r="Z371344" s="5"/>
    </row>
    <row r="371345" spans="26:26">
      <c r="Z371345" s="5"/>
    </row>
    <row r="371346" spans="26:26">
      <c r="Z371346" s="5"/>
    </row>
    <row r="371347" spans="26:26">
      <c r="Z371347" s="5"/>
    </row>
    <row r="371348" spans="26:26">
      <c r="Z371348" s="5"/>
    </row>
    <row r="371349" spans="26:26">
      <c r="Z371349" s="5"/>
    </row>
    <row r="371350" spans="26:26">
      <c r="Z371350" s="5"/>
    </row>
    <row r="371351" spans="26:26">
      <c r="Z371351" s="5"/>
    </row>
    <row r="371352" spans="26:26">
      <c r="Z371352" s="5"/>
    </row>
    <row r="371353" spans="26:26">
      <c r="Z371353" s="5"/>
    </row>
    <row r="371354" spans="26:26">
      <c r="Z371354" s="5"/>
    </row>
    <row r="371355" spans="26:26">
      <c r="Z371355" s="5"/>
    </row>
    <row r="371356" spans="26:26">
      <c r="Z371356" s="5"/>
    </row>
    <row r="371357" spans="26:26">
      <c r="Z371357" s="5"/>
    </row>
    <row r="371358" spans="26:26">
      <c r="Z371358" s="5"/>
    </row>
    <row r="371359" spans="26:26">
      <c r="Z371359" s="5"/>
    </row>
    <row r="371360" spans="26:26">
      <c r="Z371360" s="5"/>
    </row>
    <row r="371361" spans="26:26">
      <c r="Z371361" s="5"/>
    </row>
    <row r="371362" spans="26:26">
      <c r="Z371362" s="5"/>
    </row>
    <row r="371363" spans="26:26">
      <c r="Z371363" s="5"/>
    </row>
    <row r="371364" spans="26:26">
      <c r="Z371364" s="5"/>
    </row>
    <row r="371365" spans="26:26">
      <c r="Z371365" s="5"/>
    </row>
    <row r="371366" spans="26:26">
      <c r="Z371366" s="5"/>
    </row>
    <row r="371367" spans="26:26">
      <c r="Z371367" s="5"/>
    </row>
    <row r="371368" spans="26:26">
      <c r="Z371368" s="5"/>
    </row>
    <row r="371369" spans="26:26">
      <c r="Z371369" s="5"/>
    </row>
    <row r="371370" spans="26:26">
      <c r="Z371370" s="5"/>
    </row>
    <row r="371371" spans="26:26">
      <c r="Z371371" s="5"/>
    </row>
    <row r="371372" spans="26:26">
      <c r="Z371372" s="5"/>
    </row>
    <row r="371373" spans="26:26">
      <c r="Z371373" s="5"/>
    </row>
    <row r="371374" spans="26:26">
      <c r="Z371374" s="5"/>
    </row>
    <row r="371375" spans="26:26">
      <c r="Z371375" s="5"/>
    </row>
    <row r="371376" spans="26:26">
      <c r="Z371376" s="5"/>
    </row>
    <row r="371377" spans="26:26">
      <c r="Z371377" s="5"/>
    </row>
    <row r="371378" spans="26:26">
      <c r="Z371378" s="5"/>
    </row>
    <row r="371379" spans="26:26">
      <c r="Z371379" s="5"/>
    </row>
    <row r="371380" spans="26:26">
      <c r="Z371380" s="5"/>
    </row>
    <row r="371381" spans="26:26">
      <c r="Z371381" s="5"/>
    </row>
    <row r="371382" spans="26:26">
      <c r="Z371382" s="5"/>
    </row>
    <row r="371383" spans="26:26">
      <c r="Z371383" s="5"/>
    </row>
    <row r="371384" spans="26:26">
      <c r="Z371384" s="5"/>
    </row>
    <row r="371385" spans="26:26">
      <c r="Z371385" s="5"/>
    </row>
    <row r="371386" spans="26:26">
      <c r="Z371386" s="5"/>
    </row>
    <row r="371387" spans="26:26">
      <c r="Z371387" s="5"/>
    </row>
    <row r="371388" spans="26:26">
      <c r="Z371388" s="5"/>
    </row>
    <row r="371389" spans="26:26">
      <c r="Z371389" s="5"/>
    </row>
    <row r="371390" spans="26:26">
      <c r="Z371390" s="5"/>
    </row>
    <row r="371391" spans="26:26">
      <c r="Z371391" s="5"/>
    </row>
    <row r="371392" spans="26:26">
      <c r="Z371392" s="5"/>
    </row>
    <row r="371393" spans="26:26">
      <c r="Z371393" s="5"/>
    </row>
    <row r="371394" spans="26:26">
      <c r="Z371394" s="5"/>
    </row>
    <row r="371395" spans="26:26">
      <c r="Z371395" s="5"/>
    </row>
    <row r="371396" spans="26:26">
      <c r="Z371396" s="5"/>
    </row>
    <row r="371397" spans="26:26">
      <c r="Z371397" s="5"/>
    </row>
    <row r="371398" spans="26:26">
      <c r="Z371398" s="5"/>
    </row>
    <row r="371399" spans="26:26">
      <c r="Z371399" s="5"/>
    </row>
    <row r="371400" spans="26:26">
      <c r="Z371400" s="5"/>
    </row>
    <row r="371401" spans="26:26">
      <c r="Z371401" s="5"/>
    </row>
    <row r="371402" spans="26:26">
      <c r="Z371402" s="5"/>
    </row>
    <row r="371403" spans="26:26">
      <c r="Z371403" s="5"/>
    </row>
    <row r="371404" spans="26:26">
      <c r="Z371404" s="5"/>
    </row>
    <row r="371405" spans="26:26">
      <c r="Z371405" s="5"/>
    </row>
    <row r="371406" spans="26:26">
      <c r="Z371406" s="5"/>
    </row>
    <row r="371407" spans="26:26">
      <c r="Z371407" s="5"/>
    </row>
    <row r="371408" spans="26:26">
      <c r="Z371408" s="5"/>
    </row>
    <row r="371409" spans="26:26">
      <c r="Z371409" s="5"/>
    </row>
    <row r="371410" spans="26:26">
      <c r="Z371410" s="5"/>
    </row>
    <row r="371411" spans="26:26">
      <c r="Z371411" s="5"/>
    </row>
    <row r="371412" spans="26:26">
      <c r="Z371412" s="5"/>
    </row>
    <row r="371413" spans="26:26">
      <c r="Z371413" s="5"/>
    </row>
    <row r="371414" spans="26:26">
      <c r="Z371414" s="5"/>
    </row>
    <row r="371415" spans="26:26">
      <c r="Z371415" s="5"/>
    </row>
    <row r="371416" spans="26:26">
      <c r="Z371416" s="5"/>
    </row>
    <row r="371417" spans="26:26">
      <c r="Z371417" s="5"/>
    </row>
    <row r="371418" spans="26:26">
      <c r="Z371418" s="5"/>
    </row>
    <row r="371419" spans="26:26">
      <c r="Z371419" s="5"/>
    </row>
    <row r="371420" spans="26:26">
      <c r="Z371420" s="5"/>
    </row>
    <row r="371421" spans="26:26">
      <c r="Z371421" s="5"/>
    </row>
    <row r="371422" spans="26:26">
      <c r="Z371422" s="5"/>
    </row>
    <row r="371423" spans="26:26">
      <c r="Z371423" s="5"/>
    </row>
    <row r="371424" spans="26:26">
      <c r="Z371424" s="5"/>
    </row>
    <row r="371425" spans="26:26">
      <c r="Z371425" s="5"/>
    </row>
    <row r="371426" spans="26:26">
      <c r="Z371426" s="5"/>
    </row>
    <row r="371427" spans="26:26">
      <c r="Z371427" s="5"/>
    </row>
    <row r="371428" spans="26:26">
      <c r="Z371428" s="5"/>
    </row>
    <row r="371429" spans="26:26">
      <c r="Z371429" s="5"/>
    </row>
    <row r="371430" spans="26:26">
      <c r="Z371430" s="5"/>
    </row>
    <row r="371431" spans="26:26">
      <c r="Z371431" s="5"/>
    </row>
    <row r="371432" spans="26:26">
      <c r="Z371432" s="5"/>
    </row>
    <row r="371433" spans="26:26">
      <c r="Z371433" s="5"/>
    </row>
    <row r="371434" spans="26:26">
      <c r="Z371434" s="5"/>
    </row>
    <row r="371435" spans="26:26">
      <c r="Z371435" s="5"/>
    </row>
    <row r="371436" spans="26:26">
      <c r="Z371436" s="5"/>
    </row>
    <row r="371437" spans="26:26">
      <c r="Z371437" s="5"/>
    </row>
    <row r="371438" spans="26:26">
      <c r="Z371438" s="5"/>
    </row>
    <row r="371439" spans="26:26">
      <c r="Z371439" s="5"/>
    </row>
    <row r="371440" spans="26:26">
      <c r="Z371440" s="5"/>
    </row>
    <row r="371441" spans="26:26">
      <c r="Z371441" s="5"/>
    </row>
    <row r="371442" spans="26:26">
      <c r="Z371442" s="5"/>
    </row>
    <row r="371443" spans="26:26">
      <c r="Z371443" s="5"/>
    </row>
    <row r="371444" spans="26:26">
      <c r="Z371444" s="5"/>
    </row>
    <row r="371445" spans="26:26">
      <c r="Z371445" s="5"/>
    </row>
    <row r="371446" spans="26:26">
      <c r="Z371446" s="5"/>
    </row>
    <row r="371447" spans="26:26">
      <c r="Z371447" s="5"/>
    </row>
    <row r="371448" spans="26:26">
      <c r="Z371448" s="5"/>
    </row>
    <row r="371449" spans="26:26">
      <c r="Z371449" s="5"/>
    </row>
    <row r="371450" spans="26:26">
      <c r="Z371450" s="5"/>
    </row>
    <row r="371451" spans="26:26">
      <c r="Z371451" s="5"/>
    </row>
    <row r="371452" spans="26:26">
      <c r="Z371452" s="5"/>
    </row>
    <row r="371453" spans="26:26">
      <c r="Z371453" s="5"/>
    </row>
    <row r="371454" spans="26:26">
      <c r="Z371454" s="5"/>
    </row>
    <row r="371455" spans="26:26">
      <c r="Z371455" s="5"/>
    </row>
    <row r="371456" spans="26:26">
      <c r="Z371456" s="5"/>
    </row>
    <row r="371457" spans="26:26">
      <c r="Z371457" s="5"/>
    </row>
    <row r="371458" spans="26:26">
      <c r="Z371458" s="5"/>
    </row>
    <row r="371459" spans="26:26">
      <c r="Z371459" s="5"/>
    </row>
    <row r="371460" spans="26:26">
      <c r="Z371460" s="5"/>
    </row>
    <row r="371461" spans="26:26">
      <c r="Z371461" s="5"/>
    </row>
    <row r="371462" spans="26:26">
      <c r="Z371462" s="5"/>
    </row>
    <row r="371463" spans="26:26">
      <c r="Z371463" s="5"/>
    </row>
    <row r="371464" spans="26:26">
      <c r="Z371464" s="5"/>
    </row>
    <row r="371465" spans="26:26">
      <c r="Z371465" s="5"/>
    </row>
    <row r="371466" spans="26:26">
      <c r="Z371466" s="5"/>
    </row>
    <row r="371467" spans="26:26">
      <c r="Z371467" s="5"/>
    </row>
    <row r="371468" spans="26:26">
      <c r="Z371468" s="5"/>
    </row>
    <row r="371469" spans="26:26">
      <c r="Z371469" s="5"/>
    </row>
    <row r="371470" spans="26:26">
      <c r="Z371470" s="5"/>
    </row>
    <row r="371471" spans="26:26">
      <c r="Z371471" s="5"/>
    </row>
    <row r="371472" spans="26:26">
      <c r="Z371472" s="5"/>
    </row>
    <row r="371473" spans="26:26">
      <c r="Z371473" s="5"/>
    </row>
    <row r="371474" spans="26:26">
      <c r="Z371474" s="5"/>
    </row>
    <row r="371475" spans="26:26">
      <c r="Z371475" s="5"/>
    </row>
    <row r="371476" spans="26:26">
      <c r="Z371476" s="5"/>
    </row>
    <row r="371477" spans="26:26">
      <c r="Z371477" s="5"/>
    </row>
    <row r="371478" spans="26:26">
      <c r="Z371478" s="5"/>
    </row>
    <row r="371479" spans="26:26">
      <c r="Z371479" s="5"/>
    </row>
    <row r="371480" spans="26:26">
      <c r="Z371480" s="5"/>
    </row>
    <row r="371481" spans="26:26">
      <c r="Z371481" s="5"/>
    </row>
    <row r="371482" spans="26:26">
      <c r="Z371482" s="5"/>
    </row>
    <row r="371483" spans="26:26">
      <c r="Z371483" s="5"/>
    </row>
    <row r="371484" spans="26:26">
      <c r="Z371484" s="5"/>
    </row>
    <row r="371485" spans="26:26">
      <c r="Z371485" s="5"/>
    </row>
    <row r="371486" spans="26:26">
      <c r="Z371486" s="5"/>
    </row>
    <row r="371487" spans="26:26">
      <c r="Z371487" s="5"/>
    </row>
    <row r="371488" spans="26:26">
      <c r="Z371488" s="5"/>
    </row>
    <row r="371489" spans="26:26">
      <c r="Z371489" s="5"/>
    </row>
    <row r="371490" spans="26:26">
      <c r="Z371490" s="5"/>
    </row>
    <row r="371491" spans="26:26">
      <c r="Z371491" s="5"/>
    </row>
    <row r="371492" spans="26:26">
      <c r="Z371492" s="5"/>
    </row>
    <row r="371493" spans="26:26">
      <c r="Z371493" s="5"/>
    </row>
    <row r="371494" spans="26:26">
      <c r="Z371494" s="5"/>
    </row>
    <row r="371495" spans="26:26">
      <c r="Z371495" s="5"/>
    </row>
    <row r="371496" spans="26:26">
      <c r="Z371496" s="5"/>
    </row>
    <row r="371497" spans="26:26">
      <c r="Z371497" s="5"/>
    </row>
    <row r="371498" spans="26:26">
      <c r="Z371498" s="5"/>
    </row>
    <row r="371499" spans="26:26">
      <c r="Z371499" s="5"/>
    </row>
    <row r="371500" spans="26:26">
      <c r="Z371500" s="5"/>
    </row>
    <row r="371501" spans="26:26">
      <c r="Z371501" s="5"/>
    </row>
    <row r="371502" spans="26:26">
      <c r="Z371502" s="5"/>
    </row>
    <row r="371503" spans="26:26">
      <c r="Z371503" s="5"/>
    </row>
    <row r="371504" spans="26:26">
      <c r="Z371504" s="5"/>
    </row>
    <row r="371505" spans="26:26">
      <c r="Z371505" s="5"/>
    </row>
    <row r="371506" spans="26:26">
      <c r="Z371506" s="5"/>
    </row>
    <row r="371507" spans="26:26">
      <c r="Z371507" s="5"/>
    </row>
    <row r="371508" spans="26:26">
      <c r="Z371508" s="5"/>
    </row>
    <row r="371509" spans="26:26">
      <c r="Z371509" s="5"/>
    </row>
    <row r="371510" spans="26:26">
      <c r="Z371510" s="5"/>
    </row>
    <row r="371511" spans="26:26">
      <c r="Z371511" s="5"/>
    </row>
    <row r="371512" spans="26:26">
      <c r="Z371512" s="5"/>
    </row>
    <row r="371513" spans="26:26">
      <c r="Z371513" s="5"/>
    </row>
    <row r="371514" spans="26:26">
      <c r="Z371514" s="5"/>
    </row>
    <row r="371515" spans="26:26">
      <c r="Z371515" s="5"/>
    </row>
    <row r="371516" spans="26:26">
      <c r="Z371516" s="5"/>
    </row>
    <row r="371517" spans="26:26">
      <c r="Z371517" s="5"/>
    </row>
    <row r="371518" spans="26:26">
      <c r="Z371518" s="5"/>
    </row>
    <row r="371519" spans="26:26">
      <c r="Z371519" s="5"/>
    </row>
    <row r="371520" spans="26:26">
      <c r="Z371520" s="5"/>
    </row>
    <row r="371521" spans="26:26">
      <c r="Z371521" s="5"/>
    </row>
    <row r="371522" spans="26:26">
      <c r="Z371522" s="5"/>
    </row>
    <row r="371523" spans="26:26">
      <c r="Z371523" s="5"/>
    </row>
    <row r="371524" spans="26:26">
      <c r="Z371524" s="5"/>
    </row>
    <row r="371525" spans="26:26">
      <c r="Z371525" s="5"/>
    </row>
    <row r="371526" spans="26:26">
      <c r="Z371526" s="5"/>
    </row>
    <row r="371527" spans="26:26">
      <c r="Z371527" s="5"/>
    </row>
    <row r="371528" spans="26:26">
      <c r="Z371528" s="5"/>
    </row>
    <row r="371529" spans="26:26">
      <c r="Z371529" s="5"/>
    </row>
    <row r="371530" spans="26:26">
      <c r="Z371530" s="5"/>
    </row>
    <row r="371531" spans="26:26">
      <c r="Z371531" s="5"/>
    </row>
    <row r="371532" spans="26:26">
      <c r="Z371532" s="5"/>
    </row>
    <row r="371533" spans="26:26">
      <c r="Z371533" s="5"/>
    </row>
    <row r="371534" spans="26:26">
      <c r="Z371534" s="5"/>
    </row>
    <row r="371535" spans="26:26">
      <c r="Z371535" s="5"/>
    </row>
    <row r="371536" spans="26:26">
      <c r="Z371536" s="5"/>
    </row>
    <row r="371537" spans="26:26">
      <c r="Z371537" s="5"/>
    </row>
    <row r="371538" spans="26:26">
      <c r="Z371538" s="5"/>
    </row>
    <row r="371539" spans="26:26">
      <c r="Z371539" s="5"/>
    </row>
    <row r="371540" spans="26:26">
      <c r="Z371540" s="5"/>
    </row>
    <row r="371541" spans="26:26">
      <c r="Z371541" s="5"/>
    </row>
    <row r="371542" spans="26:26">
      <c r="Z371542" s="5"/>
    </row>
    <row r="371543" spans="26:26">
      <c r="Z371543" s="5"/>
    </row>
    <row r="371544" spans="26:26">
      <c r="Z371544" s="5"/>
    </row>
    <row r="371545" spans="26:26">
      <c r="Z371545" s="5"/>
    </row>
    <row r="371546" spans="26:26">
      <c r="Z371546" s="5"/>
    </row>
    <row r="371547" spans="26:26">
      <c r="Z371547" s="5"/>
    </row>
    <row r="371548" spans="26:26">
      <c r="Z371548" s="5"/>
    </row>
    <row r="371549" spans="26:26">
      <c r="Z371549" s="5"/>
    </row>
    <row r="371550" spans="26:26">
      <c r="Z371550" s="5"/>
    </row>
    <row r="371551" spans="26:26">
      <c r="Z371551" s="5"/>
    </row>
    <row r="371552" spans="26:26">
      <c r="Z371552" s="5"/>
    </row>
    <row r="371553" spans="26:26">
      <c r="Z371553" s="5"/>
    </row>
    <row r="371554" spans="26:26">
      <c r="Z371554" s="5"/>
    </row>
    <row r="371555" spans="26:26">
      <c r="Z371555" s="5"/>
    </row>
    <row r="371556" spans="26:26">
      <c r="Z371556" s="5"/>
    </row>
    <row r="371557" spans="26:26">
      <c r="Z371557" s="5"/>
    </row>
    <row r="371558" spans="26:26">
      <c r="Z371558" s="5"/>
    </row>
    <row r="371559" spans="26:26">
      <c r="Z371559" s="5"/>
    </row>
    <row r="371560" spans="26:26">
      <c r="Z371560" s="5"/>
    </row>
    <row r="371561" spans="26:26">
      <c r="Z371561" s="5"/>
    </row>
    <row r="371562" spans="26:26">
      <c r="Z371562" s="5"/>
    </row>
    <row r="371563" spans="26:26">
      <c r="Z371563" s="5"/>
    </row>
    <row r="371564" spans="26:26">
      <c r="Z371564" s="5"/>
    </row>
    <row r="371565" spans="26:26">
      <c r="Z371565" s="5"/>
    </row>
    <row r="371566" spans="26:26">
      <c r="Z371566" s="5"/>
    </row>
    <row r="371567" spans="26:26">
      <c r="Z371567" s="5"/>
    </row>
    <row r="371568" spans="26:26">
      <c r="Z371568" s="5"/>
    </row>
    <row r="371569" spans="26:26">
      <c r="Z371569" s="5"/>
    </row>
    <row r="371570" spans="26:26">
      <c r="Z371570" s="5"/>
    </row>
    <row r="371571" spans="26:26">
      <c r="Z371571" s="5"/>
    </row>
    <row r="371572" spans="26:26">
      <c r="Z371572" s="5"/>
    </row>
    <row r="371573" spans="26:26">
      <c r="Z371573" s="5"/>
    </row>
    <row r="371574" spans="26:26">
      <c r="Z371574" s="5"/>
    </row>
    <row r="371575" spans="26:26">
      <c r="Z371575" s="5"/>
    </row>
    <row r="371576" spans="26:26">
      <c r="Z371576" s="5"/>
    </row>
    <row r="371577" spans="26:26">
      <c r="Z371577" s="5"/>
    </row>
    <row r="371578" spans="26:26">
      <c r="Z371578" s="5"/>
    </row>
    <row r="371579" spans="26:26">
      <c r="Z371579" s="5"/>
    </row>
    <row r="371580" spans="26:26">
      <c r="Z371580" s="5"/>
    </row>
    <row r="371581" spans="26:26">
      <c r="Z371581" s="5"/>
    </row>
    <row r="371582" spans="26:26">
      <c r="Z371582" s="5"/>
    </row>
    <row r="371583" spans="26:26">
      <c r="Z371583" s="5"/>
    </row>
    <row r="371584" spans="26:26">
      <c r="Z371584" s="5"/>
    </row>
    <row r="371585" spans="26:26">
      <c r="Z371585" s="5"/>
    </row>
    <row r="371586" spans="26:26">
      <c r="Z371586" s="5"/>
    </row>
    <row r="371587" spans="26:26">
      <c r="Z371587" s="5"/>
    </row>
    <row r="371588" spans="26:26">
      <c r="Z371588" s="5"/>
    </row>
    <row r="371589" spans="26:26">
      <c r="Z371589" s="5"/>
    </row>
    <row r="371590" spans="26:26">
      <c r="Z371590" s="5"/>
    </row>
    <row r="371591" spans="26:26">
      <c r="Z371591" s="5"/>
    </row>
    <row r="371592" spans="26:26">
      <c r="Z371592" s="5"/>
    </row>
    <row r="371593" spans="26:26">
      <c r="Z371593" s="5"/>
    </row>
    <row r="371594" spans="26:26">
      <c r="Z371594" s="5"/>
    </row>
    <row r="371595" spans="26:26">
      <c r="Z371595" s="5"/>
    </row>
    <row r="371596" spans="26:26">
      <c r="Z371596" s="5"/>
    </row>
    <row r="371597" spans="26:26">
      <c r="Z371597" s="5"/>
    </row>
    <row r="371598" spans="26:26">
      <c r="Z371598" s="5"/>
    </row>
    <row r="371599" spans="26:26">
      <c r="Z371599" s="5"/>
    </row>
    <row r="371600" spans="26:26">
      <c r="Z371600" s="5"/>
    </row>
    <row r="371601" spans="26:26">
      <c r="Z371601" s="5"/>
    </row>
    <row r="371602" spans="26:26">
      <c r="Z371602" s="5"/>
    </row>
    <row r="371603" spans="26:26">
      <c r="Z371603" s="5"/>
    </row>
    <row r="371604" spans="26:26">
      <c r="Z371604" s="5"/>
    </row>
    <row r="371605" spans="26:26">
      <c r="Z371605" s="5"/>
    </row>
    <row r="371606" spans="26:26">
      <c r="Z371606" s="5"/>
    </row>
    <row r="371607" spans="26:26">
      <c r="Z371607" s="5"/>
    </row>
    <row r="371608" spans="26:26">
      <c r="Z371608" s="5"/>
    </row>
    <row r="371609" spans="26:26">
      <c r="Z371609" s="5"/>
    </row>
    <row r="371610" spans="26:26">
      <c r="Z371610" s="5"/>
    </row>
    <row r="371611" spans="26:26">
      <c r="Z371611" s="5"/>
    </row>
    <row r="371612" spans="26:26">
      <c r="Z371612" s="5"/>
    </row>
    <row r="371613" spans="26:26">
      <c r="Z371613" s="5"/>
    </row>
    <row r="371614" spans="26:26">
      <c r="Z371614" s="5"/>
    </row>
    <row r="371615" spans="26:26">
      <c r="Z371615" s="5"/>
    </row>
    <row r="371616" spans="26:26">
      <c r="Z371616" s="5"/>
    </row>
    <row r="371617" spans="26:26">
      <c r="Z371617" s="5"/>
    </row>
    <row r="371618" spans="26:26">
      <c r="Z371618" s="5"/>
    </row>
    <row r="371619" spans="26:26">
      <c r="Z371619" s="5"/>
    </row>
    <row r="371620" spans="26:26">
      <c r="Z371620" s="5"/>
    </row>
    <row r="371621" spans="26:26">
      <c r="Z371621" s="5"/>
    </row>
    <row r="371622" spans="26:26">
      <c r="Z371622" s="5"/>
    </row>
    <row r="371623" spans="26:26">
      <c r="Z371623" s="5"/>
    </row>
    <row r="371624" spans="26:26">
      <c r="Z371624" s="5"/>
    </row>
    <row r="371625" spans="26:26">
      <c r="Z371625" s="5"/>
    </row>
    <row r="371626" spans="26:26">
      <c r="Z371626" s="5"/>
    </row>
    <row r="371627" spans="26:26">
      <c r="Z371627" s="5"/>
    </row>
    <row r="371628" spans="26:26">
      <c r="Z371628" s="5"/>
    </row>
    <row r="371629" spans="26:26">
      <c r="Z371629" s="5"/>
    </row>
    <row r="371630" spans="26:26">
      <c r="Z371630" s="5"/>
    </row>
    <row r="371631" spans="26:26">
      <c r="Z371631" s="5"/>
    </row>
    <row r="371632" spans="26:26">
      <c r="Z371632" s="5"/>
    </row>
    <row r="371633" spans="26:26">
      <c r="Z371633" s="5"/>
    </row>
    <row r="371634" spans="26:26">
      <c r="Z371634" s="5"/>
    </row>
    <row r="371635" spans="26:26">
      <c r="Z371635" s="5"/>
    </row>
    <row r="371636" spans="26:26">
      <c r="Z371636" s="5"/>
    </row>
    <row r="371637" spans="26:26">
      <c r="Z371637" s="5"/>
    </row>
    <row r="371638" spans="26:26">
      <c r="Z371638" s="5"/>
    </row>
    <row r="371639" spans="26:26">
      <c r="Z371639" s="5"/>
    </row>
    <row r="371640" spans="26:26">
      <c r="Z371640" s="5"/>
    </row>
    <row r="371641" spans="26:26">
      <c r="Z371641" s="5"/>
    </row>
    <row r="371642" spans="26:26">
      <c r="Z371642" s="5"/>
    </row>
    <row r="371643" spans="26:26">
      <c r="Z371643" s="5"/>
    </row>
    <row r="371644" spans="26:26">
      <c r="Z371644" s="5"/>
    </row>
    <row r="371645" spans="26:26">
      <c r="Z371645" s="5"/>
    </row>
    <row r="371646" spans="26:26">
      <c r="Z371646" s="5"/>
    </row>
    <row r="371647" spans="26:26">
      <c r="Z371647" s="5"/>
    </row>
    <row r="371648" spans="26:26">
      <c r="Z371648" s="5"/>
    </row>
    <row r="371649" spans="26:26">
      <c r="Z371649" s="5"/>
    </row>
    <row r="371650" spans="26:26">
      <c r="Z371650" s="5"/>
    </row>
    <row r="371651" spans="26:26">
      <c r="Z371651" s="5"/>
    </row>
    <row r="371652" spans="26:26">
      <c r="Z371652" s="5"/>
    </row>
    <row r="371653" spans="26:26">
      <c r="Z371653" s="5"/>
    </row>
    <row r="371654" spans="26:26">
      <c r="Z371654" s="5"/>
    </row>
    <row r="371655" spans="26:26">
      <c r="Z371655" s="5"/>
    </row>
    <row r="371656" spans="26:26">
      <c r="Z371656" s="5"/>
    </row>
    <row r="371657" spans="26:26">
      <c r="Z371657" s="5"/>
    </row>
    <row r="371658" spans="26:26">
      <c r="Z371658" s="5"/>
    </row>
    <row r="371659" spans="26:26">
      <c r="Z371659" s="5"/>
    </row>
    <row r="371660" spans="26:26">
      <c r="Z371660" s="5"/>
    </row>
    <row r="371661" spans="26:26">
      <c r="Z371661" s="5"/>
    </row>
    <row r="371662" spans="26:26">
      <c r="Z371662" s="5"/>
    </row>
    <row r="371663" spans="26:26">
      <c r="Z371663" s="5"/>
    </row>
    <row r="371664" spans="26:26">
      <c r="Z371664" s="5"/>
    </row>
    <row r="371665" spans="26:26">
      <c r="Z371665" s="5"/>
    </row>
    <row r="371666" spans="26:26">
      <c r="Z371666" s="5"/>
    </row>
    <row r="371667" spans="26:26">
      <c r="Z371667" s="5"/>
    </row>
    <row r="371668" spans="26:26">
      <c r="Z371668" s="5"/>
    </row>
    <row r="371669" spans="26:26">
      <c r="Z371669" s="5"/>
    </row>
    <row r="371670" spans="26:26">
      <c r="Z371670" s="5"/>
    </row>
    <row r="371671" spans="26:26">
      <c r="Z371671" s="5"/>
    </row>
    <row r="371672" spans="26:26">
      <c r="Z371672" s="5"/>
    </row>
    <row r="371673" spans="26:26">
      <c r="Z371673" s="5"/>
    </row>
    <row r="371674" spans="26:26">
      <c r="Z371674" s="5"/>
    </row>
    <row r="371675" spans="26:26">
      <c r="Z371675" s="5"/>
    </row>
    <row r="371676" spans="26:26">
      <c r="Z371676" s="5"/>
    </row>
    <row r="371677" spans="26:26">
      <c r="Z371677" s="5"/>
    </row>
    <row r="371678" spans="26:26">
      <c r="Z371678" s="5"/>
    </row>
    <row r="371679" spans="26:26">
      <c r="Z371679" s="5"/>
    </row>
    <row r="371680" spans="26:26">
      <c r="Z371680" s="5"/>
    </row>
    <row r="371681" spans="26:26">
      <c r="Z371681" s="5"/>
    </row>
    <row r="371682" spans="26:26">
      <c r="Z371682" s="5"/>
    </row>
    <row r="371683" spans="26:26">
      <c r="Z371683" s="5"/>
    </row>
    <row r="371684" spans="26:26">
      <c r="Z371684" s="5"/>
    </row>
    <row r="371685" spans="26:26">
      <c r="Z371685" s="5"/>
    </row>
    <row r="371686" spans="26:26">
      <c r="Z371686" s="5"/>
    </row>
    <row r="371687" spans="26:26">
      <c r="Z371687" s="5"/>
    </row>
    <row r="371688" spans="26:26">
      <c r="Z371688" s="5"/>
    </row>
    <row r="371689" spans="26:26">
      <c r="Z371689" s="5"/>
    </row>
    <row r="371690" spans="26:26">
      <c r="Z371690" s="5"/>
    </row>
    <row r="371691" spans="26:26">
      <c r="Z371691" s="5"/>
    </row>
    <row r="371692" spans="26:26">
      <c r="Z371692" s="5"/>
    </row>
    <row r="371693" spans="26:26">
      <c r="Z371693" s="5"/>
    </row>
    <row r="371694" spans="26:26">
      <c r="Z371694" s="5"/>
    </row>
    <row r="371695" spans="26:26">
      <c r="Z371695" s="5"/>
    </row>
    <row r="371696" spans="26:26">
      <c r="Z371696" s="5"/>
    </row>
    <row r="371697" spans="26:26">
      <c r="Z371697" s="5"/>
    </row>
    <row r="371698" spans="26:26">
      <c r="Z371698" s="5"/>
    </row>
    <row r="371699" spans="26:26">
      <c r="Z371699" s="5"/>
    </row>
    <row r="371700" spans="26:26">
      <c r="Z371700" s="5"/>
    </row>
    <row r="371701" spans="26:26">
      <c r="Z371701" s="5"/>
    </row>
    <row r="371702" spans="26:26">
      <c r="Z371702" s="5"/>
    </row>
    <row r="371703" spans="26:26">
      <c r="Z371703" s="5"/>
    </row>
    <row r="371704" spans="26:26">
      <c r="Z371704" s="5"/>
    </row>
    <row r="371705" spans="26:26">
      <c r="Z371705" s="5"/>
    </row>
    <row r="371706" spans="26:26">
      <c r="Z371706" s="5"/>
    </row>
    <row r="371707" spans="26:26">
      <c r="Z371707" s="5"/>
    </row>
    <row r="371708" spans="26:26">
      <c r="Z371708" s="5"/>
    </row>
    <row r="371709" spans="26:26">
      <c r="Z371709" s="5"/>
    </row>
    <row r="371710" spans="26:26">
      <c r="Z371710" s="5"/>
    </row>
    <row r="371711" spans="26:26">
      <c r="Z371711" s="5"/>
    </row>
    <row r="371712" spans="26:26">
      <c r="Z371712" s="5"/>
    </row>
    <row r="371713" spans="26:26">
      <c r="Z371713" s="5"/>
    </row>
    <row r="371714" spans="26:26">
      <c r="Z371714" s="5"/>
    </row>
    <row r="371715" spans="26:26">
      <c r="Z371715" s="5"/>
    </row>
    <row r="371716" spans="26:26">
      <c r="Z371716" s="5"/>
    </row>
    <row r="371717" spans="26:26">
      <c r="Z371717" s="5"/>
    </row>
    <row r="371718" spans="26:26">
      <c r="Z371718" s="5"/>
    </row>
    <row r="371719" spans="26:26">
      <c r="Z371719" s="5"/>
    </row>
    <row r="371720" spans="26:26">
      <c r="Z371720" s="5"/>
    </row>
    <row r="371721" spans="26:26">
      <c r="Z371721" s="5"/>
    </row>
    <row r="371722" spans="26:26">
      <c r="Z371722" s="5"/>
    </row>
    <row r="371723" spans="26:26">
      <c r="Z371723" s="5"/>
    </row>
    <row r="371724" spans="26:26">
      <c r="Z371724" s="5"/>
    </row>
    <row r="371725" spans="26:26">
      <c r="Z371725" s="5"/>
    </row>
    <row r="371726" spans="26:26">
      <c r="Z371726" s="5"/>
    </row>
    <row r="371727" spans="26:26">
      <c r="Z371727" s="5"/>
    </row>
    <row r="371728" spans="26:26">
      <c r="Z371728" s="5"/>
    </row>
    <row r="371729" spans="26:26">
      <c r="Z371729" s="5"/>
    </row>
    <row r="371730" spans="26:26">
      <c r="Z371730" s="5"/>
    </row>
    <row r="371731" spans="26:26">
      <c r="Z371731" s="5"/>
    </row>
    <row r="371732" spans="26:26">
      <c r="Z371732" s="5"/>
    </row>
    <row r="371733" spans="26:26">
      <c r="Z371733" s="5"/>
    </row>
    <row r="371734" spans="26:26">
      <c r="Z371734" s="5"/>
    </row>
    <row r="371735" spans="26:26">
      <c r="Z371735" s="5"/>
    </row>
    <row r="371736" spans="26:26">
      <c r="Z371736" s="5"/>
    </row>
    <row r="371737" spans="26:26">
      <c r="Z371737" s="5"/>
    </row>
    <row r="371738" spans="26:26">
      <c r="Z371738" s="5"/>
    </row>
    <row r="371739" spans="26:26">
      <c r="Z371739" s="5"/>
    </row>
    <row r="371740" spans="26:26">
      <c r="Z371740" s="5"/>
    </row>
    <row r="371741" spans="26:26">
      <c r="Z371741" s="5"/>
    </row>
    <row r="371742" spans="26:26">
      <c r="Z371742" s="5"/>
    </row>
    <row r="371743" spans="26:26">
      <c r="Z371743" s="5"/>
    </row>
    <row r="371744" spans="26:26">
      <c r="Z371744" s="5"/>
    </row>
    <row r="371745" spans="26:26">
      <c r="Z371745" s="5"/>
    </row>
    <row r="371746" spans="26:26">
      <c r="Z371746" s="5"/>
    </row>
    <row r="371747" spans="26:26">
      <c r="Z371747" s="5"/>
    </row>
    <row r="371748" spans="26:26">
      <c r="Z371748" s="5"/>
    </row>
    <row r="371749" spans="26:26">
      <c r="Z371749" s="5"/>
    </row>
    <row r="371750" spans="26:26">
      <c r="Z371750" s="5"/>
    </row>
    <row r="371751" spans="26:26">
      <c r="Z371751" s="5"/>
    </row>
    <row r="371752" spans="26:26">
      <c r="Z371752" s="5"/>
    </row>
    <row r="371753" spans="26:26">
      <c r="Z371753" s="5"/>
    </row>
    <row r="371754" spans="26:26">
      <c r="Z371754" s="5"/>
    </row>
    <row r="371755" spans="26:26">
      <c r="Z371755" s="5"/>
    </row>
    <row r="371756" spans="26:26">
      <c r="Z371756" s="5"/>
    </row>
    <row r="371757" spans="26:26">
      <c r="Z371757" s="5"/>
    </row>
    <row r="371758" spans="26:26">
      <c r="Z371758" s="5"/>
    </row>
    <row r="371759" spans="26:26">
      <c r="Z371759" s="5"/>
    </row>
    <row r="371760" spans="26:26">
      <c r="Z371760" s="5"/>
    </row>
    <row r="371761" spans="26:26">
      <c r="Z371761" s="5"/>
    </row>
    <row r="371762" spans="26:26">
      <c r="Z371762" s="5"/>
    </row>
    <row r="371763" spans="26:26">
      <c r="Z371763" s="5"/>
    </row>
    <row r="371764" spans="26:26">
      <c r="Z371764" s="5"/>
    </row>
    <row r="371765" spans="26:26">
      <c r="Z371765" s="5"/>
    </row>
    <row r="371766" spans="26:26">
      <c r="Z371766" s="5"/>
    </row>
    <row r="371767" spans="26:26">
      <c r="Z371767" s="5"/>
    </row>
    <row r="371768" spans="26:26">
      <c r="Z371768" s="5"/>
    </row>
    <row r="371769" spans="26:26">
      <c r="Z371769" s="5"/>
    </row>
    <row r="371770" spans="26:26">
      <c r="Z371770" s="5"/>
    </row>
    <row r="371771" spans="26:26">
      <c r="Z371771" s="5"/>
    </row>
    <row r="371772" spans="26:26">
      <c r="Z371772" s="5"/>
    </row>
    <row r="371773" spans="26:26">
      <c r="Z371773" s="5"/>
    </row>
    <row r="371774" spans="26:26">
      <c r="Z371774" s="5"/>
    </row>
    <row r="371775" spans="26:26">
      <c r="Z371775" s="5"/>
    </row>
    <row r="371776" spans="26:26">
      <c r="Z371776" s="5"/>
    </row>
    <row r="371777" spans="26:26">
      <c r="Z371777" s="5"/>
    </row>
    <row r="371778" spans="26:26">
      <c r="Z371778" s="5"/>
    </row>
    <row r="371779" spans="26:26">
      <c r="Z371779" s="5"/>
    </row>
    <row r="371780" spans="26:26">
      <c r="Z371780" s="5"/>
    </row>
    <row r="371781" spans="26:26">
      <c r="Z371781" s="5"/>
    </row>
    <row r="371782" spans="26:26">
      <c r="Z371782" s="5"/>
    </row>
    <row r="371783" spans="26:26">
      <c r="Z371783" s="5"/>
    </row>
    <row r="371784" spans="26:26">
      <c r="Z371784" s="5"/>
    </row>
    <row r="371785" spans="26:26">
      <c r="Z371785" s="5"/>
    </row>
    <row r="371786" spans="26:26">
      <c r="Z371786" s="5"/>
    </row>
    <row r="371787" spans="26:26">
      <c r="Z371787" s="5"/>
    </row>
    <row r="371788" spans="26:26">
      <c r="Z371788" s="5"/>
    </row>
    <row r="371789" spans="26:26">
      <c r="Z371789" s="5"/>
    </row>
    <row r="371790" spans="26:26">
      <c r="Z371790" s="5"/>
    </row>
    <row r="371791" spans="26:26">
      <c r="Z371791" s="5"/>
    </row>
    <row r="371792" spans="26:26">
      <c r="Z371792" s="5"/>
    </row>
    <row r="371793" spans="26:26">
      <c r="Z371793" s="5"/>
    </row>
    <row r="371794" spans="26:26">
      <c r="Z371794" s="5"/>
    </row>
    <row r="371795" spans="26:26">
      <c r="Z371795" s="5"/>
    </row>
    <row r="371796" spans="26:26">
      <c r="Z371796" s="5"/>
    </row>
    <row r="371797" spans="26:26">
      <c r="Z371797" s="5"/>
    </row>
    <row r="371798" spans="26:26">
      <c r="Z371798" s="5"/>
    </row>
    <row r="371799" spans="26:26">
      <c r="Z371799" s="5"/>
    </row>
    <row r="371800" spans="26:26">
      <c r="Z371800" s="5"/>
    </row>
    <row r="371801" spans="26:26">
      <c r="Z371801" s="5"/>
    </row>
    <row r="371802" spans="26:26">
      <c r="Z371802" s="5"/>
    </row>
    <row r="371803" spans="26:26">
      <c r="Z371803" s="5"/>
    </row>
    <row r="371804" spans="26:26">
      <c r="Z371804" s="5"/>
    </row>
    <row r="371805" spans="26:26">
      <c r="Z371805" s="5"/>
    </row>
    <row r="371806" spans="26:26">
      <c r="Z371806" s="5"/>
    </row>
    <row r="371807" spans="26:26">
      <c r="Z371807" s="5"/>
    </row>
    <row r="371808" spans="26:26">
      <c r="Z371808" s="5"/>
    </row>
    <row r="371809" spans="26:26">
      <c r="Z371809" s="5"/>
    </row>
    <row r="371810" spans="26:26">
      <c r="Z371810" s="5"/>
    </row>
    <row r="371811" spans="26:26">
      <c r="Z371811" s="5"/>
    </row>
    <row r="371812" spans="26:26">
      <c r="Z371812" s="5"/>
    </row>
    <row r="371813" spans="26:26">
      <c r="Z371813" s="5"/>
    </row>
    <row r="371814" spans="26:26">
      <c r="Z371814" s="5"/>
    </row>
    <row r="371815" spans="26:26">
      <c r="Z371815" s="5"/>
    </row>
    <row r="371816" spans="26:26">
      <c r="Z371816" s="5"/>
    </row>
    <row r="371817" spans="26:26">
      <c r="Z371817" s="5"/>
    </row>
    <row r="371818" spans="26:26">
      <c r="Z371818" s="5"/>
    </row>
    <row r="371819" spans="26:26">
      <c r="Z371819" s="5"/>
    </row>
    <row r="371820" spans="26:26">
      <c r="Z371820" s="5"/>
    </row>
    <row r="371821" spans="26:26">
      <c r="Z371821" s="5"/>
    </row>
    <row r="371822" spans="26:26">
      <c r="Z371822" s="5"/>
    </row>
    <row r="371823" spans="26:26">
      <c r="Z371823" s="5"/>
    </row>
    <row r="371824" spans="26:26">
      <c r="Z371824" s="5"/>
    </row>
    <row r="371825" spans="26:26">
      <c r="Z371825" s="5"/>
    </row>
    <row r="371826" spans="26:26">
      <c r="Z371826" s="5"/>
    </row>
    <row r="371827" spans="26:26">
      <c r="Z371827" s="5"/>
    </row>
    <row r="371828" spans="26:26">
      <c r="Z371828" s="5"/>
    </row>
    <row r="371829" spans="26:26">
      <c r="Z371829" s="5"/>
    </row>
    <row r="371830" spans="26:26">
      <c r="Z371830" s="5"/>
    </row>
    <row r="371831" spans="26:26">
      <c r="Z371831" s="5"/>
    </row>
    <row r="371832" spans="26:26">
      <c r="Z371832" s="5"/>
    </row>
    <row r="371833" spans="26:26">
      <c r="Z371833" s="5"/>
    </row>
    <row r="371834" spans="26:26">
      <c r="Z371834" s="5"/>
    </row>
    <row r="371835" spans="26:26">
      <c r="Z371835" s="5"/>
    </row>
    <row r="371836" spans="26:26">
      <c r="Z371836" s="5"/>
    </row>
    <row r="371837" spans="26:26">
      <c r="Z371837" s="5"/>
    </row>
    <row r="371838" spans="26:26">
      <c r="Z371838" s="5"/>
    </row>
    <row r="371839" spans="26:26">
      <c r="Z371839" s="5"/>
    </row>
    <row r="371840" spans="26:26">
      <c r="Z371840" s="5"/>
    </row>
    <row r="371841" spans="26:26">
      <c r="Z371841" s="5"/>
    </row>
    <row r="371842" spans="26:26">
      <c r="Z371842" s="5"/>
    </row>
    <row r="371843" spans="26:26">
      <c r="Z371843" s="5"/>
    </row>
    <row r="371844" spans="26:26">
      <c r="Z371844" s="5"/>
    </row>
    <row r="371845" spans="26:26">
      <c r="Z371845" s="5"/>
    </row>
    <row r="371846" spans="26:26">
      <c r="Z371846" s="5"/>
    </row>
    <row r="371847" spans="26:26">
      <c r="Z371847" s="5"/>
    </row>
    <row r="371848" spans="26:26">
      <c r="Z371848" s="5"/>
    </row>
    <row r="371849" spans="26:26">
      <c r="Z371849" s="5"/>
    </row>
    <row r="371850" spans="26:26">
      <c r="Z371850" s="5"/>
    </row>
    <row r="371851" spans="26:26">
      <c r="Z371851" s="5"/>
    </row>
    <row r="371852" spans="26:26">
      <c r="Z371852" s="5"/>
    </row>
    <row r="371853" spans="26:26">
      <c r="Z371853" s="5"/>
    </row>
    <row r="371854" spans="26:26">
      <c r="Z371854" s="5"/>
    </row>
    <row r="371855" spans="26:26">
      <c r="Z371855" s="5"/>
    </row>
    <row r="371856" spans="26:26">
      <c r="Z371856" s="5"/>
    </row>
    <row r="371857" spans="26:26">
      <c r="Z371857" s="5"/>
    </row>
    <row r="371858" spans="26:26">
      <c r="Z371858" s="5"/>
    </row>
    <row r="371859" spans="26:26">
      <c r="Z371859" s="5"/>
    </row>
    <row r="371860" spans="26:26">
      <c r="Z371860" s="5"/>
    </row>
    <row r="371861" spans="26:26">
      <c r="Z371861" s="5"/>
    </row>
    <row r="371862" spans="26:26">
      <c r="Z371862" s="5"/>
    </row>
    <row r="371863" spans="26:26">
      <c r="Z371863" s="5"/>
    </row>
    <row r="371864" spans="26:26">
      <c r="Z371864" s="5"/>
    </row>
    <row r="371865" spans="26:26">
      <c r="Z371865" s="5"/>
    </row>
    <row r="371866" spans="26:26">
      <c r="Z371866" s="5"/>
    </row>
    <row r="371867" spans="26:26">
      <c r="Z371867" s="5"/>
    </row>
    <row r="371868" spans="26:26">
      <c r="Z371868" s="5"/>
    </row>
    <row r="371869" spans="26:26">
      <c r="Z371869" s="5"/>
    </row>
    <row r="371870" spans="26:26">
      <c r="Z371870" s="5"/>
    </row>
    <row r="371871" spans="26:26">
      <c r="Z371871" s="5"/>
    </row>
    <row r="371872" spans="26:26">
      <c r="Z371872" s="5"/>
    </row>
    <row r="371873" spans="26:26">
      <c r="Z371873" s="5"/>
    </row>
    <row r="371874" spans="26:26">
      <c r="Z371874" s="5"/>
    </row>
    <row r="371875" spans="26:26">
      <c r="Z371875" s="5"/>
    </row>
    <row r="371876" spans="26:26">
      <c r="Z371876" s="5"/>
    </row>
    <row r="371877" spans="26:26">
      <c r="Z371877" s="5"/>
    </row>
    <row r="371878" spans="26:26">
      <c r="Z371878" s="5"/>
    </row>
    <row r="371879" spans="26:26">
      <c r="Z371879" s="5"/>
    </row>
    <row r="371880" spans="26:26">
      <c r="Z371880" s="5"/>
    </row>
    <row r="371881" spans="26:26">
      <c r="Z371881" s="5"/>
    </row>
    <row r="371882" spans="26:26">
      <c r="Z371882" s="5"/>
    </row>
    <row r="371883" spans="26:26">
      <c r="Z371883" s="5"/>
    </row>
    <row r="371884" spans="26:26">
      <c r="Z371884" s="5"/>
    </row>
    <row r="371885" spans="26:26">
      <c r="Z371885" s="5"/>
    </row>
    <row r="371886" spans="26:26">
      <c r="Z371886" s="5"/>
    </row>
    <row r="371887" spans="26:26">
      <c r="Z371887" s="5"/>
    </row>
    <row r="371888" spans="26:26">
      <c r="Z371888" s="5"/>
    </row>
    <row r="371889" spans="26:26">
      <c r="Z371889" s="5"/>
    </row>
    <row r="371890" spans="26:26">
      <c r="Z371890" s="5"/>
    </row>
    <row r="371891" spans="26:26">
      <c r="Z371891" s="5"/>
    </row>
    <row r="371892" spans="26:26">
      <c r="Z371892" s="5"/>
    </row>
    <row r="371893" spans="26:26">
      <c r="Z371893" s="5"/>
    </row>
    <row r="371894" spans="26:26">
      <c r="Z371894" s="5"/>
    </row>
    <row r="371895" spans="26:26">
      <c r="Z371895" s="5"/>
    </row>
    <row r="371896" spans="26:26">
      <c r="Z371896" s="5"/>
    </row>
    <row r="371897" spans="26:26">
      <c r="Z371897" s="5"/>
    </row>
    <row r="371898" spans="26:26">
      <c r="Z371898" s="5"/>
    </row>
    <row r="371899" spans="26:26">
      <c r="Z371899" s="5"/>
    </row>
    <row r="371900" spans="26:26">
      <c r="Z371900" s="5"/>
    </row>
    <row r="371901" spans="26:26">
      <c r="Z371901" s="5"/>
    </row>
    <row r="371902" spans="26:26">
      <c r="Z371902" s="5"/>
    </row>
    <row r="371903" spans="26:26">
      <c r="Z371903" s="5"/>
    </row>
    <row r="371904" spans="26:26">
      <c r="Z371904" s="5"/>
    </row>
    <row r="371905" spans="26:26">
      <c r="Z371905" s="5"/>
    </row>
    <row r="371906" spans="26:26">
      <c r="Z371906" s="5"/>
    </row>
    <row r="371907" spans="26:26">
      <c r="Z371907" s="5"/>
    </row>
    <row r="371908" spans="26:26">
      <c r="Z371908" s="5"/>
    </row>
    <row r="371909" spans="26:26">
      <c r="Z371909" s="5"/>
    </row>
    <row r="371910" spans="26:26">
      <c r="Z371910" s="5"/>
    </row>
    <row r="371911" spans="26:26">
      <c r="Z371911" s="5"/>
    </row>
    <row r="371912" spans="26:26">
      <c r="Z371912" s="5"/>
    </row>
    <row r="371913" spans="26:26">
      <c r="Z371913" s="5"/>
    </row>
    <row r="371914" spans="26:26">
      <c r="Z371914" s="5"/>
    </row>
    <row r="371915" spans="26:26">
      <c r="Z371915" s="5"/>
    </row>
    <row r="371916" spans="26:26">
      <c r="Z371916" s="5"/>
    </row>
    <row r="371917" spans="26:26">
      <c r="Z371917" s="5"/>
    </row>
    <row r="371918" spans="26:26">
      <c r="Z371918" s="5"/>
    </row>
    <row r="371919" spans="26:26">
      <c r="Z371919" s="5"/>
    </row>
    <row r="371920" spans="26:26">
      <c r="Z371920" s="5"/>
    </row>
    <row r="371921" spans="26:26">
      <c r="Z371921" s="5"/>
    </row>
    <row r="371922" spans="26:26">
      <c r="Z371922" s="5"/>
    </row>
    <row r="371923" spans="26:26">
      <c r="Z371923" s="5"/>
    </row>
    <row r="371924" spans="26:26">
      <c r="Z371924" s="5"/>
    </row>
    <row r="371925" spans="26:26">
      <c r="Z371925" s="5"/>
    </row>
    <row r="371926" spans="26:26">
      <c r="Z371926" s="5"/>
    </row>
    <row r="371927" spans="26:26">
      <c r="Z371927" s="5"/>
    </row>
    <row r="371928" spans="26:26">
      <c r="Z371928" s="5"/>
    </row>
    <row r="371929" spans="26:26">
      <c r="Z371929" s="5"/>
    </row>
    <row r="371930" spans="26:26">
      <c r="Z371930" s="5"/>
    </row>
    <row r="371931" spans="26:26">
      <c r="Z371931" s="5"/>
    </row>
    <row r="371932" spans="26:26">
      <c r="Z371932" s="5"/>
    </row>
    <row r="371933" spans="26:26">
      <c r="Z371933" s="5"/>
    </row>
    <row r="371934" spans="26:26">
      <c r="Z371934" s="5"/>
    </row>
    <row r="371935" spans="26:26">
      <c r="Z371935" s="5"/>
    </row>
    <row r="371936" spans="26:26">
      <c r="Z371936" s="5"/>
    </row>
    <row r="371937" spans="26:26">
      <c r="Z371937" s="5"/>
    </row>
    <row r="371938" spans="26:26">
      <c r="Z371938" s="5"/>
    </row>
    <row r="371939" spans="26:26">
      <c r="Z371939" s="5"/>
    </row>
    <row r="371940" spans="26:26">
      <c r="Z371940" s="5"/>
    </row>
    <row r="371941" spans="26:26">
      <c r="Z371941" s="5"/>
    </row>
    <row r="371942" spans="26:26">
      <c r="Z371942" s="5"/>
    </row>
    <row r="371943" spans="26:26">
      <c r="Z371943" s="5"/>
    </row>
    <row r="371944" spans="26:26">
      <c r="Z371944" s="5"/>
    </row>
    <row r="371945" spans="26:26">
      <c r="Z371945" s="5"/>
    </row>
    <row r="371946" spans="26:26">
      <c r="Z371946" s="5"/>
    </row>
    <row r="371947" spans="26:26">
      <c r="Z371947" s="5"/>
    </row>
    <row r="371948" spans="26:26">
      <c r="Z371948" s="5"/>
    </row>
    <row r="371949" spans="26:26">
      <c r="Z371949" s="5"/>
    </row>
    <row r="371950" spans="26:26">
      <c r="Z371950" s="5"/>
    </row>
    <row r="371951" spans="26:26">
      <c r="Z371951" s="5"/>
    </row>
    <row r="371952" spans="26:26">
      <c r="Z371952" s="5"/>
    </row>
    <row r="371953" spans="26:26">
      <c r="Z371953" s="5"/>
    </row>
    <row r="371954" spans="26:26">
      <c r="Z371954" s="5"/>
    </row>
    <row r="371955" spans="26:26">
      <c r="Z371955" s="5"/>
    </row>
    <row r="371956" spans="26:26">
      <c r="Z371956" s="5"/>
    </row>
    <row r="371957" spans="26:26">
      <c r="Z371957" s="5"/>
    </row>
    <row r="371958" spans="26:26">
      <c r="Z371958" s="5"/>
    </row>
    <row r="371959" spans="26:26">
      <c r="Z371959" s="5"/>
    </row>
    <row r="371960" spans="26:26">
      <c r="Z371960" s="5"/>
    </row>
    <row r="371961" spans="26:26">
      <c r="Z371961" s="5"/>
    </row>
    <row r="371962" spans="26:26">
      <c r="Z371962" s="5"/>
    </row>
    <row r="371963" spans="26:26">
      <c r="Z371963" s="5"/>
    </row>
    <row r="371964" spans="26:26">
      <c r="Z371964" s="5"/>
    </row>
    <row r="371965" spans="26:26">
      <c r="Z371965" s="5"/>
    </row>
    <row r="371966" spans="26:26">
      <c r="Z371966" s="5"/>
    </row>
    <row r="371967" spans="26:26">
      <c r="Z371967" s="5"/>
    </row>
    <row r="371968" spans="26:26">
      <c r="Z371968" s="5"/>
    </row>
    <row r="371969" spans="26:26">
      <c r="Z371969" s="5"/>
    </row>
    <row r="371970" spans="26:26">
      <c r="Z371970" s="5"/>
    </row>
    <row r="371971" spans="26:26">
      <c r="Z371971" s="5"/>
    </row>
    <row r="371972" spans="26:26">
      <c r="Z371972" s="5"/>
    </row>
    <row r="371973" spans="26:26">
      <c r="Z371973" s="5"/>
    </row>
    <row r="371974" spans="26:26">
      <c r="Z371974" s="5"/>
    </row>
    <row r="371975" spans="26:26">
      <c r="Z371975" s="5"/>
    </row>
    <row r="371976" spans="26:26">
      <c r="Z371976" s="5"/>
    </row>
    <row r="371977" spans="26:26">
      <c r="Z371977" s="5"/>
    </row>
    <row r="371978" spans="26:26">
      <c r="Z371978" s="5"/>
    </row>
    <row r="371979" spans="26:26">
      <c r="Z371979" s="5"/>
    </row>
    <row r="371980" spans="26:26">
      <c r="Z371980" s="5"/>
    </row>
    <row r="371981" spans="26:26">
      <c r="Z371981" s="5"/>
    </row>
    <row r="371982" spans="26:26">
      <c r="Z371982" s="5"/>
    </row>
    <row r="371983" spans="26:26">
      <c r="Z371983" s="5"/>
    </row>
    <row r="371984" spans="26:26">
      <c r="Z371984" s="5"/>
    </row>
    <row r="371985" spans="26:26">
      <c r="Z371985" s="5"/>
    </row>
    <row r="371986" spans="26:26">
      <c r="Z371986" s="5"/>
    </row>
    <row r="371987" spans="26:26">
      <c r="Z371987" s="5"/>
    </row>
    <row r="371988" spans="26:26">
      <c r="Z371988" s="5"/>
    </row>
    <row r="371989" spans="26:26">
      <c r="Z371989" s="5"/>
    </row>
    <row r="371990" spans="26:26">
      <c r="Z371990" s="5"/>
    </row>
    <row r="371991" spans="26:26">
      <c r="Z371991" s="5"/>
    </row>
    <row r="371992" spans="26:26">
      <c r="Z371992" s="5"/>
    </row>
    <row r="371993" spans="26:26">
      <c r="Z371993" s="5"/>
    </row>
    <row r="371994" spans="26:26">
      <c r="Z371994" s="5"/>
    </row>
    <row r="371995" spans="26:26">
      <c r="Z371995" s="5"/>
    </row>
    <row r="371996" spans="26:26">
      <c r="Z371996" s="5"/>
    </row>
    <row r="371997" spans="26:26">
      <c r="Z371997" s="5"/>
    </row>
    <row r="371998" spans="26:26">
      <c r="Z371998" s="5"/>
    </row>
    <row r="371999" spans="26:26">
      <c r="Z371999" s="5"/>
    </row>
    <row r="372000" spans="26:26">
      <c r="Z372000" s="5"/>
    </row>
    <row r="372001" spans="26:26">
      <c r="Z372001" s="5"/>
    </row>
    <row r="372002" spans="26:26">
      <c r="Z372002" s="5"/>
    </row>
    <row r="372003" spans="26:26">
      <c r="Z372003" s="5"/>
    </row>
    <row r="372004" spans="26:26">
      <c r="Z372004" s="5"/>
    </row>
    <row r="372005" spans="26:26">
      <c r="Z372005" s="5"/>
    </row>
    <row r="372006" spans="26:26">
      <c r="Z372006" s="5"/>
    </row>
    <row r="372007" spans="26:26">
      <c r="Z372007" s="5"/>
    </row>
    <row r="372008" spans="26:26">
      <c r="Z372008" s="5"/>
    </row>
    <row r="372009" spans="26:26">
      <c r="Z372009" s="5"/>
    </row>
    <row r="372010" spans="26:26">
      <c r="Z372010" s="5"/>
    </row>
    <row r="372011" spans="26:26">
      <c r="Z372011" s="5"/>
    </row>
    <row r="372012" spans="26:26">
      <c r="Z372012" s="5"/>
    </row>
    <row r="372013" spans="26:26">
      <c r="Z372013" s="5"/>
    </row>
    <row r="372014" spans="26:26">
      <c r="Z372014" s="5"/>
    </row>
    <row r="372015" spans="26:26">
      <c r="Z372015" s="5"/>
    </row>
    <row r="372016" spans="26:26">
      <c r="Z372016" s="5"/>
    </row>
    <row r="372017" spans="26:26">
      <c r="Z372017" s="5"/>
    </row>
    <row r="372018" spans="26:26">
      <c r="Z372018" s="5"/>
    </row>
    <row r="372019" spans="26:26">
      <c r="Z372019" s="5"/>
    </row>
    <row r="372020" spans="26:26">
      <c r="Z372020" s="5"/>
    </row>
    <row r="372021" spans="26:26">
      <c r="Z372021" s="5"/>
    </row>
    <row r="372022" spans="26:26">
      <c r="Z372022" s="5"/>
    </row>
    <row r="372023" spans="26:26">
      <c r="Z372023" s="5"/>
    </row>
    <row r="372024" spans="26:26">
      <c r="Z372024" s="5"/>
    </row>
    <row r="372025" spans="26:26">
      <c r="Z372025" s="5"/>
    </row>
    <row r="372026" spans="26:26">
      <c r="Z372026" s="5"/>
    </row>
    <row r="372027" spans="26:26">
      <c r="Z372027" s="5"/>
    </row>
    <row r="372028" spans="26:26">
      <c r="Z372028" s="5"/>
    </row>
    <row r="372029" spans="26:26">
      <c r="Z372029" s="5"/>
    </row>
    <row r="372030" spans="26:26">
      <c r="Z372030" s="5"/>
    </row>
    <row r="372031" spans="26:26">
      <c r="Z372031" s="5"/>
    </row>
    <row r="372032" spans="26:26">
      <c r="Z372032" s="5"/>
    </row>
    <row r="372033" spans="26:26">
      <c r="Z372033" s="5"/>
    </row>
    <row r="372034" spans="26:26">
      <c r="Z372034" s="5"/>
    </row>
    <row r="372035" spans="26:26">
      <c r="Z372035" s="5"/>
    </row>
    <row r="372036" spans="26:26">
      <c r="Z372036" s="5"/>
    </row>
    <row r="372037" spans="26:26">
      <c r="Z372037" s="5"/>
    </row>
    <row r="372038" spans="26:26">
      <c r="Z372038" s="5"/>
    </row>
    <row r="372039" spans="26:26">
      <c r="Z372039" s="5"/>
    </row>
    <row r="372040" spans="26:26">
      <c r="Z372040" s="5"/>
    </row>
    <row r="372041" spans="26:26">
      <c r="Z372041" s="5"/>
    </row>
    <row r="372042" spans="26:26">
      <c r="Z372042" s="5"/>
    </row>
    <row r="372043" spans="26:26">
      <c r="Z372043" s="5"/>
    </row>
    <row r="372044" spans="26:26">
      <c r="Z372044" s="5"/>
    </row>
    <row r="372045" spans="26:26">
      <c r="Z372045" s="5"/>
    </row>
    <row r="372046" spans="26:26">
      <c r="Z372046" s="5"/>
    </row>
    <row r="372047" spans="26:26">
      <c r="Z372047" s="5"/>
    </row>
    <row r="372048" spans="26:26">
      <c r="Z372048" s="5"/>
    </row>
    <row r="372049" spans="26:26">
      <c r="Z372049" s="5"/>
    </row>
    <row r="372050" spans="26:26">
      <c r="Z372050" s="5"/>
    </row>
    <row r="372051" spans="26:26">
      <c r="Z372051" s="5"/>
    </row>
    <row r="372052" spans="26:26">
      <c r="Z372052" s="5"/>
    </row>
    <row r="372053" spans="26:26">
      <c r="Z372053" s="5"/>
    </row>
    <row r="372054" spans="26:26">
      <c r="Z372054" s="5"/>
    </row>
    <row r="372055" spans="26:26">
      <c r="Z372055" s="5"/>
    </row>
    <row r="372056" spans="26:26">
      <c r="Z372056" s="5"/>
    </row>
    <row r="372057" spans="26:26">
      <c r="Z372057" s="5"/>
    </row>
    <row r="372058" spans="26:26">
      <c r="Z372058" s="5"/>
    </row>
    <row r="372059" spans="26:26">
      <c r="Z372059" s="5"/>
    </row>
    <row r="372060" spans="26:26">
      <c r="Z372060" s="5"/>
    </row>
    <row r="372061" spans="26:26">
      <c r="Z372061" s="5"/>
    </row>
    <row r="372062" spans="26:26">
      <c r="Z372062" s="5"/>
    </row>
    <row r="372063" spans="26:26">
      <c r="Z372063" s="5"/>
    </row>
    <row r="372064" spans="26:26">
      <c r="Z372064" s="5"/>
    </row>
    <row r="372065" spans="26:26">
      <c r="Z372065" s="5"/>
    </row>
    <row r="372066" spans="26:26">
      <c r="Z372066" s="5"/>
    </row>
    <row r="372067" spans="26:26">
      <c r="Z372067" s="5"/>
    </row>
    <row r="372068" spans="26:26">
      <c r="Z372068" s="5"/>
    </row>
    <row r="372069" spans="26:26">
      <c r="Z372069" s="5"/>
    </row>
    <row r="372070" spans="26:26">
      <c r="Z372070" s="5"/>
    </row>
    <row r="372071" spans="26:26">
      <c r="Z372071" s="5"/>
    </row>
    <row r="372072" spans="26:26">
      <c r="Z372072" s="5"/>
    </row>
    <row r="372073" spans="26:26">
      <c r="Z372073" s="5"/>
    </row>
    <row r="372074" spans="26:26">
      <c r="Z372074" s="5"/>
    </row>
    <row r="372075" spans="26:26">
      <c r="Z372075" s="5"/>
    </row>
    <row r="372076" spans="26:26">
      <c r="Z372076" s="5"/>
    </row>
    <row r="372077" spans="26:26">
      <c r="Z372077" s="5"/>
    </row>
    <row r="372078" spans="26:26">
      <c r="Z372078" s="5"/>
    </row>
    <row r="372079" spans="26:26">
      <c r="Z372079" s="5"/>
    </row>
    <row r="372080" spans="26:26">
      <c r="Z372080" s="5"/>
    </row>
    <row r="372081" spans="26:26">
      <c r="Z372081" s="5"/>
    </row>
    <row r="372082" spans="26:26">
      <c r="Z372082" s="5"/>
    </row>
    <row r="372083" spans="26:26">
      <c r="Z372083" s="5"/>
    </row>
    <row r="372084" spans="26:26">
      <c r="Z372084" s="5"/>
    </row>
    <row r="372085" spans="26:26">
      <c r="Z372085" s="5"/>
    </row>
    <row r="372086" spans="26:26">
      <c r="Z372086" s="5"/>
    </row>
    <row r="372087" spans="26:26">
      <c r="Z372087" s="5"/>
    </row>
    <row r="372088" spans="26:26">
      <c r="Z372088" s="5"/>
    </row>
    <row r="372089" spans="26:26">
      <c r="Z372089" s="5"/>
    </row>
    <row r="372090" spans="26:26">
      <c r="Z372090" s="5"/>
    </row>
    <row r="372091" spans="26:26">
      <c r="Z372091" s="5"/>
    </row>
    <row r="372092" spans="26:26">
      <c r="Z372092" s="5"/>
    </row>
    <row r="372093" spans="26:26">
      <c r="Z372093" s="5"/>
    </row>
    <row r="372094" spans="26:26">
      <c r="Z372094" s="5"/>
    </row>
    <row r="372095" spans="26:26">
      <c r="Z372095" s="5"/>
    </row>
    <row r="372096" spans="26:26">
      <c r="Z372096" s="5"/>
    </row>
    <row r="372097" spans="26:26">
      <c r="Z372097" s="5"/>
    </row>
    <row r="372098" spans="26:26">
      <c r="Z372098" s="5"/>
    </row>
    <row r="372099" spans="26:26">
      <c r="Z372099" s="5"/>
    </row>
    <row r="372100" spans="26:26">
      <c r="Z372100" s="5"/>
    </row>
    <row r="372101" spans="26:26">
      <c r="Z372101" s="5"/>
    </row>
    <row r="372102" spans="26:26">
      <c r="Z372102" s="5"/>
    </row>
    <row r="372103" spans="26:26">
      <c r="Z372103" s="5"/>
    </row>
    <row r="372104" spans="26:26">
      <c r="Z372104" s="5"/>
    </row>
    <row r="372105" spans="26:26">
      <c r="Z372105" s="5"/>
    </row>
    <row r="372106" spans="26:26">
      <c r="Z372106" s="5"/>
    </row>
    <row r="372107" spans="26:26">
      <c r="Z372107" s="5"/>
    </row>
    <row r="372108" spans="26:26">
      <c r="Z372108" s="5"/>
    </row>
    <row r="372109" spans="26:26">
      <c r="Z372109" s="5"/>
    </row>
    <row r="372110" spans="26:26">
      <c r="Z372110" s="5"/>
    </row>
    <row r="372111" spans="26:26">
      <c r="Z372111" s="5"/>
    </row>
    <row r="372112" spans="26:26">
      <c r="Z372112" s="5"/>
    </row>
    <row r="372113" spans="26:26">
      <c r="Z372113" s="5"/>
    </row>
    <row r="372114" spans="26:26">
      <c r="Z372114" s="5"/>
    </row>
    <row r="372115" spans="26:26">
      <c r="Z372115" s="5"/>
    </row>
    <row r="372116" spans="26:26">
      <c r="Z372116" s="5"/>
    </row>
    <row r="372117" spans="26:26">
      <c r="Z372117" s="5"/>
    </row>
    <row r="372118" spans="26:26">
      <c r="Z372118" s="5"/>
    </row>
    <row r="372119" spans="26:26">
      <c r="Z372119" s="5"/>
    </row>
    <row r="372120" spans="26:26">
      <c r="Z372120" s="5"/>
    </row>
    <row r="372121" spans="26:26">
      <c r="Z372121" s="5"/>
    </row>
    <row r="372122" spans="26:26">
      <c r="Z372122" s="5"/>
    </row>
    <row r="372123" spans="26:26">
      <c r="Z372123" s="5"/>
    </row>
    <row r="372124" spans="26:26">
      <c r="Z372124" s="5"/>
    </row>
    <row r="372125" spans="26:26">
      <c r="Z372125" s="5"/>
    </row>
    <row r="372126" spans="26:26">
      <c r="Z372126" s="5"/>
    </row>
    <row r="372127" spans="26:26">
      <c r="Z372127" s="5"/>
    </row>
    <row r="372128" spans="26:26">
      <c r="Z372128" s="5"/>
    </row>
    <row r="372129" spans="26:26">
      <c r="Z372129" s="5"/>
    </row>
    <row r="372130" spans="26:26">
      <c r="Z372130" s="5"/>
    </row>
    <row r="372131" spans="26:26">
      <c r="Z372131" s="5"/>
    </row>
    <row r="372132" spans="26:26">
      <c r="Z372132" s="5"/>
    </row>
    <row r="372133" spans="26:26">
      <c r="Z372133" s="5"/>
    </row>
    <row r="372134" spans="26:26">
      <c r="Z372134" s="5"/>
    </row>
    <row r="372135" spans="26:26">
      <c r="Z372135" s="5"/>
    </row>
    <row r="372136" spans="26:26">
      <c r="Z372136" s="5"/>
    </row>
    <row r="372137" spans="26:26">
      <c r="Z372137" s="5"/>
    </row>
    <row r="372138" spans="26:26">
      <c r="Z372138" s="5"/>
    </row>
    <row r="372139" spans="26:26">
      <c r="Z372139" s="5"/>
    </row>
    <row r="372140" spans="26:26">
      <c r="Z372140" s="5"/>
    </row>
    <row r="372141" spans="26:26">
      <c r="Z372141" s="5"/>
    </row>
    <row r="372142" spans="26:26">
      <c r="Z372142" s="5"/>
    </row>
    <row r="372143" spans="26:26">
      <c r="Z372143" s="5"/>
    </row>
    <row r="372144" spans="26:26">
      <c r="Z372144" s="5"/>
    </row>
    <row r="372145" spans="26:26">
      <c r="Z372145" s="5"/>
    </row>
    <row r="372146" spans="26:26">
      <c r="Z372146" s="5"/>
    </row>
    <row r="372147" spans="26:26">
      <c r="Z372147" s="5"/>
    </row>
    <row r="372148" spans="26:26">
      <c r="Z372148" s="5"/>
    </row>
    <row r="372149" spans="26:26">
      <c r="Z372149" s="5"/>
    </row>
    <row r="372150" spans="26:26">
      <c r="Z372150" s="5"/>
    </row>
    <row r="372151" spans="26:26">
      <c r="Z372151" s="5"/>
    </row>
    <row r="372152" spans="26:26">
      <c r="Z372152" s="5"/>
    </row>
    <row r="372153" spans="26:26">
      <c r="Z372153" s="5"/>
    </row>
    <row r="372154" spans="26:26">
      <c r="Z372154" s="5"/>
    </row>
    <row r="372155" spans="26:26">
      <c r="Z372155" s="5"/>
    </row>
    <row r="372156" spans="26:26">
      <c r="Z372156" s="5"/>
    </row>
    <row r="372157" spans="26:26">
      <c r="Z372157" s="5"/>
    </row>
    <row r="372158" spans="26:26">
      <c r="Z372158" s="5"/>
    </row>
    <row r="372159" spans="26:26">
      <c r="Z372159" s="5"/>
    </row>
    <row r="372160" spans="26:26">
      <c r="Z372160" s="5"/>
    </row>
    <row r="372161" spans="26:26">
      <c r="Z372161" s="5"/>
    </row>
    <row r="372162" spans="26:26">
      <c r="Z372162" s="5"/>
    </row>
    <row r="372163" spans="26:26">
      <c r="Z372163" s="5"/>
    </row>
    <row r="372164" spans="26:26">
      <c r="Z372164" s="5"/>
    </row>
    <row r="372165" spans="26:26">
      <c r="Z372165" s="5"/>
    </row>
    <row r="372166" spans="26:26">
      <c r="Z372166" s="5"/>
    </row>
    <row r="372167" spans="26:26">
      <c r="Z372167" s="5"/>
    </row>
    <row r="372168" spans="26:26">
      <c r="Z372168" s="5"/>
    </row>
    <row r="372169" spans="26:26">
      <c r="Z372169" s="5"/>
    </row>
    <row r="372170" spans="26:26">
      <c r="Z372170" s="5"/>
    </row>
    <row r="372171" spans="26:26">
      <c r="Z372171" s="5"/>
    </row>
    <row r="372172" spans="26:26">
      <c r="Z372172" s="5"/>
    </row>
    <row r="372173" spans="26:26">
      <c r="Z372173" s="5"/>
    </row>
    <row r="372174" spans="26:26">
      <c r="Z372174" s="5"/>
    </row>
    <row r="372175" spans="26:26">
      <c r="Z372175" s="5"/>
    </row>
    <row r="372176" spans="26:26">
      <c r="Z372176" s="5"/>
    </row>
    <row r="372177" spans="26:26">
      <c r="Z372177" s="5"/>
    </row>
    <row r="372178" spans="26:26">
      <c r="Z372178" s="5"/>
    </row>
    <row r="372179" spans="26:26">
      <c r="Z372179" s="5"/>
    </row>
    <row r="372180" spans="26:26">
      <c r="Z372180" s="5"/>
    </row>
    <row r="372181" spans="26:26">
      <c r="Z372181" s="5"/>
    </row>
    <row r="372182" spans="26:26">
      <c r="Z372182" s="5"/>
    </row>
    <row r="372183" spans="26:26">
      <c r="Z372183" s="5"/>
    </row>
    <row r="372184" spans="26:26">
      <c r="Z372184" s="5"/>
    </row>
    <row r="372185" spans="26:26">
      <c r="Z372185" s="5"/>
    </row>
    <row r="372186" spans="26:26">
      <c r="Z372186" s="5"/>
    </row>
    <row r="372187" spans="26:26">
      <c r="Z372187" s="5"/>
    </row>
    <row r="372188" spans="26:26">
      <c r="Z372188" s="5"/>
    </row>
    <row r="372189" spans="26:26">
      <c r="Z372189" s="5"/>
    </row>
    <row r="372190" spans="26:26">
      <c r="Z372190" s="5"/>
    </row>
    <row r="372191" spans="26:26">
      <c r="Z372191" s="5"/>
    </row>
    <row r="372192" spans="26:26">
      <c r="Z372192" s="5"/>
    </row>
    <row r="372193" spans="26:26">
      <c r="Z372193" s="5"/>
    </row>
    <row r="372194" spans="26:26">
      <c r="Z372194" s="5"/>
    </row>
    <row r="372195" spans="26:26">
      <c r="Z372195" s="5"/>
    </row>
    <row r="372196" spans="26:26">
      <c r="Z372196" s="5"/>
    </row>
    <row r="372197" spans="26:26">
      <c r="Z372197" s="5"/>
    </row>
    <row r="372198" spans="26:26">
      <c r="Z372198" s="5"/>
    </row>
    <row r="372199" spans="26:26">
      <c r="Z372199" s="5"/>
    </row>
    <row r="372200" spans="26:26">
      <c r="Z372200" s="5"/>
    </row>
    <row r="372201" spans="26:26">
      <c r="Z372201" s="5"/>
    </row>
    <row r="372202" spans="26:26">
      <c r="Z372202" s="5"/>
    </row>
    <row r="372203" spans="26:26">
      <c r="Z372203" s="5"/>
    </row>
    <row r="372204" spans="26:26">
      <c r="Z372204" s="5"/>
    </row>
    <row r="372205" spans="26:26">
      <c r="Z372205" s="5"/>
    </row>
    <row r="372206" spans="26:26">
      <c r="Z372206" s="5"/>
    </row>
    <row r="372207" spans="26:26">
      <c r="Z372207" s="5"/>
    </row>
    <row r="372208" spans="26:26">
      <c r="Z372208" s="5"/>
    </row>
    <row r="372209" spans="26:26">
      <c r="Z372209" s="5"/>
    </row>
    <row r="372210" spans="26:26">
      <c r="Z372210" s="5"/>
    </row>
    <row r="372211" spans="26:26">
      <c r="Z372211" s="5"/>
    </row>
    <row r="372212" spans="26:26">
      <c r="Z372212" s="5"/>
    </row>
    <row r="372213" spans="26:26">
      <c r="Z372213" s="5"/>
    </row>
    <row r="372214" spans="26:26">
      <c r="Z372214" s="5"/>
    </row>
    <row r="372215" spans="26:26">
      <c r="Z372215" s="5"/>
    </row>
    <row r="372216" spans="26:26">
      <c r="Z372216" s="5"/>
    </row>
    <row r="372217" spans="26:26">
      <c r="Z372217" s="5"/>
    </row>
    <row r="372218" spans="26:26">
      <c r="Z372218" s="5"/>
    </row>
    <row r="372219" spans="26:26">
      <c r="Z372219" s="5"/>
    </row>
    <row r="372220" spans="26:26">
      <c r="Z372220" s="5"/>
    </row>
    <row r="372221" spans="26:26">
      <c r="Z372221" s="5"/>
    </row>
    <row r="372222" spans="26:26">
      <c r="Z372222" s="5"/>
    </row>
    <row r="372223" spans="26:26">
      <c r="Z372223" s="5"/>
    </row>
    <row r="372224" spans="26:26">
      <c r="Z372224" s="5"/>
    </row>
    <row r="372225" spans="26:26">
      <c r="Z372225" s="5"/>
    </row>
    <row r="372226" spans="26:26">
      <c r="Z372226" s="5"/>
    </row>
    <row r="372227" spans="26:26">
      <c r="Z372227" s="5"/>
    </row>
    <row r="372228" spans="26:26">
      <c r="Z372228" s="5"/>
    </row>
    <row r="372229" spans="26:26">
      <c r="Z372229" s="5"/>
    </row>
    <row r="372230" spans="26:26">
      <c r="Z372230" s="5"/>
    </row>
    <row r="372231" spans="26:26">
      <c r="Z372231" s="5"/>
    </row>
    <row r="372232" spans="26:26">
      <c r="Z372232" s="5"/>
    </row>
    <row r="372233" spans="26:26">
      <c r="Z372233" s="5"/>
    </row>
    <row r="372234" spans="26:26">
      <c r="Z372234" s="5"/>
    </row>
    <row r="372235" spans="26:26">
      <c r="Z372235" s="5"/>
    </row>
    <row r="372236" spans="26:26">
      <c r="Z372236" s="5"/>
    </row>
    <row r="372237" spans="26:26">
      <c r="Z372237" s="5"/>
    </row>
    <row r="372238" spans="26:26">
      <c r="Z372238" s="5"/>
    </row>
    <row r="372239" spans="26:26">
      <c r="Z372239" s="5"/>
    </row>
    <row r="372240" spans="26:26">
      <c r="Z372240" s="5"/>
    </row>
    <row r="372241" spans="26:26">
      <c r="Z372241" s="5"/>
    </row>
    <row r="372242" spans="26:26">
      <c r="Z372242" s="5"/>
    </row>
    <row r="372243" spans="26:26">
      <c r="Z372243" s="5"/>
    </row>
    <row r="372244" spans="26:26">
      <c r="Z372244" s="5"/>
    </row>
    <row r="372245" spans="26:26">
      <c r="Z372245" s="5"/>
    </row>
    <row r="372246" spans="26:26">
      <c r="Z372246" s="5"/>
    </row>
    <row r="372247" spans="26:26">
      <c r="Z372247" s="5"/>
    </row>
    <row r="372248" spans="26:26">
      <c r="Z372248" s="5"/>
    </row>
    <row r="372249" spans="26:26">
      <c r="Z372249" s="5"/>
    </row>
    <row r="372250" spans="26:26">
      <c r="Z372250" s="5"/>
    </row>
    <row r="372251" spans="26:26">
      <c r="Z372251" s="5"/>
    </row>
    <row r="372252" spans="26:26">
      <c r="Z372252" s="5"/>
    </row>
    <row r="372253" spans="26:26">
      <c r="Z372253" s="5"/>
    </row>
    <row r="372254" spans="26:26">
      <c r="Z372254" s="5"/>
    </row>
    <row r="372255" spans="26:26">
      <c r="Z372255" s="5"/>
    </row>
    <row r="372256" spans="26:26">
      <c r="Z372256" s="5"/>
    </row>
    <row r="372257" spans="26:26">
      <c r="Z372257" s="5"/>
    </row>
    <row r="372258" spans="26:26">
      <c r="Z372258" s="5"/>
    </row>
    <row r="372259" spans="26:26">
      <c r="Z372259" s="5"/>
    </row>
    <row r="372260" spans="26:26">
      <c r="Z372260" s="5"/>
    </row>
    <row r="372261" spans="26:26">
      <c r="Z372261" s="5"/>
    </row>
    <row r="372262" spans="26:26">
      <c r="Z372262" s="5"/>
    </row>
    <row r="372263" spans="26:26">
      <c r="Z372263" s="5"/>
    </row>
    <row r="372264" spans="26:26">
      <c r="Z372264" s="5"/>
    </row>
    <row r="372265" spans="26:26">
      <c r="Z372265" s="5"/>
    </row>
    <row r="372266" spans="26:26">
      <c r="Z372266" s="5"/>
    </row>
    <row r="372267" spans="26:26">
      <c r="Z372267" s="5"/>
    </row>
    <row r="372268" spans="26:26">
      <c r="Z372268" s="5"/>
    </row>
    <row r="372269" spans="26:26">
      <c r="Z372269" s="5"/>
    </row>
    <row r="372270" spans="26:26">
      <c r="Z372270" s="5"/>
    </row>
    <row r="372271" spans="26:26">
      <c r="Z372271" s="5"/>
    </row>
    <row r="372272" spans="26:26">
      <c r="Z372272" s="5"/>
    </row>
    <row r="372273" spans="26:26">
      <c r="Z372273" s="5"/>
    </row>
    <row r="372274" spans="26:26">
      <c r="Z372274" s="5"/>
    </row>
    <row r="372275" spans="26:26">
      <c r="Z372275" s="5"/>
    </row>
    <row r="372276" spans="26:26">
      <c r="Z372276" s="5"/>
    </row>
    <row r="372277" spans="26:26">
      <c r="Z372277" s="5"/>
    </row>
    <row r="372278" spans="26:26">
      <c r="Z372278" s="5"/>
    </row>
    <row r="372279" spans="26:26">
      <c r="Z372279" s="5"/>
    </row>
    <row r="372280" spans="26:26">
      <c r="Z372280" s="5"/>
    </row>
    <row r="372281" spans="26:26">
      <c r="Z372281" s="5"/>
    </row>
    <row r="372282" spans="26:26">
      <c r="Z372282" s="5"/>
    </row>
    <row r="372283" spans="26:26">
      <c r="Z372283" s="5"/>
    </row>
    <row r="372284" spans="26:26">
      <c r="Z372284" s="5"/>
    </row>
    <row r="372285" spans="26:26">
      <c r="Z372285" s="5"/>
    </row>
    <row r="372286" spans="26:26">
      <c r="Z372286" s="5"/>
    </row>
    <row r="372287" spans="26:26">
      <c r="Z372287" s="5"/>
    </row>
    <row r="372288" spans="26:26">
      <c r="Z372288" s="5"/>
    </row>
    <row r="372289" spans="26:26">
      <c r="Z372289" s="5"/>
    </row>
    <row r="372290" spans="26:26">
      <c r="Z372290" s="5"/>
    </row>
    <row r="372291" spans="26:26">
      <c r="Z372291" s="5"/>
    </row>
    <row r="372292" spans="26:26">
      <c r="Z372292" s="5"/>
    </row>
    <row r="372293" spans="26:26">
      <c r="Z372293" s="5"/>
    </row>
    <row r="372294" spans="26:26">
      <c r="Z372294" s="5"/>
    </row>
    <row r="372295" spans="26:26">
      <c r="Z372295" s="5"/>
    </row>
    <row r="372296" spans="26:26">
      <c r="Z372296" s="5"/>
    </row>
    <row r="372297" spans="26:26">
      <c r="Z372297" s="5"/>
    </row>
    <row r="372298" spans="26:26">
      <c r="Z372298" s="5"/>
    </row>
    <row r="372299" spans="26:26">
      <c r="Z372299" s="5"/>
    </row>
    <row r="372300" spans="26:26">
      <c r="Z372300" s="5"/>
    </row>
    <row r="372301" spans="26:26">
      <c r="Z372301" s="5"/>
    </row>
    <row r="372302" spans="26:26">
      <c r="Z372302" s="5"/>
    </row>
    <row r="372303" spans="26:26">
      <c r="Z372303" s="5"/>
    </row>
    <row r="372304" spans="26:26">
      <c r="Z372304" s="5"/>
    </row>
    <row r="372305" spans="26:26">
      <c r="Z372305" s="5"/>
    </row>
    <row r="372306" spans="26:26">
      <c r="Z372306" s="5"/>
    </row>
    <row r="372307" spans="26:26">
      <c r="Z372307" s="5"/>
    </row>
    <row r="372308" spans="26:26">
      <c r="Z372308" s="5"/>
    </row>
    <row r="372309" spans="26:26">
      <c r="Z372309" s="5"/>
    </row>
    <row r="372310" spans="26:26">
      <c r="Z372310" s="5"/>
    </row>
    <row r="372311" spans="26:26">
      <c r="Z372311" s="5"/>
    </row>
    <row r="372312" spans="26:26">
      <c r="Z372312" s="5"/>
    </row>
    <row r="372313" spans="26:26">
      <c r="Z372313" s="5"/>
    </row>
    <row r="372314" spans="26:26">
      <c r="Z372314" s="5"/>
    </row>
    <row r="372315" spans="26:26">
      <c r="Z372315" s="5"/>
    </row>
    <row r="372316" spans="26:26">
      <c r="Z372316" s="5"/>
    </row>
    <row r="372317" spans="26:26">
      <c r="Z372317" s="5"/>
    </row>
    <row r="372318" spans="26:26">
      <c r="Z372318" s="5"/>
    </row>
    <row r="372319" spans="26:26">
      <c r="Z372319" s="5"/>
    </row>
    <row r="372320" spans="26:26">
      <c r="Z372320" s="5"/>
    </row>
    <row r="372321" spans="26:26">
      <c r="Z372321" s="5"/>
    </row>
    <row r="372322" spans="26:26">
      <c r="Z372322" s="5"/>
    </row>
    <row r="372323" spans="26:26">
      <c r="Z372323" s="5"/>
    </row>
    <row r="372324" spans="26:26">
      <c r="Z372324" s="5"/>
    </row>
    <row r="372325" spans="26:26">
      <c r="Z372325" s="5"/>
    </row>
    <row r="372326" spans="26:26">
      <c r="Z372326" s="5"/>
    </row>
    <row r="372327" spans="26:26">
      <c r="Z372327" s="5"/>
    </row>
    <row r="372328" spans="26:26">
      <c r="Z372328" s="5"/>
    </row>
    <row r="372329" spans="26:26">
      <c r="Z372329" s="5"/>
    </row>
    <row r="372330" spans="26:26">
      <c r="Z372330" s="5"/>
    </row>
    <row r="372331" spans="26:26">
      <c r="Z372331" s="5"/>
    </row>
    <row r="372332" spans="26:26">
      <c r="Z372332" s="5"/>
    </row>
    <row r="372333" spans="26:26">
      <c r="Z372333" s="5"/>
    </row>
    <row r="372334" spans="26:26">
      <c r="Z372334" s="5"/>
    </row>
    <row r="372335" spans="26:26">
      <c r="Z372335" s="5"/>
    </row>
    <row r="372336" spans="26:26">
      <c r="Z372336" s="5"/>
    </row>
    <row r="372337" spans="26:26">
      <c r="Z372337" s="5"/>
    </row>
    <row r="372338" spans="26:26">
      <c r="Z372338" s="5"/>
    </row>
    <row r="372339" spans="26:26">
      <c r="Z372339" s="5"/>
    </row>
    <row r="372340" spans="26:26">
      <c r="Z372340" s="5"/>
    </row>
    <row r="372341" spans="26:26">
      <c r="Z372341" s="5"/>
    </row>
    <row r="372342" spans="26:26">
      <c r="Z372342" s="5"/>
    </row>
    <row r="372343" spans="26:26">
      <c r="Z372343" s="5"/>
    </row>
    <row r="372344" spans="26:26">
      <c r="Z372344" s="5"/>
    </row>
    <row r="372345" spans="26:26">
      <c r="Z372345" s="5"/>
    </row>
    <row r="372346" spans="26:26">
      <c r="Z372346" s="5"/>
    </row>
    <row r="372347" spans="26:26">
      <c r="Z372347" s="5"/>
    </row>
    <row r="372348" spans="26:26">
      <c r="Z372348" s="5"/>
    </row>
    <row r="372349" spans="26:26">
      <c r="Z372349" s="5"/>
    </row>
    <row r="372350" spans="26:26">
      <c r="Z372350" s="5"/>
    </row>
    <row r="372351" spans="26:26">
      <c r="Z372351" s="5"/>
    </row>
    <row r="372352" spans="26:26">
      <c r="Z372352" s="5"/>
    </row>
    <row r="372353" spans="26:26">
      <c r="Z372353" s="5"/>
    </row>
    <row r="372354" spans="26:26">
      <c r="Z372354" s="5"/>
    </row>
    <row r="372355" spans="26:26">
      <c r="Z372355" s="5"/>
    </row>
    <row r="372356" spans="26:26">
      <c r="Z372356" s="5"/>
    </row>
    <row r="372357" spans="26:26">
      <c r="Z372357" s="5"/>
    </row>
    <row r="372358" spans="26:26">
      <c r="Z372358" s="5"/>
    </row>
    <row r="372359" spans="26:26">
      <c r="Z372359" s="5"/>
    </row>
    <row r="372360" spans="26:26">
      <c r="Z372360" s="5"/>
    </row>
    <row r="372361" spans="26:26">
      <c r="Z372361" s="5"/>
    </row>
    <row r="372362" spans="26:26">
      <c r="Z372362" s="5"/>
    </row>
    <row r="372363" spans="26:26">
      <c r="Z372363" s="5"/>
    </row>
    <row r="372364" spans="26:26">
      <c r="Z372364" s="5"/>
    </row>
    <row r="372365" spans="26:26">
      <c r="Z372365" s="5"/>
    </row>
    <row r="372366" spans="26:26">
      <c r="Z372366" s="5"/>
    </row>
    <row r="372367" spans="26:26">
      <c r="Z372367" s="5"/>
    </row>
    <row r="372368" spans="26:26">
      <c r="Z372368" s="5"/>
    </row>
    <row r="372369" spans="26:26">
      <c r="Z372369" s="5"/>
    </row>
    <row r="372370" spans="26:26">
      <c r="Z372370" s="5"/>
    </row>
    <row r="372371" spans="26:26">
      <c r="Z372371" s="5"/>
    </row>
    <row r="372372" spans="26:26">
      <c r="Z372372" s="5"/>
    </row>
    <row r="372373" spans="26:26">
      <c r="Z372373" s="5"/>
    </row>
    <row r="372374" spans="26:26">
      <c r="Z372374" s="5"/>
    </row>
    <row r="372375" spans="26:26">
      <c r="Z372375" s="5"/>
    </row>
    <row r="372376" spans="26:26">
      <c r="Z372376" s="5"/>
    </row>
    <row r="372377" spans="26:26">
      <c r="Z372377" s="5"/>
    </row>
    <row r="372378" spans="26:26">
      <c r="Z372378" s="5"/>
    </row>
    <row r="372379" spans="26:26">
      <c r="Z372379" s="5"/>
    </row>
    <row r="372380" spans="26:26">
      <c r="Z372380" s="5"/>
    </row>
    <row r="372381" spans="26:26">
      <c r="Z372381" s="5"/>
    </row>
    <row r="372382" spans="26:26">
      <c r="Z372382" s="5"/>
    </row>
    <row r="372383" spans="26:26">
      <c r="Z372383" s="5"/>
    </row>
    <row r="372384" spans="26:26">
      <c r="Z372384" s="5"/>
    </row>
    <row r="372385" spans="26:26">
      <c r="Z372385" s="5"/>
    </row>
    <row r="372386" spans="26:26">
      <c r="Z372386" s="5"/>
    </row>
    <row r="372387" spans="26:26">
      <c r="Z372387" s="5"/>
    </row>
    <row r="372388" spans="26:26">
      <c r="Z372388" s="5"/>
    </row>
    <row r="372389" spans="26:26">
      <c r="Z372389" s="5"/>
    </row>
    <row r="372390" spans="26:26">
      <c r="Z372390" s="5"/>
    </row>
    <row r="372391" spans="26:26">
      <c r="Z372391" s="5"/>
    </row>
    <row r="372392" spans="26:26">
      <c r="Z372392" s="5"/>
    </row>
    <row r="372393" spans="26:26">
      <c r="Z372393" s="5"/>
    </row>
    <row r="372394" spans="26:26">
      <c r="Z372394" s="5"/>
    </row>
    <row r="372395" spans="26:26">
      <c r="Z372395" s="5"/>
    </row>
    <row r="372396" spans="26:26">
      <c r="Z372396" s="5"/>
    </row>
    <row r="372397" spans="26:26">
      <c r="Z372397" s="5"/>
    </row>
    <row r="372398" spans="26:26">
      <c r="Z372398" s="5"/>
    </row>
    <row r="372399" spans="26:26">
      <c r="Z372399" s="5"/>
    </row>
    <row r="372400" spans="26:26">
      <c r="Z372400" s="5"/>
    </row>
    <row r="372401" spans="26:26">
      <c r="Z372401" s="5"/>
    </row>
    <row r="372402" spans="26:26">
      <c r="Z372402" s="5"/>
    </row>
    <row r="372403" spans="26:26">
      <c r="Z372403" s="5"/>
    </row>
    <row r="372404" spans="26:26">
      <c r="Z372404" s="5"/>
    </row>
    <row r="372405" spans="26:26">
      <c r="Z372405" s="5"/>
    </row>
    <row r="372406" spans="26:26">
      <c r="Z372406" s="5"/>
    </row>
    <row r="372407" spans="26:26">
      <c r="Z372407" s="5"/>
    </row>
    <row r="372408" spans="26:26">
      <c r="Z372408" s="5"/>
    </row>
    <row r="372409" spans="26:26">
      <c r="Z372409" s="5"/>
    </row>
    <row r="372410" spans="26:26">
      <c r="Z372410" s="5"/>
    </row>
    <row r="372411" spans="26:26">
      <c r="Z372411" s="5"/>
    </row>
    <row r="372412" spans="26:26">
      <c r="Z372412" s="5"/>
    </row>
    <row r="372413" spans="26:26">
      <c r="Z372413" s="5"/>
    </row>
    <row r="372414" spans="26:26">
      <c r="Z372414" s="5"/>
    </row>
    <row r="372415" spans="26:26">
      <c r="Z372415" s="5"/>
    </row>
    <row r="372416" spans="26:26">
      <c r="Z372416" s="5"/>
    </row>
    <row r="372417" spans="26:26">
      <c r="Z372417" s="5"/>
    </row>
    <row r="372418" spans="26:26">
      <c r="Z372418" s="5"/>
    </row>
    <row r="372419" spans="26:26">
      <c r="Z372419" s="5"/>
    </row>
    <row r="372420" spans="26:26">
      <c r="Z372420" s="5"/>
    </row>
    <row r="372421" spans="26:26">
      <c r="Z372421" s="5"/>
    </row>
    <row r="372422" spans="26:26">
      <c r="Z372422" s="5"/>
    </row>
    <row r="372423" spans="26:26">
      <c r="Z372423" s="5"/>
    </row>
    <row r="372424" spans="26:26">
      <c r="Z372424" s="5"/>
    </row>
    <row r="372425" spans="26:26">
      <c r="Z372425" s="5"/>
    </row>
    <row r="372426" spans="26:26">
      <c r="Z372426" s="5"/>
    </row>
    <row r="372427" spans="26:26">
      <c r="Z372427" s="5"/>
    </row>
    <row r="372428" spans="26:26">
      <c r="Z372428" s="5"/>
    </row>
    <row r="372429" spans="26:26">
      <c r="Z372429" s="5"/>
    </row>
    <row r="372430" spans="26:26">
      <c r="Z372430" s="5"/>
    </row>
    <row r="372431" spans="26:26">
      <c r="Z372431" s="5"/>
    </row>
    <row r="372432" spans="26:26">
      <c r="Z372432" s="5"/>
    </row>
    <row r="372433" spans="26:26">
      <c r="Z372433" s="5"/>
    </row>
    <row r="372434" spans="26:26">
      <c r="Z372434" s="5"/>
    </row>
    <row r="372435" spans="26:26">
      <c r="Z372435" s="5"/>
    </row>
    <row r="372436" spans="26:26">
      <c r="Z372436" s="5"/>
    </row>
    <row r="372437" spans="26:26">
      <c r="Z372437" s="5"/>
    </row>
    <row r="372438" spans="26:26">
      <c r="Z372438" s="5"/>
    </row>
    <row r="372439" spans="26:26">
      <c r="Z372439" s="5"/>
    </row>
    <row r="372440" spans="26:26">
      <c r="Z372440" s="5"/>
    </row>
    <row r="372441" spans="26:26">
      <c r="Z372441" s="5"/>
    </row>
    <row r="372442" spans="26:26">
      <c r="Z372442" s="5"/>
    </row>
    <row r="372443" spans="26:26">
      <c r="Z372443" s="5"/>
    </row>
    <row r="372444" spans="26:26">
      <c r="Z372444" s="5"/>
    </row>
    <row r="372445" spans="26:26">
      <c r="Z372445" s="5"/>
    </row>
    <row r="372446" spans="26:26">
      <c r="Z372446" s="5"/>
    </row>
    <row r="372447" spans="26:26">
      <c r="Z372447" s="5"/>
    </row>
    <row r="372448" spans="26:26">
      <c r="Z372448" s="5"/>
    </row>
    <row r="372449" spans="26:26">
      <c r="Z372449" s="5"/>
    </row>
    <row r="372450" spans="26:26">
      <c r="Z372450" s="5"/>
    </row>
    <row r="372451" spans="26:26">
      <c r="Z372451" s="5"/>
    </row>
    <row r="372452" spans="26:26">
      <c r="Z372452" s="5"/>
    </row>
    <row r="372453" spans="26:26">
      <c r="Z372453" s="5"/>
    </row>
    <row r="372454" spans="26:26">
      <c r="Z372454" s="5"/>
    </row>
    <row r="372455" spans="26:26">
      <c r="Z372455" s="5"/>
    </row>
    <row r="372456" spans="26:26">
      <c r="Z372456" s="5"/>
    </row>
    <row r="372457" spans="26:26">
      <c r="Z372457" s="5"/>
    </row>
    <row r="372458" spans="26:26">
      <c r="Z372458" s="5"/>
    </row>
    <row r="372459" spans="26:26">
      <c r="Z372459" s="5"/>
    </row>
    <row r="372460" spans="26:26">
      <c r="Z372460" s="5"/>
    </row>
    <row r="372461" spans="26:26">
      <c r="Z372461" s="5"/>
    </row>
    <row r="372462" spans="26:26">
      <c r="Z372462" s="5"/>
    </row>
    <row r="372463" spans="26:26">
      <c r="Z372463" s="5"/>
    </row>
    <row r="372464" spans="26:26">
      <c r="Z372464" s="5"/>
    </row>
    <row r="372465" spans="26:26">
      <c r="Z372465" s="5"/>
    </row>
    <row r="372466" spans="26:26">
      <c r="Z372466" s="5"/>
    </row>
    <row r="372467" spans="26:26">
      <c r="Z372467" s="5"/>
    </row>
    <row r="372468" spans="26:26">
      <c r="Z372468" s="5"/>
    </row>
    <row r="372469" spans="26:26">
      <c r="Z372469" s="5"/>
    </row>
    <row r="372470" spans="26:26">
      <c r="Z372470" s="5"/>
    </row>
    <row r="372471" spans="26:26">
      <c r="Z372471" s="5"/>
    </row>
    <row r="372472" spans="26:26">
      <c r="Z372472" s="5"/>
    </row>
    <row r="372473" spans="26:26">
      <c r="Z372473" s="5"/>
    </row>
    <row r="372474" spans="26:26">
      <c r="Z372474" s="5"/>
    </row>
    <row r="372475" spans="26:26">
      <c r="Z372475" s="5"/>
    </row>
    <row r="372476" spans="26:26">
      <c r="Z372476" s="5"/>
    </row>
    <row r="372477" spans="26:26">
      <c r="Z372477" s="5"/>
    </row>
    <row r="372478" spans="26:26">
      <c r="Z372478" s="5"/>
    </row>
    <row r="372479" spans="26:26">
      <c r="Z372479" s="5"/>
    </row>
    <row r="372480" spans="26:26">
      <c r="Z372480" s="5"/>
    </row>
    <row r="372481" spans="26:26">
      <c r="Z372481" s="5"/>
    </row>
    <row r="372482" spans="26:26">
      <c r="Z372482" s="5"/>
    </row>
    <row r="372483" spans="26:26">
      <c r="Z372483" s="5"/>
    </row>
    <row r="372484" spans="26:26">
      <c r="Z372484" s="5"/>
    </row>
    <row r="372485" spans="26:26">
      <c r="Z372485" s="5"/>
    </row>
    <row r="372486" spans="26:26">
      <c r="Z372486" s="5"/>
    </row>
    <row r="372487" spans="26:26">
      <c r="Z372487" s="5"/>
    </row>
    <row r="372488" spans="26:26">
      <c r="Z372488" s="5"/>
    </row>
    <row r="372489" spans="26:26">
      <c r="Z372489" s="5"/>
    </row>
    <row r="372490" spans="26:26">
      <c r="Z372490" s="5"/>
    </row>
    <row r="372491" spans="26:26">
      <c r="Z372491" s="5"/>
    </row>
    <row r="372492" spans="26:26">
      <c r="Z372492" s="5"/>
    </row>
    <row r="372493" spans="26:26">
      <c r="Z372493" s="5"/>
    </row>
    <row r="372494" spans="26:26">
      <c r="Z372494" s="5"/>
    </row>
    <row r="372495" spans="26:26">
      <c r="Z372495" s="5"/>
    </row>
    <row r="372496" spans="26:26">
      <c r="Z372496" s="5"/>
    </row>
    <row r="372497" spans="26:26">
      <c r="Z372497" s="5"/>
    </row>
    <row r="372498" spans="26:26">
      <c r="Z372498" s="5"/>
    </row>
    <row r="372499" spans="26:26">
      <c r="Z372499" s="5"/>
    </row>
    <row r="372500" spans="26:26">
      <c r="Z372500" s="5"/>
    </row>
    <row r="372501" spans="26:26">
      <c r="Z372501" s="5"/>
    </row>
    <row r="372502" spans="26:26">
      <c r="Z372502" s="5"/>
    </row>
    <row r="372503" spans="26:26">
      <c r="Z372503" s="5"/>
    </row>
    <row r="372504" spans="26:26">
      <c r="Z372504" s="5"/>
    </row>
    <row r="372505" spans="26:26">
      <c r="Z372505" s="5"/>
    </row>
    <row r="372506" spans="26:26">
      <c r="Z372506" s="5"/>
    </row>
    <row r="372507" spans="26:26">
      <c r="Z372507" s="5"/>
    </row>
    <row r="372508" spans="26:26">
      <c r="Z372508" s="5"/>
    </row>
    <row r="372509" spans="26:26">
      <c r="Z372509" s="5"/>
    </row>
    <row r="372510" spans="26:26">
      <c r="Z372510" s="5"/>
    </row>
    <row r="372511" spans="26:26">
      <c r="Z372511" s="5"/>
    </row>
    <row r="372512" spans="26:26">
      <c r="Z372512" s="5"/>
    </row>
    <row r="372513" spans="26:26">
      <c r="Z372513" s="5"/>
    </row>
    <row r="372514" spans="26:26">
      <c r="Z372514" s="5"/>
    </row>
    <row r="372515" spans="26:26">
      <c r="Z372515" s="5"/>
    </row>
    <row r="372516" spans="26:26">
      <c r="Z372516" s="5"/>
    </row>
    <row r="372517" spans="26:26">
      <c r="Z372517" s="5"/>
    </row>
    <row r="372518" spans="26:26">
      <c r="Z372518" s="5"/>
    </row>
    <row r="372519" spans="26:26">
      <c r="Z372519" s="5"/>
    </row>
    <row r="372520" spans="26:26">
      <c r="Z372520" s="5"/>
    </row>
    <row r="372521" spans="26:26">
      <c r="Z372521" s="5"/>
    </row>
    <row r="372522" spans="26:26">
      <c r="Z372522" s="5"/>
    </row>
    <row r="372523" spans="26:26">
      <c r="Z372523" s="5"/>
    </row>
    <row r="372524" spans="26:26">
      <c r="Z372524" s="5"/>
    </row>
    <row r="372525" spans="26:26">
      <c r="Z372525" s="5"/>
    </row>
    <row r="372526" spans="26:26">
      <c r="Z372526" s="5"/>
    </row>
    <row r="372527" spans="26:26">
      <c r="Z372527" s="5"/>
    </row>
    <row r="372528" spans="26:26">
      <c r="Z372528" s="5"/>
    </row>
    <row r="372529" spans="26:26">
      <c r="Z372529" s="5"/>
    </row>
    <row r="372530" spans="26:26">
      <c r="Z372530" s="5"/>
    </row>
    <row r="372531" spans="26:26">
      <c r="Z372531" s="5"/>
    </row>
    <row r="372532" spans="26:26">
      <c r="Z372532" s="5"/>
    </row>
    <row r="372533" spans="26:26">
      <c r="Z372533" s="5"/>
    </row>
    <row r="372534" spans="26:26">
      <c r="Z372534" s="5"/>
    </row>
    <row r="372535" spans="26:26">
      <c r="Z372535" s="5"/>
    </row>
    <row r="372536" spans="26:26">
      <c r="Z372536" s="5"/>
    </row>
    <row r="372537" spans="26:26">
      <c r="Z372537" s="5"/>
    </row>
    <row r="372538" spans="26:26">
      <c r="Z372538" s="5"/>
    </row>
    <row r="372539" spans="26:26">
      <c r="Z372539" s="5"/>
    </row>
    <row r="372540" spans="26:26">
      <c r="Z372540" s="5"/>
    </row>
    <row r="372541" spans="26:26">
      <c r="Z372541" s="5"/>
    </row>
    <row r="372542" spans="26:26">
      <c r="Z372542" s="5"/>
    </row>
    <row r="372543" spans="26:26">
      <c r="Z372543" s="5"/>
    </row>
    <row r="372544" spans="26:26">
      <c r="Z372544" s="5"/>
    </row>
    <row r="372545" spans="26:26">
      <c r="Z372545" s="5"/>
    </row>
    <row r="372546" spans="26:26">
      <c r="Z372546" s="5"/>
    </row>
    <row r="372547" spans="26:26">
      <c r="Z372547" s="5"/>
    </row>
    <row r="372548" spans="26:26">
      <c r="Z372548" s="5"/>
    </row>
    <row r="372549" spans="26:26">
      <c r="Z372549" s="5"/>
    </row>
    <row r="372550" spans="26:26">
      <c r="Z372550" s="5"/>
    </row>
    <row r="372551" spans="26:26">
      <c r="Z372551" s="5"/>
    </row>
    <row r="372552" spans="26:26">
      <c r="Z372552" s="5"/>
    </row>
    <row r="372553" spans="26:26">
      <c r="Z372553" s="5"/>
    </row>
    <row r="372554" spans="26:26">
      <c r="Z372554" s="5"/>
    </row>
    <row r="372555" spans="26:26">
      <c r="Z372555" s="5"/>
    </row>
    <row r="372556" spans="26:26">
      <c r="Z372556" s="5"/>
    </row>
    <row r="372557" spans="26:26">
      <c r="Z372557" s="5"/>
    </row>
    <row r="372558" spans="26:26">
      <c r="Z372558" s="5"/>
    </row>
    <row r="372559" spans="26:26">
      <c r="Z372559" s="5"/>
    </row>
    <row r="372560" spans="26:26">
      <c r="Z372560" s="5"/>
    </row>
    <row r="372561" spans="26:26">
      <c r="Z372561" s="5"/>
    </row>
    <row r="372562" spans="26:26">
      <c r="Z372562" s="5"/>
    </row>
    <row r="372563" spans="26:26">
      <c r="Z372563" s="5"/>
    </row>
    <row r="372564" spans="26:26">
      <c r="Z372564" s="5"/>
    </row>
    <row r="372565" spans="26:26">
      <c r="Z372565" s="5"/>
    </row>
    <row r="372566" spans="26:26">
      <c r="Z372566" s="5"/>
    </row>
    <row r="372567" spans="26:26">
      <c r="Z372567" s="5"/>
    </row>
    <row r="372568" spans="26:26">
      <c r="Z372568" s="5"/>
    </row>
    <row r="372569" spans="26:26">
      <c r="Z372569" s="5"/>
    </row>
    <row r="372570" spans="26:26">
      <c r="Z372570" s="5"/>
    </row>
    <row r="372571" spans="26:26">
      <c r="Z372571" s="5"/>
    </row>
    <row r="372572" spans="26:26">
      <c r="Z372572" s="5"/>
    </row>
    <row r="372573" spans="26:26">
      <c r="Z372573" s="5"/>
    </row>
    <row r="372574" spans="26:26">
      <c r="Z372574" s="5"/>
    </row>
    <row r="372575" spans="26:26">
      <c r="Z372575" s="5"/>
    </row>
    <row r="372576" spans="26:26">
      <c r="Z372576" s="5"/>
    </row>
    <row r="372577" spans="26:26">
      <c r="Z372577" s="5"/>
    </row>
    <row r="372578" spans="26:26">
      <c r="Z372578" s="5"/>
    </row>
    <row r="372579" spans="26:26">
      <c r="Z372579" s="5"/>
    </row>
    <row r="372580" spans="26:26">
      <c r="Z372580" s="5"/>
    </row>
    <row r="372581" spans="26:26">
      <c r="Z372581" s="5"/>
    </row>
    <row r="372582" spans="26:26">
      <c r="Z372582" s="5"/>
    </row>
    <row r="372583" spans="26:26">
      <c r="Z372583" s="5"/>
    </row>
    <row r="372584" spans="26:26">
      <c r="Z372584" s="5"/>
    </row>
    <row r="372585" spans="26:26">
      <c r="Z372585" s="5"/>
    </row>
    <row r="372586" spans="26:26">
      <c r="Z372586" s="5"/>
    </row>
    <row r="372587" spans="26:26">
      <c r="Z372587" s="5"/>
    </row>
    <row r="372588" spans="26:26">
      <c r="Z372588" s="5"/>
    </row>
    <row r="372589" spans="26:26">
      <c r="Z372589" s="5"/>
    </row>
    <row r="372590" spans="26:26">
      <c r="Z372590" s="5"/>
    </row>
    <row r="372591" spans="26:26">
      <c r="Z372591" s="5"/>
    </row>
    <row r="372592" spans="26:26">
      <c r="Z372592" s="5"/>
    </row>
    <row r="372593" spans="26:26">
      <c r="Z372593" s="5"/>
    </row>
    <row r="372594" spans="26:26">
      <c r="Z372594" s="5"/>
    </row>
    <row r="372595" spans="26:26">
      <c r="Z372595" s="5"/>
    </row>
    <row r="372596" spans="26:26">
      <c r="Z372596" s="5"/>
    </row>
    <row r="372597" spans="26:26">
      <c r="Z372597" s="5"/>
    </row>
    <row r="372598" spans="26:26">
      <c r="Z372598" s="5"/>
    </row>
    <row r="372599" spans="26:26">
      <c r="Z372599" s="5"/>
    </row>
    <row r="372600" spans="26:26">
      <c r="Z372600" s="5"/>
    </row>
    <row r="372601" spans="26:26">
      <c r="Z372601" s="5"/>
    </row>
    <row r="372602" spans="26:26">
      <c r="Z372602" s="5"/>
    </row>
    <row r="372603" spans="26:26">
      <c r="Z372603" s="5"/>
    </row>
    <row r="372604" spans="26:26">
      <c r="Z372604" s="5"/>
    </row>
    <row r="372605" spans="26:26">
      <c r="Z372605" s="5"/>
    </row>
    <row r="372606" spans="26:26">
      <c r="Z372606" s="5"/>
    </row>
    <row r="372607" spans="26:26">
      <c r="Z372607" s="5"/>
    </row>
    <row r="372608" spans="26:26">
      <c r="Z372608" s="5"/>
    </row>
    <row r="372609" spans="26:26">
      <c r="Z372609" s="5"/>
    </row>
    <row r="372610" spans="26:26">
      <c r="Z372610" s="5"/>
    </row>
    <row r="372611" spans="26:26">
      <c r="Z372611" s="5"/>
    </row>
    <row r="372612" spans="26:26">
      <c r="Z372612" s="5"/>
    </row>
    <row r="372613" spans="26:26">
      <c r="Z372613" s="5"/>
    </row>
    <row r="372614" spans="26:26">
      <c r="Z372614" s="5"/>
    </row>
    <row r="372615" spans="26:26">
      <c r="Z372615" s="5"/>
    </row>
    <row r="372616" spans="26:26">
      <c r="Z372616" s="5"/>
    </row>
    <row r="372617" spans="26:26">
      <c r="Z372617" s="5"/>
    </row>
    <row r="372618" spans="26:26">
      <c r="Z372618" s="5"/>
    </row>
    <row r="372619" spans="26:26">
      <c r="Z372619" s="5"/>
    </row>
    <row r="372620" spans="26:26">
      <c r="Z372620" s="5"/>
    </row>
    <row r="372621" spans="26:26">
      <c r="Z372621" s="5"/>
    </row>
    <row r="372622" spans="26:26">
      <c r="Z372622" s="5"/>
    </row>
    <row r="372623" spans="26:26">
      <c r="Z372623" s="5"/>
    </row>
    <row r="372624" spans="26:26">
      <c r="Z372624" s="5"/>
    </row>
    <row r="372625" spans="26:26">
      <c r="Z372625" s="5"/>
    </row>
    <row r="372626" spans="26:26">
      <c r="Z372626" s="5"/>
    </row>
    <row r="372627" spans="26:26">
      <c r="Z372627" s="5"/>
    </row>
    <row r="372628" spans="26:26">
      <c r="Z372628" s="5"/>
    </row>
    <row r="372629" spans="26:26">
      <c r="Z372629" s="5"/>
    </row>
    <row r="372630" spans="26:26">
      <c r="Z372630" s="5"/>
    </row>
    <row r="372631" spans="26:26">
      <c r="Z372631" s="5"/>
    </row>
    <row r="372632" spans="26:26">
      <c r="Z372632" s="5"/>
    </row>
    <row r="372633" spans="26:26">
      <c r="Z372633" s="5"/>
    </row>
    <row r="372634" spans="26:26">
      <c r="Z372634" s="5"/>
    </row>
    <row r="372635" spans="26:26">
      <c r="Z372635" s="5"/>
    </row>
    <row r="372636" spans="26:26">
      <c r="Z372636" s="5"/>
    </row>
    <row r="372637" spans="26:26">
      <c r="Z372637" s="5"/>
    </row>
    <row r="372638" spans="26:26">
      <c r="Z372638" s="5"/>
    </row>
    <row r="372639" spans="26:26">
      <c r="Z372639" s="5"/>
    </row>
    <row r="372640" spans="26:26">
      <c r="Z372640" s="5"/>
    </row>
    <row r="372641" spans="26:26">
      <c r="Z372641" s="5"/>
    </row>
    <row r="372642" spans="26:26">
      <c r="Z372642" s="5"/>
    </row>
    <row r="372643" spans="26:26">
      <c r="Z372643" s="5"/>
    </row>
    <row r="372644" spans="26:26">
      <c r="Z372644" s="5"/>
    </row>
    <row r="372645" spans="26:26">
      <c r="Z372645" s="5"/>
    </row>
    <row r="372646" spans="26:26">
      <c r="Z372646" s="5"/>
    </row>
    <row r="372647" spans="26:26">
      <c r="Z372647" s="5"/>
    </row>
    <row r="372648" spans="26:26">
      <c r="Z372648" s="5"/>
    </row>
    <row r="372649" spans="26:26">
      <c r="Z372649" s="5"/>
    </row>
    <row r="372650" spans="26:26">
      <c r="Z372650" s="5"/>
    </row>
    <row r="372651" spans="26:26">
      <c r="Z372651" s="5"/>
    </row>
    <row r="372652" spans="26:26">
      <c r="Z372652" s="5"/>
    </row>
    <row r="372653" spans="26:26">
      <c r="Z372653" s="5"/>
    </row>
    <row r="372654" spans="26:26">
      <c r="Z372654" s="5"/>
    </row>
    <row r="372655" spans="26:26">
      <c r="Z372655" s="5"/>
    </row>
    <row r="372656" spans="26:26">
      <c r="Z372656" s="5"/>
    </row>
    <row r="372657" spans="26:26">
      <c r="Z372657" s="5"/>
    </row>
    <row r="372658" spans="26:26">
      <c r="Z372658" s="5"/>
    </row>
    <row r="372659" spans="26:26">
      <c r="Z372659" s="5"/>
    </row>
    <row r="372660" spans="26:26">
      <c r="Z372660" s="5"/>
    </row>
    <row r="372661" spans="26:26">
      <c r="Z372661" s="5"/>
    </row>
    <row r="372662" spans="26:26">
      <c r="Z372662" s="5"/>
    </row>
    <row r="372663" spans="26:26">
      <c r="Z372663" s="5"/>
    </row>
    <row r="372664" spans="26:26">
      <c r="Z372664" s="5"/>
    </row>
    <row r="372665" spans="26:26">
      <c r="Z372665" s="5"/>
    </row>
    <row r="372666" spans="26:26">
      <c r="Z372666" s="5"/>
    </row>
    <row r="372667" spans="26:26">
      <c r="Z372667" s="5"/>
    </row>
    <row r="372668" spans="26:26">
      <c r="Z372668" s="5"/>
    </row>
    <row r="372669" spans="26:26">
      <c r="Z372669" s="5"/>
    </row>
    <row r="372670" spans="26:26">
      <c r="Z372670" s="5"/>
    </row>
    <row r="372671" spans="26:26">
      <c r="Z372671" s="5"/>
    </row>
    <row r="372672" spans="26:26">
      <c r="Z372672" s="5"/>
    </row>
    <row r="372673" spans="26:26">
      <c r="Z372673" s="5"/>
    </row>
    <row r="372674" spans="26:26">
      <c r="Z372674" s="5"/>
    </row>
    <row r="372675" spans="26:26">
      <c r="Z372675" s="5"/>
    </row>
    <row r="372676" spans="26:26">
      <c r="Z372676" s="5"/>
    </row>
    <row r="372677" spans="26:26">
      <c r="Z372677" s="5"/>
    </row>
    <row r="372678" spans="26:26">
      <c r="Z372678" s="5"/>
    </row>
    <row r="372679" spans="26:26">
      <c r="Z372679" s="5"/>
    </row>
    <row r="372680" spans="26:26">
      <c r="Z372680" s="5"/>
    </row>
    <row r="372681" spans="26:26">
      <c r="Z372681" s="5"/>
    </row>
    <row r="372682" spans="26:26">
      <c r="Z372682" s="5"/>
    </row>
    <row r="372683" spans="26:26">
      <c r="Z372683" s="5"/>
    </row>
    <row r="372684" spans="26:26">
      <c r="Z372684" s="5"/>
    </row>
    <row r="372685" spans="26:26">
      <c r="Z372685" s="5"/>
    </row>
    <row r="372686" spans="26:26">
      <c r="Z372686" s="5"/>
    </row>
    <row r="372687" spans="26:26">
      <c r="Z372687" s="5"/>
    </row>
    <row r="372688" spans="26:26">
      <c r="Z372688" s="5"/>
    </row>
    <row r="372689" spans="26:26">
      <c r="Z372689" s="5"/>
    </row>
    <row r="372690" spans="26:26">
      <c r="Z372690" s="5"/>
    </row>
    <row r="372691" spans="26:26">
      <c r="Z372691" s="5"/>
    </row>
    <row r="372692" spans="26:26">
      <c r="Z372692" s="5"/>
    </row>
    <row r="372693" spans="26:26">
      <c r="Z372693" s="5"/>
    </row>
    <row r="372694" spans="26:26">
      <c r="Z372694" s="5"/>
    </row>
    <row r="372695" spans="26:26">
      <c r="Z372695" s="5"/>
    </row>
    <row r="372696" spans="26:26">
      <c r="Z372696" s="5"/>
    </row>
    <row r="372697" spans="26:26">
      <c r="Z372697" s="5"/>
    </row>
    <row r="372698" spans="26:26">
      <c r="Z372698" s="5"/>
    </row>
    <row r="372699" spans="26:26">
      <c r="Z372699" s="5"/>
    </row>
    <row r="372700" spans="26:26">
      <c r="Z372700" s="5"/>
    </row>
    <row r="372701" spans="26:26">
      <c r="Z372701" s="5"/>
    </row>
    <row r="372702" spans="26:26">
      <c r="Z372702" s="5"/>
    </row>
    <row r="372703" spans="26:26">
      <c r="Z372703" s="5"/>
    </row>
    <row r="372704" spans="26:26">
      <c r="Z372704" s="5"/>
    </row>
    <row r="372705" spans="26:26">
      <c r="Z372705" s="5"/>
    </row>
    <row r="372706" spans="26:26">
      <c r="Z372706" s="5"/>
    </row>
    <row r="372707" spans="26:26">
      <c r="Z372707" s="5"/>
    </row>
    <row r="372708" spans="26:26">
      <c r="Z372708" s="5"/>
    </row>
    <row r="372709" spans="26:26">
      <c r="Z372709" s="5"/>
    </row>
    <row r="372710" spans="26:26">
      <c r="Z372710" s="5"/>
    </row>
    <row r="372711" spans="26:26">
      <c r="Z372711" s="5"/>
    </row>
    <row r="372712" spans="26:26">
      <c r="Z372712" s="5"/>
    </row>
    <row r="372713" spans="26:26">
      <c r="Z372713" s="5"/>
    </row>
    <row r="372714" spans="26:26">
      <c r="Z372714" s="5"/>
    </row>
    <row r="372715" spans="26:26">
      <c r="Z372715" s="5"/>
    </row>
    <row r="372716" spans="26:26">
      <c r="Z372716" s="5"/>
    </row>
    <row r="372717" spans="26:26">
      <c r="Z372717" s="5"/>
    </row>
    <row r="372718" spans="26:26">
      <c r="Z372718" s="5"/>
    </row>
    <row r="372719" spans="26:26">
      <c r="Z372719" s="5"/>
    </row>
    <row r="372720" spans="26:26">
      <c r="Z372720" s="5"/>
    </row>
    <row r="372721" spans="26:26">
      <c r="Z372721" s="5"/>
    </row>
    <row r="372722" spans="26:26">
      <c r="Z372722" s="5"/>
    </row>
    <row r="372723" spans="26:26">
      <c r="Z372723" s="5"/>
    </row>
    <row r="372724" spans="26:26">
      <c r="Z372724" s="5"/>
    </row>
    <row r="372725" spans="26:26">
      <c r="Z372725" s="5"/>
    </row>
    <row r="372726" spans="26:26">
      <c r="Z372726" s="5"/>
    </row>
    <row r="372727" spans="26:26">
      <c r="Z372727" s="5"/>
    </row>
    <row r="372728" spans="26:26">
      <c r="Z372728" s="5"/>
    </row>
    <row r="372729" spans="26:26">
      <c r="Z372729" s="5"/>
    </row>
    <row r="372730" spans="26:26">
      <c r="Z372730" s="5"/>
    </row>
    <row r="372731" spans="26:26">
      <c r="Z372731" s="5"/>
    </row>
    <row r="372732" spans="26:26">
      <c r="Z372732" s="5"/>
    </row>
    <row r="372733" spans="26:26">
      <c r="Z372733" s="5"/>
    </row>
    <row r="372734" spans="26:26">
      <c r="Z372734" s="5"/>
    </row>
    <row r="372735" spans="26:26">
      <c r="Z372735" s="5"/>
    </row>
    <row r="372736" spans="26:26">
      <c r="Z372736" s="5"/>
    </row>
    <row r="372737" spans="26:26">
      <c r="Z372737" s="5"/>
    </row>
    <row r="372738" spans="26:26">
      <c r="Z372738" s="5"/>
    </row>
    <row r="372739" spans="26:26">
      <c r="Z372739" s="5"/>
    </row>
    <row r="372740" spans="26:26">
      <c r="Z372740" s="5"/>
    </row>
    <row r="372741" spans="26:26">
      <c r="Z372741" s="5"/>
    </row>
    <row r="372742" spans="26:26">
      <c r="Z372742" s="5"/>
    </row>
    <row r="372743" spans="26:26">
      <c r="Z372743" s="5"/>
    </row>
    <row r="372744" spans="26:26">
      <c r="Z372744" s="5"/>
    </row>
    <row r="372745" spans="26:26">
      <c r="Z372745" s="5"/>
    </row>
    <row r="372746" spans="26:26">
      <c r="Z372746" s="5"/>
    </row>
    <row r="372747" spans="26:26">
      <c r="Z372747" s="5"/>
    </row>
    <row r="372748" spans="26:26">
      <c r="Z372748" s="5"/>
    </row>
    <row r="372749" spans="26:26">
      <c r="Z372749" s="5"/>
    </row>
    <row r="372750" spans="26:26">
      <c r="Z372750" s="5"/>
    </row>
    <row r="372751" spans="26:26">
      <c r="Z372751" s="5"/>
    </row>
    <row r="372752" spans="26:26">
      <c r="Z372752" s="5"/>
    </row>
    <row r="372753" spans="26:26">
      <c r="Z372753" s="5"/>
    </row>
    <row r="372754" spans="26:26">
      <c r="Z372754" s="5"/>
    </row>
    <row r="372755" spans="26:26">
      <c r="Z372755" s="5"/>
    </row>
    <row r="372756" spans="26:26">
      <c r="Z372756" s="5"/>
    </row>
    <row r="372757" spans="26:26">
      <c r="Z372757" s="5"/>
    </row>
    <row r="372758" spans="26:26">
      <c r="Z372758" s="5"/>
    </row>
    <row r="372759" spans="26:26">
      <c r="Z372759" s="5"/>
    </row>
    <row r="372760" spans="26:26">
      <c r="Z372760" s="5"/>
    </row>
    <row r="372761" spans="26:26">
      <c r="Z372761" s="5"/>
    </row>
    <row r="372762" spans="26:26">
      <c r="Z372762" s="5"/>
    </row>
    <row r="372763" spans="26:26">
      <c r="Z372763" s="5"/>
    </row>
    <row r="372764" spans="26:26">
      <c r="Z372764" s="5"/>
    </row>
    <row r="372765" spans="26:26">
      <c r="Z372765" s="5"/>
    </row>
    <row r="372766" spans="26:26">
      <c r="Z372766" s="5"/>
    </row>
    <row r="372767" spans="26:26">
      <c r="Z372767" s="5"/>
    </row>
    <row r="372768" spans="26:26">
      <c r="Z372768" s="5"/>
    </row>
    <row r="372769" spans="26:26">
      <c r="Z372769" s="5"/>
    </row>
    <row r="372770" spans="26:26">
      <c r="Z372770" s="5"/>
    </row>
    <row r="372771" spans="26:26">
      <c r="Z372771" s="5"/>
    </row>
    <row r="372772" spans="26:26">
      <c r="Z372772" s="5"/>
    </row>
    <row r="372773" spans="26:26">
      <c r="Z372773" s="5"/>
    </row>
    <row r="372774" spans="26:26">
      <c r="Z372774" s="5"/>
    </row>
    <row r="372775" spans="26:26">
      <c r="Z372775" s="5"/>
    </row>
    <row r="372776" spans="26:26">
      <c r="Z372776" s="5"/>
    </row>
    <row r="372777" spans="26:26">
      <c r="Z372777" s="5"/>
    </row>
    <row r="372778" spans="26:26">
      <c r="Z372778" s="5"/>
    </row>
    <row r="372779" spans="26:26">
      <c r="Z372779" s="5"/>
    </row>
    <row r="372780" spans="26:26">
      <c r="Z372780" s="5"/>
    </row>
    <row r="372781" spans="26:26">
      <c r="Z372781" s="5"/>
    </row>
    <row r="372782" spans="26:26">
      <c r="Z372782" s="5"/>
    </row>
    <row r="372783" spans="26:26">
      <c r="Z372783" s="5"/>
    </row>
    <row r="372784" spans="26:26">
      <c r="Z372784" s="5"/>
    </row>
    <row r="372785" spans="26:26">
      <c r="Z372785" s="5"/>
    </row>
    <row r="372786" spans="26:26">
      <c r="Z372786" s="5"/>
    </row>
    <row r="372787" spans="26:26">
      <c r="Z372787" s="5"/>
    </row>
    <row r="372788" spans="26:26">
      <c r="Z372788" s="5"/>
    </row>
    <row r="372789" spans="26:26">
      <c r="Z372789" s="5"/>
    </row>
    <row r="372790" spans="26:26">
      <c r="Z372790" s="5"/>
    </row>
    <row r="372791" spans="26:26">
      <c r="Z372791" s="5"/>
    </row>
    <row r="372792" spans="26:26">
      <c r="Z372792" s="5"/>
    </row>
    <row r="372793" spans="26:26">
      <c r="Z372793" s="5"/>
    </row>
    <row r="372794" spans="26:26">
      <c r="Z372794" s="5"/>
    </row>
    <row r="372795" spans="26:26">
      <c r="Z372795" s="5"/>
    </row>
    <row r="372796" spans="26:26">
      <c r="Z372796" s="5"/>
    </row>
    <row r="372797" spans="26:26">
      <c r="Z372797" s="5"/>
    </row>
    <row r="372798" spans="26:26">
      <c r="Z372798" s="5"/>
    </row>
    <row r="372799" spans="26:26">
      <c r="Z372799" s="5"/>
    </row>
    <row r="372800" spans="26:26">
      <c r="Z372800" s="5"/>
    </row>
    <row r="372801" spans="26:26">
      <c r="Z372801" s="5"/>
    </row>
    <row r="372802" spans="26:26">
      <c r="Z372802" s="5"/>
    </row>
    <row r="372803" spans="26:26">
      <c r="Z372803" s="5"/>
    </row>
    <row r="372804" spans="26:26">
      <c r="Z372804" s="5"/>
    </row>
    <row r="372805" spans="26:26">
      <c r="Z372805" s="5"/>
    </row>
    <row r="372806" spans="26:26">
      <c r="Z372806" s="5"/>
    </row>
    <row r="372807" spans="26:26">
      <c r="Z372807" s="5"/>
    </row>
    <row r="372808" spans="26:26">
      <c r="Z372808" s="5"/>
    </row>
    <row r="372809" spans="26:26">
      <c r="Z372809" s="5"/>
    </row>
    <row r="372810" spans="26:26">
      <c r="Z372810" s="5"/>
    </row>
    <row r="372811" spans="26:26">
      <c r="Z372811" s="5"/>
    </row>
    <row r="372812" spans="26:26">
      <c r="Z372812" s="5"/>
    </row>
    <row r="372813" spans="26:26">
      <c r="Z372813" s="5"/>
    </row>
    <row r="372814" spans="26:26">
      <c r="Z372814" s="5"/>
    </row>
    <row r="372815" spans="26:26">
      <c r="Z372815" s="5"/>
    </row>
    <row r="372816" spans="26:26">
      <c r="Z372816" s="5"/>
    </row>
    <row r="372817" spans="26:26">
      <c r="Z372817" s="5"/>
    </row>
    <row r="372818" spans="26:26">
      <c r="Z372818" s="5"/>
    </row>
    <row r="372819" spans="26:26">
      <c r="Z372819" s="5"/>
    </row>
    <row r="372820" spans="26:26">
      <c r="Z372820" s="5"/>
    </row>
    <row r="372821" spans="26:26">
      <c r="Z372821" s="5"/>
    </row>
    <row r="372822" spans="26:26">
      <c r="Z372822" s="5"/>
    </row>
    <row r="372823" spans="26:26">
      <c r="Z372823" s="5"/>
    </row>
    <row r="372824" spans="26:26">
      <c r="Z372824" s="5"/>
    </row>
    <row r="372825" spans="26:26">
      <c r="Z372825" s="5"/>
    </row>
    <row r="372826" spans="26:26">
      <c r="Z372826" s="5"/>
    </row>
    <row r="372827" spans="26:26">
      <c r="Z372827" s="5"/>
    </row>
    <row r="372828" spans="26:26">
      <c r="Z372828" s="5"/>
    </row>
    <row r="372829" spans="26:26">
      <c r="Z372829" s="5"/>
    </row>
    <row r="372830" spans="26:26">
      <c r="Z372830" s="5"/>
    </row>
    <row r="372831" spans="26:26">
      <c r="Z372831" s="5"/>
    </row>
    <row r="372832" spans="26:26">
      <c r="Z372832" s="5"/>
    </row>
    <row r="372833" spans="26:26">
      <c r="Z372833" s="5"/>
    </row>
    <row r="372834" spans="26:26">
      <c r="Z372834" s="5"/>
    </row>
    <row r="372835" spans="26:26">
      <c r="Z372835" s="5"/>
    </row>
    <row r="372836" spans="26:26">
      <c r="Z372836" s="5"/>
    </row>
    <row r="372837" spans="26:26">
      <c r="Z372837" s="5"/>
    </row>
    <row r="372838" spans="26:26">
      <c r="Z372838" s="5"/>
    </row>
    <row r="372839" spans="26:26">
      <c r="Z372839" s="5"/>
    </row>
    <row r="372840" spans="26:26">
      <c r="Z372840" s="5"/>
    </row>
    <row r="372841" spans="26:26">
      <c r="Z372841" s="5"/>
    </row>
    <row r="372842" spans="26:26">
      <c r="Z372842" s="5"/>
    </row>
    <row r="372843" spans="26:26">
      <c r="Z372843" s="5"/>
    </row>
    <row r="372844" spans="26:26">
      <c r="Z372844" s="5"/>
    </row>
    <row r="372845" spans="26:26">
      <c r="Z372845" s="5"/>
    </row>
    <row r="372846" spans="26:26">
      <c r="Z372846" s="5"/>
    </row>
    <row r="372847" spans="26:26">
      <c r="Z372847" s="5"/>
    </row>
    <row r="372848" spans="26:26">
      <c r="Z372848" s="5"/>
    </row>
    <row r="372849" spans="26:26">
      <c r="Z372849" s="5"/>
    </row>
    <row r="372850" spans="26:26">
      <c r="Z372850" s="5"/>
    </row>
    <row r="372851" spans="26:26">
      <c r="Z372851" s="5"/>
    </row>
    <row r="372852" spans="26:26">
      <c r="Z372852" s="5"/>
    </row>
    <row r="372853" spans="26:26">
      <c r="Z372853" s="5"/>
    </row>
    <row r="372854" spans="26:26">
      <c r="Z372854" s="5"/>
    </row>
    <row r="372855" spans="26:26">
      <c r="Z372855" s="5"/>
    </row>
    <row r="372856" spans="26:26">
      <c r="Z372856" s="5"/>
    </row>
    <row r="372857" spans="26:26">
      <c r="Z372857" s="5"/>
    </row>
    <row r="372858" spans="26:26">
      <c r="Z372858" s="5"/>
    </row>
    <row r="372859" spans="26:26">
      <c r="Z372859" s="5"/>
    </row>
    <row r="372860" spans="26:26">
      <c r="Z372860" s="5"/>
    </row>
    <row r="372861" spans="26:26">
      <c r="Z372861" s="5"/>
    </row>
    <row r="372862" spans="26:26">
      <c r="Z372862" s="5"/>
    </row>
    <row r="372863" spans="26:26">
      <c r="Z372863" s="5"/>
    </row>
    <row r="372864" spans="26:26">
      <c r="Z372864" s="5"/>
    </row>
    <row r="372865" spans="26:26">
      <c r="Z372865" s="5"/>
    </row>
    <row r="372866" spans="26:26">
      <c r="Z372866" s="5"/>
    </row>
    <row r="372867" spans="26:26">
      <c r="Z372867" s="5"/>
    </row>
    <row r="372868" spans="26:26">
      <c r="Z372868" s="5"/>
    </row>
    <row r="372869" spans="26:26">
      <c r="Z372869" s="5"/>
    </row>
    <row r="372870" spans="26:26">
      <c r="Z372870" s="5"/>
    </row>
    <row r="372871" spans="26:26">
      <c r="Z372871" s="5"/>
    </row>
    <row r="372872" spans="26:26">
      <c r="Z372872" s="5"/>
    </row>
    <row r="372873" spans="26:26">
      <c r="Z372873" s="5"/>
    </row>
    <row r="372874" spans="26:26">
      <c r="Z372874" s="5"/>
    </row>
    <row r="372875" spans="26:26">
      <c r="Z372875" s="5"/>
    </row>
    <row r="372876" spans="26:26">
      <c r="Z372876" s="5"/>
    </row>
    <row r="372877" spans="26:26">
      <c r="Z372877" s="5"/>
    </row>
    <row r="372878" spans="26:26">
      <c r="Z372878" s="5"/>
    </row>
    <row r="372879" spans="26:26">
      <c r="Z372879" s="5"/>
    </row>
    <row r="372880" spans="26:26">
      <c r="Z372880" s="5"/>
    </row>
    <row r="372881" spans="26:26">
      <c r="Z372881" s="5"/>
    </row>
    <row r="372882" spans="26:26">
      <c r="Z372882" s="5"/>
    </row>
    <row r="372883" spans="26:26">
      <c r="Z372883" s="5"/>
    </row>
    <row r="372884" spans="26:26">
      <c r="Z372884" s="5"/>
    </row>
    <row r="372885" spans="26:26">
      <c r="Z372885" s="5"/>
    </row>
    <row r="372886" spans="26:26">
      <c r="Z372886" s="5"/>
    </row>
    <row r="372887" spans="26:26">
      <c r="Z372887" s="5"/>
    </row>
    <row r="372888" spans="26:26">
      <c r="Z372888" s="5"/>
    </row>
    <row r="372889" spans="26:26">
      <c r="Z372889" s="5"/>
    </row>
    <row r="372890" spans="26:26">
      <c r="Z372890" s="5"/>
    </row>
    <row r="372891" spans="26:26">
      <c r="Z372891" s="5"/>
    </row>
    <row r="372892" spans="26:26">
      <c r="Z372892" s="5"/>
    </row>
    <row r="372893" spans="26:26">
      <c r="Z372893" s="5"/>
    </row>
    <row r="372894" spans="26:26">
      <c r="Z372894" s="5"/>
    </row>
    <row r="372895" spans="26:26">
      <c r="Z372895" s="5"/>
    </row>
    <row r="372896" spans="26:26">
      <c r="Z372896" s="5"/>
    </row>
    <row r="372897" spans="26:26">
      <c r="Z372897" s="5"/>
    </row>
    <row r="372898" spans="26:26">
      <c r="Z372898" s="5"/>
    </row>
    <row r="372899" spans="26:26">
      <c r="Z372899" s="5"/>
    </row>
    <row r="372900" spans="26:26">
      <c r="Z372900" s="5"/>
    </row>
    <row r="372901" spans="26:26">
      <c r="Z372901" s="5"/>
    </row>
    <row r="372902" spans="26:26">
      <c r="Z372902" s="5"/>
    </row>
    <row r="372903" spans="26:26">
      <c r="Z372903" s="5"/>
    </row>
    <row r="372904" spans="26:26">
      <c r="Z372904" s="5"/>
    </row>
    <row r="372905" spans="26:26">
      <c r="Z372905" s="5"/>
    </row>
    <row r="372906" spans="26:26">
      <c r="Z372906" s="5"/>
    </row>
    <row r="372907" spans="26:26">
      <c r="Z372907" s="5"/>
    </row>
    <row r="372908" spans="26:26">
      <c r="Z372908" s="5"/>
    </row>
    <row r="372909" spans="26:26">
      <c r="Z372909" s="5"/>
    </row>
    <row r="372910" spans="26:26">
      <c r="Z372910" s="5"/>
    </row>
    <row r="372911" spans="26:26">
      <c r="Z372911" s="5"/>
    </row>
    <row r="372912" spans="26:26">
      <c r="Z372912" s="5"/>
    </row>
    <row r="372913" spans="26:26">
      <c r="Z372913" s="5"/>
    </row>
    <row r="372914" spans="26:26">
      <c r="Z372914" s="5"/>
    </row>
    <row r="372915" spans="26:26">
      <c r="Z372915" s="5"/>
    </row>
    <row r="372916" spans="26:26">
      <c r="Z372916" s="5"/>
    </row>
    <row r="372917" spans="26:26">
      <c r="Z372917" s="5"/>
    </row>
    <row r="372918" spans="26:26">
      <c r="Z372918" s="5"/>
    </row>
    <row r="372919" spans="26:26">
      <c r="Z372919" s="5"/>
    </row>
    <row r="372920" spans="26:26">
      <c r="Z372920" s="5"/>
    </row>
    <row r="372921" spans="26:26">
      <c r="Z372921" s="5"/>
    </row>
    <row r="372922" spans="26:26">
      <c r="Z372922" s="5"/>
    </row>
    <row r="372923" spans="26:26">
      <c r="Z372923" s="5"/>
    </row>
    <row r="372924" spans="26:26">
      <c r="Z372924" s="5"/>
    </row>
    <row r="372925" spans="26:26">
      <c r="Z372925" s="5"/>
    </row>
    <row r="372926" spans="26:26">
      <c r="Z372926" s="5"/>
    </row>
    <row r="372927" spans="26:26">
      <c r="Z372927" s="5"/>
    </row>
    <row r="372928" spans="26:26">
      <c r="Z372928" s="5"/>
    </row>
    <row r="372929" spans="26:26">
      <c r="Z372929" s="5"/>
    </row>
    <row r="372930" spans="26:26">
      <c r="Z372930" s="5"/>
    </row>
    <row r="372931" spans="26:26">
      <c r="Z372931" s="5"/>
    </row>
    <row r="372932" spans="26:26">
      <c r="Z372932" s="5"/>
    </row>
    <row r="372933" spans="26:26">
      <c r="Z372933" s="5"/>
    </row>
    <row r="372934" spans="26:26">
      <c r="Z372934" s="5"/>
    </row>
    <row r="372935" spans="26:26">
      <c r="Z372935" s="5"/>
    </row>
    <row r="372936" spans="26:26">
      <c r="Z372936" s="5"/>
    </row>
    <row r="372937" spans="26:26">
      <c r="Z372937" s="5"/>
    </row>
    <row r="372938" spans="26:26">
      <c r="Z372938" s="5"/>
    </row>
    <row r="372939" spans="26:26">
      <c r="Z372939" s="5"/>
    </row>
    <row r="372940" spans="26:26">
      <c r="Z372940" s="5"/>
    </row>
    <row r="372941" spans="26:26">
      <c r="Z372941" s="5"/>
    </row>
    <row r="372942" spans="26:26">
      <c r="Z372942" s="5"/>
    </row>
    <row r="372943" spans="26:26">
      <c r="Z372943" s="5"/>
    </row>
    <row r="372944" spans="26:26">
      <c r="Z372944" s="5"/>
    </row>
    <row r="372945" spans="26:26">
      <c r="Z372945" s="5"/>
    </row>
    <row r="372946" spans="26:26">
      <c r="Z372946" s="5"/>
    </row>
    <row r="372947" spans="26:26">
      <c r="Z372947" s="5"/>
    </row>
    <row r="372948" spans="26:26">
      <c r="Z372948" s="5"/>
    </row>
    <row r="372949" spans="26:26">
      <c r="Z372949" s="5"/>
    </row>
    <row r="372950" spans="26:26">
      <c r="Z372950" s="5"/>
    </row>
    <row r="372951" spans="26:26">
      <c r="Z372951" s="5"/>
    </row>
    <row r="372952" spans="26:26">
      <c r="Z372952" s="5"/>
    </row>
    <row r="372953" spans="26:26">
      <c r="Z372953" s="5"/>
    </row>
    <row r="372954" spans="26:26">
      <c r="Z372954" s="5"/>
    </row>
    <row r="372955" spans="26:26">
      <c r="Z372955" s="5"/>
    </row>
    <row r="372956" spans="26:26">
      <c r="Z372956" s="5"/>
    </row>
    <row r="372957" spans="26:26">
      <c r="Z372957" s="5"/>
    </row>
    <row r="372958" spans="26:26">
      <c r="Z372958" s="5"/>
    </row>
    <row r="372959" spans="26:26">
      <c r="Z372959" s="5"/>
    </row>
    <row r="372960" spans="26:26">
      <c r="Z372960" s="5"/>
    </row>
    <row r="372961" spans="26:26">
      <c r="Z372961" s="5"/>
    </row>
    <row r="372962" spans="26:26">
      <c r="Z372962" s="5"/>
    </row>
    <row r="372963" spans="26:26">
      <c r="Z372963" s="5"/>
    </row>
    <row r="372964" spans="26:26">
      <c r="Z372964" s="5"/>
    </row>
    <row r="372965" spans="26:26">
      <c r="Z372965" s="5"/>
    </row>
    <row r="372966" spans="26:26">
      <c r="Z372966" s="5"/>
    </row>
    <row r="372967" spans="26:26">
      <c r="Z372967" s="5"/>
    </row>
    <row r="372968" spans="26:26">
      <c r="Z372968" s="5"/>
    </row>
    <row r="372969" spans="26:26">
      <c r="Z372969" s="5"/>
    </row>
    <row r="372970" spans="26:26">
      <c r="Z372970" s="5"/>
    </row>
    <row r="372971" spans="26:26">
      <c r="Z372971" s="5"/>
    </row>
    <row r="372972" spans="26:26">
      <c r="Z372972" s="5"/>
    </row>
    <row r="372973" spans="26:26">
      <c r="Z372973" s="5"/>
    </row>
    <row r="372974" spans="26:26">
      <c r="Z372974" s="5"/>
    </row>
    <row r="372975" spans="26:26">
      <c r="Z372975" s="5"/>
    </row>
    <row r="372976" spans="26:26">
      <c r="Z372976" s="5"/>
    </row>
    <row r="372977" spans="26:26">
      <c r="Z372977" s="5"/>
    </row>
    <row r="372978" spans="26:26">
      <c r="Z372978" s="5"/>
    </row>
    <row r="372979" spans="26:26">
      <c r="Z372979" s="5"/>
    </row>
    <row r="372980" spans="26:26">
      <c r="Z372980" s="5"/>
    </row>
    <row r="372981" spans="26:26">
      <c r="Z372981" s="5"/>
    </row>
    <row r="372982" spans="26:26">
      <c r="Z372982" s="5"/>
    </row>
    <row r="372983" spans="26:26">
      <c r="Z372983" s="5"/>
    </row>
    <row r="372984" spans="26:26">
      <c r="Z372984" s="5"/>
    </row>
    <row r="372985" spans="26:26">
      <c r="Z372985" s="5"/>
    </row>
    <row r="372986" spans="26:26">
      <c r="Z372986" s="5"/>
    </row>
    <row r="372987" spans="26:26">
      <c r="Z372987" s="5"/>
    </row>
    <row r="372988" spans="26:26">
      <c r="Z372988" s="5"/>
    </row>
    <row r="372989" spans="26:26">
      <c r="Z372989" s="5"/>
    </row>
    <row r="372990" spans="26:26">
      <c r="Z372990" s="5"/>
    </row>
    <row r="372991" spans="26:26">
      <c r="Z372991" s="5"/>
    </row>
    <row r="372992" spans="26:26">
      <c r="Z372992" s="5"/>
    </row>
    <row r="372993" spans="26:26">
      <c r="Z372993" s="5"/>
    </row>
    <row r="372994" spans="26:26">
      <c r="Z372994" s="5"/>
    </row>
    <row r="372995" spans="26:26">
      <c r="Z372995" s="5"/>
    </row>
    <row r="372996" spans="26:26">
      <c r="Z372996" s="5"/>
    </row>
    <row r="372997" spans="26:26">
      <c r="Z372997" s="5"/>
    </row>
    <row r="372998" spans="26:26">
      <c r="Z372998" s="5"/>
    </row>
    <row r="372999" spans="26:26">
      <c r="Z372999" s="5"/>
    </row>
    <row r="373000" spans="26:26">
      <c r="Z373000" s="5"/>
    </row>
    <row r="373001" spans="26:26">
      <c r="Z373001" s="5"/>
    </row>
    <row r="373002" spans="26:26">
      <c r="Z373002" s="5"/>
    </row>
    <row r="373003" spans="26:26">
      <c r="Z373003" s="5"/>
    </row>
    <row r="373004" spans="26:26">
      <c r="Z373004" s="5"/>
    </row>
    <row r="373005" spans="26:26">
      <c r="Z373005" s="5"/>
    </row>
    <row r="373006" spans="26:26">
      <c r="Z373006" s="5"/>
    </row>
    <row r="373007" spans="26:26">
      <c r="Z373007" s="5"/>
    </row>
    <row r="373008" spans="26:26">
      <c r="Z373008" s="5"/>
    </row>
    <row r="373009" spans="26:26">
      <c r="Z373009" s="5"/>
    </row>
    <row r="373010" spans="26:26">
      <c r="Z373010" s="5"/>
    </row>
    <row r="373011" spans="26:26">
      <c r="Z373011" s="5"/>
    </row>
    <row r="373012" spans="26:26">
      <c r="Z373012" s="5"/>
    </row>
    <row r="373013" spans="26:26">
      <c r="Z373013" s="5"/>
    </row>
    <row r="373014" spans="26:26">
      <c r="Z373014" s="5"/>
    </row>
    <row r="373015" spans="26:26">
      <c r="Z373015" s="5"/>
    </row>
    <row r="373016" spans="26:26">
      <c r="Z373016" s="5"/>
    </row>
    <row r="373017" spans="26:26">
      <c r="Z373017" s="5"/>
    </row>
    <row r="373018" spans="26:26">
      <c r="Z373018" s="5"/>
    </row>
    <row r="373019" spans="26:26">
      <c r="Z373019" s="5"/>
    </row>
    <row r="373020" spans="26:26">
      <c r="Z373020" s="5"/>
    </row>
    <row r="373021" spans="26:26">
      <c r="Z373021" s="5"/>
    </row>
    <row r="373022" spans="26:26">
      <c r="Z373022" s="5"/>
    </row>
    <row r="373023" spans="26:26">
      <c r="Z373023" s="5"/>
    </row>
    <row r="373024" spans="26:26">
      <c r="Z373024" s="5"/>
    </row>
    <row r="373025" spans="26:26">
      <c r="Z373025" s="5"/>
    </row>
    <row r="373026" spans="26:26">
      <c r="Z373026" s="5"/>
    </row>
    <row r="373027" spans="26:26">
      <c r="Z373027" s="5"/>
    </row>
    <row r="373028" spans="26:26">
      <c r="Z373028" s="5"/>
    </row>
    <row r="373029" spans="26:26">
      <c r="Z373029" s="5"/>
    </row>
    <row r="373030" spans="26:26">
      <c r="Z373030" s="5"/>
    </row>
    <row r="373031" spans="26:26">
      <c r="Z373031" s="5"/>
    </row>
    <row r="373032" spans="26:26">
      <c r="Z373032" s="5"/>
    </row>
    <row r="373033" spans="26:26">
      <c r="Z373033" s="5"/>
    </row>
    <row r="373034" spans="26:26">
      <c r="Z373034" s="5"/>
    </row>
    <row r="373035" spans="26:26">
      <c r="Z373035" s="5"/>
    </row>
    <row r="373036" spans="26:26">
      <c r="Z373036" s="5"/>
    </row>
    <row r="373037" spans="26:26">
      <c r="Z373037" s="5"/>
    </row>
    <row r="373038" spans="26:26">
      <c r="Z373038" s="5"/>
    </row>
    <row r="373039" spans="26:26">
      <c r="Z373039" s="5"/>
    </row>
    <row r="373040" spans="26:26">
      <c r="Z373040" s="5"/>
    </row>
    <row r="373041" spans="26:26">
      <c r="Z373041" s="5"/>
    </row>
    <row r="373042" spans="26:26">
      <c r="Z373042" s="5"/>
    </row>
    <row r="373043" spans="26:26">
      <c r="Z373043" s="5"/>
    </row>
    <row r="373044" spans="26:26">
      <c r="Z373044" s="5"/>
    </row>
    <row r="373045" spans="26:26">
      <c r="Z373045" s="5"/>
    </row>
    <row r="373046" spans="26:26">
      <c r="Z373046" s="5"/>
    </row>
    <row r="373047" spans="26:26">
      <c r="Z373047" s="5"/>
    </row>
    <row r="373048" spans="26:26">
      <c r="Z373048" s="5"/>
    </row>
    <row r="373049" spans="26:26">
      <c r="Z373049" s="5"/>
    </row>
    <row r="373050" spans="26:26">
      <c r="Z373050" s="5"/>
    </row>
    <row r="373051" spans="26:26">
      <c r="Z373051" s="5"/>
    </row>
    <row r="373052" spans="26:26">
      <c r="Z373052" s="5"/>
    </row>
    <row r="373053" spans="26:26">
      <c r="Z373053" s="5"/>
    </row>
    <row r="373054" spans="26:26">
      <c r="Z373054" s="5"/>
    </row>
    <row r="373055" spans="26:26">
      <c r="Z373055" s="5"/>
    </row>
    <row r="373056" spans="26:26">
      <c r="Z373056" s="5"/>
    </row>
    <row r="373057" spans="26:26">
      <c r="Z373057" s="5"/>
    </row>
    <row r="373058" spans="26:26">
      <c r="Z373058" s="5"/>
    </row>
    <row r="373059" spans="26:26">
      <c r="Z373059" s="5"/>
    </row>
    <row r="373060" spans="26:26">
      <c r="Z373060" s="5"/>
    </row>
    <row r="373061" spans="26:26">
      <c r="Z373061" s="5"/>
    </row>
    <row r="373062" spans="26:26">
      <c r="Z373062" s="5"/>
    </row>
    <row r="373063" spans="26:26">
      <c r="Z373063" s="5"/>
    </row>
    <row r="373064" spans="26:26">
      <c r="Z373064" s="5"/>
    </row>
    <row r="373065" spans="26:26">
      <c r="Z373065" s="5"/>
    </row>
    <row r="373066" spans="26:26">
      <c r="Z373066" s="5"/>
    </row>
    <row r="373067" spans="26:26">
      <c r="Z373067" s="5"/>
    </row>
    <row r="373068" spans="26:26">
      <c r="Z373068" s="5"/>
    </row>
    <row r="373069" spans="26:26">
      <c r="Z373069" s="5"/>
    </row>
    <row r="373070" spans="26:26">
      <c r="Z373070" s="5"/>
    </row>
    <row r="373071" spans="26:26">
      <c r="Z373071" s="5"/>
    </row>
    <row r="373072" spans="26:26">
      <c r="Z373072" s="5"/>
    </row>
    <row r="373073" spans="26:26">
      <c r="Z373073" s="5"/>
    </row>
    <row r="373074" spans="26:26">
      <c r="Z373074" s="5"/>
    </row>
    <row r="373075" spans="26:26">
      <c r="Z373075" s="5"/>
    </row>
    <row r="373076" spans="26:26">
      <c r="Z373076" s="5"/>
    </row>
    <row r="373077" spans="26:26">
      <c r="Z373077" s="5"/>
    </row>
    <row r="373078" spans="26:26">
      <c r="Z373078" s="5"/>
    </row>
    <row r="373079" spans="26:26">
      <c r="Z373079" s="5"/>
    </row>
    <row r="373080" spans="26:26">
      <c r="Z373080" s="5"/>
    </row>
    <row r="373081" spans="26:26">
      <c r="Z373081" s="5"/>
    </row>
    <row r="373082" spans="26:26">
      <c r="Z373082" s="5"/>
    </row>
    <row r="373083" spans="26:26">
      <c r="Z373083" s="5"/>
    </row>
    <row r="373084" spans="26:26">
      <c r="Z373084" s="5"/>
    </row>
    <row r="373085" spans="26:26">
      <c r="Z373085" s="5"/>
    </row>
    <row r="373086" spans="26:26">
      <c r="Z373086" s="5"/>
    </row>
    <row r="373087" spans="26:26">
      <c r="Z373087" s="5"/>
    </row>
    <row r="373088" spans="26:26">
      <c r="Z373088" s="5"/>
    </row>
    <row r="373089" spans="26:26">
      <c r="Z373089" s="5"/>
    </row>
    <row r="373090" spans="26:26">
      <c r="Z373090" s="5"/>
    </row>
    <row r="373091" spans="26:26">
      <c r="Z373091" s="5"/>
    </row>
    <row r="373092" spans="26:26">
      <c r="Z373092" s="5"/>
    </row>
    <row r="373093" spans="26:26">
      <c r="Z373093" s="5"/>
    </row>
    <row r="373094" spans="26:26">
      <c r="Z373094" s="5"/>
    </row>
    <row r="373095" spans="26:26">
      <c r="Z373095" s="5"/>
    </row>
    <row r="373096" spans="26:26">
      <c r="Z373096" s="5"/>
    </row>
    <row r="373097" spans="26:26">
      <c r="Z373097" s="5"/>
    </row>
    <row r="373098" spans="26:26">
      <c r="Z373098" s="5"/>
    </row>
    <row r="373099" spans="26:26">
      <c r="Z373099" s="5"/>
    </row>
    <row r="373100" spans="26:26">
      <c r="Z373100" s="5"/>
    </row>
    <row r="373101" spans="26:26">
      <c r="Z373101" s="5"/>
    </row>
    <row r="373102" spans="26:26">
      <c r="Z373102" s="5"/>
    </row>
    <row r="373103" spans="26:26">
      <c r="Z373103" s="5"/>
    </row>
    <row r="373104" spans="26:26">
      <c r="Z373104" s="5"/>
    </row>
    <row r="373105" spans="26:26">
      <c r="Z373105" s="5"/>
    </row>
    <row r="373106" spans="26:26">
      <c r="Z373106" s="5"/>
    </row>
    <row r="373107" spans="26:26">
      <c r="Z373107" s="5"/>
    </row>
    <row r="373108" spans="26:26">
      <c r="Z373108" s="5"/>
    </row>
    <row r="373109" spans="26:26">
      <c r="Z373109" s="5"/>
    </row>
    <row r="373110" spans="26:26">
      <c r="Z373110" s="5"/>
    </row>
    <row r="373111" spans="26:26">
      <c r="Z373111" s="5"/>
    </row>
    <row r="373112" spans="26:26">
      <c r="Z373112" s="5"/>
    </row>
    <row r="373113" spans="26:26">
      <c r="Z373113" s="5"/>
    </row>
    <row r="373114" spans="26:26">
      <c r="Z373114" s="5"/>
    </row>
    <row r="373115" spans="26:26">
      <c r="Z373115" s="5"/>
    </row>
    <row r="373116" spans="26:26">
      <c r="Z373116" s="5"/>
    </row>
    <row r="373117" spans="26:26">
      <c r="Z373117" s="5"/>
    </row>
    <row r="373118" spans="26:26">
      <c r="Z373118" s="5"/>
    </row>
    <row r="373119" spans="26:26">
      <c r="Z373119" s="5"/>
    </row>
    <row r="373120" spans="26:26">
      <c r="Z373120" s="5"/>
    </row>
    <row r="373121" spans="26:26">
      <c r="Z373121" s="5"/>
    </row>
    <row r="373122" spans="26:26">
      <c r="Z373122" s="5"/>
    </row>
    <row r="373123" spans="26:26">
      <c r="Z373123" s="5"/>
    </row>
    <row r="373124" spans="26:26">
      <c r="Z373124" s="5"/>
    </row>
    <row r="373125" spans="26:26">
      <c r="Z373125" s="5"/>
    </row>
    <row r="373126" spans="26:26">
      <c r="Z373126" s="5"/>
    </row>
    <row r="373127" spans="26:26">
      <c r="Z373127" s="5"/>
    </row>
    <row r="373128" spans="26:26">
      <c r="Z373128" s="5"/>
    </row>
    <row r="373129" spans="26:26">
      <c r="Z373129" s="5"/>
    </row>
    <row r="373130" spans="26:26">
      <c r="Z373130" s="5"/>
    </row>
    <row r="373131" spans="26:26">
      <c r="Z373131" s="5"/>
    </row>
    <row r="373132" spans="26:26">
      <c r="Z373132" s="5"/>
    </row>
    <row r="373133" spans="26:26">
      <c r="Z373133" s="5"/>
    </row>
    <row r="373134" spans="26:26">
      <c r="Z373134" s="5"/>
    </row>
    <row r="373135" spans="26:26">
      <c r="Z373135" s="5"/>
    </row>
    <row r="373136" spans="26:26">
      <c r="Z373136" s="5"/>
    </row>
    <row r="373137" spans="26:26">
      <c r="Z373137" s="5"/>
    </row>
    <row r="373138" spans="26:26">
      <c r="Z373138" s="5"/>
    </row>
    <row r="373139" spans="26:26">
      <c r="Z373139" s="5"/>
    </row>
    <row r="373140" spans="26:26">
      <c r="Z373140" s="5"/>
    </row>
    <row r="373141" spans="26:26">
      <c r="Z373141" s="5"/>
    </row>
    <row r="373142" spans="26:26">
      <c r="Z373142" s="5"/>
    </row>
    <row r="373143" spans="26:26">
      <c r="Z373143" s="5"/>
    </row>
    <row r="373144" spans="26:26">
      <c r="Z373144" s="5"/>
    </row>
    <row r="373145" spans="26:26">
      <c r="Z373145" s="5"/>
    </row>
    <row r="373146" spans="26:26">
      <c r="Z373146" s="5"/>
    </row>
    <row r="373147" spans="26:26">
      <c r="Z373147" s="5"/>
    </row>
    <row r="373148" spans="26:26">
      <c r="Z373148" s="5"/>
    </row>
    <row r="373149" spans="26:26">
      <c r="Z373149" s="5"/>
    </row>
    <row r="373150" spans="26:26">
      <c r="Z373150" s="5"/>
    </row>
    <row r="373151" spans="26:26">
      <c r="Z373151" s="5"/>
    </row>
    <row r="373152" spans="26:26">
      <c r="Z373152" s="5"/>
    </row>
    <row r="373153" spans="26:26">
      <c r="Z373153" s="5"/>
    </row>
    <row r="373154" spans="26:26">
      <c r="Z373154" s="5"/>
    </row>
    <row r="373155" spans="26:26">
      <c r="Z373155" s="5"/>
    </row>
    <row r="373156" spans="26:26">
      <c r="Z373156" s="5"/>
    </row>
    <row r="373157" spans="26:26">
      <c r="Z373157" s="5"/>
    </row>
    <row r="373158" spans="26:26">
      <c r="Z373158" s="5"/>
    </row>
    <row r="373159" spans="26:26">
      <c r="Z373159" s="5"/>
    </row>
    <row r="373160" spans="26:26">
      <c r="Z373160" s="5"/>
    </row>
    <row r="373161" spans="26:26">
      <c r="Z373161" s="5"/>
    </row>
    <row r="373162" spans="26:26">
      <c r="Z373162" s="5"/>
    </row>
    <row r="373163" spans="26:26">
      <c r="Z373163" s="5"/>
    </row>
    <row r="373164" spans="26:26">
      <c r="Z373164" s="5"/>
    </row>
    <row r="373165" spans="26:26">
      <c r="Z373165" s="5"/>
    </row>
    <row r="373166" spans="26:26">
      <c r="Z373166" s="5"/>
    </row>
    <row r="373167" spans="26:26">
      <c r="Z373167" s="5"/>
    </row>
    <row r="373168" spans="26:26">
      <c r="Z373168" s="5"/>
    </row>
    <row r="373169" spans="26:26">
      <c r="Z373169" s="5"/>
    </row>
    <row r="373170" spans="26:26">
      <c r="Z373170" s="5"/>
    </row>
    <row r="373171" spans="26:26">
      <c r="Z373171" s="5"/>
    </row>
    <row r="373172" spans="26:26">
      <c r="Z373172" s="5"/>
    </row>
    <row r="373173" spans="26:26">
      <c r="Z373173" s="5"/>
    </row>
    <row r="373174" spans="26:26">
      <c r="Z373174" s="5"/>
    </row>
    <row r="373175" spans="26:26">
      <c r="Z373175" s="5"/>
    </row>
    <row r="373176" spans="26:26">
      <c r="Z373176" s="5"/>
    </row>
    <row r="373177" spans="26:26">
      <c r="Z373177" s="5"/>
    </row>
    <row r="373178" spans="26:26">
      <c r="Z373178" s="5"/>
    </row>
    <row r="373179" spans="26:26">
      <c r="Z373179" s="5"/>
    </row>
    <row r="373180" spans="26:26">
      <c r="Z373180" s="5"/>
    </row>
    <row r="373181" spans="26:26">
      <c r="Z373181" s="5"/>
    </row>
    <row r="373182" spans="26:26">
      <c r="Z373182" s="5"/>
    </row>
    <row r="373183" spans="26:26">
      <c r="Z373183" s="5"/>
    </row>
    <row r="373184" spans="26:26">
      <c r="Z373184" s="5"/>
    </row>
    <row r="373185" spans="26:26">
      <c r="Z373185" s="5"/>
    </row>
    <row r="373186" spans="26:26">
      <c r="Z373186" s="5"/>
    </row>
    <row r="373187" spans="26:26">
      <c r="Z373187" s="5"/>
    </row>
    <row r="373188" spans="26:26">
      <c r="Z373188" s="5"/>
    </row>
    <row r="373189" spans="26:26">
      <c r="Z373189" s="5"/>
    </row>
    <row r="373190" spans="26:26">
      <c r="Z373190" s="5"/>
    </row>
    <row r="373191" spans="26:26">
      <c r="Z373191" s="5"/>
    </row>
    <row r="373192" spans="26:26">
      <c r="Z373192" s="5"/>
    </row>
    <row r="373193" spans="26:26">
      <c r="Z373193" s="5"/>
    </row>
    <row r="373194" spans="26:26">
      <c r="Z373194" s="5"/>
    </row>
    <row r="373195" spans="26:26">
      <c r="Z373195" s="5"/>
    </row>
    <row r="373196" spans="26:26">
      <c r="Z373196" s="5"/>
    </row>
    <row r="373197" spans="26:26">
      <c r="Z373197" s="5"/>
    </row>
    <row r="373198" spans="26:26">
      <c r="Z373198" s="5"/>
    </row>
    <row r="373199" spans="26:26">
      <c r="Z373199" s="5"/>
    </row>
    <row r="373200" spans="26:26">
      <c r="Z373200" s="5"/>
    </row>
    <row r="373201" spans="26:26">
      <c r="Z373201" s="5"/>
    </row>
    <row r="373202" spans="26:26">
      <c r="Z373202" s="5"/>
    </row>
    <row r="373203" spans="26:26">
      <c r="Z373203" s="5"/>
    </row>
    <row r="373204" spans="26:26">
      <c r="Z373204" s="5"/>
    </row>
    <row r="373205" spans="26:26">
      <c r="Z373205" s="5"/>
    </row>
    <row r="373206" spans="26:26">
      <c r="Z373206" s="5"/>
    </row>
    <row r="373207" spans="26:26">
      <c r="Z373207" s="5"/>
    </row>
    <row r="373208" spans="26:26">
      <c r="Z373208" s="5"/>
    </row>
    <row r="373209" spans="26:26">
      <c r="Z373209" s="5"/>
    </row>
    <row r="373210" spans="26:26">
      <c r="Z373210" s="5"/>
    </row>
    <row r="373211" spans="26:26">
      <c r="Z373211" s="5"/>
    </row>
    <row r="373212" spans="26:26">
      <c r="Z373212" s="5"/>
    </row>
    <row r="373213" spans="26:26">
      <c r="Z373213" s="5"/>
    </row>
    <row r="373214" spans="26:26">
      <c r="Z373214" s="5"/>
    </row>
    <row r="373215" spans="26:26">
      <c r="Z373215" s="5"/>
    </row>
    <row r="373216" spans="26:26">
      <c r="Z373216" s="5"/>
    </row>
    <row r="373217" spans="26:26">
      <c r="Z373217" s="5"/>
    </row>
    <row r="373218" spans="26:26">
      <c r="Z373218" s="5"/>
    </row>
    <row r="373219" spans="26:26">
      <c r="Z373219" s="5"/>
    </row>
    <row r="373220" spans="26:26">
      <c r="Z373220" s="5"/>
    </row>
    <row r="373221" spans="26:26">
      <c r="Z373221" s="5"/>
    </row>
    <row r="373222" spans="26:26">
      <c r="Z373222" s="5"/>
    </row>
    <row r="373223" spans="26:26">
      <c r="Z373223" s="5"/>
    </row>
    <row r="373224" spans="26:26">
      <c r="Z373224" s="5"/>
    </row>
    <row r="373225" spans="26:26">
      <c r="Z373225" s="5"/>
    </row>
    <row r="373226" spans="26:26">
      <c r="Z373226" s="5"/>
    </row>
    <row r="373227" spans="26:26">
      <c r="Z373227" s="5"/>
    </row>
    <row r="373228" spans="26:26">
      <c r="Z373228" s="5"/>
    </row>
    <row r="373229" spans="26:26">
      <c r="Z373229" s="5"/>
    </row>
    <row r="373230" spans="26:26">
      <c r="Z373230" s="5"/>
    </row>
    <row r="373231" spans="26:26">
      <c r="Z373231" s="5"/>
    </row>
    <row r="373232" spans="26:26">
      <c r="Z373232" s="5"/>
    </row>
    <row r="373233" spans="26:26">
      <c r="Z373233" s="5"/>
    </row>
    <row r="373234" spans="26:26">
      <c r="Z373234" s="5"/>
    </row>
    <row r="373235" spans="26:26">
      <c r="Z373235" s="5"/>
    </row>
    <row r="373236" spans="26:26">
      <c r="Z373236" s="5"/>
    </row>
    <row r="373237" spans="26:26">
      <c r="Z373237" s="5"/>
    </row>
    <row r="373238" spans="26:26">
      <c r="Z373238" s="5"/>
    </row>
    <row r="373239" spans="26:26">
      <c r="Z373239" s="5"/>
    </row>
    <row r="373240" spans="26:26">
      <c r="Z373240" s="5"/>
    </row>
    <row r="373241" spans="26:26">
      <c r="Z373241" s="5"/>
    </row>
    <row r="373242" spans="26:26">
      <c r="Z373242" s="5"/>
    </row>
    <row r="373243" spans="26:26">
      <c r="Z373243" s="5"/>
    </row>
    <row r="373244" spans="26:26">
      <c r="Z373244" s="5"/>
    </row>
    <row r="373245" spans="26:26">
      <c r="Z373245" s="5"/>
    </row>
    <row r="373246" spans="26:26">
      <c r="Z373246" s="5"/>
    </row>
    <row r="373247" spans="26:26">
      <c r="Z373247" s="5"/>
    </row>
    <row r="373248" spans="26:26">
      <c r="Z373248" s="5"/>
    </row>
    <row r="373249" spans="26:26">
      <c r="Z373249" s="5"/>
    </row>
    <row r="373250" spans="26:26">
      <c r="Z373250" s="5"/>
    </row>
    <row r="373251" spans="26:26">
      <c r="Z373251" s="5"/>
    </row>
    <row r="373252" spans="26:26">
      <c r="Z373252" s="5"/>
    </row>
    <row r="373253" spans="26:26">
      <c r="Z373253" s="5"/>
    </row>
    <row r="373254" spans="26:26">
      <c r="Z373254" s="5"/>
    </row>
    <row r="373255" spans="26:26">
      <c r="Z373255" s="5"/>
    </row>
    <row r="373256" spans="26:26">
      <c r="Z373256" s="5"/>
    </row>
    <row r="373257" spans="26:26">
      <c r="Z373257" s="5"/>
    </row>
    <row r="373258" spans="26:26">
      <c r="Z373258" s="5"/>
    </row>
    <row r="373259" spans="26:26">
      <c r="Z373259" s="5"/>
    </row>
    <row r="373260" spans="26:26">
      <c r="Z373260" s="5"/>
    </row>
    <row r="373261" spans="26:26">
      <c r="Z373261" s="5"/>
    </row>
    <row r="373262" spans="26:26">
      <c r="Z373262" s="5"/>
    </row>
    <row r="373263" spans="26:26">
      <c r="Z373263" s="5"/>
    </row>
    <row r="373264" spans="26:26">
      <c r="Z373264" s="5"/>
    </row>
    <row r="373265" spans="26:26">
      <c r="Z373265" s="5"/>
    </row>
    <row r="373266" spans="26:26">
      <c r="Z373266" s="5"/>
    </row>
    <row r="373267" spans="26:26">
      <c r="Z373267" s="5"/>
    </row>
    <row r="373268" spans="26:26">
      <c r="Z373268" s="5"/>
    </row>
    <row r="373269" spans="26:26">
      <c r="Z373269" s="5"/>
    </row>
    <row r="373270" spans="26:26">
      <c r="Z373270" s="5"/>
    </row>
    <row r="373271" spans="26:26">
      <c r="Z373271" s="5"/>
    </row>
    <row r="373272" spans="26:26">
      <c r="Z373272" s="5"/>
    </row>
    <row r="373273" spans="26:26">
      <c r="Z373273" s="5"/>
    </row>
    <row r="373274" spans="26:26">
      <c r="Z373274" s="5"/>
    </row>
    <row r="373275" spans="26:26">
      <c r="Z373275" s="5"/>
    </row>
    <row r="373276" spans="26:26">
      <c r="Z373276" s="5"/>
    </row>
    <row r="373277" spans="26:26">
      <c r="Z373277" s="5"/>
    </row>
    <row r="373278" spans="26:26">
      <c r="Z373278" s="5"/>
    </row>
    <row r="373279" spans="26:26">
      <c r="Z373279" s="5"/>
    </row>
    <row r="373280" spans="26:26">
      <c r="Z373280" s="5"/>
    </row>
    <row r="373281" spans="26:26">
      <c r="Z373281" s="5"/>
    </row>
    <row r="373282" spans="26:26">
      <c r="Z373282" s="5"/>
    </row>
    <row r="373283" spans="26:26">
      <c r="Z373283" s="5"/>
    </row>
    <row r="373284" spans="26:26">
      <c r="Z373284" s="5"/>
    </row>
    <row r="373285" spans="26:26">
      <c r="Z373285" s="5"/>
    </row>
    <row r="373286" spans="26:26">
      <c r="Z373286" s="5"/>
    </row>
    <row r="373287" spans="26:26">
      <c r="Z373287" s="5"/>
    </row>
    <row r="373288" spans="26:26">
      <c r="Z373288" s="5"/>
    </row>
    <row r="373289" spans="26:26">
      <c r="Z373289" s="5"/>
    </row>
    <row r="373290" spans="26:26">
      <c r="Z373290" s="5"/>
    </row>
    <row r="373291" spans="26:26">
      <c r="Z373291" s="5"/>
    </row>
    <row r="373292" spans="26:26">
      <c r="Z373292" s="5"/>
    </row>
    <row r="373293" spans="26:26">
      <c r="Z373293" s="5"/>
    </row>
    <row r="373294" spans="26:26">
      <c r="Z373294" s="5"/>
    </row>
    <row r="373295" spans="26:26">
      <c r="Z373295" s="5"/>
    </row>
    <row r="373296" spans="26:26">
      <c r="Z373296" s="5"/>
    </row>
    <row r="373297" spans="26:26">
      <c r="Z373297" s="5"/>
    </row>
    <row r="373298" spans="26:26">
      <c r="Z373298" s="5"/>
    </row>
    <row r="373299" spans="26:26">
      <c r="Z373299" s="5"/>
    </row>
    <row r="373300" spans="26:26">
      <c r="Z373300" s="5"/>
    </row>
    <row r="373301" spans="26:26">
      <c r="Z373301" s="5"/>
    </row>
    <row r="373302" spans="26:26">
      <c r="Z373302" s="5"/>
    </row>
    <row r="373303" spans="26:26">
      <c r="Z373303" s="5"/>
    </row>
    <row r="373304" spans="26:26">
      <c r="Z373304" s="5"/>
    </row>
    <row r="373305" spans="26:26">
      <c r="Z373305" s="5"/>
    </row>
    <row r="373306" spans="26:26">
      <c r="Z373306" s="5"/>
    </row>
    <row r="373307" spans="26:26">
      <c r="Z373307" s="5"/>
    </row>
    <row r="373308" spans="26:26">
      <c r="Z373308" s="5"/>
    </row>
    <row r="373309" spans="26:26">
      <c r="Z373309" s="5"/>
    </row>
    <row r="373310" spans="26:26">
      <c r="Z373310" s="5"/>
    </row>
    <row r="373311" spans="26:26">
      <c r="Z373311" s="5"/>
    </row>
    <row r="373312" spans="26:26">
      <c r="Z373312" s="5"/>
    </row>
    <row r="373313" spans="26:26">
      <c r="Z373313" s="5"/>
    </row>
    <row r="373314" spans="26:26">
      <c r="Z373314" s="5"/>
    </row>
    <row r="373315" spans="26:26">
      <c r="Z373315" s="5"/>
    </row>
    <row r="373316" spans="26:26">
      <c r="Z373316" s="5"/>
    </row>
    <row r="373317" spans="26:26">
      <c r="Z373317" s="5"/>
    </row>
    <row r="373318" spans="26:26">
      <c r="Z373318" s="5"/>
    </row>
    <row r="373319" spans="26:26">
      <c r="Z373319" s="5"/>
    </row>
    <row r="373320" spans="26:26">
      <c r="Z373320" s="5"/>
    </row>
    <row r="373321" spans="26:26">
      <c r="Z373321" s="5"/>
    </row>
    <row r="373322" spans="26:26">
      <c r="Z373322" s="5"/>
    </row>
    <row r="373323" spans="26:26">
      <c r="Z373323" s="5"/>
    </row>
    <row r="373324" spans="26:26">
      <c r="Z373324" s="5"/>
    </row>
    <row r="373325" spans="26:26">
      <c r="Z373325" s="5"/>
    </row>
    <row r="373326" spans="26:26">
      <c r="Z373326" s="5"/>
    </row>
    <row r="373327" spans="26:26">
      <c r="Z373327" s="5"/>
    </row>
    <row r="373328" spans="26:26">
      <c r="Z373328" s="5"/>
    </row>
    <row r="373329" spans="26:26">
      <c r="Z373329" s="5"/>
    </row>
    <row r="373330" spans="26:26">
      <c r="Z373330" s="5"/>
    </row>
    <row r="373331" spans="26:26">
      <c r="Z373331" s="5"/>
    </row>
    <row r="373332" spans="26:26">
      <c r="Z373332" s="5"/>
    </row>
    <row r="373333" spans="26:26">
      <c r="Z373333" s="5"/>
    </row>
    <row r="373334" spans="26:26">
      <c r="Z373334" s="5"/>
    </row>
    <row r="373335" spans="26:26">
      <c r="Z373335" s="5"/>
    </row>
    <row r="373336" spans="26:26">
      <c r="Z373336" s="5"/>
    </row>
    <row r="373337" spans="26:26">
      <c r="Z373337" s="5"/>
    </row>
    <row r="373338" spans="26:26">
      <c r="Z373338" s="5"/>
    </row>
    <row r="373339" spans="26:26">
      <c r="Z373339" s="5"/>
    </row>
    <row r="373340" spans="26:26">
      <c r="Z373340" s="5"/>
    </row>
    <row r="373341" spans="26:26">
      <c r="Z373341" s="5"/>
    </row>
    <row r="373342" spans="26:26">
      <c r="Z373342" s="5"/>
    </row>
    <row r="373343" spans="26:26">
      <c r="Z373343" s="5"/>
    </row>
    <row r="373344" spans="26:26">
      <c r="Z373344" s="5"/>
    </row>
    <row r="373345" spans="26:26">
      <c r="Z373345" s="5"/>
    </row>
    <row r="373346" spans="26:26">
      <c r="Z373346" s="5"/>
    </row>
    <row r="373347" spans="26:26">
      <c r="Z373347" s="5"/>
    </row>
    <row r="373348" spans="26:26">
      <c r="Z373348" s="5"/>
    </row>
    <row r="373349" spans="26:26">
      <c r="Z373349" s="5"/>
    </row>
    <row r="373350" spans="26:26">
      <c r="Z373350" s="5"/>
    </row>
    <row r="373351" spans="26:26">
      <c r="Z373351" s="5"/>
    </row>
    <row r="373352" spans="26:26">
      <c r="Z373352" s="5"/>
    </row>
    <row r="373353" spans="26:26">
      <c r="Z373353" s="5"/>
    </row>
    <row r="373354" spans="26:26">
      <c r="Z373354" s="5"/>
    </row>
    <row r="373355" spans="26:26">
      <c r="Z373355" s="5"/>
    </row>
    <row r="373356" spans="26:26">
      <c r="Z373356" s="5"/>
    </row>
    <row r="373357" spans="26:26">
      <c r="Z373357" s="5"/>
    </row>
    <row r="373358" spans="26:26">
      <c r="Z373358" s="5"/>
    </row>
    <row r="373359" spans="26:26">
      <c r="Z373359" s="5"/>
    </row>
    <row r="373360" spans="26:26">
      <c r="Z373360" s="5"/>
    </row>
    <row r="373361" spans="26:26">
      <c r="Z373361" s="5"/>
    </row>
    <row r="373362" spans="26:26">
      <c r="Z373362" s="5"/>
    </row>
    <row r="373363" spans="26:26">
      <c r="Z373363" s="5"/>
    </row>
    <row r="373364" spans="26:26">
      <c r="Z373364" s="5"/>
    </row>
    <row r="373365" spans="26:26">
      <c r="Z373365" s="5"/>
    </row>
    <row r="373366" spans="26:26">
      <c r="Z373366" s="5"/>
    </row>
    <row r="373367" spans="26:26">
      <c r="Z373367" s="5"/>
    </row>
    <row r="373368" spans="26:26">
      <c r="Z373368" s="5"/>
    </row>
    <row r="373369" spans="26:26">
      <c r="Z373369" s="5"/>
    </row>
    <row r="373370" spans="26:26">
      <c r="Z373370" s="5"/>
    </row>
    <row r="373371" spans="26:26">
      <c r="Z373371" s="5"/>
    </row>
    <row r="373372" spans="26:26">
      <c r="Z373372" s="5"/>
    </row>
    <row r="373373" spans="26:26">
      <c r="Z373373" s="5"/>
    </row>
    <row r="373374" spans="26:26">
      <c r="Z373374" s="5"/>
    </row>
    <row r="373375" spans="26:26">
      <c r="Z373375" s="5"/>
    </row>
    <row r="373376" spans="26:26">
      <c r="Z373376" s="5"/>
    </row>
    <row r="373377" spans="26:26">
      <c r="Z373377" s="5"/>
    </row>
    <row r="373378" spans="26:26">
      <c r="Z373378" s="5"/>
    </row>
    <row r="373379" spans="26:26">
      <c r="Z373379" s="5"/>
    </row>
    <row r="373380" spans="26:26">
      <c r="Z373380" s="5"/>
    </row>
    <row r="373381" spans="26:26">
      <c r="Z373381" s="5"/>
    </row>
    <row r="373382" spans="26:26">
      <c r="Z373382" s="5"/>
    </row>
    <row r="373383" spans="26:26">
      <c r="Z373383" s="5"/>
    </row>
    <row r="373384" spans="26:26">
      <c r="Z373384" s="5"/>
    </row>
    <row r="373385" spans="26:26">
      <c r="Z373385" s="5"/>
    </row>
    <row r="373386" spans="26:26">
      <c r="Z373386" s="5"/>
    </row>
    <row r="373387" spans="26:26">
      <c r="Z373387" s="5"/>
    </row>
    <row r="373388" spans="26:26">
      <c r="Z373388" s="5"/>
    </row>
    <row r="373389" spans="26:26">
      <c r="Z373389" s="5"/>
    </row>
    <row r="373390" spans="26:26">
      <c r="Z373390" s="5"/>
    </row>
    <row r="373391" spans="26:26">
      <c r="Z373391" s="5"/>
    </row>
    <row r="373392" spans="26:26">
      <c r="Z373392" s="5"/>
    </row>
    <row r="373393" spans="26:26">
      <c r="Z373393" s="5"/>
    </row>
    <row r="373394" spans="26:26">
      <c r="Z373394" s="5"/>
    </row>
    <row r="373395" spans="26:26">
      <c r="Z373395" s="5"/>
    </row>
    <row r="373396" spans="26:26">
      <c r="Z373396" s="5"/>
    </row>
    <row r="373397" spans="26:26">
      <c r="Z373397" s="5"/>
    </row>
    <row r="373398" spans="26:26">
      <c r="Z373398" s="5"/>
    </row>
    <row r="373399" spans="26:26">
      <c r="Z373399" s="5"/>
    </row>
    <row r="373400" spans="26:26">
      <c r="Z373400" s="5"/>
    </row>
    <row r="373401" spans="26:26">
      <c r="Z373401" s="5"/>
    </row>
    <row r="373402" spans="26:26">
      <c r="Z373402" s="5"/>
    </row>
    <row r="373403" spans="26:26">
      <c r="Z373403" s="5"/>
    </row>
    <row r="373404" spans="26:26">
      <c r="Z373404" s="5"/>
    </row>
    <row r="373405" spans="26:26">
      <c r="Z373405" s="5"/>
    </row>
    <row r="373406" spans="26:26">
      <c r="Z373406" s="5"/>
    </row>
    <row r="373407" spans="26:26">
      <c r="Z373407" s="5"/>
    </row>
    <row r="373408" spans="26:26">
      <c r="Z373408" s="5"/>
    </row>
    <row r="373409" spans="26:26">
      <c r="Z373409" s="5"/>
    </row>
    <row r="373410" spans="26:26">
      <c r="Z373410" s="5"/>
    </row>
    <row r="373411" spans="26:26">
      <c r="Z373411" s="5"/>
    </row>
    <row r="373412" spans="26:26">
      <c r="Z373412" s="5"/>
    </row>
    <row r="373413" spans="26:26">
      <c r="Z373413" s="5"/>
    </row>
    <row r="373414" spans="26:26">
      <c r="Z373414" s="5"/>
    </row>
    <row r="373415" spans="26:26">
      <c r="Z373415" s="5"/>
    </row>
    <row r="373416" spans="26:26">
      <c r="Z373416" s="5"/>
    </row>
    <row r="373417" spans="26:26">
      <c r="Z373417" s="5"/>
    </row>
    <row r="373418" spans="26:26">
      <c r="Z373418" s="5"/>
    </row>
    <row r="373419" spans="26:26">
      <c r="Z373419" s="5"/>
    </row>
    <row r="373420" spans="26:26">
      <c r="Z373420" s="5"/>
    </row>
    <row r="373421" spans="26:26">
      <c r="Z373421" s="5"/>
    </row>
    <row r="373422" spans="26:26">
      <c r="Z373422" s="5"/>
    </row>
    <row r="373423" spans="26:26">
      <c r="Z373423" s="5"/>
    </row>
    <row r="373424" spans="26:26">
      <c r="Z373424" s="5"/>
    </row>
    <row r="373425" spans="26:26">
      <c r="Z373425" s="5"/>
    </row>
    <row r="373426" spans="26:26">
      <c r="Z373426" s="5"/>
    </row>
    <row r="373427" spans="26:26">
      <c r="Z373427" s="5"/>
    </row>
    <row r="373428" spans="26:26">
      <c r="Z373428" s="5"/>
    </row>
    <row r="373429" spans="26:26">
      <c r="Z373429" s="5"/>
    </row>
    <row r="373430" spans="26:26">
      <c r="Z373430" s="5"/>
    </row>
    <row r="373431" spans="26:26">
      <c r="Z373431" s="5"/>
    </row>
    <row r="373432" spans="26:26">
      <c r="Z373432" s="5"/>
    </row>
    <row r="373433" spans="26:26">
      <c r="Z373433" s="5"/>
    </row>
    <row r="373434" spans="26:26">
      <c r="Z373434" s="5"/>
    </row>
    <row r="373435" spans="26:26">
      <c r="Z373435" s="5"/>
    </row>
    <row r="373436" spans="26:26">
      <c r="Z373436" s="5"/>
    </row>
    <row r="373437" spans="26:26">
      <c r="Z373437" s="5"/>
    </row>
    <row r="373438" spans="26:26">
      <c r="Z373438" s="5"/>
    </row>
    <row r="373439" spans="26:26">
      <c r="Z373439" s="5"/>
    </row>
    <row r="373440" spans="26:26">
      <c r="Z373440" s="5"/>
    </row>
    <row r="373441" spans="26:26">
      <c r="Z373441" s="5"/>
    </row>
    <row r="373442" spans="26:26">
      <c r="Z373442" s="5"/>
    </row>
    <row r="373443" spans="26:26">
      <c r="Z373443" s="5"/>
    </row>
    <row r="373444" spans="26:26">
      <c r="Z373444" s="5"/>
    </row>
    <row r="373445" spans="26:26">
      <c r="Z373445" s="5"/>
    </row>
    <row r="373446" spans="26:26">
      <c r="Z373446" s="5"/>
    </row>
    <row r="373447" spans="26:26">
      <c r="Z373447" s="5"/>
    </row>
    <row r="373448" spans="26:26">
      <c r="Z373448" s="5"/>
    </row>
    <row r="373449" spans="26:26">
      <c r="Z373449" s="5"/>
    </row>
    <row r="373450" spans="26:26">
      <c r="Z373450" s="5"/>
    </row>
    <row r="373451" spans="26:26">
      <c r="Z373451" s="5"/>
    </row>
    <row r="373452" spans="26:26">
      <c r="Z373452" s="5"/>
    </row>
    <row r="373453" spans="26:26">
      <c r="Z373453" s="5"/>
    </row>
    <row r="373454" spans="26:26">
      <c r="Z373454" s="5"/>
    </row>
    <row r="373455" spans="26:26">
      <c r="Z373455" s="5"/>
    </row>
    <row r="373456" spans="26:26">
      <c r="Z373456" s="5"/>
    </row>
    <row r="373457" spans="26:26">
      <c r="Z373457" s="5"/>
    </row>
    <row r="373458" spans="26:26">
      <c r="Z373458" s="5"/>
    </row>
    <row r="373459" spans="26:26">
      <c r="Z373459" s="5"/>
    </row>
    <row r="373460" spans="26:26">
      <c r="Z373460" s="5"/>
    </row>
    <row r="373461" spans="26:26">
      <c r="Z373461" s="5"/>
    </row>
    <row r="373462" spans="26:26">
      <c r="Z373462" s="5"/>
    </row>
    <row r="373463" spans="26:26">
      <c r="Z373463" s="5"/>
    </row>
    <row r="373464" spans="26:26">
      <c r="Z373464" s="5"/>
    </row>
    <row r="373465" spans="26:26">
      <c r="Z373465" s="5"/>
    </row>
    <row r="373466" spans="26:26">
      <c r="Z373466" s="5"/>
    </row>
    <row r="373467" spans="26:26">
      <c r="Z373467" s="5"/>
    </row>
    <row r="373468" spans="26:26">
      <c r="Z373468" s="5"/>
    </row>
    <row r="373469" spans="26:26">
      <c r="Z373469" s="5"/>
    </row>
    <row r="373470" spans="26:26">
      <c r="Z373470" s="5"/>
    </row>
    <row r="373471" spans="26:26">
      <c r="Z373471" s="5"/>
    </row>
    <row r="373472" spans="26:26">
      <c r="Z373472" s="5"/>
    </row>
    <row r="373473" spans="26:26">
      <c r="Z373473" s="5"/>
    </row>
    <row r="373474" spans="26:26">
      <c r="Z373474" s="5"/>
    </row>
    <row r="373475" spans="26:26">
      <c r="Z373475" s="5"/>
    </row>
    <row r="373476" spans="26:26">
      <c r="Z373476" s="5"/>
    </row>
    <row r="373477" spans="26:26">
      <c r="Z373477" s="5"/>
    </row>
    <row r="373478" spans="26:26">
      <c r="Z373478" s="5"/>
    </row>
    <row r="373479" spans="26:26">
      <c r="Z373479" s="5"/>
    </row>
    <row r="373480" spans="26:26">
      <c r="Z373480" s="5"/>
    </row>
    <row r="373481" spans="26:26">
      <c r="Z373481" s="5"/>
    </row>
    <row r="373482" spans="26:26">
      <c r="Z373482" s="5"/>
    </row>
    <row r="373483" spans="26:26">
      <c r="Z373483" s="5"/>
    </row>
    <row r="373484" spans="26:26">
      <c r="Z373484" s="5"/>
    </row>
    <row r="373485" spans="26:26">
      <c r="Z373485" s="5"/>
    </row>
    <row r="373486" spans="26:26">
      <c r="Z373486" s="5"/>
    </row>
    <row r="373487" spans="26:26">
      <c r="Z373487" s="5"/>
    </row>
    <row r="373488" spans="26:26">
      <c r="Z373488" s="5"/>
    </row>
    <row r="373489" spans="26:26">
      <c r="Z373489" s="5"/>
    </row>
    <row r="373490" spans="26:26">
      <c r="Z373490" s="5"/>
    </row>
    <row r="373491" spans="26:26">
      <c r="Z373491" s="5"/>
    </row>
    <row r="373492" spans="26:26">
      <c r="Z373492" s="5"/>
    </row>
    <row r="373493" spans="26:26">
      <c r="Z373493" s="5"/>
    </row>
    <row r="373494" spans="26:26">
      <c r="Z373494" s="5"/>
    </row>
    <row r="373495" spans="26:26">
      <c r="Z373495" s="5"/>
    </row>
    <row r="373496" spans="26:26">
      <c r="Z373496" s="5"/>
    </row>
    <row r="373497" spans="26:26">
      <c r="Z373497" s="5"/>
    </row>
    <row r="373498" spans="26:26">
      <c r="Z373498" s="5"/>
    </row>
    <row r="373499" spans="26:26">
      <c r="Z373499" s="5"/>
    </row>
    <row r="373500" spans="26:26">
      <c r="Z373500" s="5"/>
    </row>
    <row r="373501" spans="26:26">
      <c r="Z373501" s="5"/>
    </row>
    <row r="373502" spans="26:26">
      <c r="Z373502" s="5"/>
    </row>
    <row r="373503" spans="26:26">
      <c r="Z373503" s="5"/>
    </row>
    <row r="373504" spans="26:26">
      <c r="Z373504" s="5"/>
    </row>
    <row r="373505" spans="26:26">
      <c r="Z373505" s="5"/>
    </row>
    <row r="373506" spans="26:26">
      <c r="Z373506" s="5"/>
    </row>
    <row r="373507" spans="26:26">
      <c r="Z373507" s="5"/>
    </row>
    <row r="373508" spans="26:26">
      <c r="Z373508" s="5"/>
    </row>
    <row r="373509" spans="26:26">
      <c r="Z373509" s="5"/>
    </row>
    <row r="373510" spans="26:26">
      <c r="Z373510" s="5"/>
    </row>
    <row r="373511" spans="26:26">
      <c r="Z373511" s="5"/>
    </row>
    <row r="373512" spans="26:26">
      <c r="Z373512" s="5"/>
    </row>
    <row r="373513" spans="26:26">
      <c r="Z373513" s="5"/>
    </row>
    <row r="373514" spans="26:26">
      <c r="Z373514" s="5"/>
    </row>
    <row r="373515" spans="26:26">
      <c r="Z373515" s="5"/>
    </row>
    <row r="373516" spans="26:26">
      <c r="Z373516" s="5"/>
    </row>
    <row r="373517" spans="26:26">
      <c r="Z373517" s="5"/>
    </row>
    <row r="373518" spans="26:26">
      <c r="Z373518" s="5"/>
    </row>
    <row r="373519" spans="26:26">
      <c r="Z373519" s="5"/>
    </row>
    <row r="373520" spans="26:26">
      <c r="Z373520" s="5"/>
    </row>
    <row r="373521" spans="26:26">
      <c r="Z373521" s="5"/>
    </row>
    <row r="373522" spans="26:26">
      <c r="Z373522" s="5"/>
    </row>
    <row r="373523" spans="26:26">
      <c r="Z373523" s="5"/>
    </row>
    <row r="373524" spans="26:26">
      <c r="Z373524" s="5"/>
    </row>
    <row r="373525" spans="26:26">
      <c r="Z373525" s="5"/>
    </row>
    <row r="373526" spans="26:26">
      <c r="Z373526" s="5"/>
    </row>
    <row r="373527" spans="26:26">
      <c r="Z373527" s="5"/>
    </row>
    <row r="373528" spans="26:26">
      <c r="Z373528" s="5"/>
    </row>
    <row r="373529" spans="26:26">
      <c r="Z373529" s="5"/>
    </row>
    <row r="373530" spans="26:26">
      <c r="Z373530" s="5"/>
    </row>
    <row r="373531" spans="26:26">
      <c r="Z373531" s="5"/>
    </row>
    <row r="373532" spans="26:26">
      <c r="Z373532" s="5"/>
    </row>
    <row r="373533" spans="26:26">
      <c r="Z373533" s="5"/>
    </row>
    <row r="373534" spans="26:26">
      <c r="Z373534" s="5"/>
    </row>
    <row r="373535" spans="26:26">
      <c r="Z373535" s="5"/>
    </row>
    <row r="373536" spans="26:26">
      <c r="Z373536" s="5"/>
    </row>
    <row r="373537" spans="26:26">
      <c r="Z373537" s="5"/>
    </row>
    <row r="373538" spans="26:26">
      <c r="Z373538" s="5"/>
    </row>
    <row r="373539" spans="26:26">
      <c r="Z373539" s="5"/>
    </row>
    <row r="373540" spans="26:26">
      <c r="Z373540" s="5"/>
    </row>
    <row r="373541" spans="26:26">
      <c r="Z373541" s="5"/>
    </row>
    <row r="373542" spans="26:26">
      <c r="Z373542" s="5"/>
    </row>
    <row r="373543" spans="26:26">
      <c r="Z373543" s="5"/>
    </row>
    <row r="373544" spans="26:26">
      <c r="Z373544" s="5"/>
    </row>
    <row r="373545" spans="26:26">
      <c r="Z373545" s="5"/>
    </row>
    <row r="373546" spans="26:26">
      <c r="Z373546" s="5"/>
    </row>
    <row r="373547" spans="26:26">
      <c r="Z373547" s="5"/>
    </row>
    <row r="373548" spans="26:26">
      <c r="Z373548" s="5"/>
    </row>
    <row r="373549" spans="26:26">
      <c r="Z373549" s="5"/>
    </row>
    <row r="373550" spans="26:26">
      <c r="Z373550" s="5"/>
    </row>
    <row r="373551" spans="26:26">
      <c r="Z373551" s="5"/>
    </row>
    <row r="373552" spans="26:26">
      <c r="Z373552" s="5"/>
    </row>
    <row r="373553" spans="26:26">
      <c r="Z373553" s="5"/>
    </row>
    <row r="373554" spans="26:26">
      <c r="Z373554" s="5"/>
    </row>
    <row r="373555" spans="26:26">
      <c r="Z373555" s="5"/>
    </row>
    <row r="373556" spans="26:26">
      <c r="Z373556" s="5"/>
    </row>
    <row r="373557" spans="26:26">
      <c r="Z373557" s="5"/>
    </row>
    <row r="373558" spans="26:26">
      <c r="Z373558" s="5"/>
    </row>
    <row r="373559" spans="26:26">
      <c r="Z373559" s="5"/>
    </row>
    <row r="373560" spans="26:26">
      <c r="Z373560" s="5"/>
    </row>
    <row r="373561" spans="26:26">
      <c r="Z373561" s="5"/>
    </row>
    <row r="373562" spans="26:26">
      <c r="Z373562" s="5"/>
    </row>
    <row r="373563" spans="26:26">
      <c r="Z373563" s="5"/>
    </row>
    <row r="373564" spans="26:26">
      <c r="Z373564" s="5"/>
    </row>
    <row r="373565" spans="26:26">
      <c r="Z373565" s="5"/>
    </row>
    <row r="373566" spans="26:26">
      <c r="Z373566" s="5"/>
    </row>
    <row r="373567" spans="26:26">
      <c r="Z373567" s="5"/>
    </row>
    <row r="373568" spans="26:26">
      <c r="Z373568" s="5"/>
    </row>
    <row r="373569" spans="26:26">
      <c r="Z373569" s="5"/>
    </row>
    <row r="373570" spans="26:26">
      <c r="Z373570" s="5"/>
    </row>
    <row r="373571" spans="26:26">
      <c r="Z373571" s="5"/>
    </row>
    <row r="373572" spans="26:26">
      <c r="Z373572" s="5"/>
    </row>
    <row r="373573" spans="26:26">
      <c r="Z373573" s="5"/>
    </row>
    <row r="373574" spans="26:26">
      <c r="Z373574" s="5"/>
    </row>
    <row r="373575" spans="26:26">
      <c r="Z373575" s="5"/>
    </row>
    <row r="373576" spans="26:26">
      <c r="Z373576" s="5"/>
    </row>
    <row r="373577" spans="26:26">
      <c r="Z373577" s="5"/>
    </row>
    <row r="373578" spans="26:26">
      <c r="Z373578" s="5"/>
    </row>
    <row r="373579" spans="26:26">
      <c r="Z373579" s="5"/>
    </row>
    <row r="373580" spans="26:26">
      <c r="Z373580" s="5"/>
    </row>
    <row r="373581" spans="26:26">
      <c r="Z373581" s="5"/>
    </row>
    <row r="373582" spans="26:26">
      <c r="Z373582" s="5"/>
    </row>
    <row r="373583" spans="26:26">
      <c r="Z373583" s="5"/>
    </row>
    <row r="373584" spans="26:26">
      <c r="Z373584" s="5"/>
    </row>
    <row r="373585" spans="26:26">
      <c r="Z373585" s="5"/>
    </row>
    <row r="373586" spans="26:26">
      <c r="Z373586" s="5"/>
    </row>
    <row r="373587" spans="26:26">
      <c r="Z373587" s="5"/>
    </row>
    <row r="373588" spans="26:26">
      <c r="Z373588" s="5"/>
    </row>
    <row r="373589" spans="26:26">
      <c r="Z373589" s="5"/>
    </row>
    <row r="373590" spans="26:26">
      <c r="Z373590" s="5"/>
    </row>
    <row r="373591" spans="26:26">
      <c r="Z373591" s="5"/>
    </row>
    <row r="373592" spans="26:26">
      <c r="Z373592" s="5"/>
    </row>
    <row r="373593" spans="26:26">
      <c r="Z373593" s="5"/>
    </row>
    <row r="373594" spans="26:26">
      <c r="Z373594" s="5"/>
    </row>
    <row r="373595" spans="26:26">
      <c r="Z373595" s="5"/>
    </row>
    <row r="373596" spans="26:26">
      <c r="Z373596" s="5"/>
    </row>
    <row r="373597" spans="26:26">
      <c r="Z373597" s="5"/>
    </row>
    <row r="373598" spans="26:26">
      <c r="Z373598" s="5"/>
    </row>
    <row r="373599" spans="26:26">
      <c r="Z373599" s="5"/>
    </row>
    <row r="373600" spans="26:26">
      <c r="Z373600" s="5"/>
    </row>
    <row r="373601" spans="26:26">
      <c r="Z373601" s="5"/>
    </row>
    <row r="373602" spans="26:26">
      <c r="Z373602" s="5"/>
    </row>
    <row r="373603" spans="26:26">
      <c r="Z373603" s="5"/>
    </row>
    <row r="373604" spans="26:26">
      <c r="Z373604" s="5"/>
    </row>
    <row r="373605" spans="26:26">
      <c r="Z373605" s="5"/>
    </row>
    <row r="373606" spans="26:26">
      <c r="Z373606" s="5"/>
    </row>
    <row r="373607" spans="26:26">
      <c r="Z373607" s="5"/>
    </row>
    <row r="373608" spans="26:26">
      <c r="Z373608" s="5"/>
    </row>
    <row r="373609" spans="26:26">
      <c r="Z373609" s="5"/>
    </row>
    <row r="373610" spans="26:26">
      <c r="Z373610" s="5"/>
    </row>
    <row r="373611" spans="26:26">
      <c r="Z373611" s="5"/>
    </row>
    <row r="373612" spans="26:26">
      <c r="Z373612" s="5"/>
    </row>
    <row r="373613" spans="26:26">
      <c r="Z373613" s="5"/>
    </row>
    <row r="373614" spans="26:26">
      <c r="Z373614" s="5"/>
    </row>
    <row r="373615" spans="26:26">
      <c r="Z373615" s="5"/>
    </row>
    <row r="373616" spans="26:26">
      <c r="Z373616" s="5"/>
    </row>
    <row r="373617" spans="26:26">
      <c r="Z373617" s="5"/>
    </row>
    <row r="373618" spans="26:26">
      <c r="Z373618" s="5"/>
    </row>
    <row r="373619" spans="26:26">
      <c r="Z373619" s="5"/>
    </row>
    <row r="373620" spans="26:26">
      <c r="Z373620" s="5"/>
    </row>
    <row r="373621" spans="26:26">
      <c r="Z373621" s="5"/>
    </row>
    <row r="373622" spans="26:26">
      <c r="Z373622" s="5"/>
    </row>
    <row r="373623" spans="26:26">
      <c r="Z373623" s="5"/>
    </row>
    <row r="373624" spans="26:26">
      <c r="Z373624" s="5"/>
    </row>
    <row r="373625" spans="26:26">
      <c r="Z373625" s="5"/>
    </row>
    <row r="373626" spans="26:26">
      <c r="Z373626" s="5"/>
    </row>
    <row r="373627" spans="26:26">
      <c r="Z373627" s="5"/>
    </row>
    <row r="373628" spans="26:26">
      <c r="Z373628" s="5"/>
    </row>
    <row r="373629" spans="26:26">
      <c r="Z373629" s="5"/>
    </row>
    <row r="373630" spans="26:26">
      <c r="Z373630" s="5"/>
    </row>
    <row r="373631" spans="26:26">
      <c r="Z373631" s="5"/>
    </row>
    <row r="373632" spans="26:26">
      <c r="Z373632" s="5"/>
    </row>
    <row r="373633" spans="26:26">
      <c r="Z373633" s="5"/>
    </row>
    <row r="373634" spans="26:26">
      <c r="Z373634" s="5"/>
    </row>
    <row r="373635" spans="26:26">
      <c r="Z373635" s="5"/>
    </row>
    <row r="373636" spans="26:26">
      <c r="Z373636" s="5"/>
    </row>
    <row r="373637" spans="26:26">
      <c r="Z373637" s="5"/>
    </row>
    <row r="373638" spans="26:26">
      <c r="Z373638" s="5"/>
    </row>
    <row r="373639" spans="26:26">
      <c r="Z373639" s="5"/>
    </row>
    <row r="373640" spans="26:26">
      <c r="Z373640" s="5"/>
    </row>
    <row r="373641" spans="26:26">
      <c r="Z373641" s="5"/>
    </row>
    <row r="373642" spans="26:26">
      <c r="Z373642" s="5"/>
    </row>
    <row r="373643" spans="26:26">
      <c r="Z373643" s="5"/>
    </row>
    <row r="373644" spans="26:26">
      <c r="Z373644" s="5"/>
    </row>
    <row r="373645" spans="26:26">
      <c r="Z373645" s="5"/>
    </row>
    <row r="373646" spans="26:26">
      <c r="Z373646" s="5"/>
    </row>
    <row r="373647" spans="26:26">
      <c r="Z373647" s="5"/>
    </row>
    <row r="373648" spans="26:26">
      <c r="Z373648" s="5"/>
    </row>
    <row r="373649" spans="26:26">
      <c r="Z373649" s="5"/>
    </row>
    <row r="373650" spans="26:26">
      <c r="Z373650" s="5"/>
    </row>
    <row r="373651" spans="26:26">
      <c r="Z373651" s="5"/>
    </row>
    <row r="373652" spans="26:26">
      <c r="Z373652" s="5"/>
    </row>
    <row r="373653" spans="26:26">
      <c r="Z373653" s="5"/>
    </row>
    <row r="373654" spans="26:26">
      <c r="Z373654" s="5"/>
    </row>
    <row r="373655" spans="26:26">
      <c r="Z373655" s="5"/>
    </row>
    <row r="373656" spans="26:26">
      <c r="Z373656" s="5"/>
    </row>
    <row r="373657" spans="26:26">
      <c r="Z373657" s="5"/>
    </row>
    <row r="373658" spans="26:26">
      <c r="Z373658" s="5"/>
    </row>
    <row r="373659" spans="26:26">
      <c r="Z373659" s="5"/>
    </row>
    <row r="373660" spans="26:26">
      <c r="Z373660" s="5"/>
    </row>
    <row r="373661" spans="26:26">
      <c r="Z373661" s="5"/>
    </row>
    <row r="373662" spans="26:26">
      <c r="Z373662" s="5"/>
    </row>
    <row r="373663" spans="26:26">
      <c r="Z373663" s="5"/>
    </row>
    <row r="373664" spans="26:26">
      <c r="Z373664" s="5"/>
    </row>
    <row r="373665" spans="26:26">
      <c r="Z373665" s="5"/>
    </row>
    <row r="373666" spans="26:26">
      <c r="Z373666" s="5"/>
    </row>
    <row r="373667" spans="26:26">
      <c r="Z373667" s="5"/>
    </row>
    <row r="373668" spans="26:26">
      <c r="Z373668" s="5"/>
    </row>
    <row r="373669" spans="26:26">
      <c r="Z373669" s="5"/>
    </row>
    <row r="373670" spans="26:26">
      <c r="Z373670" s="5"/>
    </row>
    <row r="373671" spans="26:26">
      <c r="Z373671" s="5"/>
    </row>
    <row r="373672" spans="26:26">
      <c r="Z373672" s="5"/>
    </row>
    <row r="373673" spans="26:26">
      <c r="Z373673" s="5"/>
    </row>
    <row r="373674" spans="26:26">
      <c r="Z373674" s="5"/>
    </row>
    <row r="373675" spans="26:26">
      <c r="Z373675" s="5"/>
    </row>
    <row r="373676" spans="26:26">
      <c r="Z373676" s="5"/>
    </row>
    <row r="373677" spans="26:26">
      <c r="Z373677" s="5"/>
    </row>
    <row r="373678" spans="26:26">
      <c r="Z373678" s="5"/>
    </row>
    <row r="373679" spans="26:26">
      <c r="Z373679" s="5"/>
    </row>
    <row r="373680" spans="26:26">
      <c r="Z373680" s="5"/>
    </row>
    <row r="373681" spans="26:26">
      <c r="Z373681" s="5"/>
    </row>
    <row r="373682" spans="26:26">
      <c r="Z373682" s="5"/>
    </row>
    <row r="373683" spans="26:26">
      <c r="Z373683" s="5"/>
    </row>
    <row r="373684" spans="26:26">
      <c r="Z373684" s="5"/>
    </row>
    <row r="373685" spans="26:26">
      <c r="Z373685" s="5"/>
    </row>
    <row r="373686" spans="26:26">
      <c r="Z373686" s="5"/>
    </row>
    <row r="373687" spans="26:26">
      <c r="Z373687" s="5"/>
    </row>
    <row r="373688" spans="26:26">
      <c r="Z373688" s="5"/>
    </row>
    <row r="373689" spans="26:26">
      <c r="Z373689" s="5"/>
    </row>
    <row r="373690" spans="26:26">
      <c r="Z373690" s="5"/>
    </row>
    <row r="373691" spans="26:26">
      <c r="Z373691" s="5"/>
    </row>
    <row r="373692" spans="26:26">
      <c r="Z373692" s="5"/>
    </row>
    <row r="373693" spans="26:26">
      <c r="Z373693" s="5"/>
    </row>
    <row r="373694" spans="26:26">
      <c r="Z373694" s="5"/>
    </row>
    <row r="373695" spans="26:26">
      <c r="Z373695" s="5"/>
    </row>
    <row r="373696" spans="26:26">
      <c r="Z373696" s="5"/>
    </row>
    <row r="373697" spans="26:26">
      <c r="Z373697" s="5"/>
    </row>
    <row r="373698" spans="26:26">
      <c r="Z373698" s="5"/>
    </row>
    <row r="373699" spans="26:26">
      <c r="Z373699" s="5"/>
    </row>
    <row r="373700" spans="26:26">
      <c r="Z373700" s="5"/>
    </row>
    <row r="373701" spans="26:26">
      <c r="Z373701" s="5"/>
    </row>
    <row r="373702" spans="26:26">
      <c r="Z373702" s="5"/>
    </row>
    <row r="373703" spans="26:26">
      <c r="Z373703" s="5"/>
    </row>
    <row r="373704" spans="26:26">
      <c r="Z373704" s="5"/>
    </row>
    <row r="373705" spans="26:26">
      <c r="Z373705" s="5"/>
    </row>
    <row r="373706" spans="26:26">
      <c r="Z373706" s="5"/>
    </row>
    <row r="373707" spans="26:26">
      <c r="Z373707" s="5"/>
    </row>
    <row r="373708" spans="26:26">
      <c r="Z373708" s="5"/>
    </row>
    <row r="373709" spans="26:26">
      <c r="Z373709" s="5"/>
    </row>
    <row r="373710" spans="26:26">
      <c r="Z373710" s="5"/>
    </row>
    <row r="373711" spans="26:26">
      <c r="Z373711" s="5"/>
    </row>
    <row r="373712" spans="26:26">
      <c r="Z373712" s="5"/>
    </row>
    <row r="373713" spans="26:26">
      <c r="Z373713" s="5"/>
    </row>
    <row r="373714" spans="26:26">
      <c r="Z373714" s="5"/>
    </row>
    <row r="373715" spans="26:26">
      <c r="Z373715" s="5"/>
    </row>
    <row r="373716" spans="26:26">
      <c r="Z373716" s="5"/>
    </row>
    <row r="373717" spans="26:26">
      <c r="Z373717" s="5"/>
    </row>
    <row r="373718" spans="26:26">
      <c r="Z373718" s="5"/>
    </row>
    <row r="373719" spans="26:26">
      <c r="Z373719" s="5"/>
    </row>
    <row r="373720" spans="26:26">
      <c r="Z373720" s="5"/>
    </row>
    <row r="373721" spans="26:26">
      <c r="Z373721" s="5"/>
    </row>
    <row r="373722" spans="26:26">
      <c r="Z373722" s="5"/>
    </row>
    <row r="373723" spans="26:26">
      <c r="Z373723" s="5"/>
    </row>
    <row r="373724" spans="26:26">
      <c r="Z373724" s="5"/>
    </row>
    <row r="373725" spans="26:26">
      <c r="Z373725" s="5"/>
    </row>
    <row r="373726" spans="26:26">
      <c r="Z373726" s="5"/>
    </row>
    <row r="373727" spans="26:26">
      <c r="Z373727" s="5"/>
    </row>
    <row r="373728" spans="26:26">
      <c r="Z373728" s="5"/>
    </row>
    <row r="373729" spans="26:26">
      <c r="Z373729" s="5"/>
    </row>
    <row r="373730" spans="26:26">
      <c r="Z373730" s="5"/>
    </row>
    <row r="373731" spans="26:26">
      <c r="Z373731" s="5"/>
    </row>
    <row r="373732" spans="26:26">
      <c r="Z373732" s="5"/>
    </row>
    <row r="373733" spans="26:26">
      <c r="Z373733" s="5"/>
    </row>
    <row r="373734" spans="26:26">
      <c r="Z373734" s="5"/>
    </row>
    <row r="373735" spans="26:26">
      <c r="Z373735" s="5"/>
    </row>
    <row r="373736" spans="26:26">
      <c r="Z373736" s="5"/>
    </row>
    <row r="373737" spans="26:26">
      <c r="Z373737" s="5"/>
    </row>
    <row r="373738" spans="26:26">
      <c r="Z373738" s="5"/>
    </row>
    <row r="373739" spans="26:26">
      <c r="Z373739" s="5"/>
    </row>
    <row r="373740" spans="26:26">
      <c r="Z373740" s="5"/>
    </row>
    <row r="373741" spans="26:26">
      <c r="Z373741" s="5"/>
    </row>
    <row r="373742" spans="26:26">
      <c r="Z373742" s="5"/>
    </row>
    <row r="373743" spans="26:26">
      <c r="Z373743" s="5"/>
    </row>
    <row r="373744" spans="26:26">
      <c r="Z373744" s="5"/>
    </row>
    <row r="373745" spans="26:26">
      <c r="Z373745" s="5"/>
    </row>
    <row r="373746" spans="26:26">
      <c r="Z373746" s="5"/>
    </row>
    <row r="373747" spans="26:26">
      <c r="Z373747" s="5"/>
    </row>
    <row r="373748" spans="26:26">
      <c r="Z373748" s="5"/>
    </row>
    <row r="373749" spans="26:26">
      <c r="Z373749" s="5"/>
    </row>
    <row r="373750" spans="26:26">
      <c r="Z373750" s="5"/>
    </row>
    <row r="373751" spans="26:26">
      <c r="Z373751" s="5"/>
    </row>
    <row r="373752" spans="26:26">
      <c r="Z373752" s="5"/>
    </row>
    <row r="373753" spans="26:26">
      <c r="Z373753" s="5"/>
    </row>
    <row r="373754" spans="26:26">
      <c r="Z373754" s="5"/>
    </row>
    <row r="373755" spans="26:26">
      <c r="Z373755" s="5"/>
    </row>
    <row r="373756" spans="26:26">
      <c r="Z373756" s="5"/>
    </row>
    <row r="373757" spans="26:26">
      <c r="Z373757" s="5"/>
    </row>
    <row r="373758" spans="26:26">
      <c r="Z373758" s="5"/>
    </row>
    <row r="373759" spans="26:26">
      <c r="Z373759" s="5"/>
    </row>
    <row r="373760" spans="26:26">
      <c r="Z373760" s="5"/>
    </row>
    <row r="373761" spans="26:26">
      <c r="Z373761" s="5"/>
    </row>
    <row r="373762" spans="26:26">
      <c r="Z373762" s="5"/>
    </row>
    <row r="373763" spans="26:26">
      <c r="Z373763" s="5"/>
    </row>
    <row r="373764" spans="26:26">
      <c r="Z373764" s="5"/>
    </row>
    <row r="373765" spans="26:26">
      <c r="Z373765" s="5"/>
    </row>
    <row r="373766" spans="26:26">
      <c r="Z373766" s="5"/>
    </row>
    <row r="373767" spans="26:26">
      <c r="Z373767" s="5"/>
    </row>
    <row r="373768" spans="26:26">
      <c r="Z373768" s="5"/>
    </row>
    <row r="373769" spans="26:26">
      <c r="Z373769" s="5"/>
    </row>
    <row r="373770" spans="26:26">
      <c r="Z373770" s="5"/>
    </row>
    <row r="373771" spans="26:26">
      <c r="Z373771" s="5"/>
    </row>
    <row r="373772" spans="26:26">
      <c r="Z373772" s="5"/>
    </row>
    <row r="373773" spans="26:26">
      <c r="Z373773" s="5"/>
    </row>
    <row r="373774" spans="26:26">
      <c r="Z373774" s="5"/>
    </row>
    <row r="373775" spans="26:26">
      <c r="Z373775" s="5"/>
    </row>
    <row r="373776" spans="26:26">
      <c r="Z373776" s="5"/>
    </row>
    <row r="373777" spans="26:26">
      <c r="Z373777" s="5"/>
    </row>
    <row r="373778" spans="26:26">
      <c r="Z373778" s="5"/>
    </row>
    <row r="373779" spans="26:26">
      <c r="Z373779" s="5"/>
    </row>
    <row r="373780" spans="26:26">
      <c r="Z373780" s="5"/>
    </row>
    <row r="373781" spans="26:26">
      <c r="Z373781" s="5"/>
    </row>
    <row r="373782" spans="26:26">
      <c r="Z373782" s="5"/>
    </row>
    <row r="373783" spans="26:26">
      <c r="Z373783" s="5"/>
    </row>
    <row r="373784" spans="26:26">
      <c r="Z373784" s="5"/>
    </row>
    <row r="373785" spans="26:26">
      <c r="Z373785" s="5"/>
    </row>
    <row r="373786" spans="26:26">
      <c r="Z373786" s="5"/>
    </row>
    <row r="373787" spans="26:26">
      <c r="Z373787" s="5"/>
    </row>
    <row r="373788" spans="26:26">
      <c r="Z373788" s="5"/>
    </row>
    <row r="373789" spans="26:26">
      <c r="Z373789" s="5"/>
    </row>
    <row r="373790" spans="26:26">
      <c r="Z373790" s="5"/>
    </row>
    <row r="373791" spans="26:26">
      <c r="Z373791" s="5"/>
    </row>
    <row r="373792" spans="26:26">
      <c r="Z373792" s="5"/>
    </row>
    <row r="373793" spans="26:26">
      <c r="Z373793" s="5"/>
    </row>
    <row r="373794" spans="26:26">
      <c r="Z373794" s="5"/>
    </row>
    <row r="373795" spans="26:26">
      <c r="Z373795" s="5"/>
    </row>
    <row r="373796" spans="26:26">
      <c r="Z373796" s="5"/>
    </row>
    <row r="373797" spans="26:26">
      <c r="Z373797" s="5"/>
    </row>
    <row r="373798" spans="26:26">
      <c r="Z373798" s="5"/>
    </row>
    <row r="373799" spans="26:26">
      <c r="Z373799" s="5"/>
    </row>
    <row r="373800" spans="26:26">
      <c r="Z373800" s="5"/>
    </row>
    <row r="373801" spans="26:26">
      <c r="Z373801" s="5"/>
    </row>
    <row r="373802" spans="26:26">
      <c r="Z373802" s="5"/>
    </row>
    <row r="373803" spans="26:26">
      <c r="Z373803" s="5"/>
    </row>
    <row r="373804" spans="26:26">
      <c r="Z373804" s="5"/>
    </row>
    <row r="373805" spans="26:26">
      <c r="Z373805" s="5"/>
    </row>
    <row r="373806" spans="26:26">
      <c r="Z373806" s="5"/>
    </row>
    <row r="373807" spans="26:26">
      <c r="Z373807" s="5"/>
    </row>
    <row r="373808" spans="26:26">
      <c r="Z373808" s="5"/>
    </row>
    <row r="373809" spans="26:26">
      <c r="Z373809" s="5"/>
    </row>
    <row r="373810" spans="26:26">
      <c r="Z373810" s="5"/>
    </row>
    <row r="373811" spans="26:26">
      <c r="Z373811" s="5"/>
    </row>
    <row r="373812" spans="26:26">
      <c r="Z373812" s="5"/>
    </row>
    <row r="373813" spans="26:26">
      <c r="Z373813" s="5"/>
    </row>
    <row r="373814" spans="26:26">
      <c r="Z373814" s="5"/>
    </row>
    <row r="373815" spans="26:26">
      <c r="Z373815" s="5"/>
    </row>
    <row r="373816" spans="26:26">
      <c r="Z373816" s="5"/>
    </row>
    <row r="373817" spans="26:26">
      <c r="Z373817" s="5"/>
    </row>
    <row r="373818" spans="26:26">
      <c r="Z373818" s="5"/>
    </row>
    <row r="373819" spans="26:26">
      <c r="Z373819" s="5"/>
    </row>
    <row r="373820" spans="26:26">
      <c r="Z373820" s="5"/>
    </row>
    <row r="373821" spans="26:26">
      <c r="Z373821" s="5"/>
    </row>
    <row r="373822" spans="26:26">
      <c r="Z373822" s="5"/>
    </row>
    <row r="373823" spans="26:26">
      <c r="Z373823" s="5"/>
    </row>
    <row r="373824" spans="26:26">
      <c r="Z373824" s="5"/>
    </row>
    <row r="373825" spans="26:26">
      <c r="Z373825" s="5"/>
    </row>
    <row r="373826" spans="26:26">
      <c r="Z373826" s="5"/>
    </row>
    <row r="373827" spans="26:26">
      <c r="Z373827" s="5"/>
    </row>
    <row r="373828" spans="26:26">
      <c r="Z373828" s="5"/>
    </row>
    <row r="373829" spans="26:26">
      <c r="Z373829" s="5"/>
    </row>
    <row r="373830" spans="26:26">
      <c r="Z373830" s="5"/>
    </row>
    <row r="373831" spans="26:26">
      <c r="Z373831" s="5"/>
    </row>
    <row r="373832" spans="26:26">
      <c r="Z373832" s="5"/>
    </row>
    <row r="373833" spans="26:26">
      <c r="Z373833" s="5"/>
    </row>
    <row r="373834" spans="26:26">
      <c r="Z373834" s="5"/>
    </row>
    <row r="373835" spans="26:26">
      <c r="Z373835" s="5"/>
    </row>
    <row r="373836" spans="26:26">
      <c r="Z373836" s="5"/>
    </row>
    <row r="373837" spans="26:26">
      <c r="Z373837" s="5"/>
    </row>
    <row r="373838" spans="26:26">
      <c r="Z373838" s="5"/>
    </row>
    <row r="373839" spans="26:26">
      <c r="Z373839" s="5"/>
    </row>
    <row r="373840" spans="26:26">
      <c r="Z373840" s="5"/>
    </row>
    <row r="373841" spans="26:26">
      <c r="Z373841" s="5"/>
    </row>
    <row r="373842" spans="26:26">
      <c r="Z373842" s="5"/>
    </row>
    <row r="373843" spans="26:26">
      <c r="Z373843" s="5"/>
    </row>
    <row r="373844" spans="26:26">
      <c r="Z373844" s="5"/>
    </row>
    <row r="373845" spans="26:26">
      <c r="Z373845" s="5"/>
    </row>
    <row r="373846" spans="26:26">
      <c r="Z373846" s="5"/>
    </row>
    <row r="373847" spans="26:26">
      <c r="Z373847" s="5"/>
    </row>
    <row r="373848" spans="26:26">
      <c r="Z373848" s="5"/>
    </row>
    <row r="373849" spans="26:26">
      <c r="Z373849" s="5"/>
    </row>
    <row r="373850" spans="26:26">
      <c r="Z373850" s="5"/>
    </row>
    <row r="373851" spans="26:26">
      <c r="Z373851" s="5"/>
    </row>
    <row r="373852" spans="26:26">
      <c r="Z373852" s="5"/>
    </row>
    <row r="373853" spans="26:26">
      <c r="Z373853" s="5"/>
    </row>
    <row r="373854" spans="26:26">
      <c r="Z373854" s="5"/>
    </row>
    <row r="373855" spans="26:26">
      <c r="Z373855" s="5"/>
    </row>
    <row r="373856" spans="26:26">
      <c r="Z373856" s="5"/>
    </row>
    <row r="373857" spans="26:26">
      <c r="Z373857" s="5"/>
    </row>
    <row r="373858" spans="26:26">
      <c r="Z373858" s="5"/>
    </row>
    <row r="373859" spans="26:26">
      <c r="Z373859" s="5"/>
    </row>
    <row r="373860" spans="26:26">
      <c r="Z373860" s="5"/>
    </row>
    <row r="373861" spans="26:26">
      <c r="Z373861" s="5"/>
    </row>
    <row r="373862" spans="26:26">
      <c r="Z373862" s="5"/>
    </row>
    <row r="373863" spans="26:26">
      <c r="Z373863" s="5"/>
    </row>
    <row r="373864" spans="26:26">
      <c r="Z373864" s="5"/>
    </row>
    <row r="373865" spans="26:26">
      <c r="Z373865" s="5"/>
    </row>
    <row r="373866" spans="26:26">
      <c r="Z373866" s="5"/>
    </row>
    <row r="373867" spans="26:26">
      <c r="Z373867" s="5"/>
    </row>
    <row r="373868" spans="26:26">
      <c r="Z373868" s="5"/>
    </row>
    <row r="373869" spans="26:26">
      <c r="Z373869" s="5"/>
    </row>
    <row r="373870" spans="26:26">
      <c r="Z373870" s="5"/>
    </row>
    <row r="373871" spans="26:26">
      <c r="Z373871" s="5"/>
    </row>
    <row r="373872" spans="26:26">
      <c r="Z373872" s="5"/>
    </row>
    <row r="373873" spans="26:26">
      <c r="Z373873" s="5"/>
    </row>
    <row r="373874" spans="26:26">
      <c r="Z373874" s="5"/>
    </row>
    <row r="373875" spans="26:26">
      <c r="Z373875" s="5"/>
    </row>
    <row r="373876" spans="26:26">
      <c r="Z373876" s="5"/>
    </row>
    <row r="373877" spans="26:26">
      <c r="Z373877" s="5"/>
    </row>
    <row r="373878" spans="26:26">
      <c r="Z373878" s="5"/>
    </row>
    <row r="373879" spans="26:26">
      <c r="Z373879" s="5"/>
    </row>
    <row r="373880" spans="26:26">
      <c r="Z373880" s="5"/>
    </row>
    <row r="373881" spans="26:26">
      <c r="Z373881" s="5"/>
    </row>
    <row r="373882" spans="26:26">
      <c r="Z373882" s="5"/>
    </row>
    <row r="373883" spans="26:26">
      <c r="Z373883" s="5"/>
    </row>
    <row r="373884" spans="26:26">
      <c r="Z373884" s="5"/>
    </row>
    <row r="373885" spans="26:26">
      <c r="Z373885" s="5"/>
    </row>
    <row r="373886" spans="26:26">
      <c r="Z373886" s="5"/>
    </row>
    <row r="373887" spans="26:26">
      <c r="Z373887" s="5"/>
    </row>
    <row r="373888" spans="26:26">
      <c r="Z373888" s="5"/>
    </row>
    <row r="373889" spans="26:26">
      <c r="Z373889" s="5"/>
    </row>
    <row r="373890" spans="26:26">
      <c r="Z373890" s="5"/>
    </row>
    <row r="373891" spans="26:26">
      <c r="Z373891" s="5"/>
    </row>
    <row r="373892" spans="26:26">
      <c r="Z373892" s="5"/>
    </row>
    <row r="373893" spans="26:26">
      <c r="Z373893" s="5"/>
    </row>
    <row r="373894" spans="26:26">
      <c r="Z373894" s="5"/>
    </row>
    <row r="373895" spans="26:26">
      <c r="Z373895" s="5"/>
    </row>
    <row r="373896" spans="26:26">
      <c r="Z373896" s="5"/>
    </row>
    <row r="373897" spans="26:26">
      <c r="Z373897" s="5"/>
    </row>
    <row r="373898" spans="26:26">
      <c r="Z373898" s="5"/>
    </row>
    <row r="373899" spans="26:26">
      <c r="Z373899" s="5"/>
    </row>
    <row r="373900" spans="26:26">
      <c r="Z373900" s="5"/>
    </row>
    <row r="373901" spans="26:26">
      <c r="Z373901" s="5"/>
    </row>
    <row r="373902" spans="26:26">
      <c r="Z373902" s="5"/>
    </row>
    <row r="373903" spans="26:26">
      <c r="Z373903" s="5"/>
    </row>
    <row r="373904" spans="26:26">
      <c r="Z373904" s="5"/>
    </row>
    <row r="373905" spans="26:26">
      <c r="Z373905" s="5"/>
    </row>
    <row r="373906" spans="26:26">
      <c r="Z373906" s="5"/>
    </row>
    <row r="373907" spans="26:26">
      <c r="Z373907" s="5"/>
    </row>
    <row r="373908" spans="26:26">
      <c r="Z373908" s="5"/>
    </row>
    <row r="373909" spans="26:26">
      <c r="Z373909" s="5"/>
    </row>
    <row r="373910" spans="26:26">
      <c r="Z373910" s="5"/>
    </row>
    <row r="373911" spans="26:26">
      <c r="Z373911" s="5"/>
    </row>
    <row r="373912" spans="26:26">
      <c r="Z373912" s="5"/>
    </row>
    <row r="373913" spans="26:26">
      <c r="Z373913" s="5"/>
    </row>
    <row r="373914" spans="26:26">
      <c r="Z373914" s="5"/>
    </row>
    <row r="373915" spans="26:26">
      <c r="Z373915" s="5"/>
    </row>
    <row r="373916" spans="26:26">
      <c r="Z373916" s="5"/>
    </row>
    <row r="373917" spans="26:26">
      <c r="Z373917" s="5"/>
    </row>
    <row r="373918" spans="26:26">
      <c r="Z373918" s="5"/>
    </row>
    <row r="373919" spans="26:26">
      <c r="Z373919" s="5"/>
    </row>
    <row r="373920" spans="26:26">
      <c r="Z373920" s="5"/>
    </row>
    <row r="373921" spans="26:26">
      <c r="Z373921" s="5"/>
    </row>
    <row r="373922" spans="26:26">
      <c r="Z373922" s="5"/>
    </row>
    <row r="373923" spans="26:26">
      <c r="Z373923" s="5"/>
    </row>
    <row r="373924" spans="26:26">
      <c r="Z373924" s="5"/>
    </row>
    <row r="373925" spans="26:26">
      <c r="Z373925" s="5"/>
    </row>
    <row r="373926" spans="26:26">
      <c r="Z373926" s="5"/>
    </row>
    <row r="373927" spans="26:26">
      <c r="Z373927" s="5"/>
    </row>
    <row r="373928" spans="26:26">
      <c r="Z373928" s="5"/>
    </row>
    <row r="373929" spans="26:26">
      <c r="Z373929" s="5"/>
    </row>
    <row r="373930" spans="26:26">
      <c r="Z373930" s="5"/>
    </row>
    <row r="373931" spans="26:26">
      <c r="Z373931" s="5"/>
    </row>
    <row r="373932" spans="26:26">
      <c r="Z373932" s="5"/>
    </row>
    <row r="373933" spans="26:26">
      <c r="Z373933" s="5"/>
    </row>
    <row r="373934" spans="26:26">
      <c r="Z373934" s="5"/>
    </row>
    <row r="373935" spans="26:26">
      <c r="Z373935" s="5"/>
    </row>
    <row r="373936" spans="26:26">
      <c r="Z373936" s="5"/>
    </row>
    <row r="373937" spans="26:26">
      <c r="Z373937" s="5"/>
    </row>
    <row r="373938" spans="26:26">
      <c r="Z373938" s="5"/>
    </row>
    <row r="373939" spans="26:26">
      <c r="Z373939" s="5"/>
    </row>
    <row r="373940" spans="26:26">
      <c r="Z373940" s="5"/>
    </row>
    <row r="373941" spans="26:26">
      <c r="Z373941" s="5"/>
    </row>
    <row r="373942" spans="26:26">
      <c r="Z373942" s="5"/>
    </row>
    <row r="373943" spans="26:26">
      <c r="Z373943" s="5"/>
    </row>
    <row r="373944" spans="26:26">
      <c r="Z373944" s="5"/>
    </row>
    <row r="373945" spans="26:26">
      <c r="Z373945" s="5"/>
    </row>
    <row r="373946" spans="26:26">
      <c r="Z373946" s="5"/>
    </row>
    <row r="373947" spans="26:26">
      <c r="Z373947" s="5"/>
    </row>
    <row r="373948" spans="26:26">
      <c r="Z373948" s="5"/>
    </row>
    <row r="373949" spans="26:26">
      <c r="Z373949" s="5"/>
    </row>
    <row r="373950" spans="26:26">
      <c r="Z373950" s="5"/>
    </row>
    <row r="373951" spans="26:26">
      <c r="Z373951" s="5"/>
    </row>
    <row r="373952" spans="26:26">
      <c r="Z373952" s="5"/>
    </row>
    <row r="373953" spans="26:26">
      <c r="Z373953" s="5"/>
    </row>
    <row r="373954" spans="26:26">
      <c r="Z373954" s="5"/>
    </row>
    <row r="373955" spans="26:26">
      <c r="Z373955" s="5"/>
    </row>
    <row r="373956" spans="26:26">
      <c r="Z373956" s="5"/>
    </row>
    <row r="373957" spans="26:26">
      <c r="Z373957" s="5"/>
    </row>
    <row r="373958" spans="26:26">
      <c r="Z373958" s="5"/>
    </row>
    <row r="373959" spans="26:26">
      <c r="Z373959" s="5"/>
    </row>
    <row r="373960" spans="26:26">
      <c r="Z373960" s="5"/>
    </row>
    <row r="373961" spans="26:26">
      <c r="Z373961" s="5"/>
    </row>
    <row r="373962" spans="26:26">
      <c r="Z373962" s="5"/>
    </row>
    <row r="373963" spans="26:26">
      <c r="Z373963" s="5"/>
    </row>
    <row r="373964" spans="26:26">
      <c r="Z373964" s="5"/>
    </row>
    <row r="373965" spans="26:26">
      <c r="Z373965" s="5"/>
    </row>
    <row r="373966" spans="26:26">
      <c r="Z373966" s="5"/>
    </row>
    <row r="373967" spans="26:26">
      <c r="Z373967" s="5"/>
    </row>
    <row r="373968" spans="26:26">
      <c r="Z373968" s="5"/>
    </row>
    <row r="373969" spans="26:26">
      <c r="Z373969" s="5"/>
    </row>
    <row r="373970" spans="26:26">
      <c r="Z373970" s="5"/>
    </row>
    <row r="373971" spans="26:26">
      <c r="Z373971" s="5"/>
    </row>
    <row r="373972" spans="26:26">
      <c r="Z373972" s="5"/>
    </row>
    <row r="373973" spans="26:26">
      <c r="Z373973" s="5"/>
    </row>
    <row r="373974" spans="26:26">
      <c r="Z373974" s="5"/>
    </row>
    <row r="373975" spans="26:26">
      <c r="Z373975" s="5"/>
    </row>
    <row r="373976" spans="26:26">
      <c r="Z373976" s="5"/>
    </row>
    <row r="373977" spans="26:26">
      <c r="Z373977" s="5"/>
    </row>
    <row r="373978" spans="26:26">
      <c r="Z373978" s="5"/>
    </row>
    <row r="373979" spans="26:26">
      <c r="Z373979" s="5"/>
    </row>
    <row r="373980" spans="26:26">
      <c r="Z373980" s="5"/>
    </row>
    <row r="373981" spans="26:26">
      <c r="Z373981" s="5"/>
    </row>
    <row r="373982" spans="26:26">
      <c r="Z373982" s="5"/>
    </row>
    <row r="373983" spans="26:26">
      <c r="Z373983" s="5"/>
    </row>
    <row r="373984" spans="26:26">
      <c r="Z373984" s="5"/>
    </row>
    <row r="373985" spans="26:26">
      <c r="Z373985" s="5"/>
    </row>
    <row r="373986" spans="26:26">
      <c r="Z373986" s="5"/>
    </row>
    <row r="373987" spans="26:26">
      <c r="Z373987" s="5"/>
    </row>
    <row r="373988" spans="26:26">
      <c r="Z373988" s="5"/>
    </row>
    <row r="373989" spans="26:26">
      <c r="Z373989" s="5"/>
    </row>
    <row r="373990" spans="26:26">
      <c r="Z373990" s="5"/>
    </row>
    <row r="373991" spans="26:26">
      <c r="Z373991" s="5"/>
    </row>
    <row r="373992" spans="26:26">
      <c r="Z373992" s="5"/>
    </row>
    <row r="373993" spans="26:26">
      <c r="Z373993" s="5"/>
    </row>
    <row r="373994" spans="26:26">
      <c r="Z373994" s="5"/>
    </row>
    <row r="373995" spans="26:26">
      <c r="Z373995" s="5"/>
    </row>
    <row r="373996" spans="26:26">
      <c r="Z373996" s="5"/>
    </row>
    <row r="373997" spans="26:26">
      <c r="Z373997" s="5"/>
    </row>
    <row r="373998" spans="26:26">
      <c r="Z373998" s="5"/>
    </row>
    <row r="373999" spans="26:26">
      <c r="Z373999" s="5"/>
    </row>
    <row r="374000" spans="26:26">
      <c r="Z374000" s="5"/>
    </row>
    <row r="374001" spans="26:26">
      <c r="Z374001" s="5"/>
    </row>
    <row r="374002" spans="26:26">
      <c r="Z374002" s="5"/>
    </row>
    <row r="374003" spans="26:26">
      <c r="Z374003" s="5"/>
    </row>
    <row r="374004" spans="26:26">
      <c r="Z374004" s="5"/>
    </row>
    <row r="374005" spans="26:26">
      <c r="Z374005" s="5"/>
    </row>
    <row r="374006" spans="26:26">
      <c r="Z374006" s="5"/>
    </row>
    <row r="374007" spans="26:26">
      <c r="Z374007" s="5"/>
    </row>
    <row r="374008" spans="26:26">
      <c r="Z374008" s="5"/>
    </row>
    <row r="374009" spans="26:26">
      <c r="Z374009" s="5"/>
    </row>
    <row r="374010" spans="26:26">
      <c r="Z374010" s="5"/>
    </row>
    <row r="374011" spans="26:26">
      <c r="Z374011" s="5"/>
    </row>
    <row r="374012" spans="26:26">
      <c r="Z374012" s="5"/>
    </row>
    <row r="374013" spans="26:26">
      <c r="Z374013" s="5"/>
    </row>
    <row r="374014" spans="26:26">
      <c r="Z374014" s="5"/>
    </row>
    <row r="374015" spans="26:26">
      <c r="Z374015" s="5"/>
    </row>
    <row r="374016" spans="26:26">
      <c r="Z374016" s="5"/>
    </row>
    <row r="374017" spans="26:26">
      <c r="Z374017" s="5"/>
    </row>
    <row r="374018" spans="26:26">
      <c r="Z374018" s="5"/>
    </row>
    <row r="374019" spans="26:26">
      <c r="Z374019" s="5"/>
    </row>
    <row r="374020" spans="26:26">
      <c r="Z374020" s="5"/>
    </row>
    <row r="374021" spans="26:26">
      <c r="Z374021" s="5"/>
    </row>
    <row r="374022" spans="26:26">
      <c r="Z374022" s="5"/>
    </row>
    <row r="374023" spans="26:26">
      <c r="Z374023" s="5"/>
    </row>
    <row r="374024" spans="26:26">
      <c r="Z374024" s="5"/>
    </row>
    <row r="374025" spans="26:26">
      <c r="Z374025" s="5"/>
    </row>
    <row r="374026" spans="26:26">
      <c r="Z374026" s="5"/>
    </row>
    <row r="374027" spans="26:26">
      <c r="Z374027" s="5"/>
    </row>
    <row r="374028" spans="26:26">
      <c r="Z374028" s="5"/>
    </row>
    <row r="374029" spans="26:26">
      <c r="Z374029" s="5"/>
    </row>
    <row r="374030" spans="26:26">
      <c r="Z374030" s="5"/>
    </row>
    <row r="374031" spans="26:26">
      <c r="Z374031" s="5"/>
    </row>
    <row r="374032" spans="26:26">
      <c r="Z374032" s="5"/>
    </row>
    <row r="374033" spans="26:26">
      <c r="Z374033" s="5"/>
    </row>
    <row r="374034" spans="26:26">
      <c r="Z374034" s="5"/>
    </row>
    <row r="374035" spans="26:26">
      <c r="Z374035" s="5"/>
    </row>
    <row r="374036" spans="26:26">
      <c r="Z374036" s="5"/>
    </row>
    <row r="374037" spans="26:26">
      <c r="Z374037" s="5"/>
    </row>
    <row r="374038" spans="26:26">
      <c r="Z374038" s="5"/>
    </row>
    <row r="374039" spans="26:26">
      <c r="Z374039" s="5"/>
    </row>
    <row r="374040" spans="26:26">
      <c r="Z374040" s="5"/>
    </row>
    <row r="374041" spans="26:26">
      <c r="Z374041" s="5"/>
    </row>
    <row r="374042" spans="26:26">
      <c r="Z374042" s="5"/>
    </row>
    <row r="374043" spans="26:26">
      <c r="Z374043" s="5"/>
    </row>
    <row r="374044" spans="26:26">
      <c r="Z374044" s="5"/>
    </row>
    <row r="374045" spans="26:26">
      <c r="Z374045" s="5"/>
    </row>
    <row r="374046" spans="26:26">
      <c r="Z374046" s="5"/>
    </row>
    <row r="374047" spans="26:26">
      <c r="Z374047" s="5"/>
    </row>
    <row r="374048" spans="26:26">
      <c r="Z374048" s="5"/>
    </row>
    <row r="374049" spans="26:26">
      <c r="Z374049" s="5"/>
    </row>
    <row r="374050" spans="26:26">
      <c r="Z374050" s="5"/>
    </row>
    <row r="374051" spans="26:26">
      <c r="Z374051" s="5"/>
    </row>
    <row r="374052" spans="26:26">
      <c r="Z374052" s="5"/>
    </row>
    <row r="374053" spans="26:26">
      <c r="Z374053" s="5"/>
    </row>
    <row r="374054" spans="26:26">
      <c r="Z374054" s="5"/>
    </row>
    <row r="374055" spans="26:26">
      <c r="Z374055" s="5"/>
    </row>
    <row r="374056" spans="26:26">
      <c r="Z374056" s="5"/>
    </row>
    <row r="374057" spans="26:26">
      <c r="Z374057" s="5"/>
    </row>
    <row r="374058" spans="26:26">
      <c r="Z374058" s="5"/>
    </row>
    <row r="374059" spans="26:26">
      <c r="Z374059" s="5"/>
    </row>
    <row r="374060" spans="26:26">
      <c r="Z374060" s="5"/>
    </row>
    <row r="374061" spans="26:26">
      <c r="Z374061" s="5"/>
    </row>
    <row r="374062" spans="26:26">
      <c r="Z374062" s="5"/>
    </row>
    <row r="374063" spans="26:26">
      <c r="Z374063" s="5"/>
    </row>
    <row r="374064" spans="26:26">
      <c r="Z374064" s="5"/>
    </row>
    <row r="374065" spans="26:26">
      <c r="Z374065" s="5"/>
    </row>
    <row r="374066" spans="26:26">
      <c r="Z374066" s="5"/>
    </row>
    <row r="374067" spans="26:26">
      <c r="Z374067" s="5"/>
    </row>
    <row r="374068" spans="26:26">
      <c r="Z374068" s="5"/>
    </row>
    <row r="374069" spans="26:26">
      <c r="Z374069" s="5"/>
    </row>
    <row r="374070" spans="26:26">
      <c r="Z374070" s="5"/>
    </row>
    <row r="374071" spans="26:26">
      <c r="Z374071" s="5"/>
    </row>
    <row r="374072" spans="26:26">
      <c r="Z374072" s="5"/>
    </row>
    <row r="374073" spans="26:26">
      <c r="Z374073" s="5"/>
    </row>
    <row r="374074" spans="26:26">
      <c r="Z374074" s="5"/>
    </row>
    <row r="374075" spans="26:26">
      <c r="Z374075" s="5"/>
    </row>
    <row r="374076" spans="26:26">
      <c r="Z374076" s="5"/>
    </row>
    <row r="374077" spans="26:26">
      <c r="Z374077" s="5"/>
    </row>
    <row r="374078" spans="26:26">
      <c r="Z374078" s="5"/>
    </row>
    <row r="374079" spans="26:26">
      <c r="Z374079" s="5"/>
    </row>
    <row r="374080" spans="26:26">
      <c r="Z374080" s="5"/>
    </row>
    <row r="374081" spans="26:26">
      <c r="Z374081" s="5"/>
    </row>
    <row r="374082" spans="26:26">
      <c r="Z374082" s="5"/>
    </row>
    <row r="374083" spans="26:26">
      <c r="Z374083" s="5"/>
    </row>
    <row r="374084" spans="26:26">
      <c r="Z374084" s="5"/>
    </row>
    <row r="374085" spans="26:26">
      <c r="Z374085" s="5"/>
    </row>
    <row r="374086" spans="26:26">
      <c r="Z374086" s="5"/>
    </row>
    <row r="374087" spans="26:26">
      <c r="Z374087" s="5"/>
    </row>
    <row r="374088" spans="26:26">
      <c r="Z374088" s="5"/>
    </row>
    <row r="374089" spans="26:26">
      <c r="Z374089" s="5"/>
    </row>
    <row r="374090" spans="26:26">
      <c r="Z374090" s="5"/>
    </row>
    <row r="374091" spans="26:26">
      <c r="Z374091" s="5"/>
    </row>
    <row r="374092" spans="26:26">
      <c r="Z374092" s="5"/>
    </row>
    <row r="374093" spans="26:26">
      <c r="Z374093" s="5"/>
    </row>
    <row r="374094" spans="26:26">
      <c r="Z374094" s="5"/>
    </row>
    <row r="374095" spans="26:26">
      <c r="Z374095" s="5"/>
    </row>
    <row r="374096" spans="26:26">
      <c r="Z374096" s="5"/>
    </row>
    <row r="374097" spans="26:26">
      <c r="Z374097" s="5"/>
    </row>
    <row r="374098" spans="26:26">
      <c r="Z374098" s="5"/>
    </row>
    <row r="374099" spans="26:26">
      <c r="Z374099" s="5"/>
    </row>
    <row r="374100" spans="26:26">
      <c r="Z374100" s="5"/>
    </row>
    <row r="374101" spans="26:26">
      <c r="Z374101" s="5"/>
    </row>
    <row r="374102" spans="26:26">
      <c r="Z374102" s="5"/>
    </row>
    <row r="374103" spans="26:26">
      <c r="Z374103" s="5"/>
    </row>
    <row r="374104" spans="26:26">
      <c r="Z374104" s="5"/>
    </row>
    <row r="374105" spans="26:26">
      <c r="Z374105" s="5"/>
    </row>
    <row r="374106" spans="26:26">
      <c r="Z374106" s="5"/>
    </row>
    <row r="374107" spans="26:26">
      <c r="Z374107" s="5"/>
    </row>
    <row r="374108" spans="26:26">
      <c r="Z374108" s="5"/>
    </row>
    <row r="374109" spans="26:26">
      <c r="Z374109" s="5"/>
    </row>
    <row r="374110" spans="26:26">
      <c r="Z374110" s="5"/>
    </row>
    <row r="374111" spans="26:26">
      <c r="Z374111" s="5"/>
    </row>
    <row r="374112" spans="26:26">
      <c r="Z374112" s="5"/>
    </row>
    <row r="374113" spans="26:26">
      <c r="Z374113" s="5"/>
    </row>
    <row r="374114" spans="26:26">
      <c r="Z374114" s="5"/>
    </row>
    <row r="374115" spans="26:26">
      <c r="Z374115" s="5"/>
    </row>
    <row r="374116" spans="26:26">
      <c r="Z374116" s="5"/>
    </row>
    <row r="374117" spans="26:26">
      <c r="Z374117" s="5"/>
    </row>
    <row r="374118" spans="26:26">
      <c r="Z374118" s="5"/>
    </row>
    <row r="374119" spans="26:26">
      <c r="Z374119" s="5"/>
    </row>
    <row r="374120" spans="26:26">
      <c r="Z374120" s="5"/>
    </row>
    <row r="374121" spans="26:26">
      <c r="Z374121" s="5"/>
    </row>
    <row r="374122" spans="26:26">
      <c r="Z374122" s="5"/>
    </row>
    <row r="374123" spans="26:26">
      <c r="Z374123" s="5"/>
    </row>
    <row r="374124" spans="26:26">
      <c r="Z374124" s="5"/>
    </row>
    <row r="374125" spans="26:26">
      <c r="Z374125" s="5"/>
    </row>
    <row r="374126" spans="26:26">
      <c r="Z374126" s="5"/>
    </row>
    <row r="374127" spans="26:26">
      <c r="Z374127" s="5"/>
    </row>
    <row r="374128" spans="26:26">
      <c r="Z374128" s="5"/>
    </row>
    <row r="374129" spans="26:26">
      <c r="Z374129" s="5"/>
    </row>
    <row r="374130" spans="26:26">
      <c r="Z374130" s="5"/>
    </row>
    <row r="374131" spans="26:26">
      <c r="Z374131" s="5"/>
    </row>
    <row r="374132" spans="26:26">
      <c r="Z374132" s="5"/>
    </row>
    <row r="374133" spans="26:26">
      <c r="Z374133" s="5"/>
    </row>
    <row r="374134" spans="26:26">
      <c r="Z374134" s="5"/>
    </row>
    <row r="374135" spans="26:26">
      <c r="Z374135" s="5"/>
    </row>
    <row r="374136" spans="26:26">
      <c r="Z374136" s="5"/>
    </row>
    <row r="374137" spans="26:26">
      <c r="Z374137" s="5"/>
    </row>
    <row r="374138" spans="26:26">
      <c r="Z374138" s="5"/>
    </row>
    <row r="374139" spans="26:26">
      <c r="Z374139" s="5"/>
    </row>
    <row r="374140" spans="26:26">
      <c r="Z374140" s="5"/>
    </row>
    <row r="374141" spans="26:26">
      <c r="Z374141" s="5"/>
    </row>
    <row r="374142" spans="26:26">
      <c r="Z374142" s="5"/>
    </row>
    <row r="374143" spans="26:26">
      <c r="Z374143" s="5"/>
    </row>
    <row r="374144" spans="26:26">
      <c r="Z374144" s="5"/>
    </row>
    <row r="374145" spans="26:26">
      <c r="Z374145" s="5"/>
    </row>
    <row r="374146" spans="26:26">
      <c r="Z374146" s="5"/>
    </row>
    <row r="374147" spans="26:26">
      <c r="Z374147" s="5"/>
    </row>
    <row r="374148" spans="26:26">
      <c r="Z374148" s="5"/>
    </row>
    <row r="374149" spans="26:26">
      <c r="Z374149" s="5"/>
    </row>
    <row r="374150" spans="26:26">
      <c r="Z374150" s="5"/>
    </row>
    <row r="374151" spans="26:26">
      <c r="Z374151" s="5"/>
    </row>
    <row r="374152" spans="26:26">
      <c r="Z374152" s="5"/>
    </row>
    <row r="374153" spans="26:26">
      <c r="Z374153" s="5"/>
    </row>
    <row r="374154" spans="26:26">
      <c r="Z374154" s="5"/>
    </row>
    <row r="374155" spans="26:26">
      <c r="Z374155" s="5"/>
    </row>
    <row r="374156" spans="26:26">
      <c r="Z374156" s="5"/>
    </row>
    <row r="374157" spans="26:26">
      <c r="Z374157" s="5"/>
    </row>
    <row r="374158" spans="26:26">
      <c r="Z374158" s="5"/>
    </row>
    <row r="374159" spans="26:26">
      <c r="Z374159" s="5"/>
    </row>
    <row r="374160" spans="26:26">
      <c r="Z374160" s="5"/>
    </row>
    <row r="374161" spans="26:26">
      <c r="Z374161" s="5"/>
    </row>
    <row r="374162" spans="26:26">
      <c r="Z374162" s="5"/>
    </row>
    <row r="374163" spans="26:26">
      <c r="Z374163" s="5"/>
    </row>
    <row r="374164" spans="26:26">
      <c r="Z374164" s="5"/>
    </row>
    <row r="374165" spans="26:26">
      <c r="Z374165" s="5"/>
    </row>
    <row r="374166" spans="26:26">
      <c r="Z374166" s="5"/>
    </row>
    <row r="374167" spans="26:26">
      <c r="Z374167" s="5"/>
    </row>
    <row r="374168" spans="26:26">
      <c r="Z374168" s="5"/>
    </row>
    <row r="374169" spans="26:26">
      <c r="Z374169" s="5"/>
    </row>
    <row r="374170" spans="26:26">
      <c r="Z374170" s="5"/>
    </row>
    <row r="374171" spans="26:26">
      <c r="Z374171" s="5"/>
    </row>
    <row r="374172" spans="26:26">
      <c r="Z374172" s="5"/>
    </row>
    <row r="374173" spans="26:26">
      <c r="Z374173" s="5"/>
    </row>
    <row r="374174" spans="26:26">
      <c r="Z374174" s="5"/>
    </row>
    <row r="374175" spans="26:26">
      <c r="Z374175" s="5"/>
    </row>
    <row r="374176" spans="26:26">
      <c r="Z374176" s="5"/>
    </row>
    <row r="374177" spans="26:26">
      <c r="Z374177" s="5"/>
    </row>
    <row r="374178" spans="26:26">
      <c r="Z374178" s="5"/>
    </row>
    <row r="374179" spans="26:26">
      <c r="Z374179" s="5"/>
    </row>
    <row r="374180" spans="26:26">
      <c r="Z374180" s="5"/>
    </row>
    <row r="374181" spans="26:26">
      <c r="Z374181" s="5"/>
    </row>
    <row r="374182" spans="26:26">
      <c r="Z374182" s="5"/>
    </row>
    <row r="374183" spans="26:26">
      <c r="Z374183" s="5"/>
    </row>
    <row r="374184" spans="26:26">
      <c r="Z374184" s="5"/>
    </row>
    <row r="374185" spans="26:26">
      <c r="Z374185" s="5"/>
    </row>
    <row r="374186" spans="26:26">
      <c r="Z374186" s="5"/>
    </row>
    <row r="374187" spans="26:26">
      <c r="Z374187" s="5"/>
    </row>
    <row r="374188" spans="26:26">
      <c r="Z374188" s="5"/>
    </row>
    <row r="374189" spans="26:26">
      <c r="Z374189" s="5"/>
    </row>
    <row r="374190" spans="26:26">
      <c r="Z374190" s="5"/>
    </row>
    <row r="374191" spans="26:26">
      <c r="Z374191" s="5"/>
    </row>
    <row r="374192" spans="26:26">
      <c r="Z374192" s="5"/>
    </row>
    <row r="374193" spans="26:26">
      <c r="Z374193" s="5"/>
    </row>
    <row r="374194" spans="26:26">
      <c r="Z374194" s="5"/>
    </row>
    <row r="374195" spans="26:26">
      <c r="Z374195" s="5"/>
    </row>
    <row r="374196" spans="26:26">
      <c r="Z374196" s="5"/>
    </row>
    <row r="374197" spans="26:26">
      <c r="Z374197" s="5"/>
    </row>
    <row r="374198" spans="26:26">
      <c r="Z374198" s="5"/>
    </row>
    <row r="374199" spans="26:26">
      <c r="Z374199" s="5"/>
    </row>
    <row r="374200" spans="26:26">
      <c r="Z374200" s="5"/>
    </row>
    <row r="374201" spans="26:26">
      <c r="Z374201" s="5"/>
    </row>
    <row r="374202" spans="26:26">
      <c r="Z374202" s="5"/>
    </row>
    <row r="374203" spans="26:26">
      <c r="Z374203" s="5"/>
    </row>
    <row r="374204" spans="26:26">
      <c r="Z374204" s="5"/>
    </row>
    <row r="374205" spans="26:26">
      <c r="Z374205" s="5"/>
    </row>
    <row r="374206" spans="26:26">
      <c r="Z374206" s="5"/>
    </row>
    <row r="374207" spans="26:26">
      <c r="Z374207" s="5"/>
    </row>
    <row r="374208" spans="26:26">
      <c r="Z374208" s="5"/>
    </row>
    <row r="374209" spans="26:26">
      <c r="Z374209" s="5"/>
    </row>
    <row r="374210" spans="26:26">
      <c r="Z374210" s="5"/>
    </row>
    <row r="374211" spans="26:26">
      <c r="Z374211" s="5"/>
    </row>
    <row r="374212" spans="26:26">
      <c r="Z374212" s="5"/>
    </row>
    <row r="374213" spans="26:26">
      <c r="Z374213" s="5"/>
    </row>
    <row r="374214" spans="26:26">
      <c r="Z374214" s="5"/>
    </row>
    <row r="374215" spans="26:26">
      <c r="Z374215" s="5"/>
    </row>
    <row r="374216" spans="26:26">
      <c r="Z374216" s="5"/>
    </row>
    <row r="374217" spans="26:26">
      <c r="Z374217" s="5"/>
    </row>
    <row r="374218" spans="26:26">
      <c r="Z374218" s="5"/>
    </row>
    <row r="374219" spans="26:26">
      <c r="Z374219" s="5"/>
    </row>
    <row r="374220" spans="26:26">
      <c r="Z374220" s="5"/>
    </row>
    <row r="374221" spans="26:26">
      <c r="Z374221" s="5"/>
    </row>
    <row r="374222" spans="26:26">
      <c r="Z374222" s="5"/>
    </row>
    <row r="374223" spans="26:26">
      <c r="Z374223" s="5"/>
    </row>
    <row r="374224" spans="26:26">
      <c r="Z374224" s="5"/>
    </row>
    <row r="374225" spans="26:26">
      <c r="Z374225" s="5"/>
    </row>
    <row r="374226" spans="26:26">
      <c r="Z374226" s="5"/>
    </row>
    <row r="374227" spans="26:26">
      <c r="Z374227" s="5"/>
    </row>
    <row r="374228" spans="26:26">
      <c r="Z374228" s="5"/>
    </row>
    <row r="374229" spans="26:26">
      <c r="Z374229" s="5"/>
    </row>
    <row r="374230" spans="26:26">
      <c r="Z374230" s="5"/>
    </row>
    <row r="374231" spans="26:26">
      <c r="Z374231" s="5"/>
    </row>
    <row r="374232" spans="26:26">
      <c r="Z374232" s="5"/>
    </row>
    <row r="374233" spans="26:26">
      <c r="Z374233" s="5"/>
    </row>
    <row r="374234" spans="26:26">
      <c r="Z374234" s="5"/>
    </row>
    <row r="374235" spans="26:26">
      <c r="Z374235" s="5"/>
    </row>
    <row r="374236" spans="26:26">
      <c r="Z374236" s="5"/>
    </row>
    <row r="374237" spans="26:26">
      <c r="Z374237" s="5"/>
    </row>
    <row r="374238" spans="26:26">
      <c r="Z374238" s="5"/>
    </row>
    <row r="374239" spans="26:26">
      <c r="Z374239" s="5"/>
    </row>
    <row r="374240" spans="26:26">
      <c r="Z374240" s="5"/>
    </row>
    <row r="374241" spans="26:26">
      <c r="Z374241" s="5"/>
    </row>
    <row r="374242" spans="26:26">
      <c r="Z374242" s="5"/>
    </row>
    <row r="374243" spans="26:26">
      <c r="Z374243" s="5"/>
    </row>
    <row r="374244" spans="26:26">
      <c r="Z374244" s="5"/>
    </row>
    <row r="374245" spans="26:26">
      <c r="Z374245" s="5"/>
    </row>
    <row r="374246" spans="26:26">
      <c r="Z374246" s="5"/>
    </row>
    <row r="374247" spans="26:26">
      <c r="Z374247" s="5"/>
    </row>
    <row r="374248" spans="26:26">
      <c r="Z374248" s="5"/>
    </row>
    <row r="374249" spans="26:26">
      <c r="Z374249" s="5"/>
    </row>
    <row r="374250" spans="26:26">
      <c r="Z374250" s="5"/>
    </row>
    <row r="374251" spans="26:26">
      <c r="Z374251" s="5"/>
    </row>
    <row r="374252" spans="26:26">
      <c r="Z374252" s="5"/>
    </row>
    <row r="374253" spans="26:26">
      <c r="Z374253" s="5"/>
    </row>
    <row r="374254" spans="26:26">
      <c r="Z374254" s="5"/>
    </row>
    <row r="374255" spans="26:26">
      <c r="Z374255" s="5"/>
    </row>
    <row r="374256" spans="26:26">
      <c r="Z374256" s="5"/>
    </row>
    <row r="374257" spans="26:26">
      <c r="Z374257" s="5"/>
    </row>
    <row r="374258" spans="26:26">
      <c r="Z374258" s="5"/>
    </row>
    <row r="374259" spans="26:26">
      <c r="Z374259" s="5"/>
    </row>
    <row r="374260" spans="26:26">
      <c r="Z374260" s="5"/>
    </row>
    <row r="374261" spans="26:26">
      <c r="Z374261" s="5"/>
    </row>
    <row r="374262" spans="26:26">
      <c r="Z374262" s="5"/>
    </row>
    <row r="374263" spans="26:26">
      <c r="Z374263" s="5"/>
    </row>
    <row r="374264" spans="26:26">
      <c r="Z374264" s="5"/>
    </row>
    <row r="374265" spans="26:26">
      <c r="Z374265" s="5"/>
    </row>
    <row r="374266" spans="26:26">
      <c r="Z374266" s="5"/>
    </row>
    <row r="374267" spans="26:26">
      <c r="Z374267" s="5"/>
    </row>
    <row r="374268" spans="26:26">
      <c r="Z374268" s="5"/>
    </row>
    <row r="374269" spans="26:26">
      <c r="Z374269" s="5"/>
    </row>
    <row r="374270" spans="26:26">
      <c r="Z374270" s="5"/>
    </row>
    <row r="374271" spans="26:26">
      <c r="Z374271" s="5"/>
    </row>
    <row r="374272" spans="26:26">
      <c r="Z374272" s="5"/>
    </row>
    <row r="374273" spans="26:26">
      <c r="Z374273" s="5"/>
    </row>
    <row r="374274" spans="26:26">
      <c r="Z374274" s="5"/>
    </row>
    <row r="374275" spans="26:26">
      <c r="Z374275" s="5"/>
    </row>
    <row r="374276" spans="26:26">
      <c r="Z374276" s="5"/>
    </row>
    <row r="374277" spans="26:26">
      <c r="Z374277" s="5"/>
    </row>
    <row r="374278" spans="26:26">
      <c r="Z374278" s="5"/>
    </row>
    <row r="374279" spans="26:26">
      <c r="Z374279" s="5"/>
    </row>
    <row r="374280" spans="26:26">
      <c r="Z374280" s="5"/>
    </row>
    <row r="374281" spans="26:26">
      <c r="Z374281" s="5"/>
    </row>
    <row r="374282" spans="26:26">
      <c r="Z374282" s="5"/>
    </row>
    <row r="374283" spans="26:26">
      <c r="Z374283" s="5"/>
    </row>
    <row r="374284" spans="26:26">
      <c r="Z374284" s="5"/>
    </row>
    <row r="374285" spans="26:26">
      <c r="Z374285" s="5"/>
    </row>
    <row r="374286" spans="26:26">
      <c r="Z374286" s="5"/>
    </row>
    <row r="374287" spans="26:26">
      <c r="Z374287" s="5"/>
    </row>
    <row r="374288" spans="26:26">
      <c r="Z374288" s="5"/>
    </row>
    <row r="374289" spans="26:26">
      <c r="Z374289" s="5"/>
    </row>
    <row r="374290" spans="26:26">
      <c r="Z374290" s="5"/>
    </row>
    <row r="374291" spans="26:26">
      <c r="Z374291" s="5"/>
    </row>
    <row r="374292" spans="26:26">
      <c r="Z374292" s="5"/>
    </row>
    <row r="374293" spans="26:26">
      <c r="Z374293" s="5"/>
    </row>
    <row r="374294" spans="26:26">
      <c r="Z374294" s="5"/>
    </row>
    <row r="374295" spans="26:26">
      <c r="Z374295" s="5"/>
    </row>
    <row r="374296" spans="26:26">
      <c r="Z374296" s="5"/>
    </row>
    <row r="374297" spans="26:26">
      <c r="Z374297" s="5"/>
    </row>
    <row r="374298" spans="26:26">
      <c r="Z374298" s="5"/>
    </row>
    <row r="374299" spans="26:26">
      <c r="Z374299" s="5"/>
    </row>
    <row r="374300" spans="26:26">
      <c r="Z374300" s="5"/>
    </row>
    <row r="374301" spans="26:26">
      <c r="Z374301" s="5"/>
    </row>
    <row r="374302" spans="26:26">
      <c r="Z374302" s="5"/>
    </row>
    <row r="374303" spans="26:26">
      <c r="Z374303" s="5"/>
    </row>
    <row r="374304" spans="26:26">
      <c r="Z374304" s="5"/>
    </row>
    <row r="374305" spans="26:26">
      <c r="Z374305" s="5"/>
    </row>
    <row r="374306" spans="26:26">
      <c r="Z374306" s="5"/>
    </row>
    <row r="374307" spans="26:26">
      <c r="Z374307" s="5"/>
    </row>
    <row r="374308" spans="26:26">
      <c r="Z374308" s="5"/>
    </row>
    <row r="374309" spans="26:26">
      <c r="Z374309" s="5"/>
    </row>
    <row r="374310" spans="26:26">
      <c r="Z374310" s="5"/>
    </row>
    <row r="374311" spans="26:26">
      <c r="Z374311" s="5"/>
    </row>
    <row r="374312" spans="26:26">
      <c r="Z374312" s="5"/>
    </row>
    <row r="374313" spans="26:26">
      <c r="Z374313" s="5"/>
    </row>
    <row r="374314" spans="26:26">
      <c r="Z374314" s="5"/>
    </row>
    <row r="374315" spans="26:26">
      <c r="Z374315" s="5"/>
    </row>
    <row r="374316" spans="26:26">
      <c r="Z374316" s="5"/>
    </row>
    <row r="374317" spans="26:26">
      <c r="Z374317" s="5"/>
    </row>
    <row r="374318" spans="26:26">
      <c r="Z374318" s="5"/>
    </row>
    <row r="374319" spans="26:26">
      <c r="Z374319" s="5"/>
    </row>
    <row r="374320" spans="26:26">
      <c r="Z374320" s="5"/>
    </row>
    <row r="374321" spans="26:26">
      <c r="Z374321" s="5"/>
    </row>
    <row r="374322" spans="26:26">
      <c r="Z374322" s="5"/>
    </row>
    <row r="374323" spans="26:26">
      <c r="Z374323" s="5"/>
    </row>
    <row r="374324" spans="26:26">
      <c r="Z374324" s="5"/>
    </row>
    <row r="374325" spans="26:26">
      <c r="Z374325" s="5"/>
    </row>
    <row r="374326" spans="26:26">
      <c r="Z374326" s="5"/>
    </row>
    <row r="374327" spans="26:26">
      <c r="Z374327" s="5"/>
    </row>
    <row r="374328" spans="26:26">
      <c r="Z374328" s="5"/>
    </row>
    <row r="374329" spans="26:26">
      <c r="Z374329" s="5"/>
    </row>
    <row r="374330" spans="26:26">
      <c r="Z374330" s="5"/>
    </row>
    <row r="374331" spans="26:26">
      <c r="Z374331" s="5"/>
    </row>
    <row r="374332" spans="26:26">
      <c r="Z374332" s="5"/>
    </row>
    <row r="374333" spans="26:26">
      <c r="Z374333" s="5"/>
    </row>
    <row r="374334" spans="26:26">
      <c r="Z374334" s="5"/>
    </row>
    <row r="374335" spans="26:26">
      <c r="Z374335" s="5"/>
    </row>
    <row r="374336" spans="26:26">
      <c r="Z374336" s="5"/>
    </row>
    <row r="374337" spans="26:26">
      <c r="Z374337" s="5"/>
    </row>
    <row r="374338" spans="26:26">
      <c r="Z374338" s="5"/>
    </row>
    <row r="374339" spans="26:26">
      <c r="Z374339" s="5"/>
    </row>
    <row r="374340" spans="26:26">
      <c r="Z374340" s="5"/>
    </row>
    <row r="374341" spans="26:26">
      <c r="Z374341" s="5"/>
    </row>
    <row r="374342" spans="26:26">
      <c r="Z374342" s="5"/>
    </row>
    <row r="374343" spans="26:26">
      <c r="Z374343" s="5"/>
    </row>
    <row r="374344" spans="26:26">
      <c r="Z374344" s="5"/>
    </row>
    <row r="374345" spans="26:26">
      <c r="Z374345" s="5"/>
    </row>
    <row r="374346" spans="26:26">
      <c r="Z374346" s="5"/>
    </row>
    <row r="374347" spans="26:26">
      <c r="Z374347" s="5"/>
    </row>
    <row r="374348" spans="26:26">
      <c r="Z374348" s="5"/>
    </row>
    <row r="374349" spans="26:26">
      <c r="Z374349" s="5"/>
    </row>
    <row r="374350" spans="26:26">
      <c r="Z374350" s="5"/>
    </row>
    <row r="374351" spans="26:26">
      <c r="Z374351" s="5"/>
    </row>
    <row r="374352" spans="26:26">
      <c r="Z374352" s="5"/>
    </row>
    <row r="374353" spans="26:26">
      <c r="Z374353" s="5"/>
    </row>
    <row r="374354" spans="26:26">
      <c r="Z374354" s="5"/>
    </row>
    <row r="374355" spans="26:26">
      <c r="Z374355" s="5"/>
    </row>
    <row r="374356" spans="26:26">
      <c r="Z374356" s="5"/>
    </row>
    <row r="374357" spans="26:26">
      <c r="Z374357" s="5"/>
    </row>
    <row r="374358" spans="26:26">
      <c r="Z374358" s="5"/>
    </row>
    <row r="374359" spans="26:26">
      <c r="Z374359" s="5"/>
    </row>
    <row r="374360" spans="26:26">
      <c r="Z374360" s="5"/>
    </row>
    <row r="374361" spans="26:26">
      <c r="Z374361" s="5"/>
    </row>
    <row r="374362" spans="26:26">
      <c r="Z374362" s="5"/>
    </row>
    <row r="374363" spans="26:26">
      <c r="Z374363" s="5"/>
    </row>
    <row r="374364" spans="26:26">
      <c r="Z374364" s="5"/>
    </row>
    <row r="374365" spans="26:26">
      <c r="Z374365" s="5"/>
    </row>
    <row r="374366" spans="26:26">
      <c r="Z374366" s="5"/>
    </row>
    <row r="374367" spans="26:26">
      <c r="Z374367" s="5"/>
    </row>
    <row r="374368" spans="26:26">
      <c r="Z374368" s="5"/>
    </row>
    <row r="374369" spans="26:26">
      <c r="Z374369" s="5"/>
    </row>
    <row r="374370" spans="26:26">
      <c r="Z374370" s="5"/>
    </row>
    <row r="374371" spans="26:26">
      <c r="Z374371" s="5"/>
    </row>
    <row r="374372" spans="26:26">
      <c r="Z374372" s="5"/>
    </row>
    <row r="374373" spans="26:26">
      <c r="Z374373" s="5"/>
    </row>
    <row r="374374" spans="26:26">
      <c r="Z374374" s="5"/>
    </row>
    <row r="374375" spans="26:26">
      <c r="Z374375" s="5"/>
    </row>
    <row r="374376" spans="26:26">
      <c r="Z374376" s="5"/>
    </row>
    <row r="374377" spans="26:26">
      <c r="Z374377" s="5"/>
    </row>
    <row r="374378" spans="26:26">
      <c r="Z374378" s="5"/>
    </row>
    <row r="374379" spans="26:26">
      <c r="Z374379" s="5"/>
    </row>
    <row r="374380" spans="26:26">
      <c r="Z374380" s="5"/>
    </row>
    <row r="374381" spans="26:26">
      <c r="Z374381" s="5"/>
    </row>
    <row r="374382" spans="26:26">
      <c r="Z374382" s="5"/>
    </row>
    <row r="374383" spans="26:26">
      <c r="Z374383" s="5"/>
    </row>
    <row r="374384" spans="26:26">
      <c r="Z374384" s="5"/>
    </row>
    <row r="374385" spans="26:26">
      <c r="Z374385" s="5"/>
    </row>
    <row r="374386" spans="26:26">
      <c r="Z374386" s="5"/>
    </row>
    <row r="374387" spans="26:26">
      <c r="Z374387" s="5"/>
    </row>
    <row r="374388" spans="26:26">
      <c r="Z374388" s="5"/>
    </row>
    <row r="374389" spans="26:26">
      <c r="Z374389" s="5"/>
    </row>
    <row r="374390" spans="26:26">
      <c r="Z374390" s="5"/>
    </row>
    <row r="374391" spans="26:26">
      <c r="Z374391" s="5"/>
    </row>
    <row r="374392" spans="26:26">
      <c r="Z374392" s="5"/>
    </row>
    <row r="374393" spans="26:26">
      <c r="Z374393" s="5"/>
    </row>
    <row r="374394" spans="26:26">
      <c r="Z374394" s="5"/>
    </row>
    <row r="374395" spans="26:26">
      <c r="Z374395" s="5"/>
    </row>
    <row r="374396" spans="26:26">
      <c r="Z374396" s="5"/>
    </row>
    <row r="374397" spans="26:26">
      <c r="Z374397" s="5"/>
    </row>
    <row r="374398" spans="26:26">
      <c r="Z374398" s="5"/>
    </row>
    <row r="374399" spans="26:26">
      <c r="Z374399" s="5"/>
    </row>
    <row r="374400" spans="26:26">
      <c r="Z374400" s="5"/>
    </row>
    <row r="374401" spans="26:26">
      <c r="Z374401" s="5"/>
    </row>
    <row r="374402" spans="26:26">
      <c r="Z374402" s="5"/>
    </row>
    <row r="374403" spans="26:26">
      <c r="Z374403" s="5"/>
    </row>
    <row r="374404" spans="26:26">
      <c r="Z374404" s="5"/>
    </row>
    <row r="374405" spans="26:26">
      <c r="Z374405" s="5"/>
    </row>
    <row r="374406" spans="26:26">
      <c r="Z374406" s="5"/>
    </row>
    <row r="374407" spans="26:26">
      <c r="Z374407" s="5"/>
    </row>
    <row r="374408" spans="26:26">
      <c r="Z374408" s="5"/>
    </row>
    <row r="374409" spans="26:26">
      <c r="Z374409" s="5"/>
    </row>
    <row r="374410" spans="26:26">
      <c r="Z374410" s="5"/>
    </row>
    <row r="374411" spans="26:26">
      <c r="Z374411" s="5"/>
    </row>
    <row r="374412" spans="26:26">
      <c r="Z374412" s="5"/>
    </row>
    <row r="374413" spans="26:26">
      <c r="Z374413" s="5"/>
    </row>
    <row r="374414" spans="26:26">
      <c r="Z374414" s="5"/>
    </row>
    <row r="374415" spans="26:26">
      <c r="Z374415" s="5"/>
    </row>
    <row r="374416" spans="26:26">
      <c r="Z374416" s="5"/>
    </row>
    <row r="374417" spans="26:26">
      <c r="Z374417" s="5"/>
    </row>
    <row r="374418" spans="26:26">
      <c r="Z374418" s="5"/>
    </row>
    <row r="374419" spans="26:26">
      <c r="Z374419" s="5"/>
    </row>
    <row r="374420" spans="26:26">
      <c r="Z374420" s="5"/>
    </row>
    <row r="374421" spans="26:26">
      <c r="Z374421" s="5"/>
    </row>
    <row r="374422" spans="26:26">
      <c r="Z374422" s="5"/>
    </row>
    <row r="374423" spans="26:26">
      <c r="Z374423" s="5"/>
    </row>
    <row r="374424" spans="26:26">
      <c r="Z374424" s="5"/>
    </row>
    <row r="374425" spans="26:26">
      <c r="Z374425" s="5"/>
    </row>
    <row r="374426" spans="26:26">
      <c r="Z374426" s="5"/>
    </row>
    <row r="374427" spans="26:26">
      <c r="Z374427" s="5"/>
    </row>
    <row r="374428" spans="26:26">
      <c r="Z374428" s="5"/>
    </row>
    <row r="374429" spans="26:26">
      <c r="Z374429" s="5"/>
    </row>
    <row r="374430" spans="26:26">
      <c r="Z374430" s="5"/>
    </row>
    <row r="374431" spans="26:26">
      <c r="Z374431" s="5"/>
    </row>
    <row r="374432" spans="26:26">
      <c r="Z374432" s="5"/>
    </row>
    <row r="374433" spans="26:26">
      <c r="Z374433" s="5"/>
    </row>
    <row r="374434" spans="26:26">
      <c r="Z374434" s="5"/>
    </row>
    <row r="374435" spans="26:26">
      <c r="Z374435" s="5"/>
    </row>
    <row r="374436" spans="26:26">
      <c r="Z374436" s="5"/>
    </row>
    <row r="374437" spans="26:26">
      <c r="Z374437" s="5"/>
    </row>
    <row r="374438" spans="26:26">
      <c r="Z374438" s="5"/>
    </row>
    <row r="374439" spans="26:26">
      <c r="Z374439" s="5"/>
    </row>
    <row r="374440" spans="26:26">
      <c r="Z374440" s="5"/>
    </row>
    <row r="374441" spans="26:26">
      <c r="Z374441" s="5"/>
    </row>
    <row r="374442" spans="26:26">
      <c r="Z374442" s="5"/>
    </row>
    <row r="374443" spans="26:26">
      <c r="Z374443" s="5"/>
    </row>
    <row r="374444" spans="26:26">
      <c r="Z374444" s="5"/>
    </row>
    <row r="374445" spans="26:26">
      <c r="Z374445" s="5"/>
    </row>
    <row r="374446" spans="26:26">
      <c r="Z374446" s="5"/>
    </row>
    <row r="374447" spans="26:26">
      <c r="Z374447" s="5"/>
    </row>
    <row r="374448" spans="26:26">
      <c r="Z374448" s="5"/>
    </row>
    <row r="374449" spans="26:26">
      <c r="Z374449" s="5"/>
    </row>
    <row r="374450" spans="26:26">
      <c r="Z374450" s="5"/>
    </row>
    <row r="374451" spans="26:26">
      <c r="Z374451" s="5"/>
    </row>
    <row r="374452" spans="26:26">
      <c r="Z374452" s="5"/>
    </row>
    <row r="374453" spans="26:26">
      <c r="Z374453" s="5"/>
    </row>
    <row r="374454" spans="26:26">
      <c r="Z374454" s="5"/>
    </row>
    <row r="374455" spans="26:26">
      <c r="Z374455" s="5"/>
    </row>
    <row r="374456" spans="26:26">
      <c r="Z374456" s="5"/>
    </row>
    <row r="374457" spans="26:26">
      <c r="Z374457" s="5"/>
    </row>
    <row r="374458" spans="26:26">
      <c r="Z374458" s="5"/>
    </row>
    <row r="374459" spans="26:26">
      <c r="Z374459" s="5"/>
    </row>
    <row r="374460" spans="26:26">
      <c r="Z374460" s="5"/>
    </row>
    <row r="374461" spans="26:26">
      <c r="Z374461" s="5"/>
    </row>
    <row r="374462" spans="26:26">
      <c r="Z374462" s="5"/>
    </row>
    <row r="374463" spans="26:26">
      <c r="Z374463" s="5"/>
    </row>
    <row r="374464" spans="26:26">
      <c r="Z374464" s="5"/>
    </row>
    <row r="374465" spans="26:26">
      <c r="Z374465" s="5"/>
    </row>
    <row r="374466" spans="26:26">
      <c r="Z374466" s="5"/>
    </row>
    <row r="374467" spans="26:26">
      <c r="Z374467" s="5"/>
    </row>
    <row r="374468" spans="26:26">
      <c r="Z374468" s="5"/>
    </row>
    <row r="374469" spans="26:26">
      <c r="Z374469" s="5"/>
    </row>
    <row r="374470" spans="26:26">
      <c r="Z374470" s="5"/>
    </row>
    <row r="374471" spans="26:26">
      <c r="Z374471" s="5"/>
    </row>
    <row r="374472" spans="26:26">
      <c r="Z374472" s="5"/>
    </row>
    <row r="374473" spans="26:26">
      <c r="Z374473" s="5"/>
    </row>
    <row r="374474" spans="26:26">
      <c r="Z374474" s="5"/>
    </row>
    <row r="374475" spans="26:26">
      <c r="Z374475" s="5"/>
    </row>
    <row r="374476" spans="26:26">
      <c r="Z374476" s="5"/>
    </row>
    <row r="374477" spans="26:26">
      <c r="Z374477" s="5"/>
    </row>
    <row r="374478" spans="26:26">
      <c r="Z374478" s="5"/>
    </row>
    <row r="374479" spans="26:26">
      <c r="Z374479" s="5"/>
    </row>
    <row r="374480" spans="26:26">
      <c r="Z374480" s="5"/>
    </row>
    <row r="374481" spans="26:26">
      <c r="Z374481" s="5"/>
    </row>
    <row r="374482" spans="26:26">
      <c r="Z374482" s="5"/>
    </row>
    <row r="374483" spans="26:26">
      <c r="Z374483" s="5"/>
    </row>
    <row r="374484" spans="26:26">
      <c r="Z374484" s="5"/>
    </row>
    <row r="374485" spans="26:26">
      <c r="Z374485" s="5"/>
    </row>
    <row r="374486" spans="26:26">
      <c r="Z374486" s="5"/>
    </row>
    <row r="374487" spans="26:26">
      <c r="Z374487" s="5"/>
    </row>
    <row r="374488" spans="26:26">
      <c r="Z374488" s="5"/>
    </row>
    <row r="374489" spans="26:26">
      <c r="Z374489" s="5"/>
    </row>
    <row r="374490" spans="26:26">
      <c r="Z374490" s="5"/>
    </row>
    <row r="374491" spans="26:26">
      <c r="Z374491" s="5"/>
    </row>
    <row r="374492" spans="26:26">
      <c r="Z374492" s="5"/>
    </row>
    <row r="374493" spans="26:26">
      <c r="Z374493" s="5"/>
    </row>
    <row r="374494" spans="26:26">
      <c r="Z374494" s="5"/>
    </row>
    <row r="374495" spans="26:26">
      <c r="Z374495" s="5"/>
    </row>
    <row r="374496" spans="26:26">
      <c r="Z374496" s="5"/>
    </row>
    <row r="374497" spans="26:26">
      <c r="Z374497" s="5"/>
    </row>
    <row r="374498" spans="26:26">
      <c r="Z374498" s="5"/>
    </row>
    <row r="374499" spans="26:26">
      <c r="Z374499" s="5"/>
    </row>
    <row r="374500" spans="26:26">
      <c r="Z374500" s="5"/>
    </row>
    <row r="374501" spans="26:26">
      <c r="Z374501" s="5"/>
    </row>
    <row r="374502" spans="26:26">
      <c r="Z374502" s="5"/>
    </row>
    <row r="374503" spans="26:26">
      <c r="Z374503" s="5"/>
    </row>
    <row r="374504" spans="26:26">
      <c r="Z374504" s="5"/>
    </row>
    <row r="374505" spans="26:26">
      <c r="Z374505" s="5"/>
    </row>
    <row r="374506" spans="26:26">
      <c r="Z374506" s="5"/>
    </row>
    <row r="374507" spans="26:26">
      <c r="Z374507" s="5"/>
    </row>
    <row r="374508" spans="26:26">
      <c r="Z374508" s="5"/>
    </row>
    <row r="374509" spans="26:26">
      <c r="Z374509" s="5"/>
    </row>
    <row r="374510" spans="26:26">
      <c r="Z374510" s="5"/>
    </row>
    <row r="374511" spans="26:26">
      <c r="Z374511" s="5"/>
    </row>
    <row r="374512" spans="26:26">
      <c r="Z374512" s="5"/>
    </row>
    <row r="374513" spans="26:26">
      <c r="Z374513" s="5"/>
    </row>
    <row r="374514" spans="26:26">
      <c r="Z374514" s="5"/>
    </row>
    <row r="374515" spans="26:26">
      <c r="Z374515" s="5"/>
    </row>
    <row r="374516" spans="26:26">
      <c r="Z374516" s="5"/>
    </row>
    <row r="374517" spans="26:26">
      <c r="Z374517" s="5"/>
    </row>
    <row r="374518" spans="26:26">
      <c r="Z374518" s="5"/>
    </row>
    <row r="374519" spans="26:26">
      <c r="Z374519" s="5"/>
    </row>
    <row r="374520" spans="26:26">
      <c r="Z374520" s="5"/>
    </row>
    <row r="374521" spans="26:26">
      <c r="Z374521" s="5"/>
    </row>
    <row r="374522" spans="26:26">
      <c r="Z374522" s="5"/>
    </row>
    <row r="374523" spans="26:26">
      <c r="Z374523" s="5"/>
    </row>
    <row r="374524" spans="26:26">
      <c r="Z374524" s="5"/>
    </row>
    <row r="374525" spans="26:26">
      <c r="Z374525" s="5"/>
    </row>
    <row r="374526" spans="26:26">
      <c r="Z374526" s="5"/>
    </row>
    <row r="374527" spans="26:26">
      <c r="Z374527" s="5"/>
    </row>
    <row r="374528" spans="26:26">
      <c r="Z374528" s="5"/>
    </row>
    <row r="374529" spans="26:26">
      <c r="Z374529" s="5"/>
    </row>
    <row r="374530" spans="26:26">
      <c r="Z374530" s="5"/>
    </row>
    <row r="374531" spans="26:26">
      <c r="Z374531" s="5"/>
    </row>
    <row r="374532" spans="26:26">
      <c r="Z374532" s="5"/>
    </row>
    <row r="374533" spans="26:26">
      <c r="Z374533" s="5"/>
    </row>
    <row r="374534" spans="26:26">
      <c r="Z374534" s="5"/>
    </row>
    <row r="374535" spans="26:26">
      <c r="Z374535" s="5"/>
    </row>
    <row r="374536" spans="26:26">
      <c r="Z374536" s="5"/>
    </row>
    <row r="374537" spans="26:26">
      <c r="Z374537" s="5"/>
    </row>
    <row r="374538" spans="26:26">
      <c r="Z374538" s="5"/>
    </row>
    <row r="374539" spans="26:26">
      <c r="Z374539" s="5"/>
    </row>
    <row r="374540" spans="26:26">
      <c r="Z374540" s="5"/>
    </row>
    <row r="374541" spans="26:26">
      <c r="Z374541" s="5"/>
    </row>
    <row r="374542" spans="26:26">
      <c r="Z374542" s="5"/>
    </row>
    <row r="374543" spans="26:26">
      <c r="Z374543" s="5"/>
    </row>
    <row r="374544" spans="26:26">
      <c r="Z374544" s="5"/>
    </row>
    <row r="374545" spans="26:26">
      <c r="Z374545" s="5"/>
    </row>
    <row r="374546" spans="26:26">
      <c r="Z374546" s="5"/>
    </row>
    <row r="374547" spans="26:26">
      <c r="Z374547" s="5"/>
    </row>
    <row r="374548" spans="26:26">
      <c r="Z374548" s="5"/>
    </row>
    <row r="374549" spans="26:26">
      <c r="Z374549" s="5"/>
    </row>
    <row r="374550" spans="26:26">
      <c r="Z374550" s="5"/>
    </row>
    <row r="374551" spans="26:26">
      <c r="Z374551" s="5"/>
    </row>
    <row r="374552" spans="26:26">
      <c r="Z374552" s="5"/>
    </row>
    <row r="374553" spans="26:26">
      <c r="Z374553" s="5"/>
    </row>
    <row r="374554" spans="26:26">
      <c r="Z374554" s="5"/>
    </row>
    <row r="374555" spans="26:26">
      <c r="Z374555" s="5"/>
    </row>
    <row r="374556" spans="26:26">
      <c r="Z374556" s="5"/>
    </row>
    <row r="374557" spans="26:26">
      <c r="Z374557" s="5"/>
    </row>
    <row r="374558" spans="26:26">
      <c r="Z374558" s="5"/>
    </row>
    <row r="374559" spans="26:26">
      <c r="Z374559" s="5"/>
    </row>
    <row r="374560" spans="26:26">
      <c r="Z374560" s="5"/>
    </row>
    <row r="374561" spans="26:26">
      <c r="Z374561" s="5"/>
    </row>
    <row r="374562" spans="26:26">
      <c r="Z374562" s="5"/>
    </row>
    <row r="374563" spans="26:26">
      <c r="Z374563" s="5"/>
    </row>
    <row r="374564" spans="26:26">
      <c r="Z374564" s="5"/>
    </row>
    <row r="374565" spans="26:26">
      <c r="Z374565" s="5"/>
    </row>
    <row r="374566" spans="26:26">
      <c r="Z374566" s="5"/>
    </row>
    <row r="374567" spans="26:26">
      <c r="Z374567" s="5"/>
    </row>
    <row r="374568" spans="26:26">
      <c r="Z374568" s="5"/>
    </row>
    <row r="374569" spans="26:26">
      <c r="Z374569" s="5"/>
    </row>
    <row r="374570" spans="26:26">
      <c r="Z374570" s="5"/>
    </row>
    <row r="374571" spans="26:26">
      <c r="Z374571" s="5"/>
    </row>
    <row r="374572" spans="26:26">
      <c r="Z374572" s="5"/>
    </row>
    <row r="374573" spans="26:26">
      <c r="Z374573" s="5"/>
    </row>
    <row r="374574" spans="26:26">
      <c r="Z374574" s="5"/>
    </row>
    <row r="374575" spans="26:26">
      <c r="Z374575" s="5"/>
    </row>
    <row r="374576" spans="26:26">
      <c r="Z374576" s="5"/>
    </row>
    <row r="374577" spans="26:26">
      <c r="Z374577" s="5"/>
    </row>
    <row r="374578" spans="26:26">
      <c r="Z374578" s="5"/>
    </row>
    <row r="374579" spans="26:26">
      <c r="Z374579" s="5"/>
    </row>
    <row r="374580" spans="26:26">
      <c r="Z374580" s="5"/>
    </row>
    <row r="374581" spans="26:26">
      <c r="Z374581" s="5"/>
    </row>
    <row r="374582" spans="26:26">
      <c r="Z374582" s="5"/>
    </row>
    <row r="374583" spans="26:26">
      <c r="Z374583" s="5"/>
    </row>
    <row r="374584" spans="26:26">
      <c r="Z374584" s="5"/>
    </row>
    <row r="374585" spans="26:26">
      <c r="Z374585" s="5"/>
    </row>
    <row r="374586" spans="26:26">
      <c r="Z374586" s="5"/>
    </row>
    <row r="374587" spans="26:26">
      <c r="Z374587" s="5"/>
    </row>
    <row r="374588" spans="26:26">
      <c r="Z374588" s="5"/>
    </row>
    <row r="374589" spans="26:26">
      <c r="Z374589" s="5"/>
    </row>
    <row r="374590" spans="26:26">
      <c r="Z374590" s="5"/>
    </row>
    <row r="374591" spans="26:26">
      <c r="Z374591" s="5"/>
    </row>
    <row r="374592" spans="26:26">
      <c r="Z374592" s="5"/>
    </row>
    <row r="374593" spans="26:26">
      <c r="Z374593" s="5"/>
    </row>
    <row r="374594" spans="26:26">
      <c r="Z374594" s="5"/>
    </row>
    <row r="374595" spans="26:26">
      <c r="Z374595" s="5"/>
    </row>
    <row r="374596" spans="26:26">
      <c r="Z374596" s="5"/>
    </row>
    <row r="374597" spans="26:26">
      <c r="Z374597" s="5"/>
    </row>
    <row r="374598" spans="26:26">
      <c r="Z374598" s="5"/>
    </row>
    <row r="374599" spans="26:26">
      <c r="Z374599" s="5"/>
    </row>
    <row r="374600" spans="26:26">
      <c r="Z374600" s="5"/>
    </row>
    <row r="374601" spans="26:26">
      <c r="Z374601" s="5"/>
    </row>
    <row r="374602" spans="26:26">
      <c r="Z374602" s="5"/>
    </row>
    <row r="374603" spans="26:26">
      <c r="Z374603" s="5"/>
    </row>
    <row r="374604" spans="26:26">
      <c r="Z374604" s="5"/>
    </row>
    <row r="374605" spans="26:26">
      <c r="Z374605" s="5"/>
    </row>
    <row r="374606" spans="26:26">
      <c r="Z374606" s="5"/>
    </row>
    <row r="374607" spans="26:26">
      <c r="Z374607" s="5"/>
    </row>
    <row r="374608" spans="26:26">
      <c r="Z374608" s="5"/>
    </row>
    <row r="374609" spans="26:26">
      <c r="Z374609" s="5"/>
    </row>
    <row r="374610" spans="26:26">
      <c r="Z374610" s="5"/>
    </row>
    <row r="374611" spans="26:26">
      <c r="Z374611" s="5"/>
    </row>
    <row r="374612" spans="26:26">
      <c r="Z374612" s="5"/>
    </row>
    <row r="374613" spans="26:26">
      <c r="Z374613" s="5"/>
    </row>
    <row r="374614" spans="26:26">
      <c r="Z374614" s="5"/>
    </row>
    <row r="374615" spans="26:26">
      <c r="Z374615" s="5"/>
    </row>
    <row r="374616" spans="26:26">
      <c r="Z374616" s="5"/>
    </row>
    <row r="374617" spans="26:26">
      <c r="Z374617" s="5"/>
    </row>
    <row r="374618" spans="26:26">
      <c r="Z374618" s="5"/>
    </row>
    <row r="374619" spans="26:26">
      <c r="Z374619" s="5"/>
    </row>
    <row r="374620" spans="26:26">
      <c r="Z374620" s="5"/>
    </row>
    <row r="374621" spans="26:26">
      <c r="Z374621" s="5"/>
    </row>
    <row r="374622" spans="26:26">
      <c r="Z374622" s="5"/>
    </row>
    <row r="374623" spans="26:26">
      <c r="Z374623" s="5"/>
    </row>
    <row r="374624" spans="26:26">
      <c r="Z374624" s="5"/>
    </row>
    <row r="374625" spans="26:26">
      <c r="Z374625" s="5"/>
    </row>
    <row r="374626" spans="26:26">
      <c r="Z374626" s="5"/>
    </row>
    <row r="374627" spans="26:26">
      <c r="Z374627" s="5"/>
    </row>
    <row r="374628" spans="26:26">
      <c r="Z374628" s="5"/>
    </row>
    <row r="374629" spans="26:26">
      <c r="Z374629" s="5"/>
    </row>
    <row r="374630" spans="26:26">
      <c r="Z374630" s="5"/>
    </row>
    <row r="374631" spans="26:26">
      <c r="Z374631" s="5"/>
    </row>
    <row r="374632" spans="26:26">
      <c r="Z374632" s="5"/>
    </row>
    <row r="374633" spans="26:26">
      <c r="Z374633" s="5"/>
    </row>
    <row r="374634" spans="26:26">
      <c r="Z374634" s="5"/>
    </row>
    <row r="374635" spans="26:26">
      <c r="Z374635" s="5"/>
    </row>
    <row r="374636" spans="26:26">
      <c r="Z374636" s="5"/>
    </row>
    <row r="374637" spans="26:26">
      <c r="Z374637" s="5"/>
    </row>
    <row r="374638" spans="26:26">
      <c r="Z374638" s="5"/>
    </row>
    <row r="374639" spans="26:26">
      <c r="Z374639" s="5"/>
    </row>
    <row r="374640" spans="26:26">
      <c r="Z374640" s="5"/>
    </row>
    <row r="374641" spans="26:26">
      <c r="Z374641" s="5"/>
    </row>
    <row r="374642" spans="26:26">
      <c r="Z374642" s="5"/>
    </row>
    <row r="374643" spans="26:26">
      <c r="Z374643" s="5"/>
    </row>
    <row r="374644" spans="26:26">
      <c r="Z374644" s="5"/>
    </row>
    <row r="374645" spans="26:26">
      <c r="Z374645" s="5"/>
    </row>
    <row r="374646" spans="26:26">
      <c r="Z374646" s="5"/>
    </row>
    <row r="374647" spans="26:26">
      <c r="Z374647" s="5"/>
    </row>
    <row r="374648" spans="26:26">
      <c r="Z374648" s="5"/>
    </row>
    <row r="374649" spans="26:26">
      <c r="Z374649" s="5"/>
    </row>
    <row r="374650" spans="26:26">
      <c r="Z374650" s="5"/>
    </row>
    <row r="374651" spans="26:26">
      <c r="Z374651" s="5"/>
    </row>
    <row r="374652" spans="26:26">
      <c r="Z374652" s="5"/>
    </row>
    <row r="374653" spans="26:26">
      <c r="Z374653" s="5"/>
    </row>
    <row r="374654" spans="26:26">
      <c r="Z374654" s="5"/>
    </row>
    <row r="374655" spans="26:26">
      <c r="Z374655" s="5"/>
    </row>
    <row r="374656" spans="26:26">
      <c r="Z374656" s="5"/>
    </row>
    <row r="374657" spans="26:26">
      <c r="Z374657" s="5"/>
    </row>
    <row r="374658" spans="26:26">
      <c r="Z374658" s="5"/>
    </row>
    <row r="374659" spans="26:26">
      <c r="Z374659" s="5"/>
    </row>
    <row r="374660" spans="26:26">
      <c r="Z374660" s="5"/>
    </row>
    <row r="374661" spans="26:26">
      <c r="Z374661" s="5"/>
    </row>
    <row r="374662" spans="26:26">
      <c r="Z374662" s="5"/>
    </row>
    <row r="374663" spans="26:26">
      <c r="Z374663" s="5"/>
    </row>
    <row r="374664" spans="26:26">
      <c r="Z374664" s="5"/>
    </row>
    <row r="374665" spans="26:26">
      <c r="Z374665" s="5"/>
    </row>
    <row r="374666" spans="26:26">
      <c r="Z374666" s="5"/>
    </row>
    <row r="374667" spans="26:26">
      <c r="Z374667" s="5"/>
    </row>
    <row r="374668" spans="26:26">
      <c r="Z374668" s="5"/>
    </row>
    <row r="374669" spans="26:26">
      <c r="Z374669" s="5"/>
    </row>
    <row r="374670" spans="26:26">
      <c r="Z374670" s="5"/>
    </row>
    <row r="374671" spans="26:26">
      <c r="Z374671" s="5"/>
    </row>
    <row r="374672" spans="26:26">
      <c r="Z374672" s="5"/>
    </row>
    <row r="374673" spans="26:26">
      <c r="Z374673" s="5"/>
    </row>
    <row r="374674" spans="26:26">
      <c r="Z374674" s="5"/>
    </row>
    <row r="374675" spans="26:26">
      <c r="Z374675" s="5"/>
    </row>
    <row r="374676" spans="26:26">
      <c r="Z374676" s="5"/>
    </row>
    <row r="374677" spans="26:26">
      <c r="Z374677" s="5"/>
    </row>
    <row r="374678" spans="26:26">
      <c r="Z374678" s="5"/>
    </row>
    <row r="374679" spans="26:26">
      <c r="Z374679" s="5"/>
    </row>
    <row r="374680" spans="26:26">
      <c r="Z374680" s="5"/>
    </row>
    <row r="374681" spans="26:26">
      <c r="Z374681" s="5"/>
    </row>
    <row r="374682" spans="26:26">
      <c r="Z374682" s="5"/>
    </row>
    <row r="374683" spans="26:26">
      <c r="Z374683" s="5"/>
    </row>
    <row r="374684" spans="26:26">
      <c r="Z374684" s="5"/>
    </row>
    <row r="374685" spans="26:26">
      <c r="Z374685" s="5"/>
    </row>
    <row r="374686" spans="26:26">
      <c r="Z374686" s="5"/>
    </row>
    <row r="374687" spans="26:26">
      <c r="Z374687" s="5"/>
    </row>
    <row r="374688" spans="26:26">
      <c r="Z374688" s="5"/>
    </row>
    <row r="374689" spans="26:26">
      <c r="Z374689" s="5"/>
    </row>
    <row r="374690" spans="26:26">
      <c r="Z374690" s="5"/>
    </row>
    <row r="374691" spans="26:26">
      <c r="Z374691" s="5"/>
    </row>
    <row r="374692" spans="26:26">
      <c r="Z374692" s="5"/>
    </row>
    <row r="374693" spans="26:26">
      <c r="Z374693" s="5"/>
    </row>
    <row r="374694" spans="26:26">
      <c r="Z374694" s="5"/>
    </row>
    <row r="374695" spans="26:26">
      <c r="Z374695" s="5"/>
    </row>
    <row r="374696" spans="26:26">
      <c r="Z374696" s="5"/>
    </row>
    <row r="374697" spans="26:26">
      <c r="Z374697" s="5"/>
    </row>
    <row r="374698" spans="26:26">
      <c r="Z374698" s="5"/>
    </row>
    <row r="374699" spans="26:26">
      <c r="Z374699" s="5"/>
    </row>
    <row r="374700" spans="26:26">
      <c r="Z374700" s="5"/>
    </row>
    <row r="374701" spans="26:26">
      <c r="Z374701" s="5"/>
    </row>
    <row r="374702" spans="26:26">
      <c r="Z374702" s="5"/>
    </row>
    <row r="374703" spans="26:26">
      <c r="Z374703" s="5"/>
    </row>
    <row r="374704" spans="26:26">
      <c r="Z374704" s="5"/>
    </row>
    <row r="374705" spans="26:26">
      <c r="Z374705" s="5"/>
    </row>
    <row r="374706" spans="26:26">
      <c r="Z374706" s="5"/>
    </row>
    <row r="374707" spans="26:26">
      <c r="Z374707" s="5"/>
    </row>
    <row r="374708" spans="26:26">
      <c r="Z374708" s="5"/>
    </row>
    <row r="374709" spans="26:26">
      <c r="Z374709" s="5"/>
    </row>
    <row r="374710" spans="26:26">
      <c r="Z374710" s="5"/>
    </row>
    <row r="374711" spans="26:26">
      <c r="Z374711" s="5"/>
    </row>
    <row r="374712" spans="26:26">
      <c r="Z374712" s="5"/>
    </row>
    <row r="374713" spans="26:26">
      <c r="Z374713" s="5"/>
    </row>
    <row r="374714" spans="26:26">
      <c r="Z374714" s="5"/>
    </row>
    <row r="374715" spans="26:26">
      <c r="Z374715" s="5"/>
    </row>
    <row r="374716" spans="26:26">
      <c r="Z374716" s="5"/>
    </row>
    <row r="374717" spans="26:26">
      <c r="Z374717" s="5"/>
    </row>
    <row r="374718" spans="26:26">
      <c r="Z374718" s="5"/>
    </row>
    <row r="374719" spans="26:26">
      <c r="Z374719" s="5"/>
    </row>
    <row r="374720" spans="26:26">
      <c r="Z374720" s="5"/>
    </row>
    <row r="374721" spans="26:26">
      <c r="Z374721" s="5"/>
    </row>
    <row r="374722" spans="26:26">
      <c r="Z374722" s="5"/>
    </row>
    <row r="374723" spans="26:26">
      <c r="Z374723" s="5"/>
    </row>
    <row r="374724" spans="26:26">
      <c r="Z374724" s="5"/>
    </row>
    <row r="374725" spans="26:26">
      <c r="Z374725" s="5"/>
    </row>
    <row r="374726" spans="26:26">
      <c r="Z374726" s="5"/>
    </row>
    <row r="374727" spans="26:26">
      <c r="Z374727" s="5"/>
    </row>
    <row r="374728" spans="26:26">
      <c r="Z374728" s="5"/>
    </row>
    <row r="374729" spans="26:26">
      <c r="Z374729" s="5"/>
    </row>
    <row r="374730" spans="26:26">
      <c r="Z374730" s="5"/>
    </row>
    <row r="374731" spans="26:26">
      <c r="Z374731" s="5"/>
    </row>
    <row r="374732" spans="26:26">
      <c r="Z374732" s="5"/>
    </row>
    <row r="374733" spans="26:26">
      <c r="Z374733" s="5"/>
    </row>
    <row r="374734" spans="26:26">
      <c r="Z374734" s="5"/>
    </row>
    <row r="374735" spans="26:26">
      <c r="Z374735" s="5"/>
    </row>
    <row r="374736" spans="26:26">
      <c r="Z374736" s="5"/>
    </row>
    <row r="374737" spans="26:26">
      <c r="Z374737" s="5"/>
    </row>
    <row r="374738" spans="26:26">
      <c r="Z374738" s="5"/>
    </row>
    <row r="374739" spans="26:26">
      <c r="Z374739" s="5"/>
    </row>
    <row r="374740" spans="26:26">
      <c r="Z374740" s="5"/>
    </row>
    <row r="374741" spans="26:26">
      <c r="Z374741" s="5"/>
    </row>
    <row r="374742" spans="26:26">
      <c r="Z374742" s="5"/>
    </row>
    <row r="374743" spans="26:26">
      <c r="Z374743" s="5"/>
    </row>
    <row r="374744" spans="26:26">
      <c r="Z374744" s="5"/>
    </row>
    <row r="374745" spans="26:26">
      <c r="Z374745" s="5"/>
    </row>
    <row r="374746" spans="26:26">
      <c r="Z374746" s="5"/>
    </row>
    <row r="374747" spans="26:26">
      <c r="Z374747" s="5"/>
    </row>
    <row r="374748" spans="26:26">
      <c r="Z374748" s="5"/>
    </row>
    <row r="374749" spans="26:26">
      <c r="Z374749" s="5"/>
    </row>
    <row r="374750" spans="26:26">
      <c r="Z374750" s="5"/>
    </row>
    <row r="374751" spans="26:26">
      <c r="Z374751" s="5"/>
    </row>
    <row r="374752" spans="26:26">
      <c r="Z374752" s="5"/>
    </row>
    <row r="374753" spans="26:26">
      <c r="Z374753" s="5"/>
    </row>
    <row r="374754" spans="26:26">
      <c r="Z374754" s="5"/>
    </row>
    <row r="374755" spans="26:26">
      <c r="Z374755" s="5"/>
    </row>
    <row r="374756" spans="26:26">
      <c r="Z374756" s="5"/>
    </row>
    <row r="374757" spans="26:26">
      <c r="Z374757" s="5"/>
    </row>
    <row r="374758" spans="26:26">
      <c r="Z374758" s="5"/>
    </row>
    <row r="374759" spans="26:26">
      <c r="Z374759" s="5"/>
    </row>
    <row r="374760" spans="26:26">
      <c r="Z374760" s="5"/>
    </row>
    <row r="374761" spans="26:26">
      <c r="Z374761" s="5"/>
    </row>
    <row r="374762" spans="26:26">
      <c r="Z374762" s="5"/>
    </row>
    <row r="374763" spans="26:26">
      <c r="Z374763" s="5"/>
    </row>
    <row r="374764" spans="26:26">
      <c r="Z374764" s="5"/>
    </row>
    <row r="374765" spans="26:26">
      <c r="Z374765" s="5"/>
    </row>
    <row r="374766" spans="26:26">
      <c r="Z374766" s="5"/>
    </row>
    <row r="374767" spans="26:26">
      <c r="Z374767" s="5"/>
    </row>
    <row r="374768" spans="26:26">
      <c r="Z374768" s="5"/>
    </row>
    <row r="374769" spans="26:26">
      <c r="Z374769" s="5"/>
    </row>
    <row r="374770" spans="26:26">
      <c r="Z374770" s="5"/>
    </row>
    <row r="374771" spans="26:26">
      <c r="Z374771" s="5"/>
    </row>
    <row r="374772" spans="26:26">
      <c r="Z374772" s="5"/>
    </row>
    <row r="374773" spans="26:26">
      <c r="Z374773" s="5"/>
    </row>
    <row r="374774" spans="26:26">
      <c r="Z374774" s="5"/>
    </row>
    <row r="374775" spans="26:26">
      <c r="Z374775" s="5"/>
    </row>
    <row r="374776" spans="26:26">
      <c r="Z374776" s="5"/>
    </row>
    <row r="374777" spans="26:26">
      <c r="Z374777" s="5"/>
    </row>
    <row r="374778" spans="26:26">
      <c r="Z374778" s="5"/>
    </row>
    <row r="374779" spans="26:26">
      <c r="Z374779" s="5"/>
    </row>
    <row r="374780" spans="26:26">
      <c r="Z374780" s="5"/>
    </row>
    <row r="374781" spans="26:26">
      <c r="Z374781" s="5"/>
    </row>
    <row r="374782" spans="26:26">
      <c r="Z374782" s="5"/>
    </row>
    <row r="374783" spans="26:26">
      <c r="Z374783" s="5"/>
    </row>
    <row r="374784" spans="26:26">
      <c r="Z374784" s="5"/>
    </row>
    <row r="374785" spans="26:26">
      <c r="Z374785" s="5"/>
    </row>
    <row r="374786" spans="26:26">
      <c r="Z374786" s="5"/>
    </row>
    <row r="374787" spans="26:26">
      <c r="Z374787" s="5"/>
    </row>
    <row r="374788" spans="26:26">
      <c r="Z374788" s="5"/>
    </row>
    <row r="374789" spans="26:26">
      <c r="Z374789" s="5"/>
    </row>
    <row r="374790" spans="26:26">
      <c r="Z374790" s="5"/>
    </row>
    <row r="374791" spans="26:26">
      <c r="Z374791" s="5"/>
    </row>
    <row r="374792" spans="26:26">
      <c r="Z374792" s="5"/>
    </row>
    <row r="374793" spans="26:26">
      <c r="Z374793" s="5"/>
    </row>
    <row r="374794" spans="26:26">
      <c r="Z374794" s="5"/>
    </row>
    <row r="374795" spans="26:26">
      <c r="Z374795" s="5"/>
    </row>
    <row r="374796" spans="26:26">
      <c r="Z374796" s="5"/>
    </row>
    <row r="374797" spans="26:26">
      <c r="Z374797" s="5"/>
    </row>
    <row r="374798" spans="26:26">
      <c r="Z374798" s="5"/>
    </row>
    <row r="374799" spans="26:26">
      <c r="Z374799" s="5"/>
    </row>
    <row r="374800" spans="26:26">
      <c r="Z374800" s="5"/>
    </row>
    <row r="374801" spans="26:26">
      <c r="Z374801" s="5"/>
    </row>
    <row r="374802" spans="26:26">
      <c r="Z374802" s="5"/>
    </row>
    <row r="374803" spans="26:26">
      <c r="Z374803" s="5"/>
    </row>
    <row r="374804" spans="26:26">
      <c r="Z374804" s="5"/>
    </row>
    <row r="374805" spans="26:26">
      <c r="Z374805" s="5"/>
    </row>
    <row r="374806" spans="26:26">
      <c r="Z374806" s="5"/>
    </row>
    <row r="374807" spans="26:26">
      <c r="Z374807" s="5"/>
    </row>
    <row r="374808" spans="26:26">
      <c r="Z374808" s="5"/>
    </row>
    <row r="374809" spans="26:26">
      <c r="Z374809" s="5"/>
    </row>
    <row r="374810" spans="26:26">
      <c r="Z374810" s="5"/>
    </row>
    <row r="374811" spans="26:26">
      <c r="Z374811" s="5"/>
    </row>
    <row r="374812" spans="26:26">
      <c r="Z374812" s="5"/>
    </row>
    <row r="374813" spans="26:26">
      <c r="Z374813" s="5"/>
    </row>
    <row r="374814" spans="26:26">
      <c r="Z374814" s="5"/>
    </row>
    <row r="374815" spans="26:26">
      <c r="Z374815" s="5"/>
    </row>
    <row r="374816" spans="26:26">
      <c r="Z374816" s="5"/>
    </row>
    <row r="374817" spans="26:26">
      <c r="Z374817" s="5"/>
    </row>
    <row r="374818" spans="26:26">
      <c r="Z374818" s="5"/>
    </row>
    <row r="374819" spans="26:26">
      <c r="Z374819" s="5"/>
    </row>
    <row r="374820" spans="26:26">
      <c r="Z374820" s="5"/>
    </row>
    <row r="374821" spans="26:26">
      <c r="Z374821" s="5"/>
    </row>
    <row r="374822" spans="26:26">
      <c r="Z374822" s="5"/>
    </row>
    <row r="374823" spans="26:26">
      <c r="Z374823" s="5"/>
    </row>
    <row r="374824" spans="26:26">
      <c r="Z374824" s="5"/>
    </row>
    <row r="374825" spans="26:26">
      <c r="Z374825" s="5"/>
    </row>
    <row r="374826" spans="26:26">
      <c r="Z374826" s="5"/>
    </row>
    <row r="374827" spans="26:26">
      <c r="Z374827" s="5"/>
    </row>
    <row r="374828" spans="26:26">
      <c r="Z374828" s="5"/>
    </row>
    <row r="374829" spans="26:26">
      <c r="Z374829" s="5"/>
    </row>
    <row r="374830" spans="26:26">
      <c r="Z374830" s="5"/>
    </row>
    <row r="374831" spans="26:26">
      <c r="Z374831" s="5"/>
    </row>
    <row r="374832" spans="26:26">
      <c r="Z374832" s="5"/>
    </row>
    <row r="374833" spans="26:26">
      <c r="Z374833" s="5"/>
    </row>
    <row r="374834" spans="26:26">
      <c r="Z374834" s="5"/>
    </row>
    <row r="374835" spans="26:26">
      <c r="Z374835" s="5"/>
    </row>
    <row r="374836" spans="26:26">
      <c r="Z374836" s="5"/>
    </row>
    <row r="374837" spans="26:26">
      <c r="Z374837" s="5"/>
    </row>
    <row r="374838" spans="26:26">
      <c r="Z374838" s="5"/>
    </row>
    <row r="374839" spans="26:26">
      <c r="Z374839" s="5"/>
    </row>
    <row r="374840" spans="26:26">
      <c r="Z374840" s="5"/>
    </row>
    <row r="374841" spans="26:26">
      <c r="Z374841" s="5"/>
    </row>
    <row r="374842" spans="26:26">
      <c r="Z374842" s="5"/>
    </row>
    <row r="374843" spans="26:26">
      <c r="Z374843" s="5"/>
    </row>
    <row r="374844" spans="26:26">
      <c r="Z374844" s="5"/>
    </row>
    <row r="374845" spans="26:26">
      <c r="Z374845" s="5"/>
    </row>
    <row r="374846" spans="26:26">
      <c r="Z374846" s="5"/>
    </row>
    <row r="374847" spans="26:26">
      <c r="Z374847" s="5"/>
    </row>
    <row r="374848" spans="26:26">
      <c r="Z374848" s="5"/>
    </row>
    <row r="374849" spans="26:26">
      <c r="Z374849" s="5"/>
    </row>
    <row r="374850" spans="26:26">
      <c r="Z374850" s="5"/>
    </row>
    <row r="374851" spans="26:26">
      <c r="Z374851" s="5"/>
    </row>
    <row r="374852" spans="26:26">
      <c r="Z374852" s="5"/>
    </row>
    <row r="374853" spans="26:26">
      <c r="Z374853" s="5"/>
    </row>
    <row r="374854" spans="26:26">
      <c r="Z374854" s="5"/>
    </row>
    <row r="374855" spans="26:26">
      <c r="Z374855" s="5"/>
    </row>
    <row r="374856" spans="26:26">
      <c r="Z374856" s="5"/>
    </row>
    <row r="374857" spans="26:26">
      <c r="Z374857" s="5"/>
    </row>
    <row r="374858" spans="26:26">
      <c r="Z374858" s="5"/>
    </row>
    <row r="374859" spans="26:26">
      <c r="Z374859" s="5"/>
    </row>
    <row r="374860" spans="26:26">
      <c r="Z374860" s="5"/>
    </row>
    <row r="374861" spans="26:26">
      <c r="Z374861" s="5"/>
    </row>
    <row r="374862" spans="26:26">
      <c r="Z374862" s="5"/>
    </row>
    <row r="374863" spans="26:26">
      <c r="Z374863" s="5"/>
    </row>
    <row r="374864" spans="26:26">
      <c r="Z374864" s="5"/>
    </row>
    <row r="374865" spans="26:26">
      <c r="Z374865" s="5"/>
    </row>
    <row r="374866" spans="26:26">
      <c r="Z374866" s="5"/>
    </row>
    <row r="374867" spans="26:26">
      <c r="Z374867" s="5"/>
    </row>
    <row r="374868" spans="26:26">
      <c r="Z374868" s="5"/>
    </row>
    <row r="374869" spans="26:26">
      <c r="Z374869" s="5"/>
    </row>
    <row r="374870" spans="26:26">
      <c r="Z374870" s="5"/>
    </row>
    <row r="374871" spans="26:26">
      <c r="Z374871" s="5"/>
    </row>
    <row r="374872" spans="26:26">
      <c r="Z374872" s="5"/>
    </row>
    <row r="374873" spans="26:26">
      <c r="Z374873" s="5"/>
    </row>
    <row r="374874" spans="26:26">
      <c r="Z374874" s="5"/>
    </row>
    <row r="374875" spans="26:26">
      <c r="Z374875" s="5"/>
    </row>
    <row r="374876" spans="26:26">
      <c r="Z374876" s="5"/>
    </row>
    <row r="374877" spans="26:26">
      <c r="Z374877" s="5"/>
    </row>
    <row r="374878" spans="26:26">
      <c r="Z374878" s="5"/>
    </row>
    <row r="374879" spans="26:26">
      <c r="Z374879" s="5"/>
    </row>
    <row r="374880" spans="26:26">
      <c r="Z374880" s="5"/>
    </row>
    <row r="374881" spans="26:26">
      <c r="Z374881" s="5"/>
    </row>
    <row r="374882" spans="26:26">
      <c r="Z374882" s="5"/>
    </row>
    <row r="374883" spans="26:26">
      <c r="Z374883" s="5"/>
    </row>
    <row r="374884" spans="26:26">
      <c r="Z374884" s="5"/>
    </row>
    <row r="374885" spans="26:26">
      <c r="Z374885" s="5"/>
    </row>
    <row r="374886" spans="26:26">
      <c r="Z374886" s="5"/>
    </row>
    <row r="374887" spans="26:26">
      <c r="Z374887" s="5"/>
    </row>
    <row r="374888" spans="26:26">
      <c r="Z374888" s="5"/>
    </row>
    <row r="374889" spans="26:26">
      <c r="Z374889" s="5"/>
    </row>
    <row r="374890" spans="26:26">
      <c r="Z374890" s="5"/>
    </row>
    <row r="374891" spans="26:26">
      <c r="Z374891" s="5"/>
    </row>
    <row r="374892" spans="26:26">
      <c r="Z374892" s="5"/>
    </row>
    <row r="374893" spans="26:26">
      <c r="Z374893" s="5"/>
    </row>
    <row r="374894" spans="26:26">
      <c r="Z374894" s="5"/>
    </row>
    <row r="374895" spans="26:26">
      <c r="Z374895" s="5"/>
    </row>
    <row r="374896" spans="26:26">
      <c r="Z374896" s="5"/>
    </row>
    <row r="374897" spans="26:26">
      <c r="Z374897" s="5"/>
    </row>
    <row r="374898" spans="26:26">
      <c r="Z374898" s="5"/>
    </row>
    <row r="374899" spans="26:26">
      <c r="Z374899" s="5"/>
    </row>
    <row r="374900" spans="26:26">
      <c r="Z374900" s="5"/>
    </row>
    <row r="374901" spans="26:26">
      <c r="Z374901" s="5"/>
    </row>
    <row r="374902" spans="26:26">
      <c r="Z374902" s="5"/>
    </row>
    <row r="374903" spans="26:26">
      <c r="Z374903" s="5"/>
    </row>
    <row r="374904" spans="26:26">
      <c r="Z374904" s="5"/>
    </row>
    <row r="374905" spans="26:26">
      <c r="Z374905" s="5"/>
    </row>
    <row r="374906" spans="26:26">
      <c r="Z374906" s="5"/>
    </row>
    <row r="374907" spans="26:26">
      <c r="Z374907" s="5"/>
    </row>
    <row r="374908" spans="26:26">
      <c r="Z374908" s="5"/>
    </row>
    <row r="374909" spans="26:26">
      <c r="Z374909" s="5"/>
    </row>
    <row r="374910" spans="26:26">
      <c r="Z374910" s="5"/>
    </row>
    <row r="374911" spans="26:26">
      <c r="Z374911" s="5"/>
    </row>
    <row r="374912" spans="26:26">
      <c r="Z374912" s="5"/>
    </row>
    <row r="374913" spans="26:26">
      <c r="Z374913" s="5"/>
    </row>
    <row r="374914" spans="26:26">
      <c r="Z374914" s="5"/>
    </row>
    <row r="374915" spans="26:26">
      <c r="Z374915" s="5"/>
    </row>
    <row r="374916" spans="26:26">
      <c r="Z374916" s="5"/>
    </row>
    <row r="374917" spans="26:26">
      <c r="Z374917" s="5"/>
    </row>
    <row r="374918" spans="26:26">
      <c r="Z374918" s="5"/>
    </row>
    <row r="374919" spans="26:26">
      <c r="Z374919" s="5"/>
    </row>
    <row r="374920" spans="26:26">
      <c r="Z374920" s="5"/>
    </row>
    <row r="374921" spans="26:26">
      <c r="Z374921" s="5"/>
    </row>
    <row r="374922" spans="26:26">
      <c r="Z374922" s="5"/>
    </row>
    <row r="374923" spans="26:26">
      <c r="Z374923" s="5"/>
    </row>
    <row r="374924" spans="26:26">
      <c r="Z374924" s="5"/>
    </row>
    <row r="374925" spans="26:26">
      <c r="Z374925" s="5"/>
    </row>
    <row r="374926" spans="26:26">
      <c r="Z374926" s="5"/>
    </row>
    <row r="374927" spans="26:26">
      <c r="Z374927" s="5"/>
    </row>
    <row r="374928" spans="26:26">
      <c r="Z374928" s="5"/>
    </row>
    <row r="374929" spans="26:26">
      <c r="Z374929" s="5"/>
    </row>
    <row r="374930" spans="26:26">
      <c r="Z374930" s="5"/>
    </row>
    <row r="374931" spans="26:26">
      <c r="Z374931" s="5"/>
    </row>
    <row r="374932" spans="26:26">
      <c r="Z374932" s="5"/>
    </row>
    <row r="374933" spans="26:26">
      <c r="Z374933" s="5"/>
    </row>
    <row r="374934" spans="26:26">
      <c r="Z374934" s="5"/>
    </row>
    <row r="374935" spans="26:26">
      <c r="Z374935" s="5"/>
    </row>
    <row r="374936" spans="26:26">
      <c r="Z374936" s="5"/>
    </row>
    <row r="374937" spans="26:26">
      <c r="Z374937" s="5"/>
    </row>
    <row r="374938" spans="26:26">
      <c r="Z374938" s="5"/>
    </row>
    <row r="374939" spans="26:26">
      <c r="Z374939" s="5"/>
    </row>
    <row r="374940" spans="26:26">
      <c r="Z374940" s="5"/>
    </row>
    <row r="374941" spans="26:26">
      <c r="Z374941" s="5"/>
    </row>
    <row r="374942" spans="26:26">
      <c r="Z374942" s="5"/>
    </row>
    <row r="374943" spans="26:26">
      <c r="Z374943" s="5"/>
    </row>
    <row r="374944" spans="26:26">
      <c r="Z374944" s="5"/>
    </row>
    <row r="374945" spans="26:26">
      <c r="Z374945" s="5"/>
    </row>
    <row r="374946" spans="26:26">
      <c r="Z374946" s="5"/>
    </row>
    <row r="374947" spans="26:26">
      <c r="Z374947" s="5"/>
    </row>
    <row r="374948" spans="26:26">
      <c r="Z374948" s="5"/>
    </row>
    <row r="374949" spans="26:26">
      <c r="Z374949" s="5"/>
    </row>
    <row r="374950" spans="26:26">
      <c r="Z374950" s="5"/>
    </row>
    <row r="374951" spans="26:26">
      <c r="Z374951" s="5"/>
    </row>
    <row r="374952" spans="26:26">
      <c r="Z374952" s="5"/>
    </row>
    <row r="374953" spans="26:26">
      <c r="Z374953" s="5"/>
    </row>
    <row r="374954" spans="26:26">
      <c r="Z374954" s="5"/>
    </row>
    <row r="374955" spans="26:26">
      <c r="Z374955" s="5"/>
    </row>
    <row r="374956" spans="26:26">
      <c r="Z374956" s="5"/>
    </row>
    <row r="374957" spans="26:26">
      <c r="Z374957" s="5"/>
    </row>
    <row r="374958" spans="26:26">
      <c r="Z374958" s="5"/>
    </row>
    <row r="374959" spans="26:26">
      <c r="Z374959" s="5"/>
    </row>
    <row r="374960" spans="26:26">
      <c r="Z374960" s="5"/>
    </row>
    <row r="374961" spans="26:26">
      <c r="Z374961" s="5"/>
    </row>
    <row r="374962" spans="26:26">
      <c r="Z374962" s="5"/>
    </row>
    <row r="374963" spans="26:26">
      <c r="Z374963" s="5"/>
    </row>
    <row r="374964" spans="26:26">
      <c r="Z374964" s="5"/>
    </row>
    <row r="374965" spans="26:26">
      <c r="Z374965" s="5"/>
    </row>
    <row r="374966" spans="26:26">
      <c r="Z374966" s="5"/>
    </row>
    <row r="374967" spans="26:26">
      <c r="Z374967" s="5"/>
    </row>
    <row r="374968" spans="26:26">
      <c r="Z374968" s="5"/>
    </row>
    <row r="374969" spans="26:26">
      <c r="Z374969" s="5"/>
    </row>
    <row r="374970" spans="26:26">
      <c r="Z374970" s="5"/>
    </row>
    <row r="374971" spans="26:26">
      <c r="Z374971" s="5"/>
    </row>
    <row r="374972" spans="26:26">
      <c r="Z374972" s="5"/>
    </row>
    <row r="374973" spans="26:26">
      <c r="Z374973" s="5"/>
    </row>
    <row r="374974" spans="26:26">
      <c r="Z374974" s="5"/>
    </row>
    <row r="374975" spans="26:26">
      <c r="Z374975" s="5"/>
    </row>
    <row r="374976" spans="26:26">
      <c r="Z374976" s="5"/>
    </row>
    <row r="374977" spans="26:26">
      <c r="Z374977" s="5"/>
    </row>
    <row r="374978" spans="26:26">
      <c r="Z374978" s="5"/>
    </row>
    <row r="374979" spans="26:26">
      <c r="Z374979" s="5"/>
    </row>
    <row r="374980" spans="26:26">
      <c r="Z374980" s="5"/>
    </row>
    <row r="374981" spans="26:26">
      <c r="Z374981" s="5"/>
    </row>
    <row r="374982" spans="26:26">
      <c r="Z374982" s="5"/>
    </row>
    <row r="374983" spans="26:26">
      <c r="Z374983" s="5"/>
    </row>
    <row r="374984" spans="26:26">
      <c r="Z374984" s="5"/>
    </row>
    <row r="374985" spans="26:26">
      <c r="Z374985" s="5"/>
    </row>
    <row r="374986" spans="26:26">
      <c r="Z374986" s="5"/>
    </row>
    <row r="374987" spans="26:26">
      <c r="Z374987" s="5"/>
    </row>
    <row r="374988" spans="26:26">
      <c r="Z374988" s="5"/>
    </row>
    <row r="374989" spans="26:26">
      <c r="Z374989" s="5"/>
    </row>
    <row r="374990" spans="26:26">
      <c r="Z374990" s="5"/>
    </row>
    <row r="374991" spans="26:26">
      <c r="Z374991" s="5"/>
    </row>
    <row r="374992" spans="26:26">
      <c r="Z374992" s="5"/>
    </row>
    <row r="374993" spans="26:26">
      <c r="Z374993" s="5"/>
    </row>
    <row r="374994" spans="26:26">
      <c r="Z374994" s="5"/>
    </row>
    <row r="374995" spans="26:26">
      <c r="Z374995" s="5"/>
    </row>
    <row r="374996" spans="26:26">
      <c r="Z374996" s="5"/>
    </row>
    <row r="374997" spans="26:26">
      <c r="Z374997" s="5"/>
    </row>
    <row r="374998" spans="26:26">
      <c r="Z374998" s="5"/>
    </row>
    <row r="374999" spans="26:26">
      <c r="Z374999" s="5"/>
    </row>
    <row r="375000" spans="26:26">
      <c r="Z375000" s="5"/>
    </row>
    <row r="375001" spans="26:26">
      <c r="Z375001" s="5"/>
    </row>
    <row r="375002" spans="26:26">
      <c r="Z375002" s="5"/>
    </row>
    <row r="375003" spans="26:26">
      <c r="Z375003" s="5"/>
    </row>
    <row r="375004" spans="26:26">
      <c r="Z375004" s="5"/>
    </row>
    <row r="375005" spans="26:26">
      <c r="Z375005" s="5"/>
    </row>
    <row r="375006" spans="26:26">
      <c r="Z375006" s="5"/>
    </row>
    <row r="375007" spans="26:26">
      <c r="Z375007" s="5"/>
    </row>
    <row r="375008" spans="26:26">
      <c r="Z375008" s="5"/>
    </row>
    <row r="375009" spans="26:26">
      <c r="Z375009" s="5"/>
    </row>
    <row r="375010" spans="26:26">
      <c r="Z375010" s="5"/>
    </row>
    <row r="375011" spans="26:26">
      <c r="Z375011" s="5"/>
    </row>
    <row r="375012" spans="26:26">
      <c r="Z375012" s="5"/>
    </row>
    <row r="375013" spans="26:26">
      <c r="Z375013" s="5"/>
    </row>
    <row r="375014" spans="26:26">
      <c r="Z375014" s="5"/>
    </row>
    <row r="375015" spans="26:26">
      <c r="Z375015" s="5"/>
    </row>
    <row r="375016" spans="26:26">
      <c r="Z375016" s="5"/>
    </row>
    <row r="375017" spans="26:26">
      <c r="Z375017" s="5"/>
    </row>
    <row r="375018" spans="26:26">
      <c r="Z375018" s="5"/>
    </row>
    <row r="375019" spans="26:26">
      <c r="Z375019" s="5"/>
    </row>
    <row r="375020" spans="26:26">
      <c r="Z375020" s="5"/>
    </row>
    <row r="375021" spans="26:26">
      <c r="Z375021" s="5"/>
    </row>
    <row r="375022" spans="26:26">
      <c r="Z375022" s="5"/>
    </row>
    <row r="375023" spans="26:26">
      <c r="Z375023" s="5"/>
    </row>
    <row r="375024" spans="26:26">
      <c r="Z375024" s="5"/>
    </row>
    <row r="375025" spans="26:26">
      <c r="Z375025" s="5"/>
    </row>
    <row r="375026" spans="26:26">
      <c r="Z375026" s="5"/>
    </row>
    <row r="375027" spans="26:26">
      <c r="Z375027" s="5"/>
    </row>
    <row r="375028" spans="26:26">
      <c r="Z375028" s="5"/>
    </row>
    <row r="375029" spans="26:26">
      <c r="Z375029" s="5"/>
    </row>
    <row r="375030" spans="26:26">
      <c r="Z375030" s="5"/>
    </row>
    <row r="375031" spans="26:26">
      <c r="Z375031" s="5"/>
    </row>
    <row r="375032" spans="26:26">
      <c r="Z375032" s="5"/>
    </row>
    <row r="375033" spans="26:26">
      <c r="Z375033" s="5"/>
    </row>
    <row r="375034" spans="26:26">
      <c r="Z375034" s="5"/>
    </row>
    <row r="375035" spans="26:26">
      <c r="Z375035" s="5"/>
    </row>
    <row r="375036" spans="26:26">
      <c r="Z375036" s="5"/>
    </row>
    <row r="375037" spans="26:26">
      <c r="Z375037" s="5"/>
    </row>
    <row r="375038" spans="26:26">
      <c r="Z375038" s="5"/>
    </row>
    <row r="375039" spans="26:26">
      <c r="Z375039" s="5"/>
    </row>
    <row r="375040" spans="26:26">
      <c r="Z375040" s="5"/>
    </row>
    <row r="375041" spans="26:26">
      <c r="Z375041" s="5"/>
    </row>
    <row r="375042" spans="26:26">
      <c r="Z375042" s="5"/>
    </row>
    <row r="375043" spans="26:26">
      <c r="Z375043" s="5"/>
    </row>
    <row r="375044" spans="26:26">
      <c r="Z375044" s="5"/>
    </row>
    <row r="375045" spans="26:26">
      <c r="Z375045" s="5"/>
    </row>
    <row r="375046" spans="26:26">
      <c r="Z375046" s="5"/>
    </row>
    <row r="375047" spans="26:26">
      <c r="Z375047" s="5"/>
    </row>
    <row r="375048" spans="26:26">
      <c r="Z375048" s="5"/>
    </row>
    <row r="375049" spans="26:26">
      <c r="Z375049" s="5"/>
    </row>
    <row r="375050" spans="26:26">
      <c r="Z375050" s="5"/>
    </row>
    <row r="375051" spans="26:26">
      <c r="Z375051" s="5"/>
    </row>
    <row r="375052" spans="26:26">
      <c r="Z375052" s="5"/>
    </row>
    <row r="375053" spans="26:26">
      <c r="Z375053" s="5"/>
    </row>
    <row r="375054" spans="26:26">
      <c r="Z375054" s="5"/>
    </row>
    <row r="375055" spans="26:26">
      <c r="Z375055" s="5"/>
    </row>
    <row r="375056" spans="26:26">
      <c r="Z375056" s="5"/>
    </row>
    <row r="375057" spans="26:26">
      <c r="Z375057" s="5"/>
    </row>
    <row r="375058" spans="26:26">
      <c r="Z375058" s="5"/>
    </row>
    <row r="375059" spans="26:26">
      <c r="Z375059" s="5"/>
    </row>
    <row r="375060" spans="26:26">
      <c r="Z375060" s="5"/>
    </row>
    <row r="375061" spans="26:26">
      <c r="Z375061" s="5"/>
    </row>
    <row r="375062" spans="26:26">
      <c r="Z375062" s="5"/>
    </row>
    <row r="375063" spans="26:26">
      <c r="Z375063" s="5"/>
    </row>
    <row r="375064" spans="26:26">
      <c r="Z375064" s="5"/>
    </row>
    <row r="375065" spans="26:26">
      <c r="Z375065" s="5"/>
    </row>
    <row r="375066" spans="26:26">
      <c r="Z375066" s="5"/>
    </row>
    <row r="375067" spans="26:26">
      <c r="Z375067" s="5"/>
    </row>
    <row r="375068" spans="26:26">
      <c r="Z375068" s="5"/>
    </row>
    <row r="375069" spans="26:26">
      <c r="Z375069" s="5"/>
    </row>
    <row r="375070" spans="26:26">
      <c r="Z375070" s="5"/>
    </row>
    <row r="375071" spans="26:26">
      <c r="Z375071" s="5"/>
    </row>
    <row r="375072" spans="26:26">
      <c r="Z375072" s="5"/>
    </row>
    <row r="375073" spans="26:26">
      <c r="Z375073" s="5"/>
    </row>
    <row r="375074" spans="26:26">
      <c r="Z375074" s="5"/>
    </row>
    <row r="375075" spans="26:26">
      <c r="Z375075" s="5"/>
    </row>
    <row r="375076" spans="26:26">
      <c r="Z375076" s="5"/>
    </row>
    <row r="375077" spans="26:26">
      <c r="Z375077" s="5"/>
    </row>
    <row r="375078" spans="26:26">
      <c r="Z375078" s="5"/>
    </row>
    <row r="375079" spans="26:26">
      <c r="Z375079" s="5"/>
    </row>
    <row r="375080" spans="26:26">
      <c r="Z375080" s="5"/>
    </row>
    <row r="375081" spans="26:26">
      <c r="Z375081" s="5"/>
    </row>
    <row r="375082" spans="26:26">
      <c r="Z375082" s="5"/>
    </row>
    <row r="375083" spans="26:26">
      <c r="Z375083" s="5"/>
    </row>
    <row r="375084" spans="26:26">
      <c r="Z375084" s="5"/>
    </row>
    <row r="375085" spans="26:26">
      <c r="Z375085" s="5"/>
    </row>
    <row r="375086" spans="26:26">
      <c r="Z375086" s="5"/>
    </row>
    <row r="375087" spans="26:26">
      <c r="Z375087" s="5"/>
    </row>
    <row r="375088" spans="26:26">
      <c r="Z375088" s="5"/>
    </row>
    <row r="375089" spans="26:26">
      <c r="Z375089" s="5"/>
    </row>
    <row r="375090" spans="26:26">
      <c r="Z375090" s="5"/>
    </row>
    <row r="375091" spans="26:26">
      <c r="Z375091" s="5"/>
    </row>
    <row r="375092" spans="26:26">
      <c r="Z375092" s="5"/>
    </row>
    <row r="375093" spans="26:26">
      <c r="Z375093" s="5"/>
    </row>
    <row r="375094" spans="26:26">
      <c r="Z375094" s="5"/>
    </row>
    <row r="375095" spans="26:26">
      <c r="Z375095" s="5"/>
    </row>
    <row r="375096" spans="26:26">
      <c r="Z375096" s="5"/>
    </row>
    <row r="375097" spans="26:26">
      <c r="Z375097" s="5"/>
    </row>
    <row r="375098" spans="26:26">
      <c r="Z375098" s="5"/>
    </row>
    <row r="375099" spans="26:26">
      <c r="Z375099" s="5"/>
    </row>
    <row r="375100" spans="26:26">
      <c r="Z375100" s="5"/>
    </row>
    <row r="375101" spans="26:26">
      <c r="Z375101" s="5"/>
    </row>
    <row r="375102" spans="26:26">
      <c r="Z375102" s="5"/>
    </row>
    <row r="375103" spans="26:26">
      <c r="Z375103" s="5"/>
    </row>
    <row r="375104" spans="26:26">
      <c r="Z375104" s="5"/>
    </row>
    <row r="375105" spans="26:26">
      <c r="Z375105" s="5"/>
    </row>
    <row r="375106" spans="26:26">
      <c r="Z375106" s="5"/>
    </row>
    <row r="375107" spans="26:26">
      <c r="Z375107" s="5"/>
    </row>
    <row r="375108" spans="26:26">
      <c r="Z375108" s="5"/>
    </row>
    <row r="375109" spans="26:26">
      <c r="Z375109" s="5"/>
    </row>
    <row r="375110" spans="26:26">
      <c r="Z375110" s="5"/>
    </row>
    <row r="375111" spans="26:26">
      <c r="Z375111" s="5"/>
    </row>
    <row r="375112" spans="26:26">
      <c r="Z375112" s="5"/>
    </row>
    <row r="375113" spans="26:26">
      <c r="Z375113" s="5"/>
    </row>
    <row r="375114" spans="26:26">
      <c r="Z375114" s="5"/>
    </row>
    <row r="375115" spans="26:26">
      <c r="Z375115" s="5"/>
    </row>
    <row r="375116" spans="26:26">
      <c r="Z375116" s="5"/>
    </row>
    <row r="375117" spans="26:26">
      <c r="Z375117" s="5"/>
    </row>
    <row r="375118" spans="26:26">
      <c r="Z375118" s="5"/>
    </row>
    <row r="375119" spans="26:26">
      <c r="Z375119" s="5"/>
    </row>
    <row r="375120" spans="26:26">
      <c r="Z375120" s="5"/>
    </row>
    <row r="375121" spans="26:26">
      <c r="Z375121" s="5"/>
    </row>
    <row r="375122" spans="26:26">
      <c r="Z375122" s="5"/>
    </row>
    <row r="375123" spans="26:26">
      <c r="Z375123" s="5"/>
    </row>
    <row r="375124" spans="26:26">
      <c r="Z375124" s="5"/>
    </row>
    <row r="375125" spans="26:26">
      <c r="Z375125" s="5"/>
    </row>
    <row r="375126" spans="26:26">
      <c r="Z375126" s="5"/>
    </row>
    <row r="375127" spans="26:26">
      <c r="Z375127" s="5"/>
    </row>
    <row r="375128" spans="26:26">
      <c r="Z375128" s="5"/>
    </row>
    <row r="375129" spans="26:26">
      <c r="Z375129" s="5"/>
    </row>
    <row r="375130" spans="26:26">
      <c r="Z375130" s="5"/>
    </row>
    <row r="375131" spans="26:26">
      <c r="Z375131" s="5"/>
    </row>
    <row r="375132" spans="26:26">
      <c r="Z375132" s="5"/>
    </row>
    <row r="375133" spans="26:26">
      <c r="Z375133" s="5"/>
    </row>
    <row r="375134" spans="26:26">
      <c r="Z375134" s="5"/>
    </row>
    <row r="375135" spans="26:26">
      <c r="Z375135" s="5"/>
    </row>
    <row r="375136" spans="26:26">
      <c r="Z375136" s="5"/>
    </row>
    <row r="375137" spans="26:26">
      <c r="Z375137" s="5"/>
    </row>
    <row r="375138" spans="26:26">
      <c r="Z375138" s="5"/>
    </row>
    <row r="375139" spans="26:26">
      <c r="Z375139" s="5"/>
    </row>
    <row r="375140" spans="26:26">
      <c r="Z375140" s="5"/>
    </row>
    <row r="375141" spans="26:26">
      <c r="Z375141" s="5"/>
    </row>
    <row r="375142" spans="26:26">
      <c r="Z375142" s="5"/>
    </row>
    <row r="375143" spans="26:26">
      <c r="Z375143" s="5"/>
    </row>
    <row r="375144" spans="26:26">
      <c r="Z375144" s="5"/>
    </row>
    <row r="375145" spans="26:26">
      <c r="Z375145" s="5"/>
    </row>
    <row r="375146" spans="26:26">
      <c r="Z375146" s="5"/>
    </row>
    <row r="375147" spans="26:26">
      <c r="Z375147" s="5"/>
    </row>
    <row r="375148" spans="26:26">
      <c r="Z375148" s="5"/>
    </row>
    <row r="375149" spans="26:26">
      <c r="Z375149" s="5"/>
    </row>
    <row r="375150" spans="26:26">
      <c r="Z375150" s="5"/>
    </row>
    <row r="375151" spans="26:26">
      <c r="Z375151" s="5"/>
    </row>
    <row r="375152" spans="26:26">
      <c r="Z375152" s="5"/>
    </row>
    <row r="375153" spans="26:26">
      <c r="Z375153" s="5"/>
    </row>
    <row r="375154" spans="26:26">
      <c r="Z375154" s="5"/>
    </row>
    <row r="375155" spans="26:26">
      <c r="Z375155" s="5"/>
    </row>
    <row r="375156" spans="26:26">
      <c r="Z375156" s="5"/>
    </row>
    <row r="375157" spans="26:26">
      <c r="Z375157" s="5"/>
    </row>
    <row r="375158" spans="26:26">
      <c r="Z375158" s="5"/>
    </row>
    <row r="375159" spans="26:26">
      <c r="Z375159" s="5"/>
    </row>
    <row r="375160" spans="26:26">
      <c r="Z375160" s="5"/>
    </row>
    <row r="375161" spans="26:26">
      <c r="Z375161" s="5"/>
    </row>
    <row r="375162" spans="26:26">
      <c r="Z375162" s="5"/>
    </row>
    <row r="375163" spans="26:26">
      <c r="Z375163" s="5"/>
    </row>
    <row r="375164" spans="26:26">
      <c r="Z375164" s="5"/>
    </row>
    <row r="375165" spans="26:26">
      <c r="Z375165" s="5"/>
    </row>
    <row r="375166" spans="26:26">
      <c r="Z375166" s="5"/>
    </row>
    <row r="375167" spans="26:26">
      <c r="Z375167" s="5"/>
    </row>
    <row r="375168" spans="26:26">
      <c r="Z375168" s="5"/>
    </row>
    <row r="375169" spans="26:26">
      <c r="Z375169" s="5"/>
    </row>
    <row r="375170" spans="26:26">
      <c r="Z375170" s="5"/>
    </row>
    <row r="375171" spans="26:26">
      <c r="Z375171" s="5"/>
    </row>
    <row r="375172" spans="26:26">
      <c r="Z375172" s="5"/>
    </row>
    <row r="375173" spans="26:26">
      <c r="Z375173" s="5"/>
    </row>
    <row r="375174" spans="26:26">
      <c r="Z375174" s="5"/>
    </row>
    <row r="375175" spans="26:26">
      <c r="Z375175" s="5"/>
    </row>
    <row r="375176" spans="26:26">
      <c r="Z375176" s="5"/>
    </row>
    <row r="375177" spans="26:26">
      <c r="Z375177" s="5"/>
    </row>
    <row r="375178" spans="26:26">
      <c r="Z375178" s="5"/>
    </row>
    <row r="375179" spans="26:26">
      <c r="Z375179" s="5"/>
    </row>
    <row r="375180" spans="26:26">
      <c r="Z375180" s="5"/>
    </row>
    <row r="375181" spans="26:26">
      <c r="Z375181" s="5"/>
    </row>
    <row r="375182" spans="26:26">
      <c r="Z375182" s="5"/>
    </row>
    <row r="375183" spans="26:26">
      <c r="Z375183" s="5"/>
    </row>
    <row r="375184" spans="26:26">
      <c r="Z375184" s="5"/>
    </row>
    <row r="375185" spans="26:26">
      <c r="Z375185" s="5"/>
    </row>
    <row r="375186" spans="26:26">
      <c r="Z375186" s="5"/>
    </row>
    <row r="375187" spans="26:26">
      <c r="Z375187" s="5"/>
    </row>
    <row r="375188" spans="26:26">
      <c r="Z375188" s="5"/>
    </row>
    <row r="375189" spans="26:26">
      <c r="Z375189" s="5"/>
    </row>
    <row r="375190" spans="26:26">
      <c r="Z375190" s="5"/>
    </row>
    <row r="375191" spans="26:26">
      <c r="Z375191" s="5"/>
    </row>
    <row r="375192" spans="26:26">
      <c r="Z375192" s="5"/>
    </row>
    <row r="375193" spans="26:26">
      <c r="Z375193" s="5"/>
    </row>
    <row r="375194" spans="26:26">
      <c r="Z375194" s="5"/>
    </row>
    <row r="375195" spans="26:26">
      <c r="Z375195" s="5"/>
    </row>
    <row r="375196" spans="26:26">
      <c r="Z375196" s="5"/>
    </row>
    <row r="375197" spans="26:26">
      <c r="Z375197" s="5"/>
    </row>
    <row r="375198" spans="26:26">
      <c r="Z375198" s="5"/>
    </row>
    <row r="375199" spans="26:26">
      <c r="Z375199" s="5"/>
    </row>
    <row r="375200" spans="26:26">
      <c r="Z375200" s="5"/>
    </row>
    <row r="375201" spans="26:26">
      <c r="Z375201" s="5"/>
    </row>
    <row r="375202" spans="26:26">
      <c r="Z375202" s="5"/>
    </row>
    <row r="375203" spans="26:26">
      <c r="Z375203" s="5"/>
    </row>
    <row r="375204" spans="26:26">
      <c r="Z375204" s="5"/>
    </row>
    <row r="375205" spans="26:26">
      <c r="Z375205" s="5"/>
    </row>
    <row r="375206" spans="26:26">
      <c r="Z375206" s="5"/>
    </row>
    <row r="375207" spans="26:26">
      <c r="Z375207" s="5"/>
    </row>
    <row r="375208" spans="26:26">
      <c r="Z375208" s="5"/>
    </row>
    <row r="375209" spans="26:26">
      <c r="Z375209" s="5"/>
    </row>
    <row r="375210" spans="26:26">
      <c r="Z375210" s="5"/>
    </row>
    <row r="375211" spans="26:26">
      <c r="Z375211" s="5"/>
    </row>
    <row r="375212" spans="26:26">
      <c r="Z375212" s="5"/>
    </row>
    <row r="375213" spans="26:26">
      <c r="Z375213" s="5"/>
    </row>
    <row r="375214" spans="26:26">
      <c r="Z375214" s="5"/>
    </row>
    <row r="375215" spans="26:26">
      <c r="Z375215" s="5"/>
    </row>
    <row r="375216" spans="26:26">
      <c r="Z375216" s="5"/>
    </row>
    <row r="375217" spans="26:26">
      <c r="Z375217" s="5"/>
    </row>
    <row r="375218" spans="26:26">
      <c r="Z375218" s="5"/>
    </row>
    <row r="375219" spans="26:26">
      <c r="Z375219" s="5"/>
    </row>
    <row r="375220" spans="26:26">
      <c r="Z375220" s="5"/>
    </row>
    <row r="375221" spans="26:26">
      <c r="Z375221" s="5"/>
    </row>
    <row r="375222" spans="26:26">
      <c r="Z375222" s="5"/>
    </row>
    <row r="375223" spans="26:26">
      <c r="Z375223" s="5"/>
    </row>
    <row r="375224" spans="26:26">
      <c r="Z375224" s="5"/>
    </row>
    <row r="375225" spans="26:26">
      <c r="Z375225" s="5"/>
    </row>
    <row r="375226" spans="26:26">
      <c r="Z375226" s="5"/>
    </row>
    <row r="375227" spans="26:26">
      <c r="Z375227" s="5"/>
    </row>
    <row r="375228" spans="26:26">
      <c r="Z375228" s="5"/>
    </row>
    <row r="375229" spans="26:26">
      <c r="Z375229" s="5"/>
    </row>
    <row r="375230" spans="26:26">
      <c r="Z375230" s="5"/>
    </row>
    <row r="375231" spans="26:26">
      <c r="Z375231" s="5"/>
    </row>
    <row r="375232" spans="26:26">
      <c r="Z375232" s="5"/>
    </row>
    <row r="375233" spans="26:26">
      <c r="Z375233" s="5"/>
    </row>
    <row r="375234" spans="26:26">
      <c r="Z375234" s="5"/>
    </row>
    <row r="375235" spans="26:26">
      <c r="Z375235" s="5"/>
    </row>
    <row r="375236" spans="26:26">
      <c r="Z375236" s="5"/>
    </row>
    <row r="375237" spans="26:26">
      <c r="Z375237" s="5"/>
    </row>
    <row r="375238" spans="26:26">
      <c r="Z375238" s="5"/>
    </row>
    <row r="375239" spans="26:26">
      <c r="Z375239" s="5"/>
    </row>
    <row r="375240" spans="26:26">
      <c r="Z375240" s="5"/>
    </row>
    <row r="375241" spans="26:26">
      <c r="Z375241" s="5"/>
    </row>
    <row r="375242" spans="26:26">
      <c r="Z375242" s="5"/>
    </row>
    <row r="375243" spans="26:26">
      <c r="Z375243" s="5"/>
    </row>
    <row r="375244" spans="26:26">
      <c r="Z375244" s="5"/>
    </row>
    <row r="375245" spans="26:26">
      <c r="Z375245" s="5"/>
    </row>
    <row r="375246" spans="26:26">
      <c r="Z375246" s="5"/>
    </row>
    <row r="375247" spans="26:26">
      <c r="Z375247" s="5"/>
    </row>
    <row r="375248" spans="26:26">
      <c r="Z375248" s="5"/>
    </row>
    <row r="375249" spans="26:26">
      <c r="Z375249" s="5"/>
    </row>
    <row r="375250" spans="26:26">
      <c r="Z375250" s="5"/>
    </row>
    <row r="375251" spans="26:26">
      <c r="Z375251" s="5"/>
    </row>
    <row r="375252" spans="26:26">
      <c r="Z375252" s="5"/>
    </row>
    <row r="375253" spans="26:26">
      <c r="Z375253" s="5"/>
    </row>
    <row r="375254" spans="26:26">
      <c r="Z375254" s="5"/>
    </row>
    <row r="375255" spans="26:26">
      <c r="Z375255" s="5"/>
    </row>
    <row r="375256" spans="26:26">
      <c r="Z375256" s="5"/>
    </row>
    <row r="375257" spans="26:26">
      <c r="Z375257" s="5"/>
    </row>
    <row r="375258" spans="26:26">
      <c r="Z375258" s="5"/>
    </row>
    <row r="375259" spans="26:26">
      <c r="Z375259" s="5"/>
    </row>
    <row r="375260" spans="26:26">
      <c r="Z375260" s="5"/>
    </row>
    <row r="375261" spans="26:26">
      <c r="Z375261" s="5"/>
    </row>
    <row r="375262" spans="26:26">
      <c r="Z375262" s="5"/>
    </row>
    <row r="375263" spans="26:26">
      <c r="Z375263" s="5"/>
    </row>
    <row r="375264" spans="26:26">
      <c r="Z375264" s="5"/>
    </row>
    <row r="375265" spans="26:26">
      <c r="Z375265" s="5"/>
    </row>
    <row r="375266" spans="26:26">
      <c r="Z375266" s="5"/>
    </row>
    <row r="375267" spans="26:26">
      <c r="Z375267" s="5"/>
    </row>
    <row r="375268" spans="26:26">
      <c r="Z375268" s="5"/>
    </row>
    <row r="375269" spans="26:26">
      <c r="Z375269" s="5"/>
    </row>
    <row r="375270" spans="26:26">
      <c r="Z375270" s="5"/>
    </row>
    <row r="375271" spans="26:26">
      <c r="Z375271" s="5"/>
    </row>
    <row r="375272" spans="26:26">
      <c r="Z375272" s="5"/>
    </row>
    <row r="375273" spans="26:26">
      <c r="Z375273" s="5"/>
    </row>
    <row r="375274" spans="26:26">
      <c r="Z375274" s="5"/>
    </row>
    <row r="375275" spans="26:26">
      <c r="Z375275" s="5"/>
    </row>
    <row r="375276" spans="26:26">
      <c r="Z375276" s="5"/>
    </row>
    <row r="375277" spans="26:26">
      <c r="Z375277" s="5"/>
    </row>
    <row r="375278" spans="26:26">
      <c r="Z375278" s="5"/>
    </row>
    <row r="375279" spans="26:26">
      <c r="Z375279" s="5"/>
    </row>
    <row r="375280" spans="26:26">
      <c r="Z375280" s="5"/>
    </row>
    <row r="375281" spans="26:26">
      <c r="Z375281" s="5"/>
    </row>
    <row r="375282" spans="26:26">
      <c r="Z375282" s="5"/>
    </row>
    <row r="375283" spans="26:26">
      <c r="Z375283" s="5"/>
    </row>
    <row r="375284" spans="26:26">
      <c r="Z375284" s="5"/>
    </row>
    <row r="375285" spans="26:26">
      <c r="Z375285" s="5"/>
    </row>
    <row r="375286" spans="26:26">
      <c r="Z375286" s="5"/>
    </row>
    <row r="375287" spans="26:26">
      <c r="Z375287" s="5"/>
    </row>
    <row r="375288" spans="26:26">
      <c r="Z375288" s="5"/>
    </row>
    <row r="375289" spans="26:26">
      <c r="Z375289" s="5"/>
    </row>
    <row r="375290" spans="26:26">
      <c r="Z375290" s="5"/>
    </row>
    <row r="375291" spans="26:26">
      <c r="Z375291" s="5"/>
    </row>
    <row r="375292" spans="26:26">
      <c r="Z375292" s="5"/>
    </row>
    <row r="375293" spans="26:26">
      <c r="Z375293" s="5"/>
    </row>
    <row r="375294" spans="26:26">
      <c r="Z375294" s="5"/>
    </row>
    <row r="375295" spans="26:26">
      <c r="Z375295" s="5"/>
    </row>
    <row r="375296" spans="26:26">
      <c r="Z375296" s="5"/>
    </row>
    <row r="375297" spans="26:26">
      <c r="Z375297" s="5"/>
    </row>
    <row r="375298" spans="26:26">
      <c r="Z375298" s="5"/>
    </row>
    <row r="375299" spans="26:26">
      <c r="Z375299" s="5"/>
    </row>
    <row r="375300" spans="26:26">
      <c r="Z375300" s="5"/>
    </row>
    <row r="375301" spans="26:26">
      <c r="Z375301" s="5"/>
    </row>
    <row r="375302" spans="26:26">
      <c r="Z375302" s="5"/>
    </row>
    <row r="375303" spans="26:26">
      <c r="Z375303" s="5"/>
    </row>
    <row r="375304" spans="26:26">
      <c r="Z375304" s="5"/>
    </row>
    <row r="375305" spans="26:26">
      <c r="Z375305" s="5"/>
    </row>
    <row r="375306" spans="26:26">
      <c r="Z375306" s="5"/>
    </row>
    <row r="375307" spans="26:26">
      <c r="Z375307" s="5"/>
    </row>
    <row r="375308" spans="26:26">
      <c r="Z375308" s="5"/>
    </row>
    <row r="375309" spans="26:26">
      <c r="Z375309" s="5"/>
    </row>
    <row r="375310" spans="26:26">
      <c r="Z375310" s="5"/>
    </row>
    <row r="375311" spans="26:26">
      <c r="Z375311" s="5"/>
    </row>
    <row r="375312" spans="26:26">
      <c r="Z375312" s="5"/>
    </row>
    <row r="375313" spans="26:26">
      <c r="Z375313" s="5"/>
    </row>
    <row r="375314" spans="26:26">
      <c r="Z375314" s="5"/>
    </row>
    <row r="375315" spans="26:26">
      <c r="Z375315" s="5"/>
    </row>
    <row r="375316" spans="26:26">
      <c r="Z375316" s="5"/>
    </row>
    <row r="375317" spans="26:26">
      <c r="Z375317" s="5"/>
    </row>
    <row r="375318" spans="26:26">
      <c r="Z375318" s="5"/>
    </row>
    <row r="375319" spans="26:26">
      <c r="Z375319" s="5"/>
    </row>
    <row r="375320" spans="26:26">
      <c r="Z375320" s="5"/>
    </row>
    <row r="375321" spans="26:26">
      <c r="Z375321" s="5"/>
    </row>
    <row r="375322" spans="26:26">
      <c r="Z375322" s="5"/>
    </row>
    <row r="375323" spans="26:26">
      <c r="Z375323" s="5"/>
    </row>
    <row r="375324" spans="26:26">
      <c r="Z375324" s="5"/>
    </row>
    <row r="375325" spans="26:26">
      <c r="Z375325" s="5"/>
    </row>
    <row r="375326" spans="26:26">
      <c r="Z375326" s="5"/>
    </row>
    <row r="375327" spans="26:26">
      <c r="Z375327" s="5"/>
    </row>
    <row r="375328" spans="26:26">
      <c r="Z375328" s="5"/>
    </row>
    <row r="375329" spans="26:26">
      <c r="Z375329" s="5"/>
    </row>
    <row r="375330" spans="26:26">
      <c r="Z375330" s="5"/>
    </row>
    <row r="375331" spans="26:26">
      <c r="Z375331" s="5"/>
    </row>
    <row r="375332" spans="26:26">
      <c r="Z375332" s="5"/>
    </row>
    <row r="375333" spans="26:26">
      <c r="Z375333" s="5"/>
    </row>
    <row r="375334" spans="26:26">
      <c r="Z375334" s="5"/>
    </row>
    <row r="375335" spans="26:26">
      <c r="Z375335" s="5"/>
    </row>
    <row r="375336" spans="26:26">
      <c r="Z375336" s="5"/>
    </row>
    <row r="375337" spans="26:26">
      <c r="Z375337" s="5"/>
    </row>
    <row r="375338" spans="26:26">
      <c r="Z375338" s="5"/>
    </row>
    <row r="375339" spans="26:26">
      <c r="Z375339" s="5"/>
    </row>
    <row r="375340" spans="26:26">
      <c r="Z375340" s="5"/>
    </row>
    <row r="375341" spans="26:26">
      <c r="Z375341" s="5"/>
    </row>
    <row r="375342" spans="26:26">
      <c r="Z375342" s="5"/>
    </row>
    <row r="375343" spans="26:26">
      <c r="Z375343" s="5"/>
    </row>
    <row r="375344" spans="26:26">
      <c r="Z375344" s="5"/>
    </row>
    <row r="375345" spans="26:26">
      <c r="Z375345" s="5"/>
    </row>
    <row r="375346" spans="26:26">
      <c r="Z375346" s="5"/>
    </row>
    <row r="375347" spans="26:26">
      <c r="Z375347" s="5"/>
    </row>
    <row r="375348" spans="26:26">
      <c r="Z375348" s="5"/>
    </row>
    <row r="375349" spans="26:26">
      <c r="Z375349" s="5"/>
    </row>
    <row r="375350" spans="26:26">
      <c r="Z375350" s="5"/>
    </row>
    <row r="375351" spans="26:26">
      <c r="Z375351" s="5"/>
    </row>
    <row r="375352" spans="26:26">
      <c r="Z375352" s="5"/>
    </row>
    <row r="375353" spans="26:26">
      <c r="Z375353" s="5"/>
    </row>
    <row r="375354" spans="26:26">
      <c r="Z375354" s="5"/>
    </row>
    <row r="375355" spans="26:26">
      <c r="Z375355" s="5"/>
    </row>
    <row r="375356" spans="26:26">
      <c r="Z375356" s="5"/>
    </row>
    <row r="375357" spans="26:26">
      <c r="Z375357" s="5"/>
    </row>
    <row r="375358" spans="26:26">
      <c r="Z375358" s="5"/>
    </row>
    <row r="375359" spans="26:26">
      <c r="Z375359" s="5"/>
    </row>
    <row r="375360" spans="26:26">
      <c r="Z375360" s="5"/>
    </row>
    <row r="375361" spans="26:26">
      <c r="Z375361" s="5"/>
    </row>
    <row r="375362" spans="26:26">
      <c r="Z375362" s="5"/>
    </row>
    <row r="375363" spans="26:26">
      <c r="Z375363" s="5"/>
    </row>
    <row r="375364" spans="26:26">
      <c r="Z375364" s="5"/>
    </row>
    <row r="375365" spans="26:26">
      <c r="Z375365" s="5"/>
    </row>
    <row r="375366" spans="26:26">
      <c r="Z375366" s="5"/>
    </row>
    <row r="375367" spans="26:26">
      <c r="Z375367" s="5"/>
    </row>
    <row r="375368" spans="26:26">
      <c r="Z375368" s="5"/>
    </row>
    <row r="375369" spans="26:26">
      <c r="Z375369" s="5"/>
    </row>
    <row r="375370" spans="26:26">
      <c r="Z375370" s="5"/>
    </row>
    <row r="375371" spans="26:26">
      <c r="Z375371" s="5"/>
    </row>
    <row r="375372" spans="26:26">
      <c r="Z375372" s="5"/>
    </row>
    <row r="375373" spans="26:26">
      <c r="Z375373" s="5"/>
    </row>
    <row r="375374" spans="26:26">
      <c r="Z375374" s="5"/>
    </row>
    <row r="375375" spans="26:26">
      <c r="Z375375" s="5"/>
    </row>
    <row r="375376" spans="26:26">
      <c r="Z375376" s="5"/>
    </row>
    <row r="375377" spans="26:26">
      <c r="Z375377" s="5"/>
    </row>
    <row r="375378" spans="26:26">
      <c r="Z375378" s="5"/>
    </row>
    <row r="375379" spans="26:26">
      <c r="Z375379" s="5"/>
    </row>
    <row r="375380" spans="26:26">
      <c r="Z375380" s="5"/>
    </row>
    <row r="375381" spans="26:26">
      <c r="Z375381" s="5"/>
    </row>
    <row r="375382" spans="26:26">
      <c r="Z375382" s="5"/>
    </row>
    <row r="375383" spans="26:26">
      <c r="Z375383" s="5"/>
    </row>
    <row r="375384" spans="26:26">
      <c r="Z375384" s="5"/>
    </row>
    <row r="375385" spans="26:26">
      <c r="Z375385" s="5"/>
    </row>
    <row r="375386" spans="26:26">
      <c r="Z375386" s="5"/>
    </row>
    <row r="375387" spans="26:26">
      <c r="Z375387" s="5"/>
    </row>
    <row r="375388" spans="26:26">
      <c r="Z375388" s="5"/>
    </row>
    <row r="375389" spans="26:26">
      <c r="Z375389" s="5"/>
    </row>
    <row r="375390" spans="26:26">
      <c r="Z375390" s="5"/>
    </row>
    <row r="375391" spans="26:26">
      <c r="Z375391" s="5"/>
    </row>
    <row r="375392" spans="26:26">
      <c r="Z375392" s="5"/>
    </row>
    <row r="375393" spans="26:26">
      <c r="Z375393" s="5"/>
    </row>
    <row r="375394" spans="26:26">
      <c r="Z375394" s="5"/>
    </row>
    <row r="375395" spans="26:26">
      <c r="Z375395" s="5"/>
    </row>
    <row r="375396" spans="26:26">
      <c r="Z375396" s="5"/>
    </row>
    <row r="375397" spans="26:26">
      <c r="Z375397" s="5"/>
    </row>
    <row r="375398" spans="26:26">
      <c r="Z375398" s="5"/>
    </row>
    <row r="375399" spans="26:26">
      <c r="Z375399" s="5"/>
    </row>
    <row r="375400" spans="26:26">
      <c r="Z375400" s="5"/>
    </row>
    <row r="375401" spans="26:26">
      <c r="Z375401" s="5"/>
    </row>
    <row r="375402" spans="26:26">
      <c r="Z375402" s="5"/>
    </row>
    <row r="375403" spans="26:26">
      <c r="Z375403" s="5"/>
    </row>
    <row r="375404" spans="26:26">
      <c r="Z375404" s="5"/>
    </row>
    <row r="375405" spans="26:26">
      <c r="Z375405" s="5"/>
    </row>
    <row r="375406" spans="26:26">
      <c r="Z375406" s="5"/>
    </row>
    <row r="375407" spans="26:26">
      <c r="Z375407" s="5"/>
    </row>
    <row r="375408" spans="26:26">
      <c r="Z375408" s="5"/>
    </row>
    <row r="375409" spans="26:26">
      <c r="Z375409" s="5"/>
    </row>
    <row r="375410" spans="26:26">
      <c r="Z375410" s="5"/>
    </row>
    <row r="375411" spans="26:26">
      <c r="Z375411" s="5"/>
    </row>
    <row r="375412" spans="26:26">
      <c r="Z375412" s="5"/>
    </row>
    <row r="375413" spans="26:26">
      <c r="Z375413" s="5"/>
    </row>
    <row r="375414" spans="26:26">
      <c r="Z375414" s="5"/>
    </row>
    <row r="375415" spans="26:26">
      <c r="Z375415" s="5"/>
    </row>
    <row r="375416" spans="26:26">
      <c r="Z375416" s="5"/>
    </row>
    <row r="375417" spans="26:26">
      <c r="Z375417" s="5"/>
    </row>
    <row r="375418" spans="26:26">
      <c r="Z375418" s="5"/>
    </row>
    <row r="375419" spans="26:26">
      <c r="Z375419" s="5"/>
    </row>
    <row r="375420" spans="26:26">
      <c r="Z375420" s="5"/>
    </row>
    <row r="375421" spans="26:26">
      <c r="Z375421" s="5"/>
    </row>
    <row r="375422" spans="26:26">
      <c r="Z375422" s="5"/>
    </row>
    <row r="375423" spans="26:26">
      <c r="Z375423" s="5"/>
    </row>
    <row r="375424" spans="26:26">
      <c r="Z375424" s="5"/>
    </row>
    <row r="375425" spans="26:26">
      <c r="Z375425" s="5"/>
    </row>
    <row r="375426" spans="26:26">
      <c r="Z375426" s="5"/>
    </row>
    <row r="375427" spans="26:26">
      <c r="Z375427" s="5"/>
    </row>
    <row r="375428" spans="26:26">
      <c r="Z375428" s="5"/>
    </row>
    <row r="375429" spans="26:26">
      <c r="Z375429" s="5"/>
    </row>
    <row r="375430" spans="26:26">
      <c r="Z375430" s="5"/>
    </row>
    <row r="375431" spans="26:26">
      <c r="Z375431" s="5"/>
    </row>
    <row r="375432" spans="26:26">
      <c r="Z375432" s="5"/>
    </row>
    <row r="375433" spans="26:26">
      <c r="Z375433" s="5"/>
    </row>
    <row r="375434" spans="26:26">
      <c r="Z375434" s="5"/>
    </row>
    <row r="375435" spans="26:26">
      <c r="Z375435" s="5"/>
    </row>
    <row r="375436" spans="26:26">
      <c r="Z375436" s="5"/>
    </row>
    <row r="375437" spans="26:26">
      <c r="Z375437" s="5"/>
    </row>
    <row r="375438" spans="26:26">
      <c r="Z375438" s="5"/>
    </row>
    <row r="375439" spans="26:26">
      <c r="Z375439" s="5"/>
    </row>
    <row r="375440" spans="26:26">
      <c r="Z375440" s="5"/>
    </row>
    <row r="375441" spans="26:26">
      <c r="Z375441" s="5"/>
    </row>
    <row r="375442" spans="26:26">
      <c r="Z375442" s="5"/>
    </row>
    <row r="375443" spans="26:26">
      <c r="Z375443" s="5"/>
    </row>
    <row r="375444" spans="26:26">
      <c r="Z375444" s="5"/>
    </row>
    <row r="375445" spans="26:26">
      <c r="Z375445" s="5"/>
    </row>
    <row r="375446" spans="26:26">
      <c r="Z375446" s="5"/>
    </row>
    <row r="375447" spans="26:26">
      <c r="Z375447" s="5"/>
    </row>
    <row r="375448" spans="26:26">
      <c r="Z375448" s="5"/>
    </row>
    <row r="375449" spans="26:26">
      <c r="Z375449" s="5"/>
    </row>
    <row r="375450" spans="26:26">
      <c r="Z375450" s="5"/>
    </row>
    <row r="375451" spans="26:26">
      <c r="Z375451" s="5"/>
    </row>
    <row r="375452" spans="26:26">
      <c r="Z375452" s="5"/>
    </row>
    <row r="375453" spans="26:26">
      <c r="Z375453" s="5"/>
    </row>
    <row r="375454" spans="26:26">
      <c r="Z375454" s="5"/>
    </row>
    <row r="375455" spans="26:26">
      <c r="Z375455" s="5"/>
    </row>
    <row r="375456" spans="26:26">
      <c r="Z375456" s="5"/>
    </row>
    <row r="375457" spans="26:26">
      <c r="Z375457" s="5"/>
    </row>
    <row r="375458" spans="26:26">
      <c r="Z375458" s="5"/>
    </row>
    <row r="375459" spans="26:26">
      <c r="Z375459" s="5"/>
    </row>
    <row r="375460" spans="26:26">
      <c r="Z375460" s="5"/>
    </row>
    <row r="375461" spans="26:26">
      <c r="Z375461" s="5"/>
    </row>
    <row r="375462" spans="26:26">
      <c r="Z375462" s="5"/>
    </row>
    <row r="375463" spans="26:26">
      <c r="Z375463" s="5"/>
    </row>
    <row r="375464" spans="26:26">
      <c r="Z375464" s="5"/>
    </row>
    <row r="375465" spans="26:26">
      <c r="Z375465" s="5"/>
    </row>
    <row r="375466" spans="26:26">
      <c r="Z375466" s="5"/>
    </row>
    <row r="375467" spans="26:26">
      <c r="Z375467" s="5"/>
    </row>
    <row r="375468" spans="26:26">
      <c r="Z375468" s="5"/>
    </row>
    <row r="375469" spans="26:26">
      <c r="Z375469" s="5"/>
    </row>
    <row r="375470" spans="26:26">
      <c r="Z375470" s="5"/>
    </row>
    <row r="375471" spans="26:26">
      <c r="Z375471" s="5"/>
    </row>
    <row r="375472" spans="26:26">
      <c r="Z375472" s="5"/>
    </row>
    <row r="375473" spans="26:26">
      <c r="Z375473" s="5"/>
    </row>
    <row r="375474" spans="26:26">
      <c r="Z375474" s="5"/>
    </row>
    <row r="375475" spans="26:26">
      <c r="Z375475" s="5"/>
    </row>
    <row r="375476" spans="26:26">
      <c r="Z375476" s="5"/>
    </row>
    <row r="375477" spans="26:26">
      <c r="Z375477" s="5"/>
    </row>
    <row r="375478" spans="26:26">
      <c r="Z375478" s="5"/>
    </row>
    <row r="375479" spans="26:26">
      <c r="Z375479" s="5"/>
    </row>
    <row r="375480" spans="26:26">
      <c r="Z375480" s="5"/>
    </row>
    <row r="375481" spans="26:26">
      <c r="Z375481" s="5"/>
    </row>
    <row r="375482" spans="26:26">
      <c r="Z375482" s="5"/>
    </row>
    <row r="375483" spans="26:26">
      <c r="Z375483" s="5"/>
    </row>
    <row r="375484" spans="26:26">
      <c r="Z375484" s="5"/>
    </row>
    <row r="375485" spans="26:26">
      <c r="Z375485" s="5"/>
    </row>
    <row r="375486" spans="26:26">
      <c r="Z375486" s="5"/>
    </row>
    <row r="375487" spans="26:26">
      <c r="Z375487" s="5"/>
    </row>
    <row r="375488" spans="26:26">
      <c r="Z375488" s="5"/>
    </row>
    <row r="375489" spans="26:26">
      <c r="Z375489" s="5"/>
    </row>
    <row r="375490" spans="26:26">
      <c r="Z375490" s="5"/>
    </row>
    <row r="375491" spans="26:26">
      <c r="Z375491" s="5"/>
    </row>
    <row r="375492" spans="26:26">
      <c r="Z375492" s="5"/>
    </row>
    <row r="375493" spans="26:26">
      <c r="Z375493" s="5"/>
    </row>
    <row r="375494" spans="26:26">
      <c r="Z375494" s="5"/>
    </row>
    <row r="375495" spans="26:26">
      <c r="Z375495" s="5"/>
    </row>
    <row r="375496" spans="26:26">
      <c r="Z375496" s="5"/>
    </row>
    <row r="375497" spans="26:26">
      <c r="Z375497" s="5"/>
    </row>
    <row r="375498" spans="26:26">
      <c r="Z375498" s="5"/>
    </row>
    <row r="375499" spans="26:26">
      <c r="Z375499" s="5"/>
    </row>
    <row r="375500" spans="26:26">
      <c r="Z375500" s="5"/>
    </row>
    <row r="375501" spans="26:26">
      <c r="Z375501" s="5"/>
    </row>
    <row r="375502" spans="26:26">
      <c r="Z375502" s="5"/>
    </row>
    <row r="375503" spans="26:26">
      <c r="Z375503" s="5"/>
    </row>
    <row r="375504" spans="26:26">
      <c r="Z375504" s="5"/>
    </row>
    <row r="375505" spans="26:26">
      <c r="Z375505" s="5"/>
    </row>
    <row r="375506" spans="26:26">
      <c r="Z375506" s="5"/>
    </row>
    <row r="375507" spans="26:26">
      <c r="Z375507" s="5"/>
    </row>
    <row r="375508" spans="26:26">
      <c r="Z375508" s="5"/>
    </row>
    <row r="375509" spans="26:26">
      <c r="Z375509" s="5"/>
    </row>
    <row r="375510" spans="26:26">
      <c r="Z375510" s="5"/>
    </row>
    <row r="375511" spans="26:26">
      <c r="Z375511" s="5"/>
    </row>
    <row r="375512" spans="26:26">
      <c r="Z375512" s="5"/>
    </row>
    <row r="375513" spans="26:26">
      <c r="Z375513" s="5"/>
    </row>
    <row r="375514" spans="26:26">
      <c r="Z375514" s="5"/>
    </row>
    <row r="375515" spans="26:26">
      <c r="Z375515" s="5"/>
    </row>
    <row r="375516" spans="26:26">
      <c r="Z375516" s="5"/>
    </row>
    <row r="375517" spans="26:26">
      <c r="Z375517" s="5"/>
    </row>
    <row r="375518" spans="26:26">
      <c r="Z375518" s="5"/>
    </row>
    <row r="375519" spans="26:26">
      <c r="Z375519" s="5"/>
    </row>
    <row r="375520" spans="26:26">
      <c r="Z375520" s="5"/>
    </row>
    <row r="375521" spans="26:26">
      <c r="Z375521" s="5"/>
    </row>
    <row r="375522" spans="26:26">
      <c r="Z375522" s="5"/>
    </row>
    <row r="375523" spans="26:26">
      <c r="Z375523" s="5"/>
    </row>
    <row r="375524" spans="26:26">
      <c r="Z375524" s="5"/>
    </row>
    <row r="375525" spans="26:26">
      <c r="Z375525" s="5"/>
    </row>
    <row r="375526" spans="26:26">
      <c r="Z375526" s="5"/>
    </row>
    <row r="375527" spans="26:26">
      <c r="Z375527" s="5"/>
    </row>
    <row r="375528" spans="26:26">
      <c r="Z375528" s="5"/>
    </row>
    <row r="375529" spans="26:26">
      <c r="Z375529" s="5"/>
    </row>
    <row r="375530" spans="26:26">
      <c r="Z375530" s="5"/>
    </row>
    <row r="375531" spans="26:26">
      <c r="Z375531" s="5"/>
    </row>
    <row r="375532" spans="26:26">
      <c r="Z375532" s="5"/>
    </row>
    <row r="375533" spans="26:26">
      <c r="Z375533" s="5"/>
    </row>
    <row r="375534" spans="26:26">
      <c r="Z375534" s="5"/>
    </row>
    <row r="375535" spans="26:26">
      <c r="Z375535" s="5"/>
    </row>
    <row r="375536" spans="26:26">
      <c r="Z375536" s="5"/>
    </row>
    <row r="375537" spans="26:26">
      <c r="Z375537" s="5"/>
    </row>
    <row r="375538" spans="26:26">
      <c r="Z375538" s="5"/>
    </row>
    <row r="375539" spans="26:26">
      <c r="Z375539" s="5"/>
    </row>
    <row r="375540" spans="26:26">
      <c r="Z375540" s="5"/>
    </row>
    <row r="375541" spans="26:26">
      <c r="Z375541" s="5"/>
    </row>
    <row r="375542" spans="26:26">
      <c r="Z375542" s="5"/>
    </row>
    <row r="375543" spans="26:26">
      <c r="Z375543" s="5"/>
    </row>
    <row r="375544" spans="26:26">
      <c r="Z375544" s="5"/>
    </row>
    <row r="375545" spans="26:26">
      <c r="Z375545" s="5"/>
    </row>
    <row r="375546" spans="26:26">
      <c r="Z375546" s="5"/>
    </row>
    <row r="375547" spans="26:26">
      <c r="Z375547" s="5"/>
    </row>
    <row r="375548" spans="26:26">
      <c r="Z375548" s="5"/>
    </row>
    <row r="375549" spans="26:26">
      <c r="Z375549" s="5"/>
    </row>
    <row r="375550" spans="26:26">
      <c r="Z375550" s="5"/>
    </row>
    <row r="375551" spans="26:26">
      <c r="Z375551" s="5"/>
    </row>
    <row r="375552" spans="26:26">
      <c r="Z375552" s="5"/>
    </row>
    <row r="375553" spans="26:26">
      <c r="Z375553" s="5"/>
    </row>
    <row r="375554" spans="26:26">
      <c r="Z375554" s="5"/>
    </row>
    <row r="375555" spans="26:26">
      <c r="Z375555" s="5"/>
    </row>
    <row r="375556" spans="26:26">
      <c r="Z375556" s="5"/>
    </row>
    <row r="375557" spans="26:26">
      <c r="Z375557" s="5"/>
    </row>
    <row r="375558" spans="26:26">
      <c r="Z375558" s="5"/>
    </row>
    <row r="375559" spans="26:26">
      <c r="Z375559" s="5"/>
    </row>
    <row r="375560" spans="26:26">
      <c r="Z375560" s="5"/>
    </row>
    <row r="375561" spans="26:26">
      <c r="Z375561" s="5"/>
    </row>
    <row r="375562" spans="26:26">
      <c r="Z375562" s="5"/>
    </row>
    <row r="375563" spans="26:26">
      <c r="Z375563" s="5"/>
    </row>
    <row r="375564" spans="26:26">
      <c r="Z375564" s="5"/>
    </row>
    <row r="375565" spans="26:26">
      <c r="Z375565" s="5"/>
    </row>
    <row r="375566" spans="26:26">
      <c r="Z375566" s="5"/>
    </row>
    <row r="375567" spans="26:26">
      <c r="Z375567" s="5"/>
    </row>
    <row r="375568" spans="26:26">
      <c r="Z375568" s="5"/>
    </row>
    <row r="375569" spans="26:26">
      <c r="Z375569" s="5"/>
    </row>
    <row r="375570" spans="26:26">
      <c r="Z375570" s="5"/>
    </row>
    <row r="375571" spans="26:26">
      <c r="Z375571" s="5"/>
    </row>
    <row r="375572" spans="26:26">
      <c r="Z375572" s="5"/>
    </row>
    <row r="375573" spans="26:26">
      <c r="Z375573" s="5"/>
    </row>
    <row r="375574" spans="26:26">
      <c r="Z375574" s="5"/>
    </row>
    <row r="375575" spans="26:26">
      <c r="Z375575" s="5"/>
    </row>
    <row r="375576" spans="26:26">
      <c r="Z375576" s="5"/>
    </row>
    <row r="375577" spans="26:26">
      <c r="Z375577" s="5"/>
    </row>
    <row r="375578" spans="26:26">
      <c r="Z375578" s="5"/>
    </row>
    <row r="375579" spans="26:26">
      <c r="Z375579" s="5"/>
    </row>
    <row r="375580" spans="26:26">
      <c r="Z375580" s="5"/>
    </row>
    <row r="375581" spans="26:26">
      <c r="Z375581" s="5"/>
    </row>
    <row r="375582" spans="26:26">
      <c r="Z375582" s="5"/>
    </row>
    <row r="375583" spans="26:26">
      <c r="Z375583" s="5"/>
    </row>
    <row r="375584" spans="26:26">
      <c r="Z375584" s="5"/>
    </row>
    <row r="375585" spans="26:26">
      <c r="Z375585" s="5"/>
    </row>
    <row r="375586" spans="26:26">
      <c r="Z375586" s="5"/>
    </row>
    <row r="375587" spans="26:26">
      <c r="Z375587" s="5"/>
    </row>
    <row r="375588" spans="26:26">
      <c r="Z375588" s="5"/>
    </row>
    <row r="375589" spans="26:26">
      <c r="Z375589" s="5"/>
    </row>
    <row r="375590" spans="26:26">
      <c r="Z375590" s="5"/>
    </row>
    <row r="375591" spans="26:26">
      <c r="Z375591" s="5"/>
    </row>
    <row r="375592" spans="26:26">
      <c r="Z375592" s="5"/>
    </row>
    <row r="375593" spans="26:26">
      <c r="Z375593" s="5"/>
    </row>
    <row r="375594" spans="26:26">
      <c r="Z375594" s="5"/>
    </row>
    <row r="375595" spans="26:26">
      <c r="Z375595" s="5"/>
    </row>
    <row r="375596" spans="26:26">
      <c r="Z375596" s="5"/>
    </row>
    <row r="375597" spans="26:26">
      <c r="Z375597" s="5"/>
    </row>
    <row r="375598" spans="26:26">
      <c r="Z375598" s="5"/>
    </row>
    <row r="375599" spans="26:26">
      <c r="Z375599" s="5"/>
    </row>
    <row r="375600" spans="26:26">
      <c r="Z375600" s="5"/>
    </row>
    <row r="375601" spans="26:26">
      <c r="Z375601" s="5"/>
    </row>
    <row r="375602" spans="26:26">
      <c r="Z375602" s="5"/>
    </row>
    <row r="375603" spans="26:26">
      <c r="Z375603" s="5"/>
    </row>
    <row r="375604" spans="26:26">
      <c r="Z375604" s="5"/>
    </row>
    <row r="375605" spans="26:26">
      <c r="Z375605" s="5"/>
    </row>
    <row r="375606" spans="26:26">
      <c r="Z375606" s="5"/>
    </row>
    <row r="375607" spans="26:26">
      <c r="Z375607" s="5"/>
    </row>
    <row r="375608" spans="26:26">
      <c r="Z375608" s="5"/>
    </row>
    <row r="375609" spans="26:26">
      <c r="Z375609" s="5"/>
    </row>
    <row r="375610" spans="26:26">
      <c r="Z375610" s="5"/>
    </row>
    <row r="375611" spans="26:26">
      <c r="Z375611" s="5"/>
    </row>
    <row r="375612" spans="26:26">
      <c r="Z375612" s="5"/>
    </row>
    <row r="375613" spans="26:26">
      <c r="Z375613" s="5"/>
    </row>
    <row r="375614" spans="26:26">
      <c r="Z375614" s="5"/>
    </row>
    <row r="375615" spans="26:26">
      <c r="Z375615" s="5"/>
    </row>
    <row r="375616" spans="26:26">
      <c r="Z375616" s="5"/>
    </row>
    <row r="375617" spans="26:26">
      <c r="Z375617" s="5"/>
    </row>
    <row r="375618" spans="26:26">
      <c r="Z375618" s="5"/>
    </row>
    <row r="375619" spans="26:26">
      <c r="Z375619" s="5"/>
    </row>
    <row r="375620" spans="26:26">
      <c r="Z375620" s="5"/>
    </row>
    <row r="375621" spans="26:26">
      <c r="Z375621" s="5"/>
    </row>
    <row r="375622" spans="26:26">
      <c r="Z375622" s="5"/>
    </row>
    <row r="375623" spans="26:26">
      <c r="Z375623" s="5"/>
    </row>
    <row r="375624" spans="26:26">
      <c r="Z375624" s="5"/>
    </row>
    <row r="375625" spans="26:26">
      <c r="Z375625" s="5"/>
    </row>
    <row r="375626" spans="26:26">
      <c r="Z375626" s="5"/>
    </row>
    <row r="375627" spans="26:26">
      <c r="Z375627" s="5"/>
    </row>
    <row r="375628" spans="26:26">
      <c r="Z375628" s="5"/>
    </row>
    <row r="375629" spans="26:26">
      <c r="Z375629" s="5"/>
    </row>
    <row r="375630" spans="26:26">
      <c r="Z375630" s="5"/>
    </row>
    <row r="375631" spans="26:26">
      <c r="Z375631" s="5"/>
    </row>
    <row r="375632" spans="26:26">
      <c r="Z375632" s="5"/>
    </row>
    <row r="375633" spans="26:26">
      <c r="Z375633" s="5"/>
    </row>
    <row r="375634" spans="26:26">
      <c r="Z375634" s="5"/>
    </row>
    <row r="375635" spans="26:26">
      <c r="Z375635" s="5"/>
    </row>
    <row r="375636" spans="26:26">
      <c r="Z375636" s="5"/>
    </row>
    <row r="375637" spans="26:26">
      <c r="Z375637" s="5"/>
    </row>
    <row r="375638" spans="26:26">
      <c r="Z375638" s="5"/>
    </row>
    <row r="375639" spans="26:26">
      <c r="Z375639" s="5"/>
    </row>
    <row r="375640" spans="26:26">
      <c r="Z375640" s="5"/>
    </row>
    <row r="375641" spans="26:26">
      <c r="Z375641" s="5"/>
    </row>
    <row r="375642" spans="26:26">
      <c r="Z375642" s="5"/>
    </row>
    <row r="375643" spans="26:26">
      <c r="Z375643" s="5"/>
    </row>
    <row r="375644" spans="26:26">
      <c r="Z375644" s="5"/>
    </row>
    <row r="375645" spans="26:26">
      <c r="Z375645" s="5"/>
    </row>
    <row r="375646" spans="26:26">
      <c r="Z375646" s="5"/>
    </row>
    <row r="375647" spans="26:26">
      <c r="Z375647" s="5"/>
    </row>
    <row r="375648" spans="26:26">
      <c r="Z375648" s="5"/>
    </row>
    <row r="375649" spans="26:26">
      <c r="Z375649" s="5"/>
    </row>
    <row r="375650" spans="26:26">
      <c r="Z375650" s="5"/>
    </row>
    <row r="375651" spans="26:26">
      <c r="Z375651" s="5"/>
    </row>
    <row r="375652" spans="26:26">
      <c r="Z375652" s="5"/>
    </row>
    <row r="375653" spans="26:26">
      <c r="Z375653" s="5"/>
    </row>
    <row r="375654" spans="26:26">
      <c r="Z375654" s="5"/>
    </row>
    <row r="375655" spans="26:26">
      <c r="Z375655" s="5"/>
    </row>
    <row r="375656" spans="26:26">
      <c r="Z375656" s="5"/>
    </row>
    <row r="375657" spans="26:26">
      <c r="Z375657" s="5"/>
    </row>
    <row r="375658" spans="26:26">
      <c r="Z375658" s="5"/>
    </row>
    <row r="375659" spans="26:26">
      <c r="Z375659" s="5"/>
    </row>
    <row r="375660" spans="26:26">
      <c r="Z375660" s="5"/>
    </row>
    <row r="375661" spans="26:26">
      <c r="Z375661" s="5"/>
    </row>
    <row r="375662" spans="26:26">
      <c r="Z375662" s="5"/>
    </row>
    <row r="375663" spans="26:26">
      <c r="Z375663" s="5"/>
    </row>
    <row r="375664" spans="26:26">
      <c r="Z375664" s="5"/>
    </row>
    <row r="375665" spans="26:26">
      <c r="Z375665" s="5"/>
    </row>
    <row r="375666" spans="26:26">
      <c r="Z375666" s="5"/>
    </row>
    <row r="375667" spans="26:26">
      <c r="Z375667" s="5"/>
    </row>
    <row r="375668" spans="26:26">
      <c r="Z375668" s="5"/>
    </row>
    <row r="375669" spans="26:26">
      <c r="Z375669" s="5"/>
    </row>
    <row r="375670" spans="26:26">
      <c r="Z375670" s="5"/>
    </row>
    <row r="375671" spans="26:26">
      <c r="Z375671" s="5"/>
    </row>
    <row r="375672" spans="26:26">
      <c r="Z375672" s="5"/>
    </row>
    <row r="375673" spans="26:26">
      <c r="Z375673" s="5"/>
    </row>
    <row r="375674" spans="26:26">
      <c r="Z375674" s="5"/>
    </row>
    <row r="375675" spans="26:26">
      <c r="Z375675" s="5"/>
    </row>
    <row r="375676" spans="26:26">
      <c r="Z375676" s="5"/>
    </row>
    <row r="375677" spans="26:26">
      <c r="Z375677" s="5"/>
    </row>
    <row r="375678" spans="26:26">
      <c r="Z375678" s="5"/>
    </row>
    <row r="375679" spans="26:26">
      <c r="Z375679" s="5"/>
    </row>
    <row r="375680" spans="26:26">
      <c r="Z375680" s="5"/>
    </row>
    <row r="375681" spans="26:26">
      <c r="Z375681" s="5"/>
    </row>
    <row r="375682" spans="26:26">
      <c r="Z375682" s="5"/>
    </row>
    <row r="375683" spans="26:26">
      <c r="Z375683" s="5"/>
    </row>
    <row r="375684" spans="26:26">
      <c r="Z375684" s="5"/>
    </row>
    <row r="375685" spans="26:26">
      <c r="Z375685" s="5"/>
    </row>
    <row r="375686" spans="26:26">
      <c r="Z375686" s="5"/>
    </row>
    <row r="375687" spans="26:26">
      <c r="Z375687" s="5"/>
    </row>
    <row r="375688" spans="26:26">
      <c r="Z375688" s="5"/>
    </row>
    <row r="375689" spans="26:26">
      <c r="Z375689" s="5"/>
    </row>
    <row r="375690" spans="26:26">
      <c r="Z375690" s="5"/>
    </row>
    <row r="375691" spans="26:26">
      <c r="Z375691" s="5"/>
    </row>
    <row r="375692" spans="26:26">
      <c r="Z375692" s="5"/>
    </row>
    <row r="375693" spans="26:26">
      <c r="Z375693" s="5"/>
    </row>
    <row r="375694" spans="26:26">
      <c r="Z375694" s="5"/>
    </row>
    <row r="375695" spans="26:26">
      <c r="Z375695" s="5"/>
    </row>
    <row r="375696" spans="26:26">
      <c r="Z375696" s="5"/>
    </row>
    <row r="375697" spans="26:26">
      <c r="Z375697" s="5"/>
    </row>
    <row r="375698" spans="26:26">
      <c r="Z375698" s="5"/>
    </row>
    <row r="375699" spans="26:26">
      <c r="Z375699" s="5"/>
    </row>
    <row r="375700" spans="26:26">
      <c r="Z375700" s="5"/>
    </row>
    <row r="375701" spans="26:26">
      <c r="Z375701" s="5"/>
    </row>
    <row r="375702" spans="26:26">
      <c r="Z375702" s="5"/>
    </row>
    <row r="375703" spans="26:26">
      <c r="Z375703" s="5"/>
    </row>
    <row r="375704" spans="26:26">
      <c r="Z375704" s="5"/>
    </row>
    <row r="375705" spans="26:26">
      <c r="Z375705" s="5"/>
    </row>
    <row r="375706" spans="26:26">
      <c r="Z375706" s="5"/>
    </row>
    <row r="375707" spans="26:26">
      <c r="Z375707" s="5"/>
    </row>
    <row r="375708" spans="26:26">
      <c r="Z375708" s="5"/>
    </row>
    <row r="375709" spans="26:26">
      <c r="Z375709" s="5"/>
    </row>
    <row r="375710" spans="26:26">
      <c r="Z375710" s="5"/>
    </row>
    <row r="375711" spans="26:26">
      <c r="Z375711" s="5"/>
    </row>
    <row r="375712" spans="26:26">
      <c r="Z375712" s="5"/>
    </row>
    <row r="375713" spans="26:26">
      <c r="Z375713" s="5"/>
    </row>
    <row r="375714" spans="26:26">
      <c r="Z375714" s="5"/>
    </row>
    <row r="375715" spans="26:26">
      <c r="Z375715" s="5"/>
    </row>
    <row r="375716" spans="26:26">
      <c r="Z375716" s="5"/>
    </row>
    <row r="375717" spans="26:26">
      <c r="Z375717" s="5"/>
    </row>
    <row r="375718" spans="26:26">
      <c r="Z375718" s="5"/>
    </row>
    <row r="375719" spans="26:26">
      <c r="Z375719" s="5"/>
    </row>
    <row r="375720" spans="26:26">
      <c r="Z375720" s="5"/>
    </row>
    <row r="375721" spans="26:26">
      <c r="Z375721" s="5"/>
    </row>
    <row r="375722" spans="26:26">
      <c r="Z375722" s="5"/>
    </row>
    <row r="375723" spans="26:26">
      <c r="Z375723" s="5"/>
    </row>
    <row r="375724" spans="26:26">
      <c r="Z375724" s="5"/>
    </row>
    <row r="375725" spans="26:26">
      <c r="Z375725" s="5"/>
    </row>
    <row r="375726" spans="26:26">
      <c r="Z375726" s="5"/>
    </row>
    <row r="375727" spans="26:26">
      <c r="Z375727" s="5"/>
    </row>
    <row r="375728" spans="26:26">
      <c r="Z375728" s="5"/>
    </row>
    <row r="375729" spans="26:26">
      <c r="Z375729" s="5"/>
    </row>
    <row r="375730" spans="26:26">
      <c r="Z375730" s="5"/>
    </row>
    <row r="375731" spans="26:26">
      <c r="Z375731" s="5"/>
    </row>
    <row r="375732" spans="26:26">
      <c r="Z375732" s="5"/>
    </row>
    <row r="375733" spans="26:26">
      <c r="Z375733" s="5"/>
    </row>
    <row r="375734" spans="26:26">
      <c r="Z375734" s="5"/>
    </row>
    <row r="375735" spans="26:26">
      <c r="Z375735" s="5"/>
    </row>
    <row r="375736" spans="26:26">
      <c r="Z375736" s="5"/>
    </row>
    <row r="375737" spans="26:26">
      <c r="Z375737" s="5"/>
    </row>
    <row r="375738" spans="26:26">
      <c r="Z375738" s="5"/>
    </row>
    <row r="375739" spans="26:26">
      <c r="Z375739" s="5"/>
    </row>
    <row r="375740" spans="26:26">
      <c r="Z375740" s="5"/>
    </row>
    <row r="375741" spans="26:26">
      <c r="Z375741" s="5"/>
    </row>
    <row r="375742" spans="26:26">
      <c r="Z375742" s="5"/>
    </row>
    <row r="375743" spans="26:26">
      <c r="Z375743" s="5"/>
    </row>
    <row r="375744" spans="26:26">
      <c r="Z375744" s="5"/>
    </row>
    <row r="375745" spans="26:26">
      <c r="Z375745" s="5"/>
    </row>
    <row r="375746" spans="26:26">
      <c r="Z375746" s="5"/>
    </row>
    <row r="375747" spans="26:26">
      <c r="Z375747" s="5"/>
    </row>
    <row r="375748" spans="26:26">
      <c r="Z375748" s="5"/>
    </row>
    <row r="375749" spans="26:26">
      <c r="Z375749" s="5"/>
    </row>
    <row r="375750" spans="26:26">
      <c r="Z375750" s="5"/>
    </row>
    <row r="375751" spans="26:26">
      <c r="Z375751" s="5"/>
    </row>
    <row r="375752" spans="26:26">
      <c r="Z375752" s="5"/>
    </row>
    <row r="375753" spans="26:26">
      <c r="Z375753" s="5"/>
    </row>
    <row r="375754" spans="26:26">
      <c r="Z375754" s="5"/>
    </row>
    <row r="375755" spans="26:26">
      <c r="Z375755" s="5"/>
    </row>
    <row r="375756" spans="26:26">
      <c r="Z375756" s="5"/>
    </row>
    <row r="375757" spans="26:26">
      <c r="Z375757" s="5"/>
    </row>
    <row r="375758" spans="26:26">
      <c r="Z375758" s="5"/>
    </row>
    <row r="375759" spans="26:26">
      <c r="Z375759" s="5"/>
    </row>
    <row r="375760" spans="26:26">
      <c r="Z375760" s="5"/>
    </row>
    <row r="375761" spans="26:26">
      <c r="Z375761" s="5"/>
    </row>
    <row r="375762" spans="26:26">
      <c r="Z375762" s="5"/>
    </row>
    <row r="375763" spans="26:26">
      <c r="Z375763" s="5"/>
    </row>
    <row r="375764" spans="26:26">
      <c r="Z375764" s="5"/>
    </row>
    <row r="375765" spans="26:26">
      <c r="Z375765" s="5"/>
    </row>
    <row r="375766" spans="26:26">
      <c r="Z375766" s="5"/>
    </row>
    <row r="375767" spans="26:26">
      <c r="Z375767" s="5"/>
    </row>
    <row r="375768" spans="26:26">
      <c r="Z375768" s="5"/>
    </row>
    <row r="375769" spans="26:26">
      <c r="Z375769" s="5"/>
    </row>
    <row r="375770" spans="26:26">
      <c r="Z375770" s="5"/>
    </row>
    <row r="375771" spans="26:26">
      <c r="Z375771" s="5"/>
    </row>
    <row r="375772" spans="26:26">
      <c r="Z375772" s="5"/>
    </row>
    <row r="375773" spans="26:26">
      <c r="Z375773" s="5"/>
    </row>
    <row r="375774" spans="26:26">
      <c r="Z375774" s="5"/>
    </row>
    <row r="375775" spans="26:26">
      <c r="Z375775" s="5"/>
    </row>
    <row r="375776" spans="26:26">
      <c r="Z375776" s="5"/>
    </row>
    <row r="375777" spans="26:26">
      <c r="Z375777" s="5"/>
    </row>
    <row r="375778" spans="26:26">
      <c r="Z375778" s="5"/>
    </row>
    <row r="375779" spans="26:26">
      <c r="Z375779" s="5"/>
    </row>
    <row r="375780" spans="26:26">
      <c r="Z375780" s="5"/>
    </row>
    <row r="375781" spans="26:26">
      <c r="Z375781" s="5"/>
    </row>
    <row r="375782" spans="26:26">
      <c r="Z375782" s="5"/>
    </row>
    <row r="375783" spans="26:26">
      <c r="Z375783" s="5"/>
    </row>
    <row r="375784" spans="26:26">
      <c r="Z375784" s="5"/>
    </row>
    <row r="375785" spans="26:26">
      <c r="Z375785" s="5"/>
    </row>
    <row r="375786" spans="26:26">
      <c r="Z375786" s="5"/>
    </row>
    <row r="375787" spans="26:26">
      <c r="Z375787" s="5"/>
    </row>
    <row r="375788" spans="26:26">
      <c r="Z375788" s="5"/>
    </row>
    <row r="375789" spans="26:26">
      <c r="Z375789" s="5"/>
    </row>
    <row r="375790" spans="26:26">
      <c r="Z375790" s="5"/>
    </row>
    <row r="375791" spans="26:26">
      <c r="Z375791" s="5"/>
    </row>
    <row r="375792" spans="26:26">
      <c r="Z375792" s="5"/>
    </row>
    <row r="375793" spans="26:26">
      <c r="Z375793" s="5"/>
    </row>
    <row r="375794" spans="26:26">
      <c r="Z375794" s="5"/>
    </row>
    <row r="375795" spans="26:26">
      <c r="Z375795" s="5"/>
    </row>
    <row r="375796" spans="26:26">
      <c r="Z375796" s="5"/>
    </row>
    <row r="375797" spans="26:26">
      <c r="Z375797" s="5"/>
    </row>
    <row r="375798" spans="26:26">
      <c r="Z375798" s="5"/>
    </row>
    <row r="375799" spans="26:26">
      <c r="Z375799" s="5"/>
    </row>
    <row r="375800" spans="26:26">
      <c r="Z375800" s="5"/>
    </row>
    <row r="375801" spans="26:26">
      <c r="Z375801" s="5"/>
    </row>
    <row r="375802" spans="26:26">
      <c r="Z375802" s="5"/>
    </row>
    <row r="375803" spans="26:26">
      <c r="Z375803" s="5"/>
    </row>
    <row r="375804" spans="26:26">
      <c r="Z375804" s="5"/>
    </row>
    <row r="375805" spans="26:26">
      <c r="Z375805" s="5"/>
    </row>
    <row r="375806" spans="26:26">
      <c r="Z375806" s="5"/>
    </row>
    <row r="375807" spans="26:26">
      <c r="Z375807" s="5"/>
    </row>
    <row r="375808" spans="26:26">
      <c r="Z375808" s="5"/>
    </row>
    <row r="375809" spans="26:26">
      <c r="Z375809" s="5"/>
    </row>
    <row r="375810" spans="26:26">
      <c r="Z375810" s="5"/>
    </row>
    <row r="375811" spans="26:26">
      <c r="Z375811" s="5"/>
    </row>
    <row r="375812" spans="26:26">
      <c r="Z375812" s="5"/>
    </row>
    <row r="375813" spans="26:26">
      <c r="Z375813" s="5"/>
    </row>
    <row r="375814" spans="26:26">
      <c r="Z375814" s="5"/>
    </row>
    <row r="375815" spans="26:26">
      <c r="Z375815" s="5"/>
    </row>
    <row r="375816" spans="26:26">
      <c r="Z375816" s="5"/>
    </row>
    <row r="375817" spans="26:26">
      <c r="Z375817" s="5"/>
    </row>
    <row r="375818" spans="26:26">
      <c r="Z375818" s="5"/>
    </row>
    <row r="375819" spans="26:26">
      <c r="Z375819" s="5"/>
    </row>
    <row r="375820" spans="26:26">
      <c r="Z375820" s="5"/>
    </row>
    <row r="375821" spans="26:26">
      <c r="Z375821" s="5"/>
    </row>
    <row r="375822" spans="26:26">
      <c r="Z375822" s="5"/>
    </row>
    <row r="375823" spans="26:26">
      <c r="Z375823" s="5"/>
    </row>
    <row r="375824" spans="26:26">
      <c r="Z375824" s="5"/>
    </row>
    <row r="375825" spans="26:26">
      <c r="Z375825" s="5"/>
    </row>
    <row r="375826" spans="26:26">
      <c r="Z375826" s="5"/>
    </row>
    <row r="375827" spans="26:26">
      <c r="Z375827" s="5"/>
    </row>
    <row r="375828" spans="26:26">
      <c r="Z375828" s="5"/>
    </row>
    <row r="375829" spans="26:26">
      <c r="Z375829" s="5"/>
    </row>
    <row r="375830" spans="26:26">
      <c r="Z375830" s="5"/>
    </row>
    <row r="375831" spans="26:26">
      <c r="Z375831" s="5"/>
    </row>
    <row r="375832" spans="26:26">
      <c r="Z375832" s="5"/>
    </row>
    <row r="375833" spans="26:26">
      <c r="Z375833" s="5"/>
    </row>
    <row r="375834" spans="26:26">
      <c r="Z375834" s="5"/>
    </row>
    <row r="375835" spans="26:26">
      <c r="Z375835" s="5"/>
    </row>
    <row r="375836" spans="26:26">
      <c r="Z375836" s="5"/>
    </row>
    <row r="375837" spans="26:26">
      <c r="Z375837" s="5"/>
    </row>
    <row r="375838" spans="26:26">
      <c r="Z375838" s="5"/>
    </row>
    <row r="375839" spans="26:26">
      <c r="Z375839" s="5"/>
    </row>
    <row r="375840" spans="26:26">
      <c r="Z375840" s="5"/>
    </row>
    <row r="375841" spans="26:26">
      <c r="Z375841" s="5"/>
    </row>
    <row r="375842" spans="26:26">
      <c r="Z375842" s="5"/>
    </row>
    <row r="375843" spans="26:26">
      <c r="Z375843" s="5"/>
    </row>
    <row r="375844" spans="26:26">
      <c r="Z375844" s="5"/>
    </row>
    <row r="375845" spans="26:26">
      <c r="Z375845" s="5"/>
    </row>
    <row r="375846" spans="26:26">
      <c r="Z375846" s="5"/>
    </row>
    <row r="375847" spans="26:26">
      <c r="Z375847" s="5"/>
    </row>
    <row r="375848" spans="26:26">
      <c r="Z375848" s="5"/>
    </row>
    <row r="375849" spans="26:26">
      <c r="Z375849" s="5"/>
    </row>
    <row r="375850" spans="26:26">
      <c r="Z375850" s="5"/>
    </row>
    <row r="375851" spans="26:26">
      <c r="Z375851" s="5"/>
    </row>
    <row r="375852" spans="26:26">
      <c r="Z375852" s="5"/>
    </row>
    <row r="375853" spans="26:26">
      <c r="Z375853" s="5"/>
    </row>
    <row r="375854" spans="26:26">
      <c r="Z375854" s="5"/>
    </row>
    <row r="375855" spans="26:26">
      <c r="Z375855" s="5"/>
    </row>
    <row r="375856" spans="26:26">
      <c r="Z375856" s="5"/>
    </row>
    <row r="375857" spans="26:26">
      <c r="Z375857" s="5"/>
    </row>
    <row r="375858" spans="26:26">
      <c r="Z375858" s="5"/>
    </row>
    <row r="375859" spans="26:26">
      <c r="Z375859" s="5"/>
    </row>
    <row r="375860" spans="26:26">
      <c r="Z375860" s="5"/>
    </row>
    <row r="375861" spans="26:26">
      <c r="Z375861" s="5"/>
    </row>
    <row r="375862" spans="26:26">
      <c r="Z375862" s="5"/>
    </row>
    <row r="375863" spans="26:26">
      <c r="Z375863" s="5"/>
    </row>
    <row r="375864" spans="26:26">
      <c r="Z375864" s="5"/>
    </row>
    <row r="375865" spans="26:26">
      <c r="Z375865" s="5"/>
    </row>
    <row r="375866" spans="26:26">
      <c r="Z375866" s="5"/>
    </row>
    <row r="375867" spans="26:26">
      <c r="Z375867" s="5"/>
    </row>
    <row r="375868" spans="26:26">
      <c r="Z375868" s="5"/>
    </row>
    <row r="375869" spans="26:26">
      <c r="Z375869" s="5"/>
    </row>
    <row r="375870" spans="26:26">
      <c r="Z375870" s="5"/>
    </row>
    <row r="375871" spans="26:26">
      <c r="Z375871" s="5"/>
    </row>
    <row r="375872" spans="26:26">
      <c r="Z375872" s="5"/>
    </row>
    <row r="375873" spans="26:26">
      <c r="Z375873" s="5"/>
    </row>
    <row r="375874" spans="26:26">
      <c r="Z375874" s="5"/>
    </row>
    <row r="375875" spans="26:26">
      <c r="Z375875" s="5"/>
    </row>
    <row r="375876" spans="26:26">
      <c r="Z375876" s="5"/>
    </row>
    <row r="375877" spans="26:26">
      <c r="Z375877" s="5"/>
    </row>
    <row r="375878" spans="26:26">
      <c r="Z375878" s="5"/>
    </row>
    <row r="375879" spans="26:26">
      <c r="Z375879" s="5"/>
    </row>
    <row r="375880" spans="26:26">
      <c r="Z375880" s="5"/>
    </row>
    <row r="375881" spans="26:26">
      <c r="Z375881" s="5"/>
    </row>
    <row r="375882" spans="26:26">
      <c r="Z375882" s="5"/>
    </row>
    <row r="375883" spans="26:26">
      <c r="Z375883" s="5"/>
    </row>
    <row r="375884" spans="26:26">
      <c r="Z375884" s="5"/>
    </row>
    <row r="375885" spans="26:26">
      <c r="Z375885" s="5"/>
    </row>
    <row r="375886" spans="26:26">
      <c r="Z375886" s="5"/>
    </row>
    <row r="375887" spans="26:26">
      <c r="Z375887" s="5"/>
    </row>
    <row r="375888" spans="26:26">
      <c r="Z375888" s="5"/>
    </row>
    <row r="375889" spans="26:26">
      <c r="Z375889" s="5"/>
    </row>
    <row r="375890" spans="26:26">
      <c r="Z375890" s="5"/>
    </row>
    <row r="375891" spans="26:26">
      <c r="Z375891" s="5"/>
    </row>
    <row r="375892" spans="26:26">
      <c r="Z375892" s="5"/>
    </row>
    <row r="375893" spans="26:26">
      <c r="Z375893" s="5"/>
    </row>
    <row r="375894" spans="26:26">
      <c r="Z375894" s="5"/>
    </row>
    <row r="375895" spans="26:26">
      <c r="Z375895" s="5"/>
    </row>
    <row r="375896" spans="26:26">
      <c r="Z375896" s="5"/>
    </row>
    <row r="375897" spans="26:26">
      <c r="Z375897" s="5"/>
    </row>
    <row r="375898" spans="26:26">
      <c r="Z375898" s="5"/>
    </row>
    <row r="375899" spans="26:26">
      <c r="Z375899" s="5"/>
    </row>
    <row r="375900" spans="26:26">
      <c r="Z375900" s="5"/>
    </row>
    <row r="375901" spans="26:26">
      <c r="Z375901" s="5"/>
    </row>
    <row r="375902" spans="26:26">
      <c r="Z375902" s="5"/>
    </row>
    <row r="375903" spans="26:26">
      <c r="Z375903" s="5"/>
    </row>
    <row r="375904" spans="26:26">
      <c r="Z375904" s="5"/>
    </row>
    <row r="375905" spans="26:26">
      <c r="Z375905" s="5"/>
    </row>
    <row r="375906" spans="26:26">
      <c r="Z375906" s="5"/>
    </row>
    <row r="375907" spans="26:26">
      <c r="Z375907" s="5"/>
    </row>
    <row r="375908" spans="26:26">
      <c r="Z375908" s="5"/>
    </row>
    <row r="375909" spans="26:26">
      <c r="Z375909" s="5"/>
    </row>
    <row r="375910" spans="26:26">
      <c r="Z375910" s="5"/>
    </row>
    <row r="375911" spans="26:26">
      <c r="Z375911" s="5"/>
    </row>
    <row r="375912" spans="26:26">
      <c r="Z375912" s="5"/>
    </row>
    <row r="375913" spans="26:26">
      <c r="Z375913" s="5"/>
    </row>
    <row r="375914" spans="26:26">
      <c r="Z375914" s="5"/>
    </row>
    <row r="375915" spans="26:26">
      <c r="Z375915" s="5"/>
    </row>
    <row r="375916" spans="26:26">
      <c r="Z375916" s="5"/>
    </row>
    <row r="375917" spans="26:26">
      <c r="Z375917" s="5"/>
    </row>
    <row r="375918" spans="26:26">
      <c r="Z375918" s="5"/>
    </row>
    <row r="375919" spans="26:26">
      <c r="Z375919" s="5"/>
    </row>
    <row r="375920" spans="26:26">
      <c r="Z375920" s="5"/>
    </row>
    <row r="375921" spans="26:26">
      <c r="Z375921" s="5"/>
    </row>
    <row r="375922" spans="26:26">
      <c r="Z375922" s="5"/>
    </row>
    <row r="375923" spans="26:26">
      <c r="Z375923" s="5"/>
    </row>
    <row r="375924" spans="26:26">
      <c r="Z375924" s="5"/>
    </row>
    <row r="375925" spans="26:26">
      <c r="Z375925" s="5"/>
    </row>
    <row r="375926" spans="26:26">
      <c r="Z375926" s="5"/>
    </row>
    <row r="375927" spans="26:26">
      <c r="Z375927" s="5"/>
    </row>
    <row r="375928" spans="26:26">
      <c r="Z375928" s="5"/>
    </row>
    <row r="375929" spans="26:26">
      <c r="Z375929" s="5"/>
    </row>
    <row r="375930" spans="26:26">
      <c r="Z375930" s="5"/>
    </row>
    <row r="375931" spans="26:26">
      <c r="Z375931" s="5"/>
    </row>
    <row r="375932" spans="26:26">
      <c r="Z375932" s="5"/>
    </row>
    <row r="375933" spans="26:26">
      <c r="Z375933" s="5"/>
    </row>
    <row r="375934" spans="26:26">
      <c r="Z375934" s="5"/>
    </row>
    <row r="375935" spans="26:26">
      <c r="Z375935" s="5"/>
    </row>
    <row r="375936" spans="26:26">
      <c r="Z375936" s="5"/>
    </row>
    <row r="375937" spans="26:26">
      <c r="Z375937" s="5"/>
    </row>
    <row r="375938" spans="26:26">
      <c r="Z375938" s="5"/>
    </row>
    <row r="375939" spans="26:26">
      <c r="Z375939" s="5"/>
    </row>
    <row r="375940" spans="26:26">
      <c r="Z375940" s="5"/>
    </row>
    <row r="375941" spans="26:26">
      <c r="Z375941" s="5"/>
    </row>
    <row r="375942" spans="26:26">
      <c r="Z375942" s="5"/>
    </row>
    <row r="375943" spans="26:26">
      <c r="Z375943" s="5"/>
    </row>
    <row r="375944" spans="26:26">
      <c r="Z375944" s="5"/>
    </row>
    <row r="375945" spans="26:26">
      <c r="Z375945" s="5"/>
    </row>
    <row r="375946" spans="26:26">
      <c r="Z375946" s="5"/>
    </row>
    <row r="375947" spans="26:26">
      <c r="Z375947" s="5"/>
    </row>
    <row r="375948" spans="26:26">
      <c r="Z375948" s="5"/>
    </row>
    <row r="375949" spans="26:26">
      <c r="Z375949" s="5"/>
    </row>
    <row r="375950" spans="26:26">
      <c r="Z375950" s="5"/>
    </row>
    <row r="375951" spans="26:26">
      <c r="Z375951" s="5"/>
    </row>
    <row r="375952" spans="26:26">
      <c r="Z375952" s="5"/>
    </row>
    <row r="375953" spans="26:26">
      <c r="Z375953" s="5"/>
    </row>
    <row r="375954" spans="26:26">
      <c r="Z375954" s="5"/>
    </row>
    <row r="375955" spans="26:26">
      <c r="Z375955" s="5"/>
    </row>
    <row r="375956" spans="26:26">
      <c r="Z375956" s="5"/>
    </row>
    <row r="375957" spans="26:26">
      <c r="Z375957" s="5"/>
    </row>
    <row r="375958" spans="26:26">
      <c r="Z375958" s="5"/>
    </row>
    <row r="375959" spans="26:26">
      <c r="Z375959" s="5"/>
    </row>
    <row r="375960" spans="26:26">
      <c r="Z375960" s="5"/>
    </row>
    <row r="375961" spans="26:26">
      <c r="Z375961" s="5"/>
    </row>
    <row r="375962" spans="26:26">
      <c r="Z375962" s="5"/>
    </row>
    <row r="375963" spans="26:26">
      <c r="Z375963" s="5"/>
    </row>
    <row r="375964" spans="26:26">
      <c r="Z375964" s="5"/>
    </row>
    <row r="375965" spans="26:26">
      <c r="Z375965" s="5"/>
    </row>
    <row r="375966" spans="26:26">
      <c r="Z375966" s="5"/>
    </row>
    <row r="375967" spans="26:26">
      <c r="Z375967" s="5"/>
    </row>
    <row r="375968" spans="26:26">
      <c r="Z375968" s="5"/>
    </row>
    <row r="375969" spans="26:26">
      <c r="Z375969" s="5"/>
    </row>
    <row r="375970" spans="26:26">
      <c r="Z375970" s="5"/>
    </row>
    <row r="375971" spans="26:26">
      <c r="Z375971" s="5"/>
    </row>
    <row r="375972" spans="26:26">
      <c r="Z375972" s="5"/>
    </row>
    <row r="375973" spans="26:26">
      <c r="Z375973" s="5"/>
    </row>
    <row r="375974" spans="26:26">
      <c r="Z375974" s="5"/>
    </row>
    <row r="375975" spans="26:26">
      <c r="Z375975" s="5"/>
    </row>
    <row r="375976" spans="26:26">
      <c r="Z375976" s="5"/>
    </row>
    <row r="375977" spans="26:26">
      <c r="Z375977" s="5"/>
    </row>
    <row r="375978" spans="26:26">
      <c r="Z375978" s="5"/>
    </row>
    <row r="375979" spans="26:26">
      <c r="Z375979" s="5"/>
    </row>
    <row r="375980" spans="26:26">
      <c r="Z375980" s="5"/>
    </row>
    <row r="375981" spans="26:26">
      <c r="Z375981" s="5"/>
    </row>
    <row r="375982" spans="26:26">
      <c r="Z375982" s="5"/>
    </row>
    <row r="375983" spans="26:26">
      <c r="Z375983" s="5"/>
    </row>
    <row r="375984" spans="26:26">
      <c r="Z375984" s="5"/>
    </row>
    <row r="375985" spans="26:26">
      <c r="Z375985" s="5"/>
    </row>
    <row r="375986" spans="26:26">
      <c r="Z375986" s="5"/>
    </row>
    <row r="375987" spans="26:26">
      <c r="Z375987" s="5"/>
    </row>
    <row r="375988" spans="26:26">
      <c r="Z375988" s="5"/>
    </row>
    <row r="375989" spans="26:26">
      <c r="Z375989" s="5"/>
    </row>
    <row r="375990" spans="26:26">
      <c r="Z375990" s="5"/>
    </row>
    <row r="375991" spans="26:26">
      <c r="Z375991" s="5"/>
    </row>
    <row r="375992" spans="26:26">
      <c r="Z375992" s="5"/>
    </row>
    <row r="375993" spans="26:26">
      <c r="Z375993" s="5"/>
    </row>
    <row r="375994" spans="26:26">
      <c r="Z375994" s="5"/>
    </row>
    <row r="375995" spans="26:26">
      <c r="Z375995" s="5"/>
    </row>
    <row r="375996" spans="26:26">
      <c r="Z375996" s="5"/>
    </row>
    <row r="375997" spans="26:26">
      <c r="Z375997" s="5"/>
    </row>
    <row r="375998" spans="26:26">
      <c r="Z375998" s="5"/>
    </row>
    <row r="375999" spans="26:26">
      <c r="Z375999" s="5"/>
    </row>
    <row r="376000" spans="26:26">
      <c r="Z376000" s="5"/>
    </row>
    <row r="376001" spans="26:26">
      <c r="Z376001" s="5"/>
    </row>
    <row r="376002" spans="26:26">
      <c r="Z376002" s="5"/>
    </row>
    <row r="376003" spans="26:26">
      <c r="Z376003" s="5"/>
    </row>
    <row r="376004" spans="26:26">
      <c r="Z376004" s="5"/>
    </row>
    <row r="376005" spans="26:26">
      <c r="Z376005" s="5"/>
    </row>
    <row r="376006" spans="26:26">
      <c r="Z376006" s="5"/>
    </row>
    <row r="376007" spans="26:26">
      <c r="Z376007" s="5"/>
    </row>
    <row r="376008" spans="26:26">
      <c r="Z376008" s="5"/>
    </row>
    <row r="376009" spans="26:26">
      <c r="Z376009" s="5"/>
    </row>
    <row r="376010" spans="26:26">
      <c r="Z376010" s="5"/>
    </row>
    <row r="376011" spans="26:26">
      <c r="Z376011" s="5"/>
    </row>
    <row r="376012" spans="26:26">
      <c r="Z376012" s="5"/>
    </row>
    <row r="376013" spans="26:26">
      <c r="Z376013" s="5"/>
    </row>
    <row r="376014" spans="26:26">
      <c r="Z376014" s="5"/>
    </row>
    <row r="376015" spans="26:26">
      <c r="Z376015" s="5"/>
    </row>
    <row r="376016" spans="26:26">
      <c r="Z376016" s="5"/>
    </row>
    <row r="376017" spans="26:26">
      <c r="Z376017" s="5"/>
    </row>
    <row r="376018" spans="26:26">
      <c r="Z376018" s="5"/>
    </row>
    <row r="376019" spans="26:26">
      <c r="Z376019" s="5"/>
    </row>
    <row r="376020" spans="26:26">
      <c r="Z376020" s="5"/>
    </row>
    <row r="376021" spans="26:26">
      <c r="Z376021" s="5"/>
    </row>
    <row r="376022" spans="26:26">
      <c r="Z376022" s="5"/>
    </row>
    <row r="376023" spans="26:26">
      <c r="Z376023" s="5"/>
    </row>
    <row r="376024" spans="26:26">
      <c r="Z376024" s="5"/>
    </row>
    <row r="376025" spans="26:26">
      <c r="Z376025" s="5"/>
    </row>
    <row r="376026" spans="26:26">
      <c r="Z376026" s="5"/>
    </row>
    <row r="376027" spans="26:26">
      <c r="Z376027" s="5"/>
    </row>
    <row r="376028" spans="26:26">
      <c r="Z376028" s="5"/>
    </row>
    <row r="376029" spans="26:26">
      <c r="Z376029" s="5"/>
    </row>
    <row r="376030" spans="26:26">
      <c r="Z376030" s="5"/>
    </row>
    <row r="376031" spans="26:26">
      <c r="Z376031" s="5"/>
    </row>
    <row r="376032" spans="26:26">
      <c r="Z376032" s="5"/>
    </row>
    <row r="376033" spans="26:26">
      <c r="Z376033" s="5"/>
    </row>
    <row r="376034" spans="26:26">
      <c r="Z376034" s="5"/>
    </row>
    <row r="376035" spans="26:26">
      <c r="Z376035" s="5"/>
    </row>
    <row r="376036" spans="26:26">
      <c r="Z376036" s="5"/>
    </row>
    <row r="376037" spans="26:26">
      <c r="Z376037" s="5"/>
    </row>
    <row r="376038" spans="26:26">
      <c r="Z376038" s="5"/>
    </row>
    <row r="376039" spans="26:26">
      <c r="Z376039" s="5"/>
    </row>
    <row r="376040" spans="26:26">
      <c r="Z376040" s="5"/>
    </row>
    <row r="376041" spans="26:26">
      <c r="Z376041" s="5"/>
    </row>
    <row r="376042" spans="26:26">
      <c r="Z376042" s="5"/>
    </row>
    <row r="376043" spans="26:26">
      <c r="Z376043" s="5"/>
    </row>
    <row r="376044" spans="26:26">
      <c r="Z376044" s="5"/>
    </row>
    <row r="376045" spans="26:26">
      <c r="Z376045" s="5"/>
    </row>
    <row r="376046" spans="26:26">
      <c r="Z376046" s="5"/>
    </row>
    <row r="376047" spans="26:26">
      <c r="Z376047" s="5"/>
    </row>
    <row r="376048" spans="26:26">
      <c r="Z376048" s="5"/>
    </row>
    <row r="376049" spans="26:26">
      <c r="Z376049" s="5"/>
    </row>
    <row r="376050" spans="26:26">
      <c r="Z376050" s="5"/>
    </row>
    <row r="376051" spans="26:26">
      <c r="Z376051" s="5"/>
    </row>
    <row r="376052" spans="26:26">
      <c r="Z376052" s="5"/>
    </row>
    <row r="376053" spans="26:26">
      <c r="Z376053" s="5"/>
    </row>
    <row r="376054" spans="26:26">
      <c r="Z376054" s="5"/>
    </row>
    <row r="376055" spans="26:26">
      <c r="Z376055" s="5"/>
    </row>
    <row r="376056" spans="26:26">
      <c r="Z376056" s="5"/>
    </row>
    <row r="376057" spans="26:26">
      <c r="Z376057" s="5"/>
    </row>
    <row r="376058" spans="26:26">
      <c r="Z376058" s="5"/>
    </row>
    <row r="376059" spans="26:26">
      <c r="Z376059" s="5"/>
    </row>
    <row r="376060" spans="26:26">
      <c r="Z376060" s="5"/>
    </row>
    <row r="376061" spans="26:26">
      <c r="Z376061" s="5"/>
    </row>
    <row r="376062" spans="26:26">
      <c r="Z376062" s="5"/>
    </row>
    <row r="376063" spans="26:26">
      <c r="Z376063" s="5"/>
    </row>
    <row r="376064" spans="26:26">
      <c r="Z376064" s="5"/>
    </row>
    <row r="376065" spans="26:26">
      <c r="Z376065" s="5"/>
    </row>
    <row r="376066" spans="26:26">
      <c r="Z376066" s="5"/>
    </row>
    <row r="376067" spans="26:26">
      <c r="Z376067" s="5"/>
    </row>
    <row r="376068" spans="26:26">
      <c r="Z376068" s="5"/>
    </row>
    <row r="376069" spans="26:26">
      <c r="Z376069" s="5"/>
    </row>
    <row r="376070" spans="26:26">
      <c r="Z376070" s="5"/>
    </row>
    <row r="376071" spans="26:26">
      <c r="Z376071" s="5"/>
    </row>
    <row r="376072" spans="26:26">
      <c r="Z376072" s="5"/>
    </row>
    <row r="376073" spans="26:26">
      <c r="Z376073" s="5"/>
    </row>
    <row r="376074" spans="26:26">
      <c r="Z376074" s="5"/>
    </row>
    <row r="376075" spans="26:26">
      <c r="Z376075" s="5"/>
    </row>
    <row r="376076" spans="26:26">
      <c r="Z376076" s="5"/>
    </row>
    <row r="376077" spans="26:26">
      <c r="Z376077" s="5"/>
    </row>
    <row r="376078" spans="26:26">
      <c r="Z376078" s="5"/>
    </row>
    <row r="376079" spans="26:26">
      <c r="Z376079" s="5"/>
    </row>
    <row r="376080" spans="26:26">
      <c r="Z376080" s="5"/>
    </row>
    <row r="376081" spans="26:26">
      <c r="Z376081" s="5"/>
    </row>
    <row r="376082" spans="26:26">
      <c r="Z376082" s="5"/>
    </row>
    <row r="376083" spans="26:26">
      <c r="Z376083" s="5"/>
    </row>
    <row r="376084" spans="26:26">
      <c r="Z376084" s="5"/>
    </row>
    <row r="376085" spans="26:26">
      <c r="Z376085" s="5"/>
    </row>
    <row r="376086" spans="26:26">
      <c r="Z376086" s="5"/>
    </row>
    <row r="376087" spans="26:26">
      <c r="Z376087" s="5"/>
    </row>
    <row r="376088" spans="26:26">
      <c r="Z376088" s="5"/>
    </row>
    <row r="376089" spans="26:26">
      <c r="Z376089" s="5"/>
    </row>
    <row r="376090" spans="26:26">
      <c r="Z376090" s="5"/>
    </row>
    <row r="376091" spans="26:26">
      <c r="Z376091" s="5"/>
    </row>
    <row r="376092" spans="26:26">
      <c r="Z376092" s="5"/>
    </row>
    <row r="376093" spans="26:26">
      <c r="Z376093" s="5"/>
    </row>
    <row r="376094" spans="26:26">
      <c r="Z376094" s="5"/>
    </row>
    <row r="376095" spans="26:26">
      <c r="Z376095" s="5"/>
    </row>
    <row r="376096" spans="26:26">
      <c r="Z376096" s="5"/>
    </row>
    <row r="376097" spans="26:26">
      <c r="Z376097" s="5"/>
    </row>
    <row r="376098" spans="26:26">
      <c r="Z376098" s="5"/>
    </row>
    <row r="376099" spans="26:26">
      <c r="Z376099" s="5"/>
    </row>
    <row r="376100" spans="26:26">
      <c r="Z376100" s="5"/>
    </row>
    <row r="376101" spans="26:26">
      <c r="Z376101" s="5"/>
    </row>
    <row r="376102" spans="26:26">
      <c r="Z376102" s="5"/>
    </row>
    <row r="376103" spans="26:26">
      <c r="Z376103" s="5"/>
    </row>
    <row r="376104" spans="26:26">
      <c r="Z376104" s="5"/>
    </row>
    <row r="376105" spans="26:26">
      <c r="Z376105" s="5"/>
    </row>
    <row r="376106" spans="26:26">
      <c r="Z376106" s="5"/>
    </row>
    <row r="376107" spans="26:26">
      <c r="Z376107" s="5"/>
    </row>
    <row r="376108" spans="26:26">
      <c r="Z376108" s="5"/>
    </row>
    <row r="376109" spans="26:26">
      <c r="Z376109" s="5"/>
    </row>
    <row r="376110" spans="26:26">
      <c r="Z376110" s="5"/>
    </row>
    <row r="376111" spans="26:26">
      <c r="Z376111" s="5"/>
    </row>
    <row r="376112" spans="26:26">
      <c r="Z376112" s="5"/>
    </row>
    <row r="376113" spans="26:26">
      <c r="Z376113" s="5"/>
    </row>
    <row r="376114" spans="26:26">
      <c r="Z376114" s="5"/>
    </row>
    <row r="376115" spans="26:26">
      <c r="Z376115" s="5"/>
    </row>
    <row r="376116" spans="26:26">
      <c r="Z376116" s="5"/>
    </row>
    <row r="376117" spans="26:26">
      <c r="Z376117" s="5"/>
    </row>
    <row r="376118" spans="26:26">
      <c r="Z376118" s="5"/>
    </row>
    <row r="376119" spans="26:26">
      <c r="Z376119" s="5"/>
    </row>
    <row r="376120" spans="26:26">
      <c r="Z376120" s="5"/>
    </row>
    <row r="376121" spans="26:26">
      <c r="Z376121" s="5"/>
    </row>
    <row r="376122" spans="26:26">
      <c r="Z376122" s="5"/>
    </row>
    <row r="376123" spans="26:26">
      <c r="Z376123" s="5"/>
    </row>
    <row r="376124" spans="26:26">
      <c r="Z376124" s="5"/>
    </row>
    <row r="376125" spans="26:26">
      <c r="Z376125" s="5"/>
    </row>
    <row r="376126" spans="26:26">
      <c r="Z376126" s="5"/>
    </row>
    <row r="376127" spans="26:26">
      <c r="Z376127" s="5"/>
    </row>
    <row r="376128" spans="26:26">
      <c r="Z376128" s="5"/>
    </row>
    <row r="376129" spans="26:26">
      <c r="Z376129" s="5"/>
    </row>
    <row r="376130" spans="26:26">
      <c r="Z376130" s="5"/>
    </row>
    <row r="376131" spans="26:26">
      <c r="Z376131" s="5"/>
    </row>
    <row r="376132" spans="26:26">
      <c r="Z376132" s="5"/>
    </row>
    <row r="376133" spans="26:26">
      <c r="Z376133" s="5"/>
    </row>
    <row r="376134" spans="26:26">
      <c r="Z376134" s="5"/>
    </row>
    <row r="376135" spans="26:26">
      <c r="Z376135" s="5"/>
    </row>
    <row r="376136" spans="26:26">
      <c r="Z376136" s="5"/>
    </row>
    <row r="376137" spans="26:26">
      <c r="Z376137" s="5"/>
    </row>
    <row r="376138" spans="26:26">
      <c r="Z376138" s="5"/>
    </row>
    <row r="376139" spans="26:26">
      <c r="Z376139" s="5"/>
    </row>
    <row r="376140" spans="26:26">
      <c r="Z376140" s="5"/>
    </row>
    <row r="376141" spans="26:26">
      <c r="Z376141" s="5"/>
    </row>
    <row r="376142" spans="26:26">
      <c r="Z376142" s="5"/>
    </row>
    <row r="376143" spans="26:26">
      <c r="Z376143" s="5"/>
    </row>
    <row r="376144" spans="26:26">
      <c r="Z376144" s="5"/>
    </row>
    <row r="376145" spans="26:26">
      <c r="Z376145" s="5"/>
    </row>
    <row r="376146" spans="26:26">
      <c r="Z376146" s="5"/>
    </row>
    <row r="376147" spans="26:26">
      <c r="Z376147" s="5"/>
    </row>
    <row r="376148" spans="26:26">
      <c r="Z376148" s="5"/>
    </row>
    <row r="376149" spans="26:26">
      <c r="Z376149" s="5"/>
    </row>
    <row r="376150" spans="26:26">
      <c r="Z376150" s="5"/>
    </row>
    <row r="376151" spans="26:26">
      <c r="Z376151" s="5"/>
    </row>
    <row r="376152" spans="26:26">
      <c r="Z376152" s="5"/>
    </row>
    <row r="376153" spans="26:26">
      <c r="Z376153" s="5"/>
    </row>
    <row r="376154" spans="26:26">
      <c r="Z376154" s="5"/>
    </row>
    <row r="376155" spans="26:26">
      <c r="Z376155" s="5"/>
    </row>
    <row r="376156" spans="26:26">
      <c r="Z376156" s="5"/>
    </row>
    <row r="376157" spans="26:26">
      <c r="Z376157" s="5"/>
    </row>
    <row r="376158" spans="26:26">
      <c r="Z376158" s="5"/>
    </row>
    <row r="376159" spans="26:26">
      <c r="Z376159" s="5"/>
    </row>
    <row r="376160" spans="26:26">
      <c r="Z376160" s="5"/>
    </row>
    <row r="376161" spans="26:26">
      <c r="Z376161" s="5"/>
    </row>
    <row r="376162" spans="26:26">
      <c r="Z376162" s="5"/>
    </row>
    <row r="376163" spans="26:26">
      <c r="Z376163" s="5"/>
    </row>
    <row r="376164" spans="26:26">
      <c r="Z376164" s="5"/>
    </row>
    <row r="376165" spans="26:26">
      <c r="Z376165" s="5"/>
    </row>
    <row r="376166" spans="26:26">
      <c r="Z376166" s="5"/>
    </row>
    <row r="376167" spans="26:26">
      <c r="Z376167" s="5"/>
    </row>
    <row r="376168" spans="26:26">
      <c r="Z376168" s="5"/>
    </row>
    <row r="376169" spans="26:26">
      <c r="Z376169" s="5"/>
    </row>
    <row r="376170" spans="26:26">
      <c r="Z376170" s="5"/>
    </row>
    <row r="376171" spans="26:26">
      <c r="Z376171" s="5"/>
    </row>
    <row r="376172" spans="26:26">
      <c r="Z376172" s="5"/>
    </row>
    <row r="376173" spans="26:26">
      <c r="Z376173" s="5"/>
    </row>
    <row r="376174" spans="26:26">
      <c r="Z376174" s="5"/>
    </row>
    <row r="376175" spans="26:26">
      <c r="Z376175" s="5"/>
    </row>
    <row r="376176" spans="26:26">
      <c r="Z376176" s="5"/>
    </row>
    <row r="376177" spans="26:26">
      <c r="Z376177" s="5"/>
    </row>
    <row r="376178" spans="26:26">
      <c r="Z376178" s="5"/>
    </row>
    <row r="376179" spans="26:26">
      <c r="Z376179" s="5"/>
    </row>
    <row r="376180" spans="26:26">
      <c r="Z376180" s="5"/>
    </row>
    <row r="376181" spans="26:26">
      <c r="Z376181" s="5"/>
    </row>
    <row r="376182" spans="26:26">
      <c r="Z376182" s="5"/>
    </row>
    <row r="376183" spans="26:26">
      <c r="Z376183" s="5"/>
    </row>
    <row r="376184" spans="26:26">
      <c r="Z376184" s="5"/>
    </row>
    <row r="376185" spans="26:26">
      <c r="Z376185" s="5"/>
    </row>
    <row r="376186" spans="26:26">
      <c r="Z376186" s="5"/>
    </row>
    <row r="376187" spans="26:26">
      <c r="Z376187" s="5"/>
    </row>
    <row r="376188" spans="26:26">
      <c r="Z376188" s="5"/>
    </row>
    <row r="376189" spans="26:26">
      <c r="Z376189" s="5"/>
    </row>
    <row r="376190" spans="26:26">
      <c r="Z376190" s="5"/>
    </row>
    <row r="376191" spans="26:26">
      <c r="Z376191" s="5"/>
    </row>
    <row r="376192" spans="26:26">
      <c r="Z376192" s="5"/>
    </row>
    <row r="376193" spans="26:26">
      <c r="Z376193" s="5"/>
    </row>
    <row r="376194" spans="26:26">
      <c r="Z376194" s="5"/>
    </row>
    <row r="376195" spans="26:26">
      <c r="Z376195" s="5"/>
    </row>
    <row r="376196" spans="26:26">
      <c r="Z376196" s="5"/>
    </row>
    <row r="376197" spans="26:26">
      <c r="Z376197" s="5"/>
    </row>
    <row r="376198" spans="26:26">
      <c r="Z376198" s="5"/>
    </row>
    <row r="376199" spans="26:26">
      <c r="Z376199" s="5"/>
    </row>
    <row r="376200" spans="26:26">
      <c r="Z376200" s="5"/>
    </row>
    <row r="376201" spans="26:26">
      <c r="Z376201" s="5"/>
    </row>
    <row r="376202" spans="26:26">
      <c r="Z376202" s="5"/>
    </row>
    <row r="376203" spans="26:26">
      <c r="Z376203" s="5"/>
    </row>
    <row r="376204" spans="26:26">
      <c r="Z376204" s="5"/>
    </row>
    <row r="376205" spans="26:26">
      <c r="Z376205" s="5"/>
    </row>
    <row r="376206" spans="26:26">
      <c r="Z376206" s="5"/>
    </row>
    <row r="376207" spans="26:26">
      <c r="Z376207" s="5"/>
    </row>
    <row r="376208" spans="26:26">
      <c r="Z376208" s="5"/>
    </row>
    <row r="376209" spans="26:26">
      <c r="Z376209" s="5"/>
    </row>
    <row r="376210" spans="26:26">
      <c r="Z376210" s="5"/>
    </row>
    <row r="376211" spans="26:26">
      <c r="Z376211" s="5"/>
    </row>
    <row r="376212" spans="26:26">
      <c r="Z376212" s="5"/>
    </row>
    <row r="376213" spans="26:26">
      <c r="Z376213" s="5"/>
    </row>
    <row r="376214" spans="26:26">
      <c r="Z376214" s="5"/>
    </row>
    <row r="376215" spans="26:26">
      <c r="Z376215" s="5"/>
    </row>
    <row r="376216" spans="26:26">
      <c r="Z376216" s="5"/>
    </row>
    <row r="376217" spans="26:26">
      <c r="Z376217" s="5"/>
    </row>
    <row r="376218" spans="26:26">
      <c r="Z376218" s="5"/>
    </row>
    <row r="376219" spans="26:26">
      <c r="Z376219" s="5"/>
    </row>
    <row r="376220" spans="26:26">
      <c r="Z376220" s="5"/>
    </row>
    <row r="376221" spans="26:26">
      <c r="Z376221" s="5"/>
    </row>
    <row r="376222" spans="26:26">
      <c r="Z376222" s="5"/>
    </row>
    <row r="376223" spans="26:26">
      <c r="Z376223" s="5"/>
    </row>
    <row r="376224" spans="26:26">
      <c r="Z376224" s="5"/>
    </row>
    <row r="376225" spans="26:26">
      <c r="Z376225" s="5"/>
    </row>
    <row r="376226" spans="26:26">
      <c r="Z376226" s="5"/>
    </row>
    <row r="376227" spans="26:26">
      <c r="Z376227" s="5"/>
    </row>
    <row r="376228" spans="26:26">
      <c r="Z376228" s="5"/>
    </row>
    <row r="376229" spans="26:26">
      <c r="Z376229" s="5"/>
    </row>
    <row r="376230" spans="26:26">
      <c r="Z376230" s="5"/>
    </row>
    <row r="376231" spans="26:26">
      <c r="Z376231" s="5"/>
    </row>
    <row r="376232" spans="26:26">
      <c r="Z376232" s="5"/>
    </row>
    <row r="376233" spans="26:26">
      <c r="Z376233" s="5"/>
    </row>
    <row r="376234" spans="26:26">
      <c r="Z376234" s="5"/>
    </row>
    <row r="376235" spans="26:26">
      <c r="Z376235" s="5"/>
    </row>
    <row r="376236" spans="26:26">
      <c r="Z376236" s="5"/>
    </row>
    <row r="376237" spans="26:26">
      <c r="Z376237" s="5"/>
    </row>
    <row r="376238" spans="26:26">
      <c r="Z376238" s="5"/>
    </row>
    <row r="376239" spans="26:26">
      <c r="Z376239" s="5"/>
    </row>
    <row r="376240" spans="26:26">
      <c r="Z376240" s="5"/>
    </row>
    <row r="376241" spans="26:26">
      <c r="Z376241" s="5"/>
    </row>
    <row r="376242" spans="26:26">
      <c r="Z376242" s="5"/>
    </row>
    <row r="376243" spans="26:26">
      <c r="Z376243" s="5"/>
    </row>
    <row r="376244" spans="26:26">
      <c r="Z376244" s="5"/>
    </row>
    <row r="376245" spans="26:26">
      <c r="Z376245" s="5"/>
    </row>
    <row r="376246" spans="26:26">
      <c r="Z376246" s="5"/>
    </row>
    <row r="376247" spans="26:26">
      <c r="Z376247" s="5"/>
    </row>
    <row r="376248" spans="26:26">
      <c r="Z376248" s="5"/>
    </row>
    <row r="376249" spans="26:26">
      <c r="Z376249" s="5"/>
    </row>
    <row r="376250" spans="26:26">
      <c r="Z376250" s="5"/>
    </row>
    <row r="376251" spans="26:26">
      <c r="Z376251" s="5"/>
    </row>
    <row r="376252" spans="26:26">
      <c r="Z376252" s="5"/>
    </row>
    <row r="376253" spans="26:26">
      <c r="Z376253" s="5"/>
    </row>
    <row r="376254" spans="26:26">
      <c r="Z376254" s="5"/>
    </row>
    <row r="376255" spans="26:26">
      <c r="Z376255" s="5"/>
    </row>
    <row r="376256" spans="26:26">
      <c r="Z376256" s="5"/>
    </row>
    <row r="376257" spans="26:26">
      <c r="Z376257" s="5"/>
    </row>
    <row r="376258" spans="26:26">
      <c r="Z376258" s="5"/>
    </row>
    <row r="376259" spans="26:26">
      <c r="Z376259" s="5"/>
    </row>
    <row r="376260" spans="26:26">
      <c r="Z376260" s="5"/>
    </row>
    <row r="376261" spans="26:26">
      <c r="Z376261" s="5"/>
    </row>
    <row r="376262" spans="26:26">
      <c r="Z376262" s="5"/>
    </row>
    <row r="376263" spans="26:26">
      <c r="Z376263" s="5"/>
    </row>
    <row r="376264" spans="26:26">
      <c r="Z376264" s="5"/>
    </row>
    <row r="376265" spans="26:26">
      <c r="Z376265" s="5"/>
    </row>
    <row r="376266" spans="26:26">
      <c r="Z376266" s="5"/>
    </row>
    <row r="376267" spans="26:26">
      <c r="Z376267" s="5"/>
    </row>
    <row r="376268" spans="26:26">
      <c r="Z376268" s="5"/>
    </row>
    <row r="376269" spans="26:26">
      <c r="Z376269" s="5"/>
    </row>
    <row r="376270" spans="26:26">
      <c r="Z376270" s="5"/>
    </row>
    <row r="376271" spans="26:26">
      <c r="Z376271" s="5"/>
    </row>
    <row r="376272" spans="26:26">
      <c r="Z376272" s="5"/>
    </row>
    <row r="376273" spans="26:26">
      <c r="Z376273" s="5"/>
    </row>
    <row r="376274" spans="26:26">
      <c r="Z376274" s="5"/>
    </row>
    <row r="376275" spans="26:26">
      <c r="Z376275" s="5"/>
    </row>
    <row r="376276" spans="26:26">
      <c r="Z376276" s="5"/>
    </row>
    <row r="376277" spans="26:26">
      <c r="Z376277" s="5"/>
    </row>
    <row r="376278" spans="26:26">
      <c r="Z376278" s="5"/>
    </row>
    <row r="376279" spans="26:26">
      <c r="Z376279" s="5"/>
    </row>
    <row r="376280" spans="26:26">
      <c r="Z376280" s="5"/>
    </row>
    <row r="376281" spans="26:26">
      <c r="Z376281" s="5"/>
    </row>
    <row r="376282" spans="26:26">
      <c r="Z376282" s="5"/>
    </row>
    <row r="376283" spans="26:26">
      <c r="Z376283" s="5"/>
    </row>
    <row r="376284" spans="26:26">
      <c r="Z376284" s="5"/>
    </row>
    <row r="376285" spans="26:26">
      <c r="Z376285" s="5"/>
    </row>
    <row r="376286" spans="26:26">
      <c r="Z376286" s="5"/>
    </row>
    <row r="376287" spans="26:26">
      <c r="Z376287" s="5"/>
    </row>
    <row r="376288" spans="26:26">
      <c r="Z376288" s="5"/>
    </row>
    <row r="376289" spans="26:26">
      <c r="Z376289" s="5"/>
    </row>
    <row r="376290" spans="26:26">
      <c r="Z376290" s="5"/>
    </row>
    <row r="376291" spans="26:26">
      <c r="Z376291" s="5"/>
    </row>
    <row r="376292" spans="26:26">
      <c r="Z376292" s="5"/>
    </row>
    <row r="376293" spans="26:26">
      <c r="Z376293" s="5"/>
    </row>
    <row r="376294" spans="26:26">
      <c r="Z376294" s="5"/>
    </row>
    <row r="376295" spans="26:26">
      <c r="Z376295" s="5"/>
    </row>
    <row r="376296" spans="26:26">
      <c r="Z376296" s="5"/>
    </row>
    <row r="376297" spans="26:26">
      <c r="Z376297" s="5"/>
    </row>
    <row r="376298" spans="26:26">
      <c r="Z376298" s="5"/>
    </row>
    <row r="376299" spans="26:26">
      <c r="Z376299" s="5"/>
    </row>
    <row r="376300" spans="26:26">
      <c r="Z376300" s="5"/>
    </row>
    <row r="376301" spans="26:26">
      <c r="Z376301" s="5"/>
    </row>
    <row r="376302" spans="26:26">
      <c r="Z376302" s="5"/>
    </row>
    <row r="376303" spans="26:26">
      <c r="Z376303" s="5"/>
    </row>
    <row r="376304" spans="26:26">
      <c r="Z376304" s="5"/>
    </row>
    <row r="376305" spans="26:26">
      <c r="Z376305" s="5"/>
    </row>
    <row r="376306" spans="26:26">
      <c r="Z376306" s="5"/>
    </row>
    <row r="376307" spans="26:26">
      <c r="Z376307" s="5"/>
    </row>
    <row r="376308" spans="26:26">
      <c r="Z376308" s="5"/>
    </row>
    <row r="376309" spans="26:26">
      <c r="Z376309" s="5"/>
    </row>
    <row r="376310" spans="26:26">
      <c r="Z376310" s="5"/>
    </row>
    <row r="376311" spans="26:26">
      <c r="Z376311" s="5"/>
    </row>
    <row r="376312" spans="26:26">
      <c r="Z376312" s="5"/>
    </row>
    <row r="376313" spans="26:26">
      <c r="Z376313" s="5"/>
    </row>
    <row r="376314" spans="26:26">
      <c r="Z376314" s="5"/>
    </row>
    <row r="376315" spans="26:26">
      <c r="Z376315" s="5"/>
    </row>
    <row r="376316" spans="26:26">
      <c r="Z376316" s="5"/>
    </row>
    <row r="376317" spans="26:26">
      <c r="Z376317" s="5"/>
    </row>
    <row r="376318" spans="26:26">
      <c r="Z376318" s="5"/>
    </row>
    <row r="376319" spans="26:26">
      <c r="Z376319" s="5"/>
    </row>
    <row r="376320" spans="26:26">
      <c r="Z376320" s="5"/>
    </row>
    <row r="376321" spans="26:26">
      <c r="Z376321" s="5"/>
    </row>
    <row r="376322" spans="26:26">
      <c r="Z376322" s="5"/>
    </row>
    <row r="376323" spans="26:26">
      <c r="Z376323" s="5"/>
    </row>
    <row r="376324" spans="26:26">
      <c r="Z376324" s="5"/>
    </row>
    <row r="376325" spans="26:26">
      <c r="Z376325" s="5"/>
    </row>
    <row r="376326" spans="26:26">
      <c r="Z376326" s="5"/>
    </row>
    <row r="376327" spans="26:26">
      <c r="Z376327" s="5"/>
    </row>
    <row r="376328" spans="26:26">
      <c r="Z376328" s="5"/>
    </row>
    <row r="376329" spans="26:26">
      <c r="Z376329" s="5"/>
    </row>
    <row r="376330" spans="26:26">
      <c r="Z376330" s="5"/>
    </row>
    <row r="376331" spans="26:26">
      <c r="Z376331" s="5"/>
    </row>
    <row r="376332" spans="26:26">
      <c r="Z376332" s="5"/>
    </row>
    <row r="376333" spans="26:26">
      <c r="Z376333" s="5"/>
    </row>
    <row r="376334" spans="26:26">
      <c r="Z376334" s="5"/>
    </row>
    <row r="376335" spans="26:26">
      <c r="Z376335" s="5"/>
    </row>
    <row r="376336" spans="26:26">
      <c r="Z376336" s="5"/>
    </row>
    <row r="376337" spans="26:26">
      <c r="Z376337" s="5"/>
    </row>
    <row r="376338" spans="26:26">
      <c r="Z376338" s="5"/>
    </row>
    <row r="376339" spans="26:26">
      <c r="Z376339" s="5"/>
    </row>
    <row r="376340" spans="26:26">
      <c r="Z376340" s="5"/>
    </row>
    <row r="376341" spans="26:26">
      <c r="Z376341" s="5"/>
    </row>
    <row r="376342" spans="26:26">
      <c r="Z376342" s="5"/>
    </row>
    <row r="376343" spans="26:26">
      <c r="Z376343" s="5"/>
    </row>
    <row r="376344" spans="26:26">
      <c r="Z376344" s="5"/>
    </row>
    <row r="376345" spans="26:26">
      <c r="Z376345" s="5"/>
    </row>
    <row r="376346" spans="26:26">
      <c r="Z376346" s="5"/>
    </row>
    <row r="376347" spans="26:26">
      <c r="Z376347" s="5"/>
    </row>
    <row r="376348" spans="26:26">
      <c r="Z376348" s="5"/>
    </row>
    <row r="376349" spans="26:26">
      <c r="Z376349" s="5"/>
    </row>
    <row r="376350" spans="26:26">
      <c r="Z376350" s="5"/>
    </row>
    <row r="376351" spans="26:26">
      <c r="Z376351" s="5"/>
    </row>
    <row r="376352" spans="26:26">
      <c r="Z376352" s="5"/>
    </row>
    <row r="376353" spans="26:26">
      <c r="Z376353" s="5"/>
    </row>
    <row r="376354" spans="26:26">
      <c r="Z376354" s="5"/>
    </row>
    <row r="376355" spans="26:26">
      <c r="Z376355" s="5"/>
    </row>
    <row r="376356" spans="26:26">
      <c r="Z376356" s="5"/>
    </row>
    <row r="376357" spans="26:26">
      <c r="Z376357" s="5"/>
    </row>
    <row r="376358" spans="26:26">
      <c r="Z376358" s="5"/>
    </row>
    <row r="376359" spans="26:26">
      <c r="Z376359" s="5"/>
    </row>
    <row r="376360" spans="26:26">
      <c r="Z376360" s="5"/>
    </row>
    <row r="376361" spans="26:26">
      <c r="Z376361" s="5"/>
    </row>
    <row r="376362" spans="26:26">
      <c r="Z376362" s="5"/>
    </row>
    <row r="376363" spans="26:26">
      <c r="Z376363" s="5"/>
    </row>
    <row r="376364" spans="26:26">
      <c r="Z376364" s="5"/>
    </row>
    <row r="376365" spans="26:26">
      <c r="Z376365" s="5"/>
    </row>
    <row r="376366" spans="26:26">
      <c r="Z376366" s="5"/>
    </row>
    <row r="376367" spans="26:26">
      <c r="Z376367" s="5"/>
    </row>
    <row r="376368" spans="26:26">
      <c r="Z376368" s="5"/>
    </row>
    <row r="376369" spans="26:26">
      <c r="Z376369" s="5"/>
    </row>
    <row r="376370" spans="26:26">
      <c r="Z376370" s="5"/>
    </row>
    <row r="376371" spans="26:26">
      <c r="Z376371" s="5"/>
    </row>
    <row r="376372" spans="26:26">
      <c r="Z376372" s="5"/>
    </row>
    <row r="376373" spans="26:26">
      <c r="Z376373" s="5"/>
    </row>
    <row r="376374" spans="26:26">
      <c r="Z376374" s="5"/>
    </row>
    <row r="376375" spans="26:26">
      <c r="Z376375" s="5"/>
    </row>
    <row r="376376" spans="26:26">
      <c r="Z376376" s="5"/>
    </row>
    <row r="376377" spans="26:26">
      <c r="Z376377" s="5"/>
    </row>
    <row r="376378" spans="26:26">
      <c r="Z376378" s="5"/>
    </row>
    <row r="376379" spans="26:26">
      <c r="Z376379" s="5"/>
    </row>
    <row r="376380" spans="26:26">
      <c r="Z376380" s="5"/>
    </row>
    <row r="376381" spans="26:26">
      <c r="Z376381" s="5"/>
    </row>
    <row r="376382" spans="26:26">
      <c r="Z376382" s="5"/>
    </row>
    <row r="376383" spans="26:26">
      <c r="Z376383" s="5"/>
    </row>
    <row r="376384" spans="26:26">
      <c r="Z376384" s="5"/>
    </row>
    <row r="376385" spans="26:26">
      <c r="Z376385" s="5"/>
    </row>
    <row r="376386" spans="26:26">
      <c r="Z376386" s="5"/>
    </row>
    <row r="376387" spans="26:26">
      <c r="Z376387" s="5"/>
    </row>
    <row r="376388" spans="26:26">
      <c r="Z376388" s="5"/>
    </row>
    <row r="376389" spans="26:26">
      <c r="Z376389" s="5"/>
    </row>
    <row r="376390" spans="26:26">
      <c r="Z376390" s="5"/>
    </row>
    <row r="376391" spans="26:26">
      <c r="Z376391" s="5"/>
    </row>
    <row r="376392" spans="26:26">
      <c r="Z376392" s="5"/>
    </row>
    <row r="376393" spans="26:26">
      <c r="Z376393" s="5"/>
    </row>
    <row r="376394" spans="26:26">
      <c r="Z376394" s="5"/>
    </row>
    <row r="376395" spans="26:26">
      <c r="Z376395" s="5"/>
    </row>
    <row r="376396" spans="26:26">
      <c r="Z376396" s="5"/>
    </row>
    <row r="376397" spans="26:26">
      <c r="Z376397" s="5"/>
    </row>
    <row r="376398" spans="26:26">
      <c r="Z376398" s="5"/>
    </row>
    <row r="376399" spans="26:26">
      <c r="Z376399" s="5"/>
    </row>
    <row r="376400" spans="26:26">
      <c r="Z376400" s="5"/>
    </row>
    <row r="376401" spans="26:26">
      <c r="Z376401" s="5"/>
    </row>
    <row r="376402" spans="26:26">
      <c r="Z376402" s="5"/>
    </row>
    <row r="376403" spans="26:26">
      <c r="Z376403" s="5"/>
    </row>
    <row r="376404" spans="26:26">
      <c r="Z376404" s="5"/>
    </row>
    <row r="376405" spans="26:26">
      <c r="Z376405" s="5"/>
    </row>
    <row r="376406" spans="26:26">
      <c r="Z376406" s="5"/>
    </row>
    <row r="376407" spans="26:26">
      <c r="Z376407" s="5"/>
    </row>
    <row r="376408" spans="26:26">
      <c r="Z376408" s="5"/>
    </row>
    <row r="376409" spans="26:26">
      <c r="Z376409" s="5"/>
    </row>
    <row r="376410" spans="26:26">
      <c r="Z376410" s="5"/>
    </row>
    <row r="376411" spans="26:26">
      <c r="Z376411" s="5"/>
    </row>
    <row r="376412" spans="26:26">
      <c r="Z376412" s="5"/>
    </row>
    <row r="376413" spans="26:26">
      <c r="Z376413" s="5"/>
    </row>
    <row r="376414" spans="26:26">
      <c r="Z376414" s="5"/>
    </row>
    <row r="376415" spans="26:26">
      <c r="Z376415" s="5"/>
    </row>
    <row r="376416" spans="26:26">
      <c r="Z376416" s="5"/>
    </row>
    <row r="376417" spans="26:26">
      <c r="Z376417" s="5"/>
    </row>
    <row r="376418" spans="26:26">
      <c r="Z376418" s="5"/>
    </row>
    <row r="376419" spans="26:26">
      <c r="Z376419" s="5"/>
    </row>
    <row r="376420" spans="26:26">
      <c r="Z376420" s="5"/>
    </row>
    <row r="376421" spans="26:26">
      <c r="Z376421" s="5"/>
    </row>
    <row r="376422" spans="26:26">
      <c r="Z376422" s="5"/>
    </row>
    <row r="376423" spans="26:26">
      <c r="Z376423" s="5"/>
    </row>
    <row r="376424" spans="26:26">
      <c r="Z376424" s="5"/>
    </row>
    <row r="376425" spans="26:26">
      <c r="Z376425" s="5"/>
    </row>
    <row r="376426" spans="26:26">
      <c r="Z376426" s="5"/>
    </row>
    <row r="376427" spans="26:26">
      <c r="Z376427" s="5"/>
    </row>
    <row r="376428" spans="26:26">
      <c r="Z376428" s="5"/>
    </row>
    <row r="376429" spans="26:26">
      <c r="Z376429" s="5"/>
    </row>
    <row r="376430" spans="26:26">
      <c r="Z376430" s="5"/>
    </row>
    <row r="376431" spans="26:26">
      <c r="Z376431" s="5"/>
    </row>
    <row r="376432" spans="26:26">
      <c r="Z376432" s="5"/>
    </row>
    <row r="376433" spans="26:26">
      <c r="Z376433" s="5"/>
    </row>
    <row r="376434" spans="26:26">
      <c r="Z376434" s="5"/>
    </row>
    <row r="376435" spans="26:26">
      <c r="Z376435" s="5"/>
    </row>
    <row r="376436" spans="26:26">
      <c r="Z376436" s="5"/>
    </row>
    <row r="376437" spans="26:26">
      <c r="Z376437" s="5"/>
    </row>
    <row r="376438" spans="26:26">
      <c r="Z376438" s="5"/>
    </row>
    <row r="376439" spans="26:26">
      <c r="Z376439" s="5"/>
    </row>
    <row r="376440" spans="26:26">
      <c r="Z376440" s="5"/>
    </row>
    <row r="376441" spans="26:26">
      <c r="Z376441" s="5"/>
    </row>
    <row r="376442" spans="26:26">
      <c r="Z376442" s="5"/>
    </row>
    <row r="376443" spans="26:26">
      <c r="Z376443" s="5"/>
    </row>
    <row r="376444" spans="26:26">
      <c r="Z376444" s="5"/>
    </row>
    <row r="376445" spans="26:26">
      <c r="Z376445" s="5"/>
    </row>
    <row r="376446" spans="26:26">
      <c r="Z376446" s="5"/>
    </row>
    <row r="376447" spans="26:26">
      <c r="Z376447" s="5"/>
    </row>
    <row r="376448" spans="26:26">
      <c r="Z376448" s="5"/>
    </row>
    <row r="376449" spans="26:26">
      <c r="Z376449" s="5"/>
    </row>
    <row r="376450" spans="26:26">
      <c r="Z376450" s="5"/>
    </row>
    <row r="376451" spans="26:26">
      <c r="Z376451" s="5"/>
    </row>
    <row r="376452" spans="26:26">
      <c r="Z376452" s="5"/>
    </row>
    <row r="376453" spans="26:26">
      <c r="Z376453" s="5"/>
    </row>
    <row r="376454" spans="26:26">
      <c r="Z376454" s="5"/>
    </row>
    <row r="376455" spans="26:26">
      <c r="Z376455" s="5"/>
    </row>
    <row r="376456" spans="26:26">
      <c r="Z376456" s="5"/>
    </row>
    <row r="376457" spans="26:26">
      <c r="Z376457" s="5"/>
    </row>
    <row r="376458" spans="26:26">
      <c r="Z376458" s="5"/>
    </row>
    <row r="376459" spans="26:26">
      <c r="Z376459" s="5"/>
    </row>
    <row r="376460" spans="26:26">
      <c r="Z376460" s="5"/>
    </row>
    <row r="376461" spans="26:26">
      <c r="Z376461" s="5"/>
    </row>
    <row r="376462" spans="26:26">
      <c r="Z376462" s="5"/>
    </row>
    <row r="376463" spans="26:26">
      <c r="Z376463" s="5"/>
    </row>
    <row r="376464" spans="26:26">
      <c r="Z376464" s="5"/>
    </row>
    <row r="376465" spans="26:26">
      <c r="Z376465" s="5"/>
    </row>
    <row r="376466" spans="26:26">
      <c r="Z376466" s="5"/>
    </row>
    <row r="376467" spans="26:26">
      <c r="Z376467" s="5"/>
    </row>
    <row r="376468" spans="26:26">
      <c r="Z376468" s="5"/>
    </row>
    <row r="376469" spans="26:26">
      <c r="Z376469" s="5"/>
    </row>
    <row r="376470" spans="26:26">
      <c r="Z376470" s="5"/>
    </row>
    <row r="376471" spans="26:26">
      <c r="Z376471" s="5"/>
    </row>
    <row r="376472" spans="26:26">
      <c r="Z376472" s="5"/>
    </row>
    <row r="376473" spans="26:26">
      <c r="Z376473" s="5"/>
    </row>
    <row r="376474" spans="26:26">
      <c r="Z376474" s="5"/>
    </row>
    <row r="376475" spans="26:26">
      <c r="Z376475" s="5"/>
    </row>
    <row r="376476" spans="26:26">
      <c r="Z376476" s="5"/>
    </row>
    <row r="376477" spans="26:26">
      <c r="Z376477" s="5"/>
    </row>
    <row r="376478" spans="26:26">
      <c r="Z376478" s="5"/>
    </row>
    <row r="376479" spans="26:26">
      <c r="Z376479" s="5"/>
    </row>
    <row r="376480" spans="26:26">
      <c r="Z376480" s="5"/>
    </row>
    <row r="376481" spans="26:26">
      <c r="Z376481" s="5"/>
    </row>
    <row r="376482" spans="26:26">
      <c r="Z376482" s="5"/>
    </row>
    <row r="376483" spans="26:26">
      <c r="Z376483" s="5"/>
    </row>
    <row r="376484" spans="26:26">
      <c r="Z376484" s="5"/>
    </row>
    <row r="376485" spans="26:26">
      <c r="Z376485" s="5"/>
    </row>
    <row r="376486" spans="26:26">
      <c r="Z376486" s="5"/>
    </row>
    <row r="376487" spans="26:26">
      <c r="Z376487" s="5"/>
    </row>
    <row r="376488" spans="26:26">
      <c r="Z376488" s="5"/>
    </row>
    <row r="376489" spans="26:26">
      <c r="Z376489" s="5"/>
    </row>
    <row r="376490" spans="26:26">
      <c r="Z376490" s="5"/>
    </row>
    <row r="376491" spans="26:26">
      <c r="Z376491" s="5"/>
    </row>
    <row r="376492" spans="26:26">
      <c r="Z376492" s="5"/>
    </row>
    <row r="376493" spans="26:26">
      <c r="Z376493" s="5"/>
    </row>
    <row r="376494" spans="26:26">
      <c r="Z376494" s="5"/>
    </row>
    <row r="376495" spans="26:26">
      <c r="Z376495" s="5"/>
    </row>
    <row r="376496" spans="26:26">
      <c r="Z376496" s="5"/>
    </row>
    <row r="376497" spans="26:26">
      <c r="Z376497" s="5"/>
    </row>
    <row r="376498" spans="26:26">
      <c r="Z376498" s="5"/>
    </row>
    <row r="376499" spans="26:26">
      <c r="Z376499" s="5"/>
    </row>
    <row r="376500" spans="26:26">
      <c r="Z376500" s="5"/>
    </row>
    <row r="376501" spans="26:26">
      <c r="Z376501" s="5"/>
    </row>
    <row r="376502" spans="26:26">
      <c r="Z376502" s="5"/>
    </row>
    <row r="376503" spans="26:26">
      <c r="Z376503" s="5"/>
    </row>
    <row r="376504" spans="26:26">
      <c r="Z376504" s="5"/>
    </row>
    <row r="376505" spans="26:26">
      <c r="Z376505" s="5"/>
    </row>
    <row r="376506" spans="26:26">
      <c r="Z376506" s="5"/>
    </row>
    <row r="376507" spans="26:26">
      <c r="Z376507" s="5"/>
    </row>
    <row r="376508" spans="26:26">
      <c r="Z376508" s="5"/>
    </row>
    <row r="376509" spans="26:26">
      <c r="Z376509" s="5"/>
    </row>
    <row r="376510" spans="26:26">
      <c r="Z376510" s="5"/>
    </row>
    <row r="376511" spans="26:26">
      <c r="Z376511" s="5"/>
    </row>
    <row r="376512" spans="26:26">
      <c r="Z376512" s="5"/>
    </row>
    <row r="376513" spans="26:26">
      <c r="Z376513" s="5"/>
    </row>
    <row r="376514" spans="26:26">
      <c r="Z376514" s="5"/>
    </row>
    <row r="376515" spans="26:26">
      <c r="Z376515" s="5"/>
    </row>
    <row r="376516" spans="26:26">
      <c r="Z376516" s="5"/>
    </row>
    <row r="376517" spans="26:26">
      <c r="Z376517" s="5"/>
    </row>
    <row r="376518" spans="26:26">
      <c r="Z376518" s="5"/>
    </row>
    <row r="376519" spans="26:26">
      <c r="Z376519" s="5"/>
    </row>
    <row r="376520" spans="26:26">
      <c r="Z376520" s="5"/>
    </row>
    <row r="376521" spans="26:26">
      <c r="Z376521" s="5"/>
    </row>
    <row r="376522" spans="26:26">
      <c r="Z376522" s="5"/>
    </row>
    <row r="376523" spans="26:26">
      <c r="Z376523" s="5"/>
    </row>
    <row r="376524" spans="26:26">
      <c r="Z376524" s="5"/>
    </row>
    <row r="376525" spans="26:26">
      <c r="Z376525" s="5"/>
    </row>
    <row r="376526" spans="26:26">
      <c r="Z376526" s="5"/>
    </row>
    <row r="376527" spans="26:26">
      <c r="Z376527" s="5"/>
    </row>
    <row r="376528" spans="26:26">
      <c r="Z376528" s="5"/>
    </row>
    <row r="376529" spans="26:26">
      <c r="Z376529" s="5"/>
    </row>
    <row r="376530" spans="26:26">
      <c r="Z376530" s="5"/>
    </row>
    <row r="376531" spans="26:26">
      <c r="Z376531" s="5"/>
    </row>
    <row r="376532" spans="26:26">
      <c r="Z376532" s="5"/>
    </row>
    <row r="376533" spans="26:26">
      <c r="Z376533" s="5"/>
    </row>
    <row r="376534" spans="26:26">
      <c r="Z376534" s="5"/>
    </row>
    <row r="376535" spans="26:26">
      <c r="Z376535" s="5"/>
    </row>
    <row r="376536" spans="26:26">
      <c r="Z376536" s="5"/>
    </row>
    <row r="376537" spans="26:26">
      <c r="Z376537" s="5"/>
    </row>
    <row r="376538" spans="26:26">
      <c r="Z376538" s="5"/>
    </row>
    <row r="376539" spans="26:26">
      <c r="Z376539" s="5"/>
    </row>
    <row r="376540" spans="26:26">
      <c r="Z376540" s="5"/>
    </row>
    <row r="376541" spans="26:26">
      <c r="Z376541" s="5"/>
    </row>
    <row r="376542" spans="26:26">
      <c r="Z376542" s="5"/>
    </row>
    <row r="376543" spans="26:26">
      <c r="Z376543" s="5"/>
    </row>
    <row r="376544" spans="26:26">
      <c r="Z376544" s="5"/>
    </row>
    <row r="376545" spans="26:26">
      <c r="Z376545" s="5"/>
    </row>
    <row r="376546" spans="26:26">
      <c r="Z376546" s="5"/>
    </row>
    <row r="376547" spans="26:26">
      <c r="Z376547" s="5"/>
    </row>
    <row r="376548" spans="26:26">
      <c r="Z376548" s="5"/>
    </row>
    <row r="376549" spans="26:26">
      <c r="Z376549" s="5"/>
    </row>
    <row r="376550" spans="26:26">
      <c r="Z376550" s="5"/>
    </row>
    <row r="376551" spans="26:26">
      <c r="Z376551" s="5"/>
    </row>
    <row r="376552" spans="26:26">
      <c r="Z376552" s="5"/>
    </row>
    <row r="376553" spans="26:26">
      <c r="Z376553" s="5"/>
    </row>
    <row r="376554" spans="26:26">
      <c r="Z376554" s="5"/>
    </row>
    <row r="376555" spans="26:26">
      <c r="Z376555" s="5"/>
    </row>
    <row r="376556" spans="26:26">
      <c r="Z376556" s="5"/>
    </row>
    <row r="376557" spans="26:26">
      <c r="Z376557" s="5"/>
    </row>
    <row r="376558" spans="26:26">
      <c r="Z376558" s="5"/>
    </row>
    <row r="376559" spans="26:26">
      <c r="Z376559" s="5"/>
    </row>
    <row r="376560" spans="26:26">
      <c r="Z376560" s="5"/>
    </row>
    <row r="376561" spans="26:26">
      <c r="Z376561" s="5"/>
    </row>
    <row r="376562" spans="26:26">
      <c r="Z376562" s="5"/>
    </row>
    <row r="376563" spans="26:26">
      <c r="Z376563" s="5"/>
    </row>
    <row r="376564" spans="26:26">
      <c r="Z376564" s="5"/>
    </row>
    <row r="376565" spans="26:26">
      <c r="Z376565" s="5"/>
    </row>
    <row r="376566" spans="26:26">
      <c r="Z376566" s="5"/>
    </row>
    <row r="376567" spans="26:26">
      <c r="Z376567" s="5"/>
    </row>
    <row r="376568" spans="26:26">
      <c r="Z376568" s="5"/>
    </row>
    <row r="376569" spans="26:26">
      <c r="Z376569" s="5"/>
    </row>
    <row r="376570" spans="26:26">
      <c r="Z376570" s="5"/>
    </row>
    <row r="376571" spans="26:26">
      <c r="Z376571" s="5"/>
    </row>
    <row r="376572" spans="26:26">
      <c r="Z376572" s="5"/>
    </row>
    <row r="376573" spans="26:26">
      <c r="Z376573" s="5"/>
    </row>
    <row r="376574" spans="26:26">
      <c r="Z376574" s="5"/>
    </row>
    <row r="376575" spans="26:26">
      <c r="Z376575" s="5"/>
    </row>
    <row r="376576" spans="26:26">
      <c r="Z376576" s="5"/>
    </row>
    <row r="376577" spans="26:26">
      <c r="Z376577" s="5"/>
    </row>
    <row r="376578" spans="26:26">
      <c r="Z376578" s="5"/>
    </row>
    <row r="376579" spans="26:26">
      <c r="Z376579" s="5"/>
    </row>
    <row r="376580" spans="26:26">
      <c r="Z376580" s="5"/>
    </row>
    <row r="376581" spans="26:26">
      <c r="Z376581" s="5"/>
    </row>
    <row r="376582" spans="26:26">
      <c r="Z376582" s="5"/>
    </row>
    <row r="376583" spans="26:26">
      <c r="Z376583" s="5"/>
    </row>
    <row r="376584" spans="26:26">
      <c r="Z376584" s="5"/>
    </row>
    <row r="376585" spans="26:26">
      <c r="Z376585" s="5"/>
    </row>
    <row r="376586" spans="26:26">
      <c r="Z376586" s="5"/>
    </row>
    <row r="376587" spans="26:26">
      <c r="Z376587" s="5"/>
    </row>
    <row r="376588" spans="26:26">
      <c r="Z376588" s="5"/>
    </row>
    <row r="376589" spans="26:26">
      <c r="Z376589" s="5"/>
    </row>
    <row r="376590" spans="26:26">
      <c r="Z376590" s="5"/>
    </row>
    <row r="376591" spans="26:26">
      <c r="Z376591" s="5"/>
    </row>
    <row r="376592" spans="26:26">
      <c r="Z376592" s="5"/>
    </row>
    <row r="376593" spans="26:26">
      <c r="Z376593" s="5"/>
    </row>
    <row r="376594" spans="26:26">
      <c r="Z376594" s="5"/>
    </row>
    <row r="376595" spans="26:26">
      <c r="Z376595" s="5"/>
    </row>
    <row r="376596" spans="26:26">
      <c r="Z376596" s="5"/>
    </row>
    <row r="376597" spans="26:26">
      <c r="Z376597" s="5"/>
    </row>
    <row r="376598" spans="26:26">
      <c r="Z376598" s="5"/>
    </row>
    <row r="376599" spans="26:26">
      <c r="Z376599" s="5"/>
    </row>
    <row r="376600" spans="26:26">
      <c r="Z376600" s="5"/>
    </row>
    <row r="376601" spans="26:26">
      <c r="Z376601" s="5"/>
    </row>
    <row r="376602" spans="26:26">
      <c r="Z376602" s="5"/>
    </row>
    <row r="376603" spans="26:26">
      <c r="Z376603" s="5"/>
    </row>
    <row r="376604" spans="26:26">
      <c r="Z376604" s="5"/>
    </row>
    <row r="376605" spans="26:26">
      <c r="Z376605" s="5"/>
    </row>
    <row r="376606" spans="26:26">
      <c r="Z376606" s="5"/>
    </row>
    <row r="376607" spans="26:26">
      <c r="Z376607" s="5"/>
    </row>
    <row r="376608" spans="26:26">
      <c r="Z376608" s="5"/>
    </row>
    <row r="376609" spans="26:26">
      <c r="Z376609" s="5"/>
    </row>
    <row r="376610" spans="26:26">
      <c r="Z376610" s="5"/>
    </row>
    <row r="376611" spans="26:26">
      <c r="Z376611" s="5"/>
    </row>
    <row r="376612" spans="26:26">
      <c r="Z376612" s="5"/>
    </row>
    <row r="376613" spans="26:26">
      <c r="Z376613" s="5"/>
    </row>
    <row r="376614" spans="26:26">
      <c r="Z376614" s="5"/>
    </row>
    <row r="376615" spans="26:26">
      <c r="Z376615" s="5"/>
    </row>
    <row r="376616" spans="26:26">
      <c r="Z376616" s="5"/>
    </row>
    <row r="376617" spans="26:26">
      <c r="Z376617" s="5"/>
    </row>
    <row r="376618" spans="26:26">
      <c r="Z376618" s="5"/>
    </row>
    <row r="376619" spans="26:26">
      <c r="Z376619" s="5"/>
    </row>
    <row r="376620" spans="26:26">
      <c r="Z376620" s="5"/>
    </row>
    <row r="376621" spans="26:26">
      <c r="Z376621" s="5"/>
    </row>
    <row r="376622" spans="26:26">
      <c r="Z376622" s="5"/>
    </row>
    <row r="376623" spans="26:26">
      <c r="Z376623" s="5"/>
    </row>
    <row r="376624" spans="26:26">
      <c r="Z376624" s="5"/>
    </row>
    <row r="376625" spans="26:26">
      <c r="Z376625" s="5"/>
    </row>
    <row r="376626" spans="26:26">
      <c r="Z376626" s="5"/>
    </row>
    <row r="376627" spans="26:26">
      <c r="Z376627" s="5"/>
    </row>
    <row r="376628" spans="26:26">
      <c r="Z376628" s="5"/>
    </row>
    <row r="376629" spans="26:26">
      <c r="Z376629" s="5"/>
    </row>
    <row r="376630" spans="26:26">
      <c r="Z376630" s="5"/>
    </row>
    <row r="376631" spans="26:26">
      <c r="Z376631" s="5"/>
    </row>
    <row r="376632" spans="26:26">
      <c r="Z376632" s="5"/>
    </row>
    <row r="376633" spans="26:26">
      <c r="Z376633" s="5"/>
    </row>
    <row r="376634" spans="26:26">
      <c r="Z376634" s="5"/>
    </row>
    <row r="376635" spans="26:26">
      <c r="Z376635" s="5"/>
    </row>
    <row r="376636" spans="26:26">
      <c r="Z376636" s="5"/>
    </row>
    <row r="376637" spans="26:26">
      <c r="Z376637" s="5"/>
    </row>
    <row r="376638" spans="26:26">
      <c r="Z376638" s="5"/>
    </row>
    <row r="376639" spans="26:26">
      <c r="Z376639" s="5"/>
    </row>
    <row r="376640" spans="26:26">
      <c r="Z376640" s="5"/>
    </row>
    <row r="376641" spans="26:26">
      <c r="Z376641" s="5"/>
    </row>
    <row r="376642" spans="26:26">
      <c r="Z376642" s="5"/>
    </row>
    <row r="376643" spans="26:26">
      <c r="Z376643" s="5"/>
    </row>
    <row r="376644" spans="26:26">
      <c r="Z376644" s="5"/>
    </row>
    <row r="376645" spans="26:26">
      <c r="Z376645" s="5"/>
    </row>
    <row r="376646" spans="26:26">
      <c r="Z376646" s="5"/>
    </row>
    <row r="376647" spans="26:26">
      <c r="Z376647" s="5"/>
    </row>
    <row r="376648" spans="26:26">
      <c r="Z376648" s="5"/>
    </row>
    <row r="376649" spans="26:26">
      <c r="Z376649" s="5"/>
    </row>
    <row r="376650" spans="26:26">
      <c r="Z376650" s="5"/>
    </row>
    <row r="376651" spans="26:26">
      <c r="Z376651" s="5"/>
    </row>
    <row r="376652" spans="26:26">
      <c r="Z376652" s="5"/>
    </row>
    <row r="376653" spans="26:26">
      <c r="Z376653" s="5"/>
    </row>
    <row r="376654" spans="26:26">
      <c r="Z376654" s="5"/>
    </row>
    <row r="376655" spans="26:26">
      <c r="Z376655" s="5"/>
    </row>
    <row r="376656" spans="26:26">
      <c r="Z376656" s="5"/>
    </row>
    <row r="376657" spans="26:26">
      <c r="Z376657" s="5"/>
    </row>
    <row r="376658" spans="26:26">
      <c r="Z376658" s="5"/>
    </row>
    <row r="376659" spans="26:26">
      <c r="Z376659" s="5"/>
    </row>
    <row r="376660" spans="26:26">
      <c r="Z376660" s="5"/>
    </row>
    <row r="376661" spans="26:26">
      <c r="Z376661" s="5"/>
    </row>
    <row r="376662" spans="26:26">
      <c r="Z376662" s="5"/>
    </row>
    <row r="376663" spans="26:26">
      <c r="Z376663" s="5"/>
    </row>
    <row r="376664" spans="26:26">
      <c r="Z376664" s="5"/>
    </row>
    <row r="376665" spans="26:26">
      <c r="Z376665" s="5"/>
    </row>
    <row r="376666" spans="26:26">
      <c r="Z376666" s="5"/>
    </row>
    <row r="376667" spans="26:26">
      <c r="Z376667" s="5"/>
    </row>
    <row r="376668" spans="26:26">
      <c r="Z376668" s="5"/>
    </row>
    <row r="376669" spans="26:26">
      <c r="Z376669" s="5"/>
    </row>
    <row r="376670" spans="26:26">
      <c r="Z376670" s="5"/>
    </row>
    <row r="376671" spans="26:26">
      <c r="Z376671" s="5"/>
    </row>
    <row r="376672" spans="26:26">
      <c r="Z376672" s="5"/>
    </row>
    <row r="376673" spans="26:26">
      <c r="Z376673" s="5"/>
    </row>
    <row r="376674" spans="26:26">
      <c r="Z376674" s="5"/>
    </row>
    <row r="376675" spans="26:26">
      <c r="Z376675" s="5"/>
    </row>
    <row r="376676" spans="26:26">
      <c r="Z376676" s="5"/>
    </row>
    <row r="376677" spans="26:26">
      <c r="Z376677" s="5"/>
    </row>
    <row r="376678" spans="26:26">
      <c r="Z376678" s="5"/>
    </row>
    <row r="376679" spans="26:26">
      <c r="Z376679" s="5"/>
    </row>
    <row r="376680" spans="26:26">
      <c r="Z376680" s="5"/>
    </row>
    <row r="376681" spans="26:26">
      <c r="Z376681" s="5"/>
    </row>
    <row r="376682" spans="26:26">
      <c r="Z376682" s="5"/>
    </row>
    <row r="376683" spans="26:26">
      <c r="Z376683" s="5"/>
    </row>
    <row r="376684" spans="26:26">
      <c r="Z376684" s="5"/>
    </row>
    <row r="376685" spans="26:26">
      <c r="Z376685" s="5"/>
    </row>
    <row r="376686" spans="26:26">
      <c r="Z376686" s="5"/>
    </row>
    <row r="376687" spans="26:26">
      <c r="Z376687" s="5"/>
    </row>
    <row r="376688" spans="26:26">
      <c r="Z376688" s="5"/>
    </row>
    <row r="376689" spans="26:26">
      <c r="Z376689" s="5"/>
    </row>
    <row r="376690" spans="26:26">
      <c r="Z376690" s="5"/>
    </row>
    <row r="376691" spans="26:26">
      <c r="Z376691" s="5"/>
    </row>
    <row r="376692" spans="26:26">
      <c r="Z376692" s="5"/>
    </row>
    <row r="376693" spans="26:26">
      <c r="Z376693" s="5"/>
    </row>
    <row r="376694" spans="26:26">
      <c r="Z376694" s="5"/>
    </row>
    <row r="376695" spans="26:26">
      <c r="Z376695" s="5"/>
    </row>
    <row r="376696" spans="26:26">
      <c r="Z376696" s="5"/>
    </row>
    <row r="376697" spans="26:26">
      <c r="Z376697" s="5"/>
    </row>
    <row r="376698" spans="26:26">
      <c r="Z376698" s="5"/>
    </row>
    <row r="376699" spans="26:26">
      <c r="Z376699" s="5"/>
    </row>
    <row r="376700" spans="26:26">
      <c r="Z376700" s="5"/>
    </row>
    <row r="376701" spans="26:26">
      <c r="Z376701" s="5"/>
    </row>
    <row r="376702" spans="26:26">
      <c r="Z376702" s="5"/>
    </row>
    <row r="376703" spans="26:26">
      <c r="Z376703" s="5"/>
    </row>
    <row r="376704" spans="26:26">
      <c r="Z376704" s="5"/>
    </row>
    <row r="376705" spans="26:26">
      <c r="Z376705" s="5"/>
    </row>
    <row r="376706" spans="26:26">
      <c r="Z376706" s="5"/>
    </row>
    <row r="376707" spans="26:26">
      <c r="Z376707" s="5"/>
    </row>
    <row r="376708" spans="26:26">
      <c r="Z376708" s="5"/>
    </row>
    <row r="376709" spans="26:26">
      <c r="Z376709" s="5"/>
    </row>
    <row r="376710" spans="26:26">
      <c r="Z376710" s="5"/>
    </row>
    <row r="376711" spans="26:26">
      <c r="Z376711" s="5"/>
    </row>
    <row r="376712" spans="26:26">
      <c r="Z376712" s="5"/>
    </row>
    <row r="376713" spans="26:26">
      <c r="Z376713" s="5"/>
    </row>
    <row r="376714" spans="26:26">
      <c r="Z376714" s="5"/>
    </row>
    <row r="376715" spans="26:26">
      <c r="Z376715" s="5"/>
    </row>
    <row r="376716" spans="26:26">
      <c r="Z376716" s="5"/>
    </row>
    <row r="376717" spans="26:26">
      <c r="Z376717" s="5"/>
    </row>
    <row r="376718" spans="26:26">
      <c r="Z376718" s="5"/>
    </row>
    <row r="376719" spans="26:26">
      <c r="Z376719" s="5"/>
    </row>
    <row r="376720" spans="26:26">
      <c r="Z376720" s="5"/>
    </row>
    <row r="376721" spans="26:26">
      <c r="Z376721" s="5"/>
    </row>
    <row r="376722" spans="26:26">
      <c r="Z376722" s="5"/>
    </row>
    <row r="376723" spans="26:26">
      <c r="Z376723" s="5"/>
    </row>
    <row r="376724" spans="26:26">
      <c r="Z376724" s="5"/>
    </row>
    <row r="376725" spans="26:26">
      <c r="Z376725" s="5"/>
    </row>
    <row r="376726" spans="26:26">
      <c r="Z376726" s="5"/>
    </row>
    <row r="376727" spans="26:26">
      <c r="Z376727" s="5"/>
    </row>
    <row r="376728" spans="26:26">
      <c r="Z376728" s="5"/>
    </row>
    <row r="376729" spans="26:26">
      <c r="Z376729" s="5"/>
    </row>
    <row r="376730" spans="26:26">
      <c r="Z376730" s="5"/>
    </row>
    <row r="376731" spans="26:26">
      <c r="Z376731" s="5"/>
    </row>
    <row r="376732" spans="26:26">
      <c r="Z376732" s="5"/>
    </row>
    <row r="376733" spans="26:26">
      <c r="Z376733" s="5"/>
    </row>
    <row r="376734" spans="26:26">
      <c r="Z376734" s="5"/>
    </row>
    <row r="376735" spans="26:26">
      <c r="Z376735" s="5"/>
    </row>
    <row r="376736" spans="26:26">
      <c r="Z376736" s="5"/>
    </row>
    <row r="376737" spans="26:26">
      <c r="Z376737" s="5"/>
    </row>
    <row r="376738" spans="26:26">
      <c r="Z376738" s="5"/>
    </row>
    <row r="376739" spans="26:26">
      <c r="Z376739" s="5"/>
    </row>
    <row r="376740" spans="26:26">
      <c r="Z376740" s="5"/>
    </row>
    <row r="376741" spans="26:26">
      <c r="Z376741" s="5"/>
    </row>
    <row r="376742" spans="26:26">
      <c r="Z376742" s="5"/>
    </row>
    <row r="376743" spans="26:26">
      <c r="Z376743" s="5"/>
    </row>
    <row r="376744" spans="26:26">
      <c r="Z376744" s="5"/>
    </row>
    <row r="376745" spans="26:26">
      <c r="Z376745" s="5"/>
    </row>
    <row r="376746" spans="26:26">
      <c r="Z376746" s="5"/>
    </row>
    <row r="376747" spans="26:26">
      <c r="Z376747" s="5"/>
    </row>
    <row r="376748" spans="26:26">
      <c r="Z376748" s="5"/>
    </row>
    <row r="376749" spans="26:26">
      <c r="Z376749" s="5"/>
    </row>
    <row r="376750" spans="26:26">
      <c r="Z376750" s="5"/>
    </row>
    <row r="376751" spans="26:26">
      <c r="Z376751" s="5"/>
    </row>
    <row r="376752" spans="26:26">
      <c r="Z376752" s="5"/>
    </row>
    <row r="376753" spans="26:26">
      <c r="Z376753" s="5"/>
    </row>
    <row r="376754" spans="26:26">
      <c r="Z376754" s="5"/>
    </row>
    <row r="376755" spans="26:26">
      <c r="Z376755" s="5"/>
    </row>
    <row r="376756" spans="26:26">
      <c r="Z376756" s="5"/>
    </row>
    <row r="376757" spans="26:26">
      <c r="Z376757" s="5"/>
    </row>
    <row r="376758" spans="26:26">
      <c r="Z376758" s="5"/>
    </row>
    <row r="376759" spans="26:26">
      <c r="Z376759" s="5"/>
    </row>
    <row r="376760" spans="26:26">
      <c r="Z376760" s="5"/>
    </row>
    <row r="376761" spans="26:26">
      <c r="Z376761" s="5"/>
    </row>
    <row r="376762" spans="26:26">
      <c r="Z376762" s="5"/>
    </row>
    <row r="376763" spans="26:26">
      <c r="Z376763" s="5"/>
    </row>
    <row r="376764" spans="26:26">
      <c r="Z376764" s="5"/>
    </row>
    <row r="376765" spans="26:26">
      <c r="Z376765" s="5"/>
    </row>
    <row r="376766" spans="26:26">
      <c r="Z376766" s="5"/>
    </row>
    <row r="376767" spans="26:26">
      <c r="Z376767" s="5"/>
    </row>
    <row r="376768" spans="26:26">
      <c r="Z376768" s="5"/>
    </row>
    <row r="376769" spans="26:26">
      <c r="Z376769" s="5"/>
    </row>
    <row r="376770" spans="26:26">
      <c r="Z376770" s="5"/>
    </row>
    <row r="376771" spans="26:26">
      <c r="Z376771" s="5"/>
    </row>
    <row r="376772" spans="26:26">
      <c r="Z376772" s="5"/>
    </row>
    <row r="376773" spans="26:26">
      <c r="Z376773" s="5"/>
    </row>
    <row r="376774" spans="26:26">
      <c r="Z376774" s="5"/>
    </row>
    <row r="376775" spans="26:26">
      <c r="Z376775" s="5"/>
    </row>
    <row r="376776" spans="26:26">
      <c r="Z376776" s="5"/>
    </row>
    <row r="376777" spans="26:26">
      <c r="Z376777" s="5"/>
    </row>
    <row r="376778" spans="26:26">
      <c r="Z376778" s="5"/>
    </row>
    <row r="376779" spans="26:26">
      <c r="Z376779" s="5"/>
    </row>
    <row r="376780" spans="26:26">
      <c r="Z376780" s="5"/>
    </row>
    <row r="376781" spans="26:26">
      <c r="Z376781" s="5"/>
    </row>
    <row r="376782" spans="26:26">
      <c r="Z376782" s="5"/>
    </row>
    <row r="376783" spans="26:26">
      <c r="Z376783" s="5"/>
    </row>
    <row r="376784" spans="26:26">
      <c r="Z376784" s="5"/>
    </row>
    <row r="376785" spans="26:26">
      <c r="Z376785" s="5"/>
    </row>
    <row r="376786" spans="26:26">
      <c r="Z376786" s="5"/>
    </row>
    <row r="376787" spans="26:26">
      <c r="Z376787" s="5"/>
    </row>
    <row r="376788" spans="26:26">
      <c r="Z376788" s="5"/>
    </row>
    <row r="376789" spans="26:26">
      <c r="Z376789" s="5"/>
    </row>
    <row r="376790" spans="26:26">
      <c r="Z376790" s="5"/>
    </row>
    <row r="376791" spans="26:26">
      <c r="Z376791" s="5"/>
    </row>
    <row r="376792" spans="26:26">
      <c r="Z376792" s="5"/>
    </row>
    <row r="376793" spans="26:26">
      <c r="Z376793" s="5"/>
    </row>
    <row r="376794" spans="26:26">
      <c r="Z376794" s="5"/>
    </row>
    <row r="376795" spans="26:26">
      <c r="Z376795" s="5"/>
    </row>
    <row r="376796" spans="26:26">
      <c r="Z376796" s="5"/>
    </row>
    <row r="376797" spans="26:26">
      <c r="Z376797" s="5"/>
    </row>
    <row r="376798" spans="26:26">
      <c r="Z376798" s="5"/>
    </row>
    <row r="376799" spans="26:26">
      <c r="Z376799" s="5"/>
    </row>
    <row r="376800" spans="26:26">
      <c r="Z376800" s="5"/>
    </row>
    <row r="376801" spans="26:26">
      <c r="Z376801" s="5"/>
    </row>
    <row r="376802" spans="26:26">
      <c r="Z376802" s="5"/>
    </row>
    <row r="376803" spans="26:26">
      <c r="Z376803" s="5"/>
    </row>
    <row r="376804" spans="26:26">
      <c r="Z376804" s="5"/>
    </row>
    <row r="376805" spans="26:26">
      <c r="Z376805" s="5"/>
    </row>
    <row r="376806" spans="26:26">
      <c r="Z376806" s="5"/>
    </row>
    <row r="376807" spans="26:26">
      <c r="Z376807" s="5"/>
    </row>
    <row r="376808" spans="26:26">
      <c r="Z376808" s="5"/>
    </row>
    <row r="376809" spans="26:26">
      <c r="Z376809" s="5"/>
    </row>
    <row r="376810" spans="26:26">
      <c r="Z376810" s="5"/>
    </row>
    <row r="376811" spans="26:26">
      <c r="Z376811" s="5"/>
    </row>
    <row r="376812" spans="26:26">
      <c r="Z376812" s="5"/>
    </row>
    <row r="376813" spans="26:26">
      <c r="Z376813" s="5"/>
    </row>
    <row r="376814" spans="26:26">
      <c r="Z376814" s="5"/>
    </row>
    <row r="376815" spans="26:26">
      <c r="Z376815" s="5"/>
    </row>
    <row r="376816" spans="26:26">
      <c r="Z376816" s="5"/>
    </row>
    <row r="376817" spans="26:26">
      <c r="Z376817" s="5"/>
    </row>
    <row r="376818" spans="26:26">
      <c r="Z376818" s="5"/>
    </row>
    <row r="376819" spans="26:26">
      <c r="Z376819" s="5"/>
    </row>
    <row r="376820" spans="26:26">
      <c r="Z376820" s="5"/>
    </row>
    <row r="376821" spans="26:26">
      <c r="Z376821" s="5"/>
    </row>
    <row r="376822" spans="26:26">
      <c r="Z376822" s="5"/>
    </row>
    <row r="376823" spans="26:26">
      <c r="Z376823" s="5"/>
    </row>
    <row r="376824" spans="26:26">
      <c r="Z376824" s="5"/>
    </row>
    <row r="376825" spans="26:26">
      <c r="Z376825" s="5"/>
    </row>
    <row r="376826" spans="26:26">
      <c r="Z376826" s="5"/>
    </row>
    <row r="376827" spans="26:26">
      <c r="Z376827" s="5"/>
    </row>
    <row r="376828" spans="26:26">
      <c r="Z376828" s="5"/>
    </row>
    <row r="376829" spans="26:26">
      <c r="Z376829" s="5"/>
    </row>
    <row r="376830" spans="26:26">
      <c r="Z376830" s="5"/>
    </row>
    <row r="376831" spans="26:26">
      <c r="Z376831" s="5"/>
    </row>
    <row r="376832" spans="26:26">
      <c r="Z376832" s="5"/>
    </row>
    <row r="376833" spans="26:26">
      <c r="Z376833" s="5"/>
    </row>
    <row r="376834" spans="26:26">
      <c r="Z376834" s="5"/>
    </row>
    <row r="376835" spans="26:26">
      <c r="Z376835" s="5"/>
    </row>
    <row r="376836" spans="26:26">
      <c r="Z376836" s="5"/>
    </row>
    <row r="376837" spans="26:26">
      <c r="Z376837" s="5"/>
    </row>
    <row r="376838" spans="26:26">
      <c r="Z376838" s="5"/>
    </row>
    <row r="376839" spans="26:26">
      <c r="Z376839" s="5"/>
    </row>
    <row r="376840" spans="26:26">
      <c r="Z376840" s="5"/>
    </row>
    <row r="376841" spans="26:26">
      <c r="Z376841" s="5"/>
    </row>
    <row r="376842" spans="26:26">
      <c r="Z376842" s="5"/>
    </row>
    <row r="376843" spans="26:26">
      <c r="Z376843" s="5"/>
    </row>
    <row r="376844" spans="26:26">
      <c r="Z376844" s="5"/>
    </row>
    <row r="376845" spans="26:26">
      <c r="Z376845" s="5"/>
    </row>
    <row r="376846" spans="26:26">
      <c r="Z376846" s="5"/>
    </row>
    <row r="376847" spans="26:26">
      <c r="Z376847" s="5"/>
    </row>
    <row r="376848" spans="26:26">
      <c r="Z376848" s="5"/>
    </row>
    <row r="376849" spans="26:26">
      <c r="Z376849" s="5"/>
    </row>
    <row r="376850" spans="26:26">
      <c r="Z376850" s="5"/>
    </row>
    <row r="376851" spans="26:26">
      <c r="Z376851" s="5"/>
    </row>
    <row r="376852" spans="26:26">
      <c r="Z376852" s="5"/>
    </row>
    <row r="376853" spans="26:26">
      <c r="Z376853" s="5"/>
    </row>
    <row r="376854" spans="26:26">
      <c r="Z376854" s="5"/>
    </row>
    <row r="376855" spans="26:26">
      <c r="Z376855" s="5"/>
    </row>
    <row r="376856" spans="26:26">
      <c r="Z376856" s="5"/>
    </row>
    <row r="376857" spans="26:26">
      <c r="Z376857" s="5"/>
    </row>
    <row r="376858" spans="26:26">
      <c r="Z376858" s="5"/>
    </row>
    <row r="376859" spans="26:26">
      <c r="Z376859" s="5"/>
    </row>
    <row r="376860" spans="26:26">
      <c r="Z376860" s="5"/>
    </row>
    <row r="376861" spans="26:26">
      <c r="Z376861" s="5"/>
    </row>
    <row r="376862" spans="26:26">
      <c r="Z376862" s="5"/>
    </row>
    <row r="376863" spans="26:26">
      <c r="Z376863" s="5"/>
    </row>
    <row r="376864" spans="26:26">
      <c r="Z376864" s="5"/>
    </row>
    <row r="376865" spans="26:26">
      <c r="Z376865" s="5"/>
    </row>
    <row r="376866" spans="26:26">
      <c r="Z376866" s="5"/>
    </row>
    <row r="376867" spans="26:26">
      <c r="Z376867" s="5"/>
    </row>
    <row r="376868" spans="26:26">
      <c r="Z376868" s="5"/>
    </row>
    <row r="376869" spans="26:26">
      <c r="Z376869" s="5"/>
    </row>
    <row r="376870" spans="26:26">
      <c r="Z376870" s="5"/>
    </row>
    <row r="376871" spans="26:26">
      <c r="Z376871" s="5"/>
    </row>
    <row r="376872" spans="26:26">
      <c r="Z376872" s="5"/>
    </row>
    <row r="376873" spans="26:26">
      <c r="Z376873" s="5"/>
    </row>
    <row r="376874" spans="26:26">
      <c r="Z376874" s="5"/>
    </row>
    <row r="376875" spans="26:26">
      <c r="Z376875" s="5"/>
    </row>
    <row r="376876" spans="26:26">
      <c r="Z376876" s="5"/>
    </row>
    <row r="376877" spans="26:26">
      <c r="Z376877" s="5"/>
    </row>
    <row r="376878" spans="26:26">
      <c r="Z376878" s="5"/>
    </row>
    <row r="376879" spans="26:26">
      <c r="Z376879" s="5"/>
    </row>
    <row r="376880" spans="26:26">
      <c r="Z376880" s="5"/>
    </row>
    <row r="376881" spans="26:26">
      <c r="Z376881" s="5"/>
    </row>
    <row r="376882" spans="26:26">
      <c r="Z376882" s="5"/>
    </row>
    <row r="376883" spans="26:26">
      <c r="Z376883" s="5"/>
    </row>
    <row r="376884" spans="26:26">
      <c r="Z376884" s="5"/>
    </row>
    <row r="376885" spans="26:26">
      <c r="Z376885" s="5"/>
    </row>
    <row r="376886" spans="26:26">
      <c r="Z376886" s="5"/>
    </row>
    <row r="376887" spans="26:26">
      <c r="Z376887" s="5"/>
    </row>
    <row r="376888" spans="26:26">
      <c r="Z376888" s="5"/>
    </row>
    <row r="376889" spans="26:26">
      <c r="Z376889" s="5"/>
    </row>
    <row r="376890" spans="26:26">
      <c r="Z376890" s="5"/>
    </row>
    <row r="376891" spans="26:26">
      <c r="Z376891" s="5"/>
    </row>
    <row r="376892" spans="26:26">
      <c r="Z376892" s="5"/>
    </row>
    <row r="376893" spans="26:26">
      <c r="Z376893" s="5"/>
    </row>
    <row r="376894" spans="26:26">
      <c r="Z376894" s="5"/>
    </row>
    <row r="376895" spans="26:26">
      <c r="Z376895" s="5"/>
    </row>
    <row r="376896" spans="26:26">
      <c r="Z376896" s="5"/>
    </row>
    <row r="376897" spans="26:26">
      <c r="Z376897" s="5"/>
    </row>
    <row r="376898" spans="26:26">
      <c r="Z376898" s="5"/>
    </row>
    <row r="376899" spans="26:26">
      <c r="Z376899" s="5"/>
    </row>
    <row r="376900" spans="26:26">
      <c r="Z376900" s="5"/>
    </row>
    <row r="376901" spans="26:26">
      <c r="Z376901" s="5"/>
    </row>
    <row r="376902" spans="26:26">
      <c r="Z376902" s="5"/>
    </row>
    <row r="376903" spans="26:26">
      <c r="Z376903" s="5"/>
    </row>
    <row r="376904" spans="26:26">
      <c r="Z376904" s="5"/>
    </row>
    <row r="376905" spans="26:26">
      <c r="Z376905" s="5"/>
    </row>
    <row r="376906" spans="26:26">
      <c r="Z376906" s="5"/>
    </row>
    <row r="376907" spans="26:26">
      <c r="Z376907" s="5"/>
    </row>
    <row r="376908" spans="26:26">
      <c r="Z376908" s="5"/>
    </row>
    <row r="376909" spans="26:26">
      <c r="Z376909" s="5"/>
    </row>
    <row r="376910" spans="26:26">
      <c r="Z376910" s="5"/>
    </row>
    <row r="376911" spans="26:26">
      <c r="Z376911" s="5"/>
    </row>
    <row r="376912" spans="26:26">
      <c r="Z376912" s="5"/>
    </row>
    <row r="376913" spans="26:26">
      <c r="Z376913" s="5"/>
    </row>
    <row r="376914" spans="26:26">
      <c r="Z376914" s="5"/>
    </row>
    <row r="376915" spans="26:26">
      <c r="Z376915" s="5"/>
    </row>
    <row r="376916" spans="26:26">
      <c r="Z376916" s="5"/>
    </row>
    <row r="376917" spans="26:26">
      <c r="Z376917" s="5"/>
    </row>
    <row r="376918" spans="26:26">
      <c r="Z376918" s="5"/>
    </row>
    <row r="376919" spans="26:26">
      <c r="Z376919" s="5"/>
    </row>
    <row r="376920" spans="26:26">
      <c r="Z376920" s="5"/>
    </row>
    <row r="376921" spans="26:26">
      <c r="Z376921" s="5"/>
    </row>
    <row r="376922" spans="26:26">
      <c r="Z376922" s="5"/>
    </row>
    <row r="376923" spans="26:26">
      <c r="Z376923" s="5"/>
    </row>
    <row r="376924" spans="26:26">
      <c r="Z376924" s="5"/>
    </row>
    <row r="376925" spans="26:26">
      <c r="Z376925" s="5"/>
    </row>
    <row r="376926" spans="26:26">
      <c r="Z376926" s="5"/>
    </row>
    <row r="376927" spans="26:26">
      <c r="Z376927" s="5"/>
    </row>
    <row r="376928" spans="26:26">
      <c r="Z376928" s="5"/>
    </row>
    <row r="376929" spans="26:26">
      <c r="Z376929" s="5"/>
    </row>
    <row r="376930" spans="26:26">
      <c r="Z376930" s="5"/>
    </row>
    <row r="376931" spans="26:26">
      <c r="Z376931" s="5"/>
    </row>
    <row r="376932" spans="26:26">
      <c r="Z376932" s="5"/>
    </row>
    <row r="376933" spans="26:26">
      <c r="Z376933" s="5"/>
    </row>
    <row r="376934" spans="26:26">
      <c r="Z376934" s="5"/>
    </row>
    <row r="376935" spans="26:26">
      <c r="Z376935" s="5"/>
    </row>
    <row r="376936" spans="26:26">
      <c r="Z376936" s="5"/>
    </row>
    <row r="376937" spans="26:26">
      <c r="Z376937" s="5"/>
    </row>
    <row r="376938" spans="26:26">
      <c r="Z376938" s="5"/>
    </row>
    <row r="376939" spans="26:26">
      <c r="Z376939" s="5"/>
    </row>
    <row r="376940" spans="26:26">
      <c r="Z376940" s="5"/>
    </row>
    <row r="376941" spans="26:26">
      <c r="Z376941" s="5"/>
    </row>
    <row r="376942" spans="26:26">
      <c r="Z376942" s="5"/>
    </row>
    <row r="376943" spans="26:26">
      <c r="Z376943" s="5"/>
    </row>
    <row r="376944" spans="26:26">
      <c r="Z376944" s="5"/>
    </row>
    <row r="376945" spans="26:26">
      <c r="Z376945" s="5"/>
    </row>
    <row r="376946" spans="26:26">
      <c r="Z376946" s="5"/>
    </row>
    <row r="376947" spans="26:26">
      <c r="Z376947" s="5"/>
    </row>
    <row r="376948" spans="26:26">
      <c r="Z376948" s="5"/>
    </row>
    <row r="376949" spans="26:26">
      <c r="Z376949" s="5"/>
    </row>
    <row r="376950" spans="26:26">
      <c r="Z376950" s="5"/>
    </row>
    <row r="376951" spans="26:26">
      <c r="Z376951" s="5"/>
    </row>
    <row r="376952" spans="26:26">
      <c r="Z376952" s="5"/>
    </row>
    <row r="376953" spans="26:26">
      <c r="Z376953" s="5"/>
    </row>
    <row r="376954" spans="26:26">
      <c r="Z376954" s="5"/>
    </row>
    <row r="376955" spans="26:26">
      <c r="Z376955" s="5"/>
    </row>
    <row r="376956" spans="26:26">
      <c r="Z376956" s="5"/>
    </row>
    <row r="376957" spans="26:26">
      <c r="Z376957" s="5"/>
    </row>
    <row r="376958" spans="26:26">
      <c r="Z376958" s="5"/>
    </row>
    <row r="376959" spans="26:26">
      <c r="Z376959" s="5"/>
    </row>
    <row r="376960" spans="26:26">
      <c r="Z376960" s="5"/>
    </row>
    <row r="376961" spans="26:26">
      <c r="Z376961" s="5"/>
    </row>
    <row r="376962" spans="26:26">
      <c r="Z376962" s="5"/>
    </row>
    <row r="376963" spans="26:26">
      <c r="Z376963" s="5"/>
    </row>
    <row r="376964" spans="26:26">
      <c r="Z376964" s="5"/>
    </row>
    <row r="376965" spans="26:26">
      <c r="Z376965" s="5"/>
    </row>
    <row r="376966" spans="26:26">
      <c r="Z376966" s="5"/>
    </row>
    <row r="376967" spans="26:26">
      <c r="Z376967" s="5"/>
    </row>
    <row r="376968" spans="26:26">
      <c r="Z376968" s="5"/>
    </row>
    <row r="376969" spans="26:26">
      <c r="Z376969" s="5"/>
    </row>
    <row r="376970" spans="26:26">
      <c r="Z376970" s="5"/>
    </row>
    <row r="376971" spans="26:26">
      <c r="Z376971" s="5"/>
    </row>
    <row r="376972" spans="26:26">
      <c r="Z376972" s="5"/>
    </row>
    <row r="376973" spans="26:26">
      <c r="Z376973" s="5"/>
    </row>
    <row r="376974" spans="26:26">
      <c r="Z376974" s="5"/>
    </row>
    <row r="376975" spans="26:26">
      <c r="Z376975" s="5"/>
    </row>
    <row r="376976" spans="26:26">
      <c r="Z376976" s="5"/>
    </row>
    <row r="376977" spans="26:26">
      <c r="Z376977" s="5"/>
    </row>
    <row r="376978" spans="26:26">
      <c r="Z376978" s="5"/>
    </row>
    <row r="376979" spans="26:26">
      <c r="Z376979" s="5"/>
    </row>
    <row r="376980" spans="26:26">
      <c r="Z376980" s="5"/>
    </row>
    <row r="376981" spans="26:26">
      <c r="Z376981" s="5"/>
    </row>
    <row r="376982" spans="26:26">
      <c r="Z376982" s="5"/>
    </row>
    <row r="376983" spans="26:26">
      <c r="Z376983" s="5"/>
    </row>
    <row r="376984" spans="26:26">
      <c r="Z376984" s="5"/>
    </row>
    <row r="376985" spans="26:26">
      <c r="Z376985" s="5"/>
    </row>
    <row r="376986" spans="26:26">
      <c r="Z376986" s="5"/>
    </row>
    <row r="376987" spans="26:26">
      <c r="Z376987" s="5"/>
    </row>
    <row r="376988" spans="26:26">
      <c r="Z376988" s="5"/>
    </row>
    <row r="376989" spans="26:26">
      <c r="Z376989" s="5"/>
    </row>
    <row r="376990" spans="26:26">
      <c r="Z376990" s="5"/>
    </row>
    <row r="376991" spans="26:26">
      <c r="Z376991" s="5"/>
    </row>
    <row r="376992" spans="26:26">
      <c r="Z376992" s="5"/>
    </row>
    <row r="376993" spans="26:26">
      <c r="Z376993" s="5"/>
    </row>
    <row r="376994" spans="26:26">
      <c r="Z376994" s="5"/>
    </row>
    <row r="376995" spans="26:26">
      <c r="Z376995" s="5"/>
    </row>
    <row r="376996" spans="26:26">
      <c r="Z376996" s="5"/>
    </row>
    <row r="376997" spans="26:26">
      <c r="Z376997" s="5"/>
    </row>
    <row r="376998" spans="26:26">
      <c r="Z376998" s="5"/>
    </row>
    <row r="376999" spans="26:26">
      <c r="Z376999" s="5"/>
    </row>
    <row r="377000" spans="26:26">
      <c r="Z377000" s="5"/>
    </row>
    <row r="377001" spans="26:26">
      <c r="Z377001" s="5"/>
    </row>
    <row r="377002" spans="26:26">
      <c r="Z377002" s="5"/>
    </row>
    <row r="377003" spans="26:26">
      <c r="Z377003" s="5"/>
    </row>
    <row r="377004" spans="26:26">
      <c r="Z377004" s="5"/>
    </row>
    <row r="377005" spans="26:26">
      <c r="Z377005" s="5"/>
    </row>
    <row r="377006" spans="26:26">
      <c r="Z377006" s="5"/>
    </row>
    <row r="377007" spans="26:26">
      <c r="Z377007" s="5"/>
    </row>
    <row r="377008" spans="26:26">
      <c r="Z377008" s="5"/>
    </row>
    <row r="377009" spans="26:26">
      <c r="Z377009" s="5"/>
    </row>
    <row r="377010" spans="26:26">
      <c r="Z377010" s="5"/>
    </row>
    <row r="377011" spans="26:26">
      <c r="Z377011" s="5"/>
    </row>
    <row r="377012" spans="26:26">
      <c r="Z377012" s="5"/>
    </row>
    <row r="377013" spans="26:26">
      <c r="Z377013" s="5"/>
    </row>
    <row r="377014" spans="26:26">
      <c r="Z377014" s="5"/>
    </row>
    <row r="377015" spans="26:26">
      <c r="Z377015" s="5"/>
    </row>
    <row r="377016" spans="26:26">
      <c r="Z377016" s="5"/>
    </row>
    <row r="377017" spans="26:26">
      <c r="Z377017" s="5"/>
    </row>
    <row r="377018" spans="26:26">
      <c r="Z377018" s="5"/>
    </row>
    <row r="377019" spans="26:26">
      <c r="Z377019" s="5"/>
    </row>
    <row r="377020" spans="26:26">
      <c r="Z377020" s="5"/>
    </row>
    <row r="377021" spans="26:26">
      <c r="Z377021" s="5"/>
    </row>
    <row r="377022" spans="26:26">
      <c r="Z377022" s="5"/>
    </row>
    <row r="377023" spans="26:26">
      <c r="Z377023" s="5"/>
    </row>
    <row r="377024" spans="26:26">
      <c r="Z377024" s="5"/>
    </row>
    <row r="377025" spans="26:26">
      <c r="Z377025" s="5"/>
    </row>
    <row r="377026" spans="26:26">
      <c r="Z377026" s="5"/>
    </row>
    <row r="377027" spans="26:26">
      <c r="Z377027" s="5"/>
    </row>
    <row r="377028" spans="26:26">
      <c r="Z377028" s="5"/>
    </row>
    <row r="377029" spans="26:26">
      <c r="Z377029" s="5"/>
    </row>
    <row r="377030" spans="26:26">
      <c r="Z377030" s="5"/>
    </row>
    <row r="377031" spans="26:26">
      <c r="Z377031" s="5"/>
    </row>
    <row r="377032" spans="26:26">
      <c r="Z377032" s="5"/>
    </row>
    <row r="377033" spans="26:26">
      <c r="Z377033" s="5"/>
    </row>
    <row r="377034" spans="26:26">
      <c r="Z377034" s="5"/>
    </row>
    <row r="377035" spans="26:26">
      <c r="Z377035" s="5"/>
    </row>
    <row r="377036" spans="26:26">
      <c r="Z377036" s="5"/>
    </row>
    <row r="377037" spans="26:26">
      <c r="Z377037" s="5"/>
    </row>
    <row r="377038" spans="26:26">
      <c r="Z377038" s="5"/>
    </row>
    <row r="377039" spans="26:26">
      <c r="Z377039" s="5"/>
    </row>
    <row r="377040" spans="26:26">
      <c r="Z377040" s="5"/>
    </row>
    <row r="377041" spans="26:26">
      <c r="Z377041" s="5"/>
    </row>
    <row r="377042" spans="26:26">
      <c r="Z377042" s="5"/>
    </row>
    <row r="377043" spans="26:26">
      <c r="Z377043" s="5"/>
    </row>
    <row r="377044" spans="26:26">
      <c r="Z377044" s="5"/>
    </row>
    <row r="377045" spans="26:26">
      <c r="Z377045" s="5"/>
    </row>
    <row r="377046" spans="26:26">
      <c r="Z377046" s="5"/>
    </row>
    <row r="377047" spans="26:26">
      <c r="Z377047" s="5"/>
    </row>
    <row r="377048" spans="26:26">
      <c r="Z377048" s="5"/>
    </row>
    <row r="377049" spans="26:26">
      <c r="Z377049" s="5"/>
    </row>
    <row r="377050" spans="26:26">
      <c r="Z377050" s="5"/>
    </row>
    <row r="377051" spans="26:26">
      <c r="Z377051" s="5"/>
    </row>
    <row r="377052" spans="26:26">
      <c r="Z377052" s="5"/>
    </row>
    <row r="377053" spans="26:26">
      <c r="Z377053" s="5"/>
    </row>
    <row r="377054" spans="26:26">
      <c r="Z377054" s="5"/>
    </row>
    <row r="377055" spans="26:26">
      <c r="Z377055" s="5"/>
    </row>
    <row r="377056" spans="26:26">
      <c r="Z377056" s="5"/>
    </row>
    <row r="377057" spans="26:26">
      <c r="Z377057" s="5"/>
    </row>
    <row r="377058" spans="26:26">
      <c r="Z377058" s="5"/>
    </row>
    <row r="377059" spans="26:26">
      <c r="Z377059" s="5"/>
    </row>
    <row r="377060" spans="26:26">
      <c r="Z377060" s="5"/>
    </row>
    <row r="377061" spans="26:26">
      <c r="Z377061" s="5"/>
    </row>
    <row r="377062" spans="26:26">
      <c r="Z377062" s="5"/>
    </row>
    <row r="377063" spans="26:26">
      <c r="Z377063" s="5"/>
    </row>
    <row r="377064" spans="26:26">
      <c r="Z377064" s="5"/>
    </row>
    <row r="377065" spans="26:26">
      <c r="Z377065" s="5"/>
    </row>
    <row r="377066" spans="26:26">
      <c r="Z377066" s="5"/>
    </row>
    <row r="377067" spans="26:26">
      <c r="Z377067" s="5"/>
    </row>
    <row r="377068" spans="26:26">
      <c r="Z377068" s="5"/>
    </row>
    <row r="377069" spans="26:26">
      <c r="Z377069" s="5"/>
    </row>
    <row r="377070" spans="26:26">
      <c r="Z377070" s="5"/>
    </row>
    <row r="377071" spans="26:26">
      <c r="Z377071" s="5"/>
    </row>
    <row r="377072" spans="26:26">
      <c r="Z377072" s="5"/>
    </row>
    <row r="377073" spans="26:26">
      <c r="Z377073" s="5"/>
    </row>
    <row r="377074" spans="26:26">
      <c r="Z377074" s="5"/>
    </row>
    <row r="377075" spans="26:26">
      <c r="Z377075" s="5"/>
    </row>
    <row r="377076" spans="26:26">
      <c r="Z377076" s="5"/>
    </row>
    <row r="377077" spans="26:26">
      <c r="Z377077" s="5"/>
    </row>
    <row r="377078" spans="26:26">
      <c r="Z377078" s="5"/>
    </row>
    <row r="377079" spans="26:26">
      <c r="Z377079" s="5"/>
    </row>
    <row r="377080" spans="26:26">
      <c r="Z377080" s="5"/>
    </row>
    <row r="377081" spans="26:26">
      <c r="Z377081" s="5"/>
    </row>
    <row r="377082" spans="26:26">
      <c r="Z377082" s="5"/>
    </row>
    <row r="377083" spans="26:26">
      <c r="Z377083" s="5"/>
    </row>
    <row r="377084" spans="26:26">
      <c r="Z377084" s="5"/>
    </row>
    <row r="377085" spans="26:26">
      <c r="Z377085" s="5"/>
    </row>
    <row r="377086" spans="26:26">
      <c r="Z377086" s="5"/>
    </row>
    <row r="377087" spans="26:26">
      <c r="Z377087" s="5"/>
    </row>
    <row r="377088" spans="26:26">
      <c r="Z377088" s="5"/>
    </row>
    <row r="377089" spans="26:26">
      <c r="Z377089" s="5"/>
    </row>
    <row r="377090" spans="26:26">
      <c r="Z377090" s="5"/>
    </row>
    <row r="377091" spans="26:26">
      <c r="Z377091" s="5"/>
    </row>
    <row r="377092" spans="26:26">
      <c r="Z377092" s="5"/>
    </row>
    <row r="377093" spans="26:26">
      <c r="Z377093" s="5"/>
    </row>
    <row r="377094" spans="26:26">
      <c r="Z377094" s="5"/>
    </row>
    <row r="377095" spans="26:26">
      <c r="Z377095" s="5"/>
    </row>
    <row r="377096" spans="26:26">
      <c r="Z377096" s="5"/>
    </row>
    <row r="377097" spans="26:26">
      <c r="Z377097" s="5"/>
    </row>
    <row r="377098" spans="26:26">
      <c r="Z377098" s="5"/>
    </row>
    <row r="377099" spans="26:26">
      <c r="Z377099" s="5"/>
    </row>
    <row r="377100" spans="26:26">
      <c r="Z377100" s="5"/>
    </row>
    <row r="377101" spans="26:26">
      <c r="Z377101" s="5"/>
    </row>
    <row r="377102" spans="26:26">
      <c r="Z377102" s="5"/>
    </row>
    <row r="377103" spans="26:26">
      <c r="Z377103" s="5"/>
    </row>
    <row r="377104" spans="26:26">
      <c r="Z377104" s="5"/>
    </row>
    <row r="377105" spans="26:26">
      <c r="Z377105" s="5"/>
    </row>
    <row r="377106" spans="26:26">
      <c r="Z377106" s="5"/>
    </row>
    <row r="377107" spans="26:26">
      <c r="Z377107" s="5"/>
    </row>
    <row r="377108" spans="26:26">
      <c r="Z377108" s="5"/>
    </row>
    <row r="377109" spans="26:26">
      <c r="Z377109" s="5"/>
    </row>
    <row r="377110" spans="26:26">
      <c r="Z377110" s="5"/>
    </row>
    <row r="377111" spans="26:26">
      <c r="Z377111" s="5"/>
    </row>
    <row r="377112" spans="26:26">
      <c r="Z377112" s="5"/>
    </row>
    <row r="377113" spans="26:26">
      <c r="Z377113" s="5"/>
    </row>
    <row r="377114" spans="26:26">
      <c r="Z377114" s="5"/>
    </row>
    <row r="377115" spans="26:26">
      <c r="Z377115" s="5"/>
    </row>
    <row r="377116" spans="26:26">
      <c r="Z377116" s="5"/>
    </row>
    <row r="377117" spans="26:26">
      <c r="Z377117" s="5"/>
    </row>
    <row r="377118" spans="26:26">
      <c r="Z377118" s="5"/>
    </row>
    <row r="377119" spans="26:26">
      <c r="Z377119" s="5"/>
    </row>
    <row r="377120" spans="26:26">
      <c r="Z377120" s="5"/>
    </row>
    <row r="377121" spans="26:26">
      <c r="Z377121" s="5"/>
    </row>
    <row r="377122" spans="26:26">
      <c r="Z377122" s="5"/>
    </row>
    <row r="377123" spans="26:26">
      <c r="Z377123" s="5"/>
    </row>
    <row r="377124" spans="26:26">
      <c r="Z377124" s="5"/>
    </row>
    <row r="377125" spans="26:26">
      <c r="Z377125" s="5"/>
    </row>
    <row r="377126" spans="26:26">
      <c r="Z377126" s="5"/>
    </row>
    <row r="377127" spans="26:26">
      <c r="Z377127" s="5"/>
    </row>
    <row r="377128" spans="26:26">
      <c r="Z377128" s="5"/>
    </row>
    <row r="377129" spans="26:26">
      <c r="Z377129" s="5"/>
    </row>
    <row r="377130" spans="26:26">
      <c r="Z377130" s="5"/>
    </row>
    <row r="377131" spans="26:26">
      <c r="Z377131" s="5"/>
    </row>
    <row r="377132" spans="26:26">
      <c r="Z377132" s="5"/>
    </row>
    <row r="377133" spans="26:26">
      <c r="Z377133" s="5"/>
    </row>
    <row r="377134" spans="26:26">
      <c r="Z377134" s="5"/>
    </row>
    <row r="377135" spans="26:26">
      <c r="Z377135" s="5"/>
    </row>
    <row r="377136" spans="26:26">
      <c r="Z377136" s="5"/>
    </row>
    <row r="377137" spans="26:26">
      <c r="Z377137" s="5"/>
    </row>
    <row r="377138" spans="26:26">
      <c r="Z377138" s="5"/>
    </row>
    <row r="377139" spans="26:26">
      <c r="Z377139" s="5"/>
    </row>
    <row r="377140" spans="26:26">
      <c r="Z377140" s="5"/>
    </row>
    <row r="377141" spans="26:26">
      <c r="Z377141" s="5"/>
    </row>
    <row r="377142" spans="26:26">
      <c r="Z377142" s="5"/>
    </row>
    <row r="377143" spans="26:26">
      <c r="Z377143" s="5"/>
    </row>
    <row r="377144" spans="26:26">
      <c r="Z377144" s="5"/>
    </row>
    <row r="377145" spans="26:26">
      <c r="Z377145" s="5"/>
    </row>
    <row r="377146" spans="26:26">
      <c r="Z377146" s="5"/>
    </row>
    <row r="377147" spans="26:26">
      <c r="Z377147" s="5"/>
    </row>
    <row r="377148" spans="26:26">
      <c r="Z377148" s="5"/>
    </row>
    <row r="377149" spans="26:26">
      <c r="Z377149" s="5"/>
    </row>
    <row r="377150" spans="26:26">
      <c r="Z377150" s="5"/>
    </row>
    <row r="377151" spans="26:26">
      <c r="Z377151" s="5"/>
    </row>
    <row r="377152" spans="26:26">
      <c r="Z377152" s="5"/>
    </row>
    <row r="377153" spans="26:26">
      <c r="Z377153" s="5"/>
    </row>
    <row r="377154" spans="26:26">
      <c r="Z377154" s="5"/>
    </row>
    <row r="377155" spans="26:26">
      <c r="Z377155" s="5"/>
    </row>
    <row r="377156" spans="26:26">
      <c r="Z377156" s="5"/>
    </row>
    <row r="377157" spans="26:26">
      <c r="Z377157" s="5"/>
    </row>
    <row r="377158" spans="26:26">
      <c r="Z377158" s="5"/>
    </row>
    <row r="377159" spans="26:26">
      <c r="Z377159" s="5"/>
    </row>
    <row r="377160" spans="26:26">
      <c r="Z377160" s="5"/>
    </row>
    <row r="377161" spans="26:26">
      <c r="Z377161" s="5"/>
    </row>
    <row r="377162" spans="26:26">
      <c r="Z377162" s="5"/>
    </row>
    <row r="377163" spans="26:26">
      <c r="Z377163" s="5"/>
    </row>
    <row r="377164" spans="26:26">
      <c r="Z377164" s="5"/>
    </row>
    <row r="377165" spans="26:26">
      <c r="Z377165" s="5"/>
    </row>
    <row r="377166" spans="26:26">
      <c r="Z377166" s="5"/>
    </row>
    <row r="377167" spans="26:26">
      <c r="Z377167" s="5"/>
    </row>
    <row r="377168" spans="26:26">
      <c r="Z377168" s="5"/>
    </row>
    <row r="377169" spans="26:26">
      <c r="Z377169" s="5"/>
    </row>
    <row r="377170" spans="26:26">
      <c r="Z377170" s="5"/>
    </row>
    <row r="377171" spans="26:26">
      <c r="Z377171" s="5"/>
    </row>
    <row r="377172" spans="26:26">
      <c r="Z377172" s="5"/>
    </row>
    <row r="377173" spans="26:26">
      <c r="Z377173" s="5"/>
    </row>
    <row r="377174" spans="26:26">
      <c r="Z377174" s="5"/>
    </row>
    <row r="377175" spans="26:26">
      <c r="Z377175" s="5"/>
    </row>
    <row r="377176" spans="26:26">
      <c r="Z377176" s="5"/>
    </row>
    <row r="377177" spans="26:26">
      <c r="Z377177" s="5"/>
    </row>
    <row r="377178" spans="26:26">
      <c r="Z377178" s="5"/>
    </row>
    <row r="377179" spans="26:26">
      <c r="Z377179" s="5"/>
    </row>
    <row r="377180" spans="26:26">
      <c r="Z377180" s="5"/>
    </row>
    <row r="377181" spans="26:26">
      <c r="Z377181" s="5"/>
    </row>
    <row r="377182" spans="26:26">
      <c r="Z377182" s="5"/>
    </row>
    <row r="377183" spans="26:26">
      <c r="Z377183" s="5"/>
    </row>
    <row r="377184" spans="26:26">
      <c r="Z377184" s="5"/>
    </row>
    <row r="377185" spans="26:26">
      <c r="Z377185" s="5"/>
    </row>
    <row r="377186" spans="26:26">
      <c r="Z377186" s="5"/>
    </row>
    <row r="377187" spans="26:26">
      <c r="Z377187" s="5"/>
    </row>
    <row r="377188" spans="26:26">
      <c r="Z377188" s="5"/>
    </row>
    <row r="377189" spans="26:26">
      <c r="Z377189" s="5"/>
    </row>
    <row r="377190" spans="26:26">
      <c r="Z377190" s="5"/>
    </row>
    <row r="377191" spans="26:26">
      <c r="Z377191" s="5"/>
    </row>
    <row r="377192" spans="26:26">
      <c r="Z377192" s="5"/>
    </row>
    <row r="377193" spans="26:26">
      <c r="Z377193" s="5"/>
    </row>
    <row r="377194" spans="26:26">
      <c r="Z377194" s="5"/>
    </row>
    <row r="377195" spans="26:26">
      <c r="Z377195" s="5"/>
    </row>
    <row r="377196" spans="26:26">
      <c r="Z377196" s="5"/>
    </row>
    <row r="377197" spans="26:26">
      <c r="Z377197" s="5"/>
    </row>
    <row r="377198" spans="26:26">
      <c r="Z377198" s="5"/>
    </row>
    <row r="377199" spans="26:26">
      <c r="Z377199" s="5"/>
    </row>
    <row r="377200" spans="26:26">
      <c r="Z377200" s="5"/>
    </row>
    <row r="377201" spans="26:26">
      <c r="Z377201" s="5"/>
    </row>
    <row r="377202" spans="26:26">
      <c r="Z377202" s="5"/>
    </row>
    <row r="377203" spans="26:26">
      <c r="Z377203" s="5"/>
    </row>
    <row r="377204" spans="26:26">
      <c r="Z377204" s="5"/>
    </row>
    <row r="377205" spans="26:26">
      <c r="Z377205" s="5"/>
    </row>
    <row r="377206" spans="26:26">
      <c r="Z377206" s="5"/>
    </row>
    <row r="377207" spans="26:26">
      <c r="Z377207" s="5"/>
    </row>
    <row r="377208" spans="26:26">
      <c r="Z377208" s="5"/>
    </row>
    <row r="377209" spans="26:26">
      <c r="Z377209" s="5"/>
    </row>
    <row r="377210" spans="26:26">
      <c r="Z377210" s="5"/>
    </row>
    <row r="377211" spans="26:26">
      <c r="Z377211" s="5"/>
    </row>
    <row r="377212" spans="26:26">
      <c r="Z377212" s="5"/>
    </row>
    <row r="377213" spans="26:26">
      <c r="Z377213" s="5"/>
    </row>
    <row r="377214" spans="26:26">
      <c r="Z377214" s="5"/>
    </row>
    <row r="377215" spans="26:26">
      <c r="Z377215" s="5"/>
    </row>
    <row r="377216" spans="26:26">
      <c r="Z377216" s="5"/>
    </row>
    <row r="377217" spans="26:26">
      <c r="Z377217" s="5"/>
    </row>
    <row r="377218" spans="26:26">
      <c r="Z377218" s="5"/>
    </row>
    <row r="377219" spans="26:26">
      <c r="Z377219" s="5"/>
    </row>
    <row r="377220" spans="26:26">
      <c r="Z377220" s="5"/>
    </row>
    <row r="377221" spans="26:26">
      <c r="Z377221" s="5"/>
    </row>
    <row r="377222" spans="26:26">
      <c r="Z377222" s="5"/>
    </row>
    <row r="377223" spans="26:26">
      <c r="Z377223" s="5"/>
    </row>
    <row r="377224" spans="26:26">
      <c r="Z377224" s="5"/>
    </row>
    <row r="377225" spans="26:26">
      <c r="Z377225" s="5"/>
    </row>
    <row r="377226" spans="26:26">
      <c r="Z377226" s="5"/>
    </row>
    <row r="377227" spans="26:26">
      <c r="Z377227" s="5"/>
    </row>
    <row r="377228" spans="26:26">
      <c r="Z377228" s="5"/>
    </row>
    <row r="377229" spans="26:26">
      <c r="Z377229" s="5"/>
    </row>
    <row r="377230" spans="26:26">
      <c r="Z377230" s="5"/>
    </row>
    <row r="377231" spans="26:26">
      <c r="Z377231" s="5"/>
    </row>
    <row r="377232" spans="26:26">
      <c r="Z377232" s="5"/>
    </row>
    <row r="377233" spans="26:26">
      <c r="Z377233" s="5"/>
    </row>
    <row r="377234" spans="26:26">
      <c r="Z377234" s="5"/>
    </row>
    <row r="377235" spans="26:26">
      <c r="Z377235" s="5"/>
    </row>
    <row r="377236" spans="26:26">
      <c r="Z377236" s="5"/>
    </row>
    <row r="377237" spans="26:26">
      <c r="Z377237" s="5"/>
    </row>
    <row r="377238" spans="26:26">
      <c r="Z377238" s="5"/>
    </row>
    <row r="377239" spans="26:26">
      <c r="Z377239" s="5"/>
    </row>
    <row r="377240" spans="26:26">
      <c r="Z377240" s="5"/>
    </row>
    <row r="377241" spans="26:26">
      <c r="Z377241" s="5"/>
    </row>
    <row r="377242" spans="26:26">
      <c r="Z377242" s="5"/>
    </row>
    <row r="377243" spans="26:26">
      <c r="Z377243" s="5"/>
    </row>
    <row r="377244" spans="26:26">
      <c r="Z377244" s="5"/>
    </row>
    <row r="377245" spans="26:26">
      <c r="Z377245" s="5"/>
    </row>
    <row r="377246" spans="26:26">
      <c r="Z377246" s="5"/>
    </row>
    <row r="377247" spans="26:26">
      <c r="Z377247" s="5"/>
    </row>
    <row r="377248" spans="26:26">
      <c r="Z377248" s="5"/>
    </row>
    <row r="377249" spans="26:26">
      <c r="Z377249" s="5"/>
    </row>
    <row r="377250" spans="26:26">
      <c r="Z377250" s="5"/>
    </row>
    <row r="377251" spans="26:26">
      <c r="Z377251" s="5"/>
    </row>
    <row r="377252" spans="26:26">
      <c r="Z377252" s="5"/>
    </row>
    <row r="377253" spans="26:26">
      <c r="Z377253" s="5"/>
    </row>
    <row r="377254" spans="26:26">
      <c r="Z377254" s="5"/>
    </row>
    <row r="377255" spans="26:26">
      <c r="Z377255" s="5"/>
    </row>
    <row r="377256" spans="26:26">
      <c r="Z377256" s="5"/>
    </row>
    <row r="377257" spans="26:26">
      <c r="Z377257" s="5"/>
    </row>
    <row r="377258" spans="26:26">
      <c r="Z377258" s="5"/>
    </row>
    <row r="377259" spans="26:26">
      <c r="Z377259" s="5"/>
    </row>
    <row r="377260" spans="26:26">
      <c r="Z377260" s="5"/>
    </row>
    <row r="377261" spans="26:26">
      <c r="Z377261" s="5"/>
    </row>
    <row r="377262" spans="26:26">
      <c r="Z377262" s="5"/>
    </row>
    <row r="377263" spans="26:26">
      <c r="Z377263" s="5"/>
    </row>
    <row r="377264" spans="26:26">
      <c r="Z377264" s="5"/>
    </row>
    <row r="377265" spans="26:26">
      <c r="Z377265" s="5"/>
    </row>
    <row r="377266" spans="26:26">
      <c r="Z377266" s="5"/>
    </row>
    <row r="377267" spans="26:26">
      <c r="Z377267" s="5"/>
    </row>
    <row r="377268" spans="26:26">
      <c r="Z377268" s="5"/>
    </row>
    <row r="377269" spans="26:26">
      <c r="Z377269" s="5"/>
    </row>
    <row r="377270" spans="26:26">
      <c r="Z377270" s="5"/>
    </row>
    <row r="377271" spans="26:26">
      <c r="Z377271" s="5"/>
    </row>
    <row r="377272" spans="26:26">
      <c r="Z377272" s="5"/>
    </row>
    <row r="377273" spans="26:26">
      <c r="Z377273" s="5"/>
    </row>
    <row r="377274" spans="26:26">
      <c r="Z377274" s="5"/>
    </row>
    <row r="377275" spans="26:26">
      <c r="Z377275" s="5"/>
    </row>
    <row r="377276" spans="26:26">
      <c r="Z377276" s="5"/>
    </row>
    <row r="377277" spans="26:26">
      <c r="Z377277" s="5"/>
    </row>
    <row r="377278" spans="26:26">
      <c r="Z377278" s="5"/>
    </row>
    <row r="377279" spans="26:26">
      <c r="Z377279" s="5"/>
    </row>
    <row r="377280" spans="26:26">
      <c r="Z377280" s="5"/>
    </row>
    <row r="377281" spans="26:26">
      <c r="Z377281" s="5"/>
    </row>
    <row r="377282" spans="26:26">
      <c r="Z377282" s="5"/>
    </row>
    <row r="377283" spans="26:26">
      <c r="Z377283" s="5"/>
    </row>
    <row r="377284" spans="26:26">
      <c r="Z377284" s="5"/>
    </row>
    <row r="377285" spans="26:26">
      <c r="Z377285" s="5"/>
    </row>
    <row r="377286" spans="26:26">
      <c r="Z377286" s="5"/>
    </row>
    <row r="377287" spans="26:26">
      <c r="Z377287" s="5"/>
    </row>
    <row r="377288" spans="26:26">
      <c r="Z377288" s="5"/>
    </row>
    <row r="377289" spans="26:26">
      <c r="Z377289" s="5"/>
    </row>
    <row r="377290" spans="26:26">
      <c r="Z377290" s="5"/>
    </row>
    <row r="377291" spans="26:26">
      <c r="Z377291" s="5"/>
    </row>
    <row r="377292" spans="26:26">
      <c r="Z377292" s="5"/>
    </row>
    <row r="377293" spans="26:26">
      <c r="Z377293" s="5"/>
    </row>
    <row r="377294" spans="26:26">
      <c r="Z377294" s="5"/>
    </row>
    <row r="377295" spans="26:26">
      <c r="Z377295" s="5"/>
    </row>
    <row r="377296" spans="26:26">
      <c r="Z377296" s="5"/>
    </row>
    <row r="377297" spans="26:26">
      <c r="Z377297" s="5"/>
    </row>
    <row r="377298" spans="26:26">
      <c r="Z377298" s="5"/>
    </row>
    <row r="377299" spans="26:26">
      <c r="Z377299" s="5"/>
    </row>
    <row r="377300" spans="26:26">
      <c r="Z377300" s="5"/>
    </row>
    <row r="377301" spans="26:26">
      <c r="Z377301" s="5"/>
    </row>
    <row r="377302" spans="26:26">
      <c r="Z377302" s="5"/>
    </row>
    <row r="377303" spans="26:26">
      <c r="Z377303" s="5"/>
    </row>
    <row r="377304" spans="26:26">
      <c r="Z377304" s="5"/>
    </row>
    <row r="377305" spans="26:26">
      <c r="Z377305" s="5"/>
    </row>
    <row r="377306" spans="26:26">
      <c r="Z377306" s="5"/>
    </row>
    <row r="377307" spans="26:26">
      <c r="Z377307" s="5"/>
    </row>
    <row r="377308" spans="26:26">
      <c r="Z377308" s="5"/>
    </row>
    <row r="377309" spans="26:26">
      <c r="Z377309" s="5"/>
    </row>
    <row r="377310" spans="26:26">
      <c r="Z377310" s="5"/>
    </row>
    <row r="377311" spans="26:26">
      <c r="Z377311" s="5"/>
    </row>
    <row r="377312" spans="26:26">
      <c r="Z377312" s="5"/>
    </row>
    <row r="377313" spans="26:26">
      <c r="Z377313" s="5"/>
    </row>
    <row r="377314" spans="26:26">
      <c r="Z377314" s="5"/>
    </row>
    <row r="377315" spans="26:26">
      <c r="Z377315" s="5"/>
    </row>
    <row r="377316" spans="26:26">
      <c r="Z377316" s="5"/>
    </row>
    <row r="377317" spans="26:26">
      <c r="Z377317" s="5"/>
    </row>
    <row r="377318" spans="26:26">
      <c r="Z377318" s="5"/>
    </row>
    <row r="377319" spans="26:26">
      <c r="Z377319" s="5"/>
    </row>
    <row r="377320" spans="26:26">
      <c r="Z377320" s="5"/>
    </row>
    <row r="377321" spans="26:26">
      <c r="Z377321" s="5"/>
    </row>
    <row r="377322" spans="26:26">
      <c r="Z377322" s="5"/>
    </row>
    <row r="377323" spans="26:26">
      <c r="Z377323" s="5"/>
    </row>
    <row r="377324" spans="26:26">
      <c r="Z377324" s="5"/>
    </row>
    <row r="377325" spans="26:26">
      <c r="Z377325" s="5"/>
    </row>
    <row r="377326" spans="26:26">
      <c r="Z377326" s="5"/>
    </row>
    <row r="377327" spans="26:26">
      <c r="Z377327" s="5"/>
    </row>
    <row r="377328" spans="26:26">
      <c r="Z377328" s="5"/>
    </row>
    <row r="377329" spans="26:26">
      <c r="Z377329" s="5"/>
    </row>
    <row r="377330" spans="26:26">
      <c r="Z377330" s="5"/>
    </row>
    <row r="377331" spans="26:26">
      <c r="Z377331" s="5"/>
    </row>
    <row r="377332" spans="26:26">
      <c r="Z377332" s="5"/>
    </row>
    <row r="377333" spans="26:26">
      <c r="Z377333" s="5"/>
    </row>
    <row r="377334" spans="26:26">
      <c r="Z377334" s="5"/>
    </row>
    <row r="377335" spans="26:26">
      <c r="Z377335" s="5"/>
    </row>
    <row r="377336" spans="26:26">
      <c r="Z377336" s="5"/>
    </row>
    <row r="377337" spans="26:26">
      <c r="Z377337" s="5"/>
    </row>
    <row r="377338" spans="26:26">
      <c r="Z377338" s="5"/>
    </row>
    <row r="377339" spans="26:26">
      <c r="Z377339" s="5"/>
    </row>
    <row r="377340" spans="26:26">
      <c r="Z377340" s="5"/>
    </row>
    <row r="377341" spans="26:26">
      <c r="Z377341" s="5"/>
    </row>
    <row r="377342" spans="26:26">
      <c r="Z377342" s="5"/>
    </row>
    <row r="377343" spans="26:26">
      <c r="Z377343" s="5"/>
    </row>
    <row r="377344" spans="26:26">
      <c r="Z377344" s="5"/>
    </row>
    <row r="377345" spans="26:26">
      <c r="Z377345" s="5"/>
    </row>
    <row r="377346" spans="26:26">
      <c r="Z377346" s="5"/>
    </row>
    <row r="377347" spans="26:26">
      <c r="Z377347" s="5"/>
    </row>
    <row r="377348" spans="26:26">
      <c r="Z377348" s="5"/>
    </row>
    <row r="377349" spans="26:26">
      <c r="Z377349" s="5"/>
    </row>
    <row r="377350" spans="26:26">
      <c r="Z377350" s="5"/>
    </row>
    <row r="377351" spans="26:26">
      <c r="Z377351" s="5"/>
    </row>
    <row r="377352" spans="26:26">
      <c r="Z377352" s="5"/>
    </row>
    <row r="377353" spans="26:26">
      <c r="Z377353" s="5"/>
    </row>
    <row r="377354" spans="26:26">
      <c r="Z377354" s="5"/>
    </row>
    <row r="377355" spans="26:26">
      <c r="Z377355" s="5"/>
    </row>
    <row r="377356" spans="26:26">
      <c r="Z377356" s="5"/>
    </row>
    <row r="377357" spans="26:26">
      <c r="Z377357" s="5"/>
    </row>
    <row r="377358" spans="26:26">
      <c r="Z377358" s="5"/>
    </row>
    <row r="377359" spans="26:26">
      <c r="Z377359" s="5"/>
    </row>
    <row r="377360" spans="26:26">
      <c r="Z377360" s="5"/>
    </row>
    <row r="377361" spans="26:26">
      <c r="Z377361" s="5"/>
    </row>
    <row r="377362" spans="26:26">
      <c r="Z377362" s="5"/>
    </row>
    <row r="377363" spans="26:26">
      <c r="Z377363" s="5"/>
    </row>
    <row r="377364" spans="26:26">
      <c r="Z377364" s="5"/>
    </row>
    <row r="377365" spans="26:26">
      <c r="Z377365" s="5"/>
    </row>
    <row r="377366" spans="26:26">
      <c r="Z377366" s="5"/>
    </row>
    <row r="377367" spans="26:26">
      <c r="Z377367" s="5"/>
    </row>
    <row r="377368" spans="26:26">
      <c r="Z377368" s="5"/>
    </row>
    <row r="377369" spans="26:26">
      <c r="Z377369" s="5"/>
    </row>
    <row r="377370" spans="26:26">
      <c r="Z377370" s="5"/>
    </row>
    <row r="377371" spans="26:26">
      <c r="Z377371" s="5"/>
    </row>
    <row r="377372" spans="26:26">
      <c r="Z377372" s="5"/>
    </row>
    <row r="377373" spans="26:26">
      <c r="Z377373" s="5"/>
    </row>
    <row r="377374" spans="26:26">
      <c r="Z377374" s="5"/>
    </row>
    <row r="377375" spans="26:26">
      <c r="Z377375" s="5"/>
    </row>
    <row r="377376" spans="26:26">
      <c r="Z377376" s="5"/>
    </row>
    <row r="377377" spans="26:26">
      <c r="Z377377" s="5"/>
    </row>
    <row r="377378" spans="26:26">
      <c r="Z377378" s="5"/>
    </row>
    <row r="377379" spans="26:26">
      <c r="Z377379" s="5"/>
    </row>
    <row r="377380" spans="26:26">
      <c r="Z377380" s="5"/>
    </row>
    <row r="377381" spans="26:26">
      <c r="Z377381" s="5"/>
    </row>
    <row r="377382" spans="26:26">
      <c r="Z377382" s="5"/>
    </row>
    <row r="377383" spans="26:26">
      <c r="Z377383" s="5"/>
    </row>
    <row r="377384" spans="26:26">
      <c r="Z377384" s="5"/>
    </row>
    <row r="377385" spans="26:26">
      <c r="Z377385" s="5"/>
    </row>
    <row r="377386" spans="26:26">
      <c r="Z377386" s="5"/>
    </row>
    <row r="377387" spans="26:26">
      <c r="Z377387" s="5"/>
    </row>
    <row r="377388" spans="26:26">
      <c r="Z377388" s="5"/>
    </row>
    <row r="377389" spans="26:26">
      <c r="Z377389" s="5"/>
    </row>
    <row r="377390" spans="26:26">
      <c r="Z377390" s="5"/>
    </row>
    <row r="377391" spans="26:26">
      <c r="Z377391" s="5"/>
    </row>
    <row r="377392" spans="26:26">
      <c r="Z377392" s="5"/>
    </row>
    <row r="377393" spans="26:26">
      <c r="Z377393" s="5"/>
    </row>
    <row r="377394" spans="26:26">
      <c r="Z377394" s="5"/>
    </row>
    <row r="377395" spans="26:26">
      <c r="Z377395" s="5"/>
    </row>
    <row r="377396" spans="26:26">
      <c r="Z377396" s="5"/>
    </row>
    <row r="377397" spans="26:26">
      <c r="Z377397" s="5"/>
    </row>
    <row r="377398" spans="26:26">
      <c r="Z377398" s="5"/>
    </row>
    <row r="377399" spans="26:26">
      <c r="Z377399" s="5"/>
    </row>
    <row r="377400" spans="26:26">
      <c r="Z377400" s="5"/>
    </row>
    <row r="377401" spans="26:26">
      <c r="Z377401" s="5"/>
    </row>
    <row r="377402" spans="26:26">
      <c r="Z377402" s="5"/>
    </row>
    <row r="377403" spans="26:26">
      <c r="Z377403" s="5"/>
    </row>
    <row r="377404" spans="26:26">
      <c r="Z377404" s="5"/>
    </row>
    <row r="377405" spans="26:26">
      <c r="Z377405" s="5"/>
    </row>
    <row r="377406" spans="26:26">
      <c r="Z377406" s="5"/>
    </row>
    <row r="377407" spans="26:26">
      <c r="Z377407" s="5"/>
    </row>
    <row r="377408" spans="26:26">
      <c r="Z377408" s="5"/>
    </row>
    <row r="377409" spans="26:26">
      <c r="Z377409" s="5"/>
    </row>
    <row r="377410" spans="26:26">
      <c r="Z377410" s="5"/>
    </row>
    <row r="377411" spans="26:26">
      <c r="Z377411" s="5"/>
    </row>
    <row r="377412" spans="26:26">
      <c r="Z377412" s="5"/>
    </row>
    <row r="377413" spans="26:26">
      <c r="Z377413" s="5"/>
    </row>
    <row r="377414" spans="26:26">
      <c r="Z377414" s="5"/>
    </row>
    <row r="377415" spans="26:26">
      <c r="Z377415" s="5"/>
    </row>
    <row r="377416" spans="26:26">
      <c r="Z377416" s="5"/>
    </row>
    <row r="377417" spans="26:26">
      <c r="Z377417" s="5"/>
    </row>
    <row r="377418" spans="26:26">
      <c r="Z377418" s="5"/>
    </row>
    <row r="377419" spans="26:26">
      <c r="Z377419" s="5"/>
    </row>
    <row r="377420" spans="26:26">
      <c r="Z377420" s="5"/>
    </row>
    <row r="377421" spans="26:26">
      <c r="Z377421" s="5"/>
    </row>
    <row r="377422" spans="26:26">
      <c r="Z377422" s="5"/>
    </row>
    <row r="377423" spans="26:26">
      <c r="Z377423" s="5"/>
    </row>
    <row r="377424" spans="26:26">
      <c r="Z377424" s="5"/>
    </row>
    <row r="377425" spans="26:26">
      <c r="Z377425" s="5"/>
    </row>
    <row r="377426" spans="26:26">
      <c r="Z377426" s="5"/>
    </row>
    <row r="377427" spans="26:26">
      <c r="Z377427" s="5"/>
    </row>
    <row r="377428" spans="26:26">
      <c r="Z377428" s="5"/>
    </row>
    <row r="377429" spans="26:26">
      <c r="Z377429" s="5"/>
    </row>
    <row r="377430" spans="26:26">
      <c r="Z377430" s="5"/>
    </row>
    <row r="377431" spans="26:26">
      <c r="Z377431" s="5"/>
    </row>
    <row r="377432" spans="26:26">
      <c r="Z377432" s="5"/>
    </row>
    <row r="377433" spans="26:26">
      <c r="Z377433" s="5"/>
    </row>
    <row r="377434" spans="26:26">
      <c r="Z377434" s="5"/>
    </row>
    <row r="377435" spans="26:26">
      <c r="Z377435" s="5"/>
    </row>
    <row r="377436" spans="26:26">
      <c r="Z377436" s="5"/>
    </row>
    <row r="377437" spans="26:26">
      <c r="Z377437" s="5"/>
    </row>
    <row r="377438" spans="26:26">
      <c r="Z377438" s="5"/>
    </row>
    <row r="377439" spans="26:26">
      <c r="Z377439" s="5"/>
    </row>
    <row r="377440" spans="26:26">
      <c r="Z377440" s="5"/>
    </row>
    <row r="377441" spans="26:26">
      <c r="Z377441" s="5"/>
    </row>
    <row r="377442" spans="26:26">
      <c r="Z377442" s="5"/>
    </row>
    <row r="377443" spans="26:26">
      <c r="Z377443" s="5"/>
    </row>
    <row r="377444" spans="26:26">
      <c r="Z377444" s="5"/>
    </row>
    <row r="377445" spans="26:26">
      <c r="Z377445" s="5"/>
    </row>
    <row r="377446" spans="26:26">
      <c r="Z377446" s="5"/>
    </row>
    <row r="377447" spans="26:26">
      <c r="Z377447" s="5"/>
    </row>
    <row r="377448" spans="26:26">
      <c r="Z377448" s="5"/>
    </row>
    <row r="377449" spans="26:26">
      <c r="Z377449" s="5"/>
    </row>
    <row r="377450" spans="26:26">
      <c r="Z377450" s="5"/>
    </row>
    <row r="377451" spans="26:26">
      <c r="Z377451" s="5"/>
    </row>
    <row r="377452" spans="26:26">
      <c r="Z377452" s="5"/>
    </row>
    <row r="377453" spans="26:26">
      <c r="Z377453" s="5"/>
    </row>
    <row r="377454" spans="26:26">
      <c r="Z377454" s="5"/>
    </row>
    <row r="377455" spans="26:26">
      <c r="Z377455" s="5"/>
    </row>
    <row r="377456" spans="26:26">
      <c r="Z377456" s="5"/>
    </row>
    <row r="377457" spans="26:26">
      <c r="Z377457" s="5"/>
    </row>
    <row r="377458" spans="26:26">
      <c r="Z377458" s="5"/>
    </row>
    <row r="377459" spans="26:26">
      <c r="Z377459" s="5"/>
    </row>
    <row r="377460" spans="26:26">
      <c r="Z377460" s="5"/>
    </row>
    <row r="377461" spans="26:26">
      <c r="Z377461" s="5"/>
    </row>
    <row r="377462" spans="26:26">
      <c r="Z377462" s="5"/>
    </row>
    <row r="377463" spans="26:26">
      <c r="Z377463" s="5"/>
    </row>
    <row r="377464" spans="26:26">
      <c r="Z377464" s="5"/>
    </row>
    <row r="377465" spans="26:26">
      <c r="Z377465" s="5"/>
    </row>
    <row r="377466" spans="26:26">
      <c r="Z377466" s="5"/>
    </row>
    <row r="377467" spans="26:26">
      <c r="Z377467" s="5"/>
    </row>
    <row r="377468" spans="26:26">
      <c r="Z377468" s="5"/>
    </row>
    <row r="377469" spans="26:26">
      <c r="Z377469" s="5"/>
    </row>
    <row r="377470" spans="26:26">
      <c r="Z377470" s="5"/>
    </row>
    <row r="377471" spans="26:26">
      <c r="Z377471" s="5"/>
    </row>
    <row r="377472" spans="26:26">
      <c r="Z377472" s="5"/>
    </row>
    <row r="377473" spans="26:26">
      <c r="Z377473" s="5"/>
    </row>
    <row r="377474" spans="26:26">
      <c r="Z377474" s="5"/>
    </row>
    <row r="377475" spans="26:26">
      <c r="Z377475" s="5"/>
    </row>
    <row r="377476" spans="26:26">
      <c r="Z377476" s="5"/>
    </row>
    <row r="377477" spans="26:26">
      <c r="Z377477" s="5"/>
    </row>
    <row r="377478" spans="26:26">
      <c r="Z377478" s="5"/>
    </row>
    <row r="377479" spans="26:26">
      <c r="Z377479" s="5"/>
    </row>
    <row r="377480" spans="26:26">
      <c r="Z377480" s="5"/>
    </row>
    <row r="377481" spans="26:26">
      <c r="Z377481" s="5"/>
    </row>
    <row r="377482" spans="26:26">
      <c r="Z377482" s="5"/>
    </row>
    <row r="377483" spans="26:26">
      <c r="Z377483" s="5"/>
    </row>
    <row r="377484" spans="26:26">
      <c r="Z377484" s="5"/>
    </row>
    <row r="377485" spans="26:26">
      <c r="Z377485" s="5"/>
    </row>
    <row r="377486" spans="26:26">
      <c r="Z377486" s="5"/>
    </row>
    <row r="377487" spans="26:26">
      <c r="Z377487" s="5"/>
    </row>
    <row r="377488" spans="26:26">
      <c r="Z377488" s="5"/>
    </row>
    <row r="377489" spans="26:26">
      <c r="Z377489" s="5"/>
    </row>
    <row r="377490" spans="26:26">
      <c r="Z377490" s="5"/>
    </row>
    <row r="377491" spans="26:26">
      <c r="Z377491" s="5"/>
    </row>
    <row r="377492" spans="26:26">
      <c r="Z377492" s="5"/>
    </row>
    <row r="377493" spans="26:26">
      <c r="Z377493" s="5"/>
    </row>
    <row r="377494" spans="26:26">
      <c r="Z377494" s="5"/>
    </row>
    <row r="377495" spans="26:26">
      <c r="Z377495" s="5"/>
    </row>
    <row r="377496" spans="26:26">
      <c r="Z377496" s="5"/>
    </row>
    <row r="377497" spans="26:26">
      <c r="Z377497" s="5"/>
    </row>
    <row r="377498" spans="26:26">
      <c r="Z377498" s="5"/>
    </row>
    <row r="377499" spans="26:26">
      <c r="Z377499" s="5"/>
    </row>
    <row r="377500" spans="26:26">
      <c r="Z377500" s="5"/>
    </row>
    <row r="377501" spans="26:26">
      <c r="Z377501" s="5"/>
    </row>
    <row r="377502" spans="26:26">
      <c r="Z377502" s="5"/>
    </row>
    <row r="377503" spans="26:26">
      <c r="Z377503" s="5"/>
    </row>
    <row r="377504" spans="26:26">
      <c r="Z377504" s="5"/>
    </row>
    <row r="377505" spans="26:26">
      <c r="Z377505" s="5"/>
    </row>
    <row r="377506" spans="26:26">
      <c r="Z377506" s="5"/>
    </row>
    <row r="377507" spans="26:26">
      <c r="Z377507" s="5"/>
    </row>
    <row r="377508" spans="26:26">
      <c r="Z377508" s="5"/>
    </row>
    <row r="377509" spans="26:26">
      <c r="Z377509" s="5"/>
    </row>
    <row r="377510" spans="26:26">
      <c r="Z377510" s="5"/>
    </row>
    <row r="377511" spans="26:26">
      <c r="Z377511" s="5"/>
    </row>
    <row r="377512" spans="26:26">
      <c r="Z377512" s="5"/>
    </row>
    <row r="377513" spans="26:26">
      <c r="Z377513" s="5"/>
    </row>
    <row r="377514" spans="26:26">
      <c r="Z377514" s="5"/>
    </row>
    <row r="377515" spans="26:26">
      <c r="Z377515" s="5"/>
    </row>
    <row r="377516" spans="26:26">
      <c r="Z377516" s="5"/>
    </row>
    <row r="377517" spans="26:26">
      <c r="Z377517" s="5"/>
    </row>
    <row r="377518" spans="26:26">
      <c r="Z377518" s="5"/>
    </row>
    <row r="377519" spans="26:26">
      <c r="Z377519" s="5"/>
    </row>
    <row r="377520" spans="26:26">
      <c r="Z377520" s="5"/>
    </row>
    <row r="377521" spans="26:26">
      <c r="Z377521" s="5"/>
    </row>
    <row r="377522" spans="26:26">
      <c r="Z377522" s="5"/>
    </row>
    <row r="377523" spans="26:26">
      <c r="Z377523" s="5"/>
    </row>
    <row r="377524" spans="26:26">
      <c r="Z377524" s="5"/>
    </row>
    <row r="377525" spans="26:26">
      <c r="Z377525" s="5"/>
    </row>
    <row r="377526" spans="26:26">
      <c r="Z377526" s="5"/>
    </row>
    <row r="377527" spans="26:26">
      <c r="Z377527" s="5"/>
    </row>
    <row r="377528" spans="26:26">
      <c r="Z377528" s="5"/>
    </row>
    <row r="377529" spans="26:26">
      <c r="Z377529" s="5"/>
    </row>
    <row r="377530" spans="26:26">
      <c r="Z377530" s="5"/>
    </row>
    <row r="377531" spans="26:26">
      <c r="Z377531" s="5"/>
    </row>
    <row r="377532" spans="26:26">
      <c r="Z377532" s="5"/>
    </row>
    <row r="377533" spans="26:26">
      <c r="Z377533" s="5"/>
    </row>
    <row r="377534" spans="26:26">
      <c r="Z377534" s="5"/>
    </row>
    <row r="377535" spans="26:26">
      <c r="Z377535" s="5"/>
    </row>
    <row r="377536" spans="26:26">
      <c r="Z377536" s="5"/>
    </row>
    <row r="377537" spans="26:26">
      <c r="Z377537" s="5"/>
    </row>
    <row r="377538" spans="26:26">
      <c r="Z377538" s="5"/>
    </row>
    <row r="377539" spans="26:26">
      <c r="Z377539" s="5"/>
    </row>
    <row r="377540" spans="26:26">
      <c r="Z377540" s="5"/>
    </row>
    <row r="377541" spans="26:26">
      <c r="Z377541" s="5"/>
    </row>
    <row r="377542" spans="26:26">
      <c r="Z377542" s="5"/>
    </row>
    <row r="377543" spans="26:26">
      <c r="Z377543" s="5"/>
    </row>
    <row r="377544" spans="26:26">
      <c r="Z377544" s="5"/>
    </row>
    <row r="377545" spans="26:26">
      <c r="Z377545" s="5"/>
    </row>
    <row r="377546" spans="26:26">
      <c r="Z377546" s="5"/>
    </row>
    <row r="377547" spans="26:26">
      <c r="Z377547" s="5"/>
    </row>
    <row r="377548" spans="26:26">
      <c r="Z377548" s="5"/>
    </row>
    <row r="377549" spans="26:26">
      <c r="Z377549" s="5"/>
    </row>
    <row r="377550" spans="26:26">
      <c r="Z377550" s="5"/>
    </row>
    <row r="377551" spans="26:26">
      <c r="Z377551" s="5"/>
    </row>
    <row r="377552" spans="26:26">
      <c r="Z377552" s="5"/>
    </row>
    <row r="377553" spans="26:26">
      <c r="Z377553" s="5"/>
    </row>
    <row r="377554" spans="26:26">
      <c r="Z377554" s="5"/>
    </row>
    <row r="377555" spans="26:26">
      <c r="Z377555" s="5"/>
    </row>
    <row r="377556" spans="26:26">
      <c r="Z377556" s="5"/>
    </row>
    <row r="377557" spans="26:26">
      <c r="Z377557" s="5"/>
    </row>
    <row r="377558" spans="26:26">
      <c r="Z377558" s="5"/>
    </row>
    <row r="377559" spans="26:26">
      <c r="Z377559" s="5"/>
    </row>
    <row r="377560" spans="26:26">
      <c r="Z377560" s="5"/>
    </row>
    <row r="377561" spans="26:26">
      <c r="Z377561" s="5"/>
    </row>
    <row r="377562" spans="26:26">
      <c r="Z377562" s="5"/>
    </row>
    <row r="377563" spans="26:26">
      <c r="Z377563" s="5"/>
    </row>
    <row r="377564" spans="26:26">
      <c r="Z377564" s="5"/>
    </row>
    <row r="377565" spans="26:26">
      <c r="Z377565" s="5"/>
    </row>
    <row r="377566" spans="26:26">
      <c r="Z377566" s="5"/>
    </row>
    <row r="377567" spans="26:26">
      <c r="Z377567" s="5"/>
    </row>
    <row r="377568" spans="26:26">
      <c r="Z377568" s="5"/>
    </row>
    <row r="377569" spans="26:26">
      <c r="Z377569" s="5"/>
    </row>
    <row r="377570" spans="26:26">
      <c r="Z377570" s="5"/>
    </row>
    <row r="377571" spans="26:26">
      <c r="Z377571" s="5"/>
    </row>
    <row r="377572" spans="26:26">
      <c r="Z377572" s="5"/>
    </row>
    <row r="377573" spans="26:26">
      <c r="Z377573" s="5"/>
    </row>
    <row r="377574" spans="26:26">
      <c r="Z377574" s="5"/>
    </row>
    <row r="377575" spans="26:26">
      <c r="Z377575" s="5"/>
    </row>
    <row r="377576" spans="26:26">
      <c r="Z377576" s="5"/>
    </row>
    <row r="377577" spans="26:26">
      <c r="Z377577" s="5"/>
    </row>
    <row r="377578" spans="26:26">
      <c r="Z377578" s="5"/>
    </row>
    <row r="377579" spans="26:26">
      <c r="Z377579" s="5"/>
    </row>
    <row r="377580" spans="26:26">
      <c r="Z377580" s="5"/>
    </row>
    <row r="377581" spans="26:26">
      <c r="Z377581" s="5"/>
    </row>
    <row r="377582" spans="26:26">
      <c r="Z377582" s="5"/>
    </row>
    <row r="377583" spans="26:26">
      <c r="Z377583" s="5"/>
    </row>
    <row r="377584" spans="26:26">
      <c r="Z377584" s="5"/>
    </row>
    <row r="377585" spans="26:26">
      <c r="Z377585" s="5"/>
    </row>
    <row r="377586" spans="26:26">
      <c r="Z377586" s="5"/>
    </row>
    <row r="377587" spans="26:26">
      <c r="Z377587" s="5"/>
    </row>
    <row r="377588" spans="26:26">
      <c r="Z377588" s="5"/>
    </row>
    <row r="377589" spans="26:26">
      <c r="Z377589" s="5"/>
    </row>
    <row r="377590" spans="26:26">
      <c r="Z377590" s="5"/>
    </row>
    <row r="377591" spans="26:26">
      <c r="Z377591" s="5"/>
    </row>
    <row r="377592" spans="26:26">
      <c r="Z377592" s="5"/>
    </row>
    <row r="377593" spans="26:26">
      <c r="Z377593" s="5"/>
    </row>
    <row r="377594" spans="26:26">
      <c r="Z377594" s="5"/>
    </row>
    <row r="377595" spans="26:26">
      <c r="Z377595" s="5"/>
    </row>
    <row r="377596" spans="26:26">
      <c r="Z377596" s="5"/>
    </row>
    <row r="377597" spans="26:26">
      <c r="Z377597" s="5"/>
    </row>
    <row r="377598" spans="26:26">
      <c r="Z377598" s="5"/>
    </row>
    <row r="377599" spans="26:26">
      <c r="Z377599" s="5"/>
    </row>
    <row r="377600" spans="26:26">
      <c r="Z377600" s="5"/>
    </row>
    <row r="377601" spans="26:26">
      <c r="Z377601" s="5"/>
    </row>
    <row r="377602" spans="26:26">
      <c r="Z377602" s="5"/>
    </row>
    <row r="377603" spans="26:26">
      <c r="Z377603" s="5"/>
    </row>
    <row r="377604" spans="26:26">
      <c r="Z377604" s="5"/>
    </row>
    <row r="377605" spans="26:26">
      <c r="Z377605" s="5"/>
    </row>
    <row r="377606" spans="26:26">
      <c r="Z377606" s="5"/>
    </row>
    <row r="377607" spans="26:26">
      <c r="Z377607" s="5"/>
    </row>
    <row r="377608" spans="26:26">
      <c r="Z377608" s="5"/>
    </row>
    <row r="377609" spans="26:26">
      <c r="Z377609" s="5"/>
    </row>
    <row r="377610" spans="26:26">
      <c r="Z377610" s="5"/>
    </row>
    <row r="377611" spans="26:26">
      <c r="Z377611" s="5"/>
    </row>
    <row r="377612" spans="26:26">
      <c r="Z377612" s="5"/>
    </row>
    <row r="377613" spans="26:26">
      <c r="Z377613" s="5"/>
    </row>
    <row r="377614" spans="26:26">
      <c r="Z377614" s="5"/>
    </row>
    <row r="377615" spans="26:26">
      <c r="Z377615" s="5"/>
    </row>
    <row r="377616" spans="26:26">
      <c r="Z377616" s="5"/>
    </row>
    <row r="377617" spans="26:26">
      <c r="Z377617" s="5"/>
    </row>
    <row r="377618" spans="26:26">
      <c r="Z377618" s="5"/>
    </row>
    <row r="377619" spans="26:26">
      <c r="Z377619" s="5"/>
    </row>
    <row r="377620" spans="26:26">
      <c r="Z377620" s="5"/>
    </row>
    <row r="377621" spans="26:26">
      <c r="Z377621" s="5"/>
    </row>
    <row r="377622" spans="26:26">
      <c r="Z377622" s="5"/>
    </row>
    <row r="377623" spans="26:26">
      <c r="Z377623" s="5"/>
    </row>
    <row r="377624" spans="26:26">
      <c r="Z377624" s="5"/>
    </row>
    <row r="377625" spans="26:26">
      <c r="Z377625" s="5"/>
    </row>
    <row r="377626" spans="26:26">
      <c r="Z377626" s="5"/>
    </row>
    <row r="377627" spans="26:26">
      <c r="Z377627" s="5"/>
    </row>
    <row r="377628" spans="26:26">
      <c r="Z377628" s="5"/>
    </row>
    <row r="377629" spans="26:26">
      <c r="Z377629" s="5"/>
    </row>
    <row r="377630" spans="26:26">
      <c r="Z377630" s="5"/>
    </row>
    <row r="377631" spans="26:26">
      <c r="Z377631" s="5"/>
    </row>
    <row r="377632" spans="26:26">
      <c r="Z377632" s="5"/>
    </row>
    <row r="377633" spans="26:26">
      <c r="Z377633" s="5"/>
    </row>
    <row r="377634" spans="26:26">
      <c r="Z377634" s="5"/>
    </row>
    <row r="377635" spans="26:26">
      <c r="Z377635" s="5"/>
    </row>
    <row r="377636" spans="26:26">
      <c r="Z377636" s="5"/>
    </row>
    <row r="377637" spans="26:26">
      <c r="Z377637" s="5"/>
    </row>
    <row r="377638" spans="26:26">
      <c r="Z377638" s="5"/>
    </row>
    <row r="377639" spans="26:26">
      <c r="Z377639" s="5"/>
    </row>
    <row r="377640" spans="26:26">
      <c r="Z377640" s="5"/>
    </row>
    <row r="377641" spans="26:26">
      <c r="Z377641" s="5"/>
    </row>
    <row r="377642" spans="26:26">
      <c r="Z377642" s="5"/>
    </row>
    <row r="377643" spans="26:26">
      <c r="Z377643" s="5"/>
    </row>
    <row r="377644" spans="26:26">
      <c r="Z377644" s="5"/>
    </row>
    <row r="377645" spans="26:26">
      <c r="Z377645" s="5"/>
    </row>
    <row r="377646" spans="26:26">
      <c r="Z377646" s="5"/>
    </row>
    <row r="377647" spans="26:26">
      <c r="Z377647" s="5"/>
    </row>
    <row r="377648" spans="26:26">
      <c r="Z377648" s="5"/>
    </row>
    <row r="377649" spans="26:26">
      <c r="Z377649" s="5"/>
    </row>
    <row r="377650" spans="26:26">
      <c r="Z377650" s="5"/>
    </row>
    <row r="377651" spans="26:26">
      <c r="Z377651" s="5"/>
    </row>
    <row r="377652" spans="26:26">
      <c r="Z377652" s="5"/>
    </row>
    <row r="377653" spans="26:26">
      <c r="Z377653" s="5"/>
    </row>
    <row r="377654" spans="26:26">
      <c r="Z377654" s="5"/>
    </row>
    <row r="377655" spans="26:26">
      <c r="Z377655" s="5"/>
    </row>
    <row r="377656" spans="26:26">
      <c r="Z377656" s="5"/>
    </row>
    <row r="377657" spans="26:26">
      <c r="Z377657" s="5"/>
    </row>
    <row r="377658" spans="26:26">
      <c r="Z377658" s="5"/>
    </row>
    <row r="377659" spans="26:26">
      <c r="Z377659" s="5"/>
    </row>
    <row r="377660" spans="26:26">
      <c r="Z377660" s="5"/>
    </row>
    <row r="377661" spans="26:26">
      <c r="Z377661" s="5"/>
    </row>
    <row r="377662" spans="26:26">
      <c r="Z377662" s="5"/>
    </row>
    <row r="377663" spans="26:26">
      <c r="Z377663" s="5"/>
    </row>
    <row r="377664" spans="26:26">
      <c r="Z377664" s="5"/>
    </row>
    <row r="377665" spans="26:26">
      <c r="Z377665" s="5"/>
    </row>
    <row r="377666" spans="26:26">
      <c r="Z377666" s="5"/>
    </row>
    <row r="377667" spans="26:26">
      <c r="Z377667" s="5"/>
    </row>
    <row r="377668" spans="26:26">
      <c r="Z377668" s="5"/>
    </row>
    <row r="377669" spans="26:26">
      <c r="Z377669" s="5"/>
    </row>
    <row r="377670" spans="26:26">
      <c r="Z377670" s="5"/>
    </row>
    <row r="377671" spans="26:26">
      <c r="Z377671" s="5"/>
    </row>
    <row r="377672" spans="26:26">
      <c r="Z377672" s="5"/>
    </row>
    <row r="377673" spans="26:26">
      <c r="Z377673" s="5"/>
    </row>
    <row r="377674" spans="26:26">
      <c r="Z377674" s="5"/>
    </row>
    <row r="377675" spans="26:26">
      <c r="Z377675" s="5"/>
    </row>
    <row r="377676" spans="26:26">
      <c r="Z377676" s="5"/>
    </row>
    <row r="377677" spans="26:26">
      <c r="Z377677" s="5"/>
    </row>
    <row r="377678" spans="26:26">
      <c r="Z377678" s="5"/>
    </row>
    <row r="377679" spans="26:26">
      <c r="Z377679" s="5"/>
    </row>
    <row r="377680" spans="26:26">
      <c r="Z377680" s="5"/>
    </row>
    <row r="377681" spans="26:26">
      <c r="Z377681" s="5"/>
    </row>
    <row r="377682" spans="26:26">
      <c r="Z377682" s="5"/>
    </row>
    <row r="377683" spans="26:26">
      <c r="Z377683" s="5"/>
    </row>
    <row r="377684" spans="26:26">
      <c r="Z377684" s="5"/>
    </row>
    <row r="377685" spans="26:26">
      <c r="Z377685" s="5"/>
    </row>
    <row r="377686" spans="26:26">
      <c r="Z377686" s="5"/>
    </row>
    <row r="377687" spans="26:26">
      <c r="Z377687" s="5"/>
    </row>
    <row r="377688" spans="26:26">
      <c r="Z377688" s="5"/>
    </row>
    <row r="377689" spans="26:26">
      <c r="Z377689" s="5"/>
    </row>
    <row r="377690" spans="26:26">
      <c r="Z377690" s="5"/>
    </row>
    <row r="377691" spans="26:26">
      <c r="Z377691" s="5"/>
    </row>
    <row r="377692" spans="26:26">
      <c r="Z377692" s="5"/>
    </row>
    <row r="377693" spans="26:26">
      <c r="Z377693" s="5"/>
    </row>
    <row r="377694" spans="26:26">
      <c r="Z377694" s="5"/>
    </row>
    <row r="377695" spans="26:26">
      <c r="Z377695" s="5"/>
    </row>
    <row r="377696" spans="26:26">
      <c r="Z377696" s="5"/>
    </row>
    <row r="377697" spans="26:26">
      <c r="Z377697" s="5"/>
    </row>
    <row r="377698" spans="26:26">
      <c r="Z377698" s="5"/>
    </row>
    <row r="377699" spans="26:26">
      <c r="Z377699" s="5"/>
    </row>
    <row r="377700" spans="26:26">
      <c r="Z377700" s="5"/>
    </row>
    <row r="377701" spans="26:26">
      <c r="Z377701" s="5"/>
    </row>
    <row r="377702" spans="26:26">
      <c r="Z377702" s="5"/>
    </row>
    <row r="377703" spans="26:26">
      <c r="Z377703" s="5"/>
    </row>
    <row r="377704" spans="26:26">
      <c r="Z377704" s="5"/>
    </row>
    <row r="377705" spans="26:26">
      <c r="Z377705" s="5"/>
    </row>
    <row r="377706" spans="26:26">
      <c r="Z377706" s="5"/>
    </row>
    <row r="377707" spans="26:26">
      <c r="Z377707" s="5"/>
    </row>
    <row r="377708" spans="26:26">
      <c r="Z377708" s="5"/>
    </row>
    <row r="377709" spans="26:26">
      <c r="Z377709" s="5"/>
    </row>
    <row r="377710" spans="26:26">
      <c r="Z377710" s="5"/>
    </row>
    <row r="377711" spans="26:26">
      <c r="Z377711" s="5"/>
    </row>
    <row r="377712" spans="26:26">
      <c r="Z377712" s="5"/>
    </row>
    <row r="377713" spans="26:26">
      <c r="Z377713" s="5"/>
    </row>
    <row r="377714" spans="26:26">
      <c r="Z377714" s="5"/>
    </row>
    <row r="377715" spans="26:26">
      <c r="Z377715" s="5"/>
    </row>
    <row r="377716" spans="26:26">
      <c r="Z377716" s="5"/>
    </row>
    <row r="377717" spans="26:26">
      <c r="Z377717" s="5"/>
    </row>
    <row r="377718" spans="26:26">
      <c r="Z377718" s="5"/>
    </row>
    <row r="377719" spans="26:26">
      <c r="Z377719" s="5"/>
    </row>
    <row r="377720" spans="26:26">
      <c r="Z377720" s="5"/>
    </row>
    <row r="377721" spans="26:26">
      <c r="Z377721" s="5"/>
    </row>
    <row r="377722" spans="26:26">
      <c r="Z377722" s="5"/>
    </row>
    <row r="377723" spans="26:26">
      <c r="Z377723" s="5"/>
    </row>
    <row r="377724" spans="26:26">
      <c r="Z377724" s="5"/>
    </row>
    <row r="377725" spans="26:26">
      <c r="Z377725" s="5"/>
    </row>
    <row r="377726" spans="26:26">
      <c r="Z377726" s="5"/>
    </row>
    <row r="377727" spans="26:26">
      <c r="Z377727" s="5"/>
    </row>
    <row r="377728" spans="26:26">
      <c r="Z377728" s="5"/>
    </row>
    <row r="377729" spans="26:26">
      <c r="Z377729" s="5"/>
    </row>
    <row r="377730" spans="26:26">
      <c r="Z377730" s="5"/>
    </row>
    <row r="377731" spans="26:26">
      <c r="Z377731" s="5"/>
    </row>
    <row r="377732" spans="26:26">
      <c r="Z377732" s="5"/>
    </row>
    <row r="377733" spans="26:26">
      <c r="Z377733" s="5"/>
    </row>
    <row r="377734" spans="26:26">
      <c r="Z377734" s="5"/>
    </row>
    <row r="377735" spans="26:26">
      <c r="Z377735" s="5"/>
    </row>
    <row r="377736" spans="26:26">
      <c r="Z377736" s="5"/>
    </row>
    <row r="377737" spans="26:26">
      <c r="Z377737" s="5"/>
    </row>
    <row r="377738" spans="26:26">
      <c r="Z377738" s="5"/>
    </row>
    <row r="377739" spans="26:26">
      <c r="Z377739" s="5"/>
    </row>
    <row r="377740" spans="26:26">
      <c r="Z377740" s="5"/>
    </row>
    <row r="377741" spans="26:26">
      <c r="Z377741" s="5"/>
    </row>
    <row r="377742" spans="26:26">
      <c r="Z377742" s="5"/>
    </row>
    <row r="377743" spans="26:26">
      <c r="Z377743" s="5"/>
    </row>
    <row r="377744" spans="26:26">
      <c r="Z377744" s="5"/>
    </row>
    <row r="377745" spans="26:26">
      <c r="Z377745" s="5"/>
    </row>
    <row r="377746" spans="26:26">
      <c r="Z377746" s="5"/>
    </row>
    <row r="377747" spans="26:26">
      <c r="Z377747" s="5"/>
    </row>
    <row r="377748" spans="26:26">
      <c r="Z377748" s="5"/>
    </row>
    <row r="377749" spans="26:26">
      <c r="Z377749" s="5"/>
    </row>
    <row r="377750" spans="26:26">
      <c r="Z377750" s="5"/>
    </row>
    <row r="377751" spans="26:26">
      <c r="Z377751" s="5"/>
    </row>
    <row r="377752" spans="26:26">
      <c r="Z377752" s="5"/>
    </row>
    <row r="377753" spans="26:26">
      <c r="Z377753" s="5"/>
    </row>
    <row r="377754" spans="26:26">
      <c r="Z377754" s="5"/>
    </row>
    <row r="377755" spans="26:26">
      <c r="Z377755" s="5"/>
    </row>
    <row r="377756" spans="26:26">
      <c r="Z377756" s="5"/>
    </row>
    <row r="377757" spans="26:26">
      <c r="Z377757" s="5"/>
    </row>
    <row r="377758" spans="26:26">
      <c r="Z377758" s="5"/>
    </row>
    <row r="377759" spans="26:26">
      <c r="Z377759" s="5"/>
    </row>
    <row r="377760" spans="26:26">
      <c r="Z377760" s="5"/>
    </row>
    <row r="377761" spans="26:26">
      <c r="Z377761" s="5"/>
    </row>
    <row r="377762" spans="26:26">
      <c r="Z377762" s="5"/>
    </row>
    <row r="377763" spans="26:26">
      <c r="Z377763" s="5"/>
    </row>
    <row r="377764" spans="26:26">
      <c r="Z377764" s="5"/>
    </row>
    <row r="377765" spans="26:26">
      <c r="Z377765" s="5"/>
    </row>
    <row r="377766" spans="26:26">
      <c r="Z377766" s="5"/>
    </row>
    <row r="377767" spans="26:26">
      <c r="Z377767" s="5"/>
    </row>
    <row r="377768" spans="26:26">
      <c r="Z377768" s="5"/>
    </row>
    <row r="377769" spans="26:26">
      <c r="Z377769" s="5"/>
    </row>
    <row r="377770" spans="26:26">
      <c r="Z377770" s="5"/>
    </row>
    <row r="377771" spans="26:26">
      <c r="Z377771" s="5"/>
    </row>
    <row r="377772" spans="26:26">
      <c r="Z377772" s="5"/>
    </row>
    <row r="377773" spans="26:26">
      <c r="Z377773" s="5"/>
    </row>
    <row r="377774" spans="26:26">
      <c r="Z377774" s="5"/>
    </row>
    <row r="377775" spans="26:26">
      <c r="Z377775" s="5"/>
    </row>
    <row r="377776" spans="26:26">
      <c r="Z377776" s="5"/>
    </row>
    <row r="377777" spans="26:26">
      <c r="Z377777" s="5"/>
    </row>
    <row r="377778" spans="26:26">
      <c r="Z377778" s="5"/>
    </row>
    <row r="377779" spans="26:26">
      <c r="Z377779" s="5"/>
    </row>
    <row r="377780" spans="26:26">
      <c r="Z377780" s="5"/>
    </row>
    <row r="377781" spans="26:26">
      <c r="Z377781" s="5"/>
    </row>
    <row r="377782" spans="26:26">
      <c r="Z377782" s="5"/>
    </row>
    <row r="377783" spans="26:26">
      <c r="Z377783" s="5"/>
    </row>
    <row r="377784" spans="26:26">
      <c r="Z377784" s="5"/>
    </row>
    <row r="377785" spans="26:26">
      <c r="Z377785" s="5"/>
    </row>
    <row r="377786" spans="26:26">
      <c r="Z377786" s="5"/>
    </row>
    <row r="377787" spans="26:26">
      <c r="Z377787" s="5"/>
    </row>
    <row r="377788" spans="26:26">
      <c r="Z377788" s="5"/>
    </row>
    <row r="377789" spans="26:26">
      <c r="Z377789" s="5"/>
    </row>
    <row r="377790" spans="26:26">
      <c r="Z377790" s="5"/>
    </row>
    <row r="377791" spans="26:26">
      <c r="Z377791" s="5"/>
    </row>
    <row r="377792" spans="26:26">
      <c r="Z377792" s="5"/>
    </row>
    <row r="377793" spans="26:26">
      <c r="Z377793" s="5"/>
    </row>
    <row r="377794" spans="26:26">
      <c r="Z377794" s="5"/>
    </row>
    <row r="377795" spans="26:26">
      <c r="Z377795" s="5"/>
    </row>
    <row r="377796" spans="26:26">
      <c r="Z377796" s="5"/>
    </row>
    <row r="377797" spans="26:26">
      <c r="Z377797" s="5"/>
    </row>
    <row r="377798" spans="26:26">
      <c r="Z377798" s="5"/>
    </row>
    <row r="377799" spans="26:26">
      <c r="Z377799" s="5"/>
    </row>
    <row r="377800" spans="26:26">
      <c r="Z377800" s="5"/>
    </row>
    <row r="377801" spans="26:26">
      <c r="Z377801" s="5"/>
    </row>
    <row r="377802" spans="26:26">
      <c r="Z377802" s="5"/>
    </row>
    <row r="377803" spans="26:26">
      <c r="Z377803" s="5"/>
    </row>
    <row r="377804" spans="26:26">
      <c r="Z377804" s="5"/>
    </row>
    <row r="377805" spans="26:26">
      <c r="Z377805" s="5"/>
    </row>
    <row r="377806" spans="26:26">
      <c r="Z377806" s="5"/>
    </row>
    <row r="377807" spans="26:26">
      <c r="Z377807" s="5"/>
    </row>
    <row r="377808" spans="26:26">
      <c r="Z377808" s="5"/>
    </row>
    <row r="377809" spans="26:26">
      <c r="Z377809" s="5"/>
    </row>
    <row r="377810" spans="26:26">
      <c r="Z377810" s="5"/>
    </row>
    <row r="377811" spans="26:26">
      <c r="Z377811" s="5"/>
    </row>
    <row r="377812" spans="26:26">
      <c r="Z377812" s="5"/>
    </row>
    <row r="377813" spans="26:26">
      <c r="Z377813" s="5"/>
    </row>
    <row r="377814" spans="26:26">
      <c r="Z377814" s="5"/>
    </row>
    <row r="377815" spans="26:26">
      <c r="Z377815" s="5"/>
    </row>
    <row r="377816" spans="26:26">
      <c r="Z377816" s="5"/>
    </row>
    <row r="377817" spans="26:26">
      <c r="Z377817" s="5"/>
    </row>
    <row r="377818" spans="26:26">
      <c r="Z377818" s="5"/>
    </row>
    <row r="377819" spans="26:26">
      <c r="Z377819" s="5"/>
    </row>
    <row r="377820" spans="26:26">
      <c r="Z377820" s="5"/>
    </row>
    <row r="377821" spans="26:26">
      <c r="Z377821" s="5"/>
    </row>
    <row r="377822" spans="26:26">
      <c r="Z377822" s="5"/>
    </row>
    <row r="377823" spans="26:26">
      <c r="Z377823" s="5"/>
    </row>
    <row r="377824" spans="26:26">
      <c r="Z377824" s="5"/>
    </row>
    <row r="377825" spans="26:26">
      <c r="Z377825" s="5"/>
    </row>
    <row r="377826" spans="26:26">
      <c r="Z377826" s="5"/>
    </row>
    <row r="377827" spans="26:26">
      <c r="Z377827" s="5"/>
    </row>
    <row r="377828" spans="26:26">
      <c r="Z377828" s="5"/>
    </row>
    <row r="377829" spans="26:26">
      <c r="Z377829" s="5"/>
    </row>
    <row r="377830" spans="26:26">
      <c r="Z377830" s="5"/>
    </row>
    <row r="377831" spans="26:26">
      <c r="Z377831" s="5"/>
    </row>
    <row r="377832" spans="26:26">
      <c r="Z377832" s="5"/>
    </row>
    <row r="377833" spans="26:26">
      <c r="Z377833" s="5"/>
    </row>
    <row r="377834" spans="26:26">
      <c r="Z377834" s="5"/>
    </row>
    <row r="377835" spans="26:26">
      <c r="Z377835" s="5"/>
    </row>
    <row r="377836" spans="26:26">
      <c r="Z377836" s="5"/>
    </row>
    <row r="377837" spans="26:26">
      <c r="Z377837" s="5"/>
    </row>
    <row r="377838" spans="26:26">
      <c r="Z377838" s="5"/>
    </row>
    <row r="377839" spans="26:26">
      <c r="Z377839" s="5"/>
    </row>
    <row r="377840" spans="26:26">
      <c r="Z377840" s="5"/>
    </row>
    <row r="377841" spans="26:26">
      <c r="Z377841" s="5"/>
    </row>
    <row r="377842" spans="26:26">
      <c r="Z377842" s="5"/>
    </row>
    <row r="377843" spans="26:26">
      <c r="Z377843" s="5"/>
    </row>
    <row r="377844" spans="26:26">
      <c r="Z377844" s="5"/>
    </row>
    <row r="377845" spans="26:26">
      <c r="Z377845" s="5"/>
    </row>
    <row r="377846" spans="26:26">
      <c r="Z377846" s="5"/>
    </row>
    <row r="377847" spans="26:26">
      <c r="Z377847" s="5"/>
    </row>
    <row r="377848" spans="26:26">
      <c r="Z377848" s="5"/>
    </row>
    <row r="377849" spans="26:26">
      <c r="Z377849" s="5"/>
    </row>
    <row r="377850" spans="26:26">
      <c r="Z377850" s="5"/>
    </row>
    <row r="377851" spans="26:26">
      <c r="Z377851" s="5"/>
    </row>
    <row r="377852" spans="26:26">
      <c r="Z377852" s="5"/>
    </row>
    <row r="377853" spans="26:26">
      <c r="Z377853" s="5"/>
    </row>
    <row r="377854" spans="26:26">
      <c r="Z377854" s="5"/>
    </row>
    <row r="377855" spans="26:26">
      <c r="Z377855" s="5"/>
    </row>
    <row r="377856" spans="26:26">
      <c r="Z377856" s="5"/>
    </row>
    <row r="377857" spans="26:26">
      <c r="Z377857" s="5"/>
    </row>
    <row r="377858" spans="26:26">
      <c r="Z377858" s="5"/>
    </row>
    <row r="377859" spans="26:26">
      <c r="Z377859" s="5"/>
    </row>
    <row r="377860" spans="26:26">
      <c r="Z377860" s="5"/>
    </row>
    <row r="377861" spans="26:26">
      <c r="Z377861" s="5"/>
    </row>
    <row r="377862" spans="26:26">
      <c r="Z377862" s="5"/>
    </row>
    <row r="377863" spans="26:26">
      <c r="Z377863" s="5"/>
    </row>
    <row r="377864" spans="26:26">
      <c r="Z377864" s="5"/>
    </row>
    <row r="377865" spans="26:26">
      <c r="Z377865" s="5"/>
    </row>
    <row r="377866" spans="26:26">
      <c r="Z377866" s="5"/>
    </row>
    <row r="377867" spans="26:26">
      <c r="Z377867" s="5"/>
    </row>
    <row r="377868" spans="26:26">
      <c r="Z377868" s="5"/>
    </row>
    <row r="377869" spans="26:26">
      <c r="Z377869" s="5"/>
    </row>
    <row r="377870" spans="26:26">
      <c r="Z377870" s="5"/>
    </row>
    <row r="377871" spans="26:26">
      <c r="Z377871" s="5"/>
    </row>
    <row r="377872" spans="26:26">
      <c r="Z377872" s="5"/>
    </row>
    <row r="377873" spans="26:26">
      <c r="Z377873" s="5"/>
    </row>
    <row r="377874" spans="26:26">
      <c r="Z377874" s="5"/>
    </row>
    <row r="377875" spans="26:26">
      <c r="Z377875" s="5"/>
    </row>
    <row r="377876" spans="26:26">
      <c r="Z377876" s="5"/>
    </row>
    <row r="377877" spans="26:26">
      <c r="Z377877" s="5"/>
    </row>
    <row r="377878" spans="26:26">
      <c r="Z377878" s="5"/>
    </row>
    <row r="377879" spans="26:26">
      <c r="Z377879" s="5"/>
    </row>
    <row r="377880" spans="26:26">
      <c r="Z377880" s="5"/>
    </row>
    <row r="377881" spans="26:26">
      <c r="Z377881" s="5"/>
    </row>
    <row r="377882" spans="26:26">
      <c r="Z377882" s="5"/>
    </row>
    <row r="377883" spans="26:26">
      <c r="Z377883" s="5"/>
    </row>
    <row r="377884" spans="26:26">
      <c r="Z377884" s="5"/>
    </row>
    <row r="377885" spans="26:26">
      <c r="Z377885" s="5"/>
    </row>
    <row r="377886" spans="26:26">
      <c r="Z377886" s="5"/>
    </row>
    <row r="377887" spans="26:26">
      <c r="Z377887" s="5"/>
    </row>
    <row r="377888" spans="26:26">
      <c r="Z377888" s="5"/>
    </row>
    <row r="377889" spans="26:26">
      <c r="Z377889" s="5"/>
    </row>
    <row r="377890" spans="26:26">
      <c r="Z377890" s="5"/>
    </row>
    <row r="377891" spans="26:26">
      <c r="Z377891" s="5"/>
    </row>
    <row r="377892" spans="26:26">
      <c r="Z377892" s="5"/>
    </row>
    <row r="377893" spans="26:26">
      <c r="Z377893" s="5"/>
    </row>
    <row r="377894" spans="26:26">
      <c r="Z377894" s="5"/>
    </row>
    <row r="377895" spans="26:26">
      <c r="Z377895" s="5"/>
    </row>
    <row r="377896" spans="26:26">
      <c r="Z377896" s="5"/>
    </row>
    <row r="377897" spans="26:26">
      <c r="Z377897" s="5"/>
    </row>
    <row r="377898" spans="26:26">
      <c r="Z377898" s="5"/>
    </row>
    <row r="377899" spans="26:26">
      <c r="Z377899" s="5"/>
    </row>
    <row r="377900" spans="26:26">
      <c r="Z377900" s="5"/>
    </row>
    <row r="377901" spans="26:26">
      <c r="Z377901" s="5"/>
    </row>
    <row r="377902" spans="26:26">
      <c r="Z377902" s="5"/>
    </row>
    <row r="377903" spans="26:26">
      <c r="Z377903" s="5"/>
    </row>
    <row r="377904" spans="26:26">
      <c r="Z377904" s="5"/>
    </row>
    <row r="377905" spans="26:26">
      <c r="Z377905" s="5"/>
    </row>
    <row r="377906" spans="26:26">
      <c r="Z377906" s="5"/>
    </row>
    <row r="377907" spans="26:26">
      <c r="Z377907" s="5"/>
    </row>
    <row r="377908" spans="26:26">
      <c r="Z377908" s="5"/>
    </row>
    <row r="377909" spans="26:26">
      <c r="Z377909" s="5"/>
    </row>
    <row r="377910" spans="26:26">
      <c r="Z377910" s="5"/>
    </row>
    <row r="377911" spans="26:26">
      <c r="Z377911" s="5"/>
    </row>
    <row r="377912" spans="26:26">
      <c r="Z377912" s="5"/>
    </row>
    <row r="377913" spans="26:26">
      <c r="Z377913" s="5"/>
    </row>
    <row r="377914" spans="26:26">
      <c r="Z377914" s="5"/>
    </row>
    <row r="377915" spans="26:26">
      <c r="Z377915" s="5"/>
    </row>
    <row r="377916" spans="26:26">
      <c r="Z377916" s="5"/>
    </row>
    <row r="377917" spans="26:26">
      <c r="Z377917" s="5"/>
    </row>
    <row r="377918" spans="26:26">
      <c r="Z377918" s="5"/>
    </row>
    <row r="377919" spans="26:26">
      <c r="Z377919" s="5"/>
    </row>
    <row r="377920" spans="26:26">
      <c r="Z377920" s="5"/>
    </row>
    <row r="377921" spans="26:26">
      <c r="Z377921" s="5"/>
    </row>
    <row r="377922" spans="26:26">
      <c r="Z377922" s="5"/>
    </row>
    <row r="377923" spans="26:26">
      <c r="Z377923" s="5"/>
    </row>
    <row r="377924" spans="26:26">
      <c r="Z377924" s="5"/>
    </row>
    <row r="377925" spans="26:26">
      <c r="Z377925" s="5"/>
    </row>
    <row r="377926" spans="26:26">
      <c r="Z377926" s="5"/>
    </row>
    <row r="377927" spans="26:26">
      <c r="Z377927" s="5"/>
    </row>
    <row r="377928" spans="26:26">
      <c r="Z377928" s="5"/>
    </row>
    <row r="377929" spans="26:26">
      <c r="Z377929" s="5"/>
    </row>
    <row r="377930" spans="26:26">
      <c r="Z377930" s="5"/>
    </row>
    <row r="377931" spans="26:26">
      <c r="Z377931" s="5"/>
    </row>
    <row r="377932" spans="26:26">
      <c r="Z377932" s="5"/>
    </row>
    <row r="377933" spans="26:26">
      <c r="Z377933" s="5"/>
    </row>
    <row r="377934" spans="26:26">
      <c r="Z377934" s="5"/>
    </row>
    <row r="377935" spans="26:26">
      <c r="Z377935" s="5"/>
    </row>
    <row r="377936" spans="26:26">
      <c r="Z377936" s="5"/>
    </row>
    <row r="377937" spans="26:26">
      <c r="Z377937" s="5"/>
    </row>
    <row r="377938" spans="26:26">
      <c r="Z377938" s="5"/>
    </row>
    <row r="377939" spans="26:26">
      <c r="Z377939" s="5"/>
    </row>
    <row r="377940" spans="26:26">
      <c r="Z377940" s="5"/>
    </row>
    <row r="377941" spans="26:26">
      <c r="Z377941" s="5"/>
    </row>
    <row r="377942" spans="26:26">
      <c r="Z377942" s="5"/>
    </row>
    <row r="377943" spans="26:26">
      <c r="Z377943" s="5"/>
    </row>
    <row r="377944" spans="26:26">
      <c r="Z377944" s="5"/>
    </row>
    <row r="377945" spans="26:26">
      <c r="Z377945" s="5"/>
    </row>
    <row r="377946" spans="26:26">
      <c r="Z377946" s="5"/>
    </row>
    <row r="377947" spans="26:26">
      <c r="Z377947" s="5"/>
    </row>
    <row r="377948" spans="26:26">
      <c r="Z377948" s="5"/>
    </row>
    <row r="377949" spans="26:26">
      <c r="Z377949" s="5"/>
    </row>
    <row r="377950" spans="26:26">
      <c r="Z377950" s="5"/>
    </row>
    <row r="377951" spans="26:26">
      <c r="Z377951" s="5"/>
    </row>
    <row r="377952" spans="26:26">
      <c r="Z377952" s="5"/>
    </row>
    <row r="377953" spans="26:26">
      <c r="Z377953" s="5"/>
    </row>
    <row r="377954" spans="26:26">
      <c r="Z377954" s="5"/>
    </row>
    <row r="377955" spans="26:26">
      <c r="Z377955" s="5"/>
    </row>
    <row r="377956" spans="26:26">
      <c r="Z377956" s="5"/>
    </row>
    <row r="377957" spans="26:26">
      <c r="Z377957" s="5"/>
    </row>
    <row r="377958" spans="26:26">
      <c r="Z377958" s="5"/>
    </row>
    <row r="377959" spans="26:26">
      <c r="Z377959" s="5"/>
    </row>
    <row r="377960" spans="26:26">
      <c r="Z377960" s="5"/>
    </row>
    <row r="377961" spans="26:26">
      <c r="Z377961" s="5"/>
    </row>
    <row r="377962" spans="26:26">
      <c r="Z377962" s="5"/>
    </row>
    <row r="377963" spans="26:26">
      <c r="Z377963" s="5"/>
    </row>
    <row r="377964" spans="26:26">
      <c r="Z377964" s="5"/>
    </row>
    <row r="377965" spans="26:26">
      <c r="Z377965" s="5"/>
    </row>
    <row r="377966" spans="26:26">
      <c r="Z377966" s="5"/>
    </row>
    <row r="377967" spans="26:26">
      <c r="Z377967" s="5"/>
    </row>
    <row r="377968" spans="26:26">
      <c r="Z377968" s="5"/>
    </row>
    <row r="377969" spans="26:26">
      <c r="Z377969" s="5"/>
    </row>
    <row r="377970" spans="26:26">
      <c r="Z377970" s="5"/>
    </row>
    <row r="377971" spans="26:26">
      <c r="Z377971" s="5"/>
    </row>
    <row r="377972" spans="26:26">
      <c r="Z377972" s="5"/>
    </row>
    <row r="377973" spans="26:26">
      <c r="Z377973" s="5"/>
    </row>
    <row r="377974" spans="26:26">
      <c r="Z377974" s="5"/>
    </row>
    <row r="377975" spans="26:26">
      <c r="Z377975" s="5"/>
    </row>
    <row r="377976" spans="26:26">
      <c r="Z377976" s="5"/>
    </row>
    <row r="377977" spans="26:26">
      <c r="Z377977" s="5"/>
    </row>
    <row r="377978" spans="26:26">
      <c r="Z377978" s="5"/>
    </row>
    <row r="377979" spans="26:26">
      <c r="Z377979" s="5"/>
    </row>
    <row r="377980" spans="26:26">
      <c r="Z377980" s="5"/>
    </row>
    <row r="377981" spans="26:26">
      <c r="Z377981" s="5"/>
    </row>
    <row r="377982" spans="26:26">
      <c r="Z377982" s="5"/>
    </row>
    <row r="377983" spans="26:26">
      <c r="Z377983" s="5"/>
    </row>
    <row r="377984" spans="26:26">
      <c r="Z377984" s="5"/>
    </row>
    <row r="377985" spans="26:26">
      <c r="Z377985" s="5"/>
    </row>
    <row r="377986" spans="26:26">
      <c r="Z377986" s="5"/>
    </row>
    <row r="377987" spans="26:26">
      <c r="Z377987" s="5"/>
    </row>
    <row r="377988" spans="26:26">
      <c r="Z377988" s="5"/>
    </row>
    <row r="377989" spans="26:26">
      <c r="Z377989" s="5"/>
    </row>
    <row r="377990" spans="26:26">
      <c r="Z377990" s="5"/>
    </row>
    <row r="377991" spans="26:26">
      <c r="Z377991" s="5"/>
    </row>
    <row r="377992" spans="26:26">
      <c r="Z377992" s="5"/>
    </row>
    <row r="377993" spans="26:26">
      <c r="Z377993" s="5"/>
    </row>
    <row r="377994" spans="26:26">
      <c r="Z377994" s="5"/>
    </row>
    <row r="377995" spans="26:26">
      <c r="Z377995" s="5"/>
    </row>
    <row r="377996" spans="26:26">
      <c r="Z377996" s="5"/>
    </row>
    <row r="377997" spans="26:26">
      <c r="Z377997" s="5"/>
    </row>
    <row r="377998" spans="26:26">
      <c r="Z377998" s="5"/>
    </row>
    <row r="377999" spans="26:26">
      <c r="Z377999" s="5"/>
    </row>
    <row r="378000" spans="26:26">
      <c r="Z378000" s="5"/>
    </row>
    <row r="378001" spans="26:26">
      <c r="Z378001" s="5"/>
    </row>
    <row r="378002" spans="26:26">
      <c r="Z378002" s="5"/>
    </row>
    <row r="378003" spans="26:26">
      <c r="Z378003" s="5"/>
    </row>
    <row r="378004" spans="26:26">
      <c r="Z378004" s="5"/>
    </row>
    <row r="378005" spans="26:26">
      <c r="Z378005" s="5"/>
    </row>
    <row r="378006" spans="26:26">
      <c r="Z378006" s="5"/>
    </row>
    <row r="378007" spans="26:26">
      <c r="Z378007" s="5"/>
    </row>
    <row r="378008" spans="26:26">
      <c r="Z378008" s="5"/>
    </row>
    <row r="378009" spans="26:26">
      <c r="Z378009" s="5"/>
    </row>
    <row r="378010" spans="26:26">
      <c r="Z378010" s="5"/>
    </row>
    <row r="378011" spans="26:26">
      <c r="Z378011" s="5"/>
    </row>
    <row r="378012" spans="26:26">
      <c r="Z378012" s="5"/>
    </row>
    <row r="378013" spans="26:26">
      <c r="Z378013" s="5"/>
    </row>
    <row r="378014" spans="26:26">
      <c r="Z378014" s="5"/>
    </row>
    <row r="378015" spans="26:26">
      <c r="Z378015" s="5"/>
    </row>
    <row r="378016" spans="26:26">
      <c r="Z378016" s="5"/>
    </row>
    <row r="378017" spans="26:26">
      <c r="Z378017" s="5"/>
    </row>
    <row r="378018" spans="26:26">
      <c r="Z378018" s="5"/>
    </row>
    <row r="378019" spans="26:26">
      <c r="Z378019" s="5"/>
    </row>
    <row r="378020" spans="26:26">
      <c r="Z378020" s="5"/>
    </row>
    <row r="378021" spans="26:26">
      <c r="Z378021" s="5"/>
    </row>
    <row r="378022" spans="26:26">
      <c r="Z378022" s="5"/>
    </row>
    <row r="378023" spans="26:26">
      <c r="Z378023" s="5"/>
    </row>
    <row r="378024" spans="26:26">
      <c r="Z378024" s="5"/>
    </row>
    <row r="378025" spans="26:26">
      <c r="Z378025" s="5"/>
    </row>
    <row r="378026" spans="26:26">
      <c r="Z378026" s="5"/>
    </row>
    <row r="378027" spans="26:26">
      <c r="Z378027" s="5"/>
    </row>
    <row r="378028" spans="26:26">
      <c r="Z378028" s="5"/>
    </row>
    <row r="378029" spans="26:26">
      <c r="Z378029" s="5"/>
    </row>
    <row r="378030" spans="26:26">
      <c r="Z378030" s="5"/>
    </row>
    <row r="378031" spans="26:26">
      <c r="Z378031" s="5"/>
    </row>
    <row r="378032" spans="26:26">
      <c r="Z378032" s="5"/>
    </row>
    <row r="378033" spans="26:26">
      <c r="Z378033" s="5"/>
    </row>
    <row r="378034" spans="26:26">
      <c r="Z378034" s="5"/>
    </row>
    <row r="378035" spans="26:26">
      <c r="Z378035" s="5"/>
    </row>
    <row r="378036" spans="26:26">
      <c r="Z378036" s="5"/>
    </row>
    <row r="378037" spans="26:26">
      <c r="Z378037" s="5"/>
    </row>
    <row r="378038" spans="26:26">
      <c r="Z378038" s="5"/>
    </row>
    <row r="378039" spans="26:26">
      <c r="Z378039" s="5"/>
    </row>
    <row r="378040" spans="26:26">
      <c r="Z378040" s="5"/>
    </row>
    <row r="378041" spans="26:26">
      <c r="Z378041" s="5"/>
    </row>
    <row r="378042" spans="26:26">
      <c r="Z378042" s="5"/>
    </row>
    <row r="378043" spans="26:26">
      <c r="Z378043" s="5"/>
    </row>
    <row r="378044" spans="26:26">
      <c r="Z378044" s="5"/>
    </row>
    <row r="378045" spans="26:26">
      <c r="Z378045" s="5"/>
    </row>
    <row r="378046" spans="26:26">
      <c r="Z378046" s="5"/>
    </row>
    <row r="378047" spans="26:26">
      <c r="Z378047" s="5"/>
    </row>
    <row r="378048" spans="26:26">
      <c r="Z378048" s="5"/>
    </row>
    <row r="378049" spans="26:26">
      <c r="Z378049" s="5"/>
    </row>
    <row r="378050" spans="26:26">
      <c r="Z378050" s="5"/>
    </row>
    <row r="378051" spans="26:26">
      <c r="Z378051" s="5"/>
    </row>
    <row r="378052" spans="26:26">
      <c r="Z378052" s="5"/>
    </row>
    <row r="378053" spans="26:26">
      <c r="Z378053" s="5"/>
    </row>
    <row r="378054" spans="26:26">
      <c r="Z378054" s="5"/>
    </row>
    <row r="378055" spans="26:26">
      <c r="Z378055" s="5"/>
    </row>
    <row r="378056" spans="26:26">
      <c r="Z378056" s="5"/>
    </row>
    <row r="378057" spans="26:26">
      <c r="Z378057" s="5"/>
    </row>
    <row r="378058" spans="26:26">
      <c r="Z378058" s="5"/>
    </row>
    <row r="378059" spans="26:26">
      <c r="Z378059" s="5"/>
    </row>
    <row r="378060" spans="26:26">
      <c r="Z378060" s="5"/>
    </row>
    <row r="378061" spans="26:26">
      <c r="Z378061" s="5"/>
    </row>
    <row r="378062" spans="26:26">
      <c r="Z378062" s="5"/>
    </row>
    <row r="378063" spans="26:26">
      <c r="Z378063" s="5"/>
    </row>
    <row r="378064" spans="26:26">
      <c r="Z378064" s="5"/>
    </row>
    <row r="378065" spans="26:26">
      <c r="Z378065" s="5"/>
    </row>
    <row r="378066" spans="26:26">
      <c r="Z378066" s="5"/>
    </row>
    <row r="378067" spans="26:26">
      <c r="Z378067" s="5"/>
    </row>
    <row r="378068" spans="26:26">
      <c r="Z378068" s="5"/>
    </row>
    <row r="378069" spans="26:26">
      <c r="Z378069" s="5"/>
    </row>
    <row r="378070" spans="26:26">
      <c r="Z378070" s="5"/>
    </row>
    <row r="378071" spans="26:26">
      <c r="Z378071" s="5"/>
    </row>
    <row r="378072" spans="26:26">
      <c r="Z378072" s="5"/>
    </row>
    <row r="378073" spans="26:26">
      <c r="Z378073" s="5"/>
    </row>
    <row r="378074" spans="26:26">
      <c r="Z378074" s="5"/>
    </row>
    <row r="378075" spans="26:26">
      <c r="Z378075" s="5"/>
    </row>
    <row r="378076" spans="26:26">
      <c r="Z378076" s="5"/>
    </row>
    <row r="378077" spans="26:26">
      <c r="Z378077" s="5"/>
    </row>
    <row r="378078" spans="26:26">
      <c r="Z378078" s="5"/>
    </row>
    <row r="378079" spans="26:26">
      <c r="Z378079" s="5"/>
    </row>
    <row r="378080" spans="26:26">
      <c r="Z378080" s="5"/>
    </row>
    <row r="378081" spans="26:26">
      <c r="Z378081" s="5"/>
    </row>
    <row r="378082" spans="26:26">
      <c r="Z378082" s="5"/>
    </row>
    <row r="378083" spans="26:26">
      <c r="Z378083" s="5"/>
    </row>
    <row r="378084" spans="26:26">
      <c r="Z378084" s="5"/>
    </row>
    <row r="378085" spans="26:26">
      <c r="Z378085" s="5"/>
    </row>
    <row r="378086" spans="26:26">
      <c r="Z378086" s="5"/>
    </row>
    <row r="378087" spans="26:26">
      <c r="Z378087" s="5"/>
    </row>
    <row r="378088" spans="26:26">
      <c r="Z378088" s="5"/>
    </row>
    <row r="378089" spans="26:26">
      <c r="Z378089" s="5"/>
    </row>
    <row r="378090" spans="26:26">
      <c r="Z378090" s="5"/>
    </row>
    <row r="378091" spans="26:26">
      <c r="Z378091" s="5"/>
    </row>
    <row r="378092" spans="26:26">
      <c r="Z378092" s="5"/>
    </row>
    <row r="378093" spans="26:26">
      <c r="Z378093" s="5"/>
    </row>
    <row r="378094" spans="26:26">
      <c r="Z378094" s="5"/>
    </row>
    <row r="378095" spans="26:26">
      <c r="Z378095" s="5"/>
    </row>
    <row r="378096" spans="26:26">
      <c r="Z378096" s="5"/>
    </row>
    <row r="378097" spans="26:26">
      <c r="Z378097" s="5"/>
    </row>
    <row r="378098" spans="26:26">
      <c r="Z378098" s="5"/>
    </row>
    <row r="378099" spans="26:26">
      <c r="Z378099" s="5"/>
    </row>
    <row r="378100" spans="26:26">
      <c r="Z378100" s="5"/>
    </row>
    <row r="378101" spans="26:26">
      <c r="Z378101" s="5"/>
    </row>
    <row r="378102" spans="26:26">
      <c r="Z378102" s="5"/>
    </row>
    <row r="378103" spans="26:26">
      <c r="Z378103" s="5"/>
    </row>
    <row r="378104" spans="26:26">
      <c r="Z378104" s="5"/>
    </row>
    <row r="378105" spans="26:26">
      <c r="Z378105" s="5"/>
    </row>
    <row r="378106" spans="26:26">
      <c r="Z378106" s="5"/>
    </row>
    <row r="378107" spans="26:26">
      <c r="Z378107" s="5"/>
    </row>
    <row r="378108" spans="26:26">
      <c r="Z378108" s="5"/>
    </row>
    <row r="378109" spans="26:26">
      <c r="Z378109" s="5"/>
    </row>
    <row r="378110" spans="26:26">
      <c r="Z378110" s="5"/>
    </row>
    <row r="378111" spans="26:26">
      <c r="Z378111" s="5"/>
    </row>
    <row r="378112" spans="26:26">
      <c r="Z378112" s="5"/>
    </row>
    <row r="378113" spans="26:26">
      <c r="Z378113" s="5"/>
    </row>
    <row r="378114" spans="26:26">
      <c r="Z378114" s="5"/>
    </row>
    <row r="378115" spans="26:26">
      <c r="Z378115" s="5"/>
    </row>
    <row r="378116" spans="26:26">
      <c r="Z378116" s="5"/>
    </row>
    <row r="378117" spans="26:26">
      <c r="Z378117" s="5"/>
    </row>
    <row r="378118" spans="26:26">
      <c r="Z378118" s="5"/>
    </row>
    <row r="378119" spans="26:26">
      <c r="Z378119" s="5"/>
    </row>
    <row r="378120" spans="26:26">
      <c r="Z378120" s="5"/>
    </row>
    <row r="378121" spans="26:26">
      <c r="Z378121" s="5"/>
    </row>
    <row r="378122" spans="26:26">
      <c r="Z378122" s="5"/>
    </row>
    <row r="378123" spans="26:26">
      <c r="Z378123" s="5"/>
    </row>
    <row r="378124" spans="26:26">
      <c r="Z378124" s="5"/>
    </row>
    <row r="378125" spans="26:26">
      <c r="Z378125" s="5"/>
    </row>
    <row r="378126" spans="26:26">
      <c r="Z378126" s="5"/>
    </row>
    <row r="378127" spans="26:26">
      <c r="Z378127" s="5"/>
    </row>
    <row r="378128" spans="26:26">
      <c r="Z378128" s="5"/>
    </row>
    <row r="378129" spans="26:26">
      <c r="Z378129" s="5"/>
    </row>
    <row r="378130" spans="26:26">
      <c r="Z378130" s="5"/>
    </row>
    <row r="378131" spans="26:26">
      <c r="Z378131" s="5"/>
    </row>
    <row r="378132" spans="26:26">
      <c r="Z378132" s="5"/>
    </row>
    <row r="378133" spans="26:26">
      <c r="Z378133" s="5"/>
    </row>
    <row r="378134" spans="26:26">
      <c r="Z378134" s="5"/>
    </row>
    <row r="378135" spans="26:26">
      <c r="Z378135" s="5"/>
    </row>
    <row r="378136" spans="26:26">
      <c r="Z378136" s="5"/>
    </row>
    <row r="378137" spans="26:26">
      <c r="Z378137" s="5"/>
    </row>
    <row r="378138" spans="26:26">
      <c r="Z378138" s="5"/>
    </row>
    <row r="378139" spans="26:26">
      <c r="Z378139" s="5"/>
    </row>
    <row r="378140" spans="26:26">
      <c r="Z378140" s="5"/>
    </row>
    <row r="378141" spans="26:26">
      <c r="Z378141" s="5"/>
    </row>
    <row r="378142" spans="26:26">
      <c r="Z378142" s="5"/>
    </row>
    <row r="378143" spans="26:26">
      <c r="Z378143" s="5"/>
    </row>
    <row r="378144" spans="26:26">
      <c r="Z378144" s="5"/>
    </row>
    <row r="378145" spans="26:26">
      <c r="Z378145" s="5"/>
    </row>
    <row r="378146" spans="26:26">
      <c r="Z378146" s="5"/>
    </row>
    <row r="378147" spans="26:26">
      <c r="Z378147" s="5"/>
    </row>
    <row r="378148" spans="26:26">
      <c r="Z378148" s="5"/>
    </row>
    <row r="378149" spans="26:26">
      <c r="Z378149" s="5"/>
    </row>
    <row r="378150" spans="26:26">
      <c r="Z378150" s="5"/>
    </row>
    <row r="378151" spans="26:26">
      <c r="Z378151" s="5"/>
    </row>
    <row r="378152" spans="26:26">
      <c r="Z378152" s="5"/>
    </row>
    <row r="378153" spans="26:26">
      <c r="Z378153" s="5"/>
    </row>
    <row r="378154" spans="26:26">
      <c r="Z378154" s="5"/>
    </row>
    <row r="378155" spans="26:26">
      <c r="Z378155" s="5"/>
    </row>
    <row r="378156" spans="26:26">
      <c r="Z378156" s="5"/>
    </row>
    <row r="378157" spans="26:26">
      <c r="Z378157" s="5"/>
    </row>
    <row r="378158" spans="26:26">
      <c r="Z378158" s="5"/>
    </row>
    <row r="378159" spans="26:26">
      <c r="Z378159" s="5"/>
    </row>
    <row r="378160" spans="26:26">
      <c r="Z378160" s="5"/>
    </row>
    <row r="378161" spans="26:26">
      <c r="Z378161" s="5"/>
    </row>
    <row r="378162" spans="26:26">
      <c r="Z378162" s="5"/>
    </row>
    <row r="378163" spans="26:26">
      <c r="Z378163" s="5"/>
    </row>
    <row r="378164" spans="26:26">
      <c r="Z378164" s="5"/>
    </row>
    <row r="378165" spans="26:26">
      <c r="Z378165" s="5"/>
    </row>
    <row r="378166" spans="26:26">
      <c r="Z378166" s="5"/>
    </row>
    <row r="378167" spans="26:26">
      <c r="Z378167" s="5"/>
    </row>
    <row r="378168" spans="26:26">
      <c r="Z378168" s="5"/>
    </row>
    <row r="378169" spans="26:26">
      <c r="Z378169" s="5"/>
    </row>
    <row r="378170" spans="26:26">
      <c r="Z378170" s="5"/>
    </row>
    <row r="378171" spans="26:26">
      <c r="Z378171" s="5"/>
    </row>
    <row r="378172" spans="26:26">
      <c r="Z378172" s="5"/>
    </row>
    <row r="378173" spans="26:26">
      <c r="Z378173" s="5"/>
    </row>
    <row r="378174" spans="26:26">
      <c r="Z378174" s="5"/>
    </row>
    <row r="378175" spans="26:26">
      <c r="Z378175" s="5"/>
    </row>
    <row r="378176" spans="26:26">
      <c r="Z378176" s="5"/>
    </row>
    <row r="378177" spans="26:26">
      <c r="Z378177" s="5"/>
    </row>
    <row r="378178" spans="26:26">
      <c r="Z378178" s="5"/>
    </row>
    <row r="378179" spans="26:26">
      <c r="Z378179" s="5"/>
    </row>
    <row r="378180" spans="26:26">
      <c r="Z378180" s="5"/>
    </row>
    <row r="378181" spans="26:26">
      <c r="Z378181" s="5"/>
    </row>
    <row r="378182" spans="26:26">
      <c r="Z378182" s="5"/>
    </row>
    <row r="378183" spans="26:26">
      <c r="Z378183" s="5"/>
    </row>
    <row r="378184" spans="26:26">
      <c r="Z378184" s="5"/>
    </row>
    <row r="378185" spans="26:26">
      <c r="Z378185" s="5"/>
    </row>
    <row r="378186" spans="26:26">
      <c r="Z378186" s="5"/>
    </row>
    <row r="378187" spans="26:26">
      <c r="Z378187" s="5"/>
    </row>
    <row r="378188" spans="26:26">
      <c r="Z378188" s="5"/>
    </row>
    <row r="378189" spans="26:26">
      <c r="Z378189" s="5"/>
    </row>
    <row r="378190" spans="26:26">
      <c r="Z378190" s="5"/>
    </row>
    <row r="378191" spans="26:26">
      <c r="Z378191" s="5"/>
    </row>
    <row r="378192" spans="26:26">
      <c r="Z378192" s="5"/>
    </row>
    <row r="378193" spans="26:26">
      <c r="Z378193" s="5"/>
    </row>
    <row r="378194" spans="26:26">
      <c r="Z378194" s="5"/>
    </row>
    <row r="378195" spans="26:26">
      <c r="Z378195" s="5"/>
    </row>
    <row r="378196" spans="26:26">
      <c r="Z378196" s="5"/>
    </row>
    <row r="378197" spans="26:26">
      <c r="Z378197" s="5"/>
    </row>
    <row r="378198" spans="26:26">
      <c r="Z378198" s="5"/>
    </row>
    <row r="378199" spans="26:26">
      <c r="Z378199" s="5"/>
    </row>
    <row r="378200" spans="26:26">
      <c r="Z378200" s="5"/>
    </row>
    <row r="378201" spans="26:26">
      <c r="Z378201" s="5"/>
    </row>
    <row r="378202" spans="26:26">
      <c r="Z378202" s="5"/>
    </row>
    <row r="378203" spans="26:26">
      <c r="Z378203" s="5"/>
    </row>
    <row r="378204" spans="26:26">
      <c r="Z378204" s="5"/>
    </row>
    <row r="378205" spans="26:26">
      <c r="Z378205" s="5"/>
    </row>
    <row r="378206" spans="26:26">
      <c r="Z378206" s="5"/>
    </row>
    <row r="378207" spans="26:26">
      <c r="Z378207" s="5"/>
    </row>
    <row r="378208" spans="26:26">
      <c r="Z378208" s="5"/>
    </row>
    <row r="378209" spans="26:26">
      <c r="Z378209" s="5"/>
    </row>
    <row r="378210" spans="26:26">
      <c r="Z378210" s="5"/>
    </row>
    <row r="378211" spans="26:26">
      <c r="Z378211" s="5"/>
    </row>
    <row r="378212" spans="26:26">
      <c r="Z378212" s="5"/>
    </row>
    <row r="378213" spans="26:26">
      <c r="Z378213" s="5"/>
    </row>
    <row r="378214" spans="26:26">
      <c r="Z378214" s="5"/>
    </row>
    <row r="378215" spans="26:26">
      <c r="Z378215" s="5"/>
    </row>
    <row r="378216" spans="26:26">
      <c r="Z378216" s="5"/>
    </row>
    <row r="378217" spans="26:26">
      <c r="Z378217" s="5"/>
    </row>
    <row r="378218" spans="26:26">
      <c r="Z378218" s="5"/>
    </row>
    <row r="378219" spans="26:26">
      <c r="Z378219" s="5"/>
    </row>
    <row r="378220" spans="26:26">
      <c r="Z378220" s="5"/>
    </row>
    <row r="378221" spans="26:26">
      <c r="Z378221" s="5"/>
    </row>
    <row r="378222" spans="26:26">
      <c r="Z378222" s="5"/>
    </row>
    <row r="378223" spans="26:26">
      <c r="Z378223" s="5"/>
    </row>
    <row r="378224" spans="26:26">
      <c r="Z378224" s="5"/>
    </row>
    <row r="378225" spans="26:26">
      <c r="Z378225" s="5"/>
    </row>
    <row r="378226" spans="26:26">
      <c r="Z378226" s="5"/>
    </row>
    <row r="378227" spans="26:26">
      <c r="Z378227" s="5"/>
    </row>
    <row r="378228" spans="26:26">
      <c r="Z378228" s="5"/>
    </row>
    <row r="378229" spans="26:26">
      <c r="Z378229" s="5"/>
    </row>
    <row r="378230" spans="26:26">
      <c r="Z378230" s="5"/>
    </row>
    <row r="378231" spans="26:26">
      <c r="Z378231" s="5"/>
    </row>
    <row r="378232" spans="26:26">
      <c r="Z378232" s="5"/>
    </row>
    <row r="378233" spans="26:26">
      <c r="Z378233" s="5"/>
    </row>
    <row r="378234" spans="26:26">
      <c r="Z378234" s="5"/>
    </row>
    <row r="378235" spans="26:26">
      <c r="Z378235" s="5"/>
    </row>
    <row r="378236" spans="26:26">
      <c r="Z378236" s="5"/>
    </row>
    <row r="378237" spans="26:26">
      <c r="Z378237" s="5"/>
    </row>
    <row r="378238" spans="26:26">
      <c r="Z378238" s="5"/>
    </row>
    <row r="378239" spans="26:26">
      <c r="Z378239" s="5"/>
    </row>
    <row r="378240" spans="26:26">
      <c r="Z378240" s="5"/>
    </row>
    <row r="378241" spans="26:26">
      <c r="Z378241" s="5"/>
    </row>
    <row r="378242" spans="26:26">
      <c r="Z378242" s="5"/>
    </row>
    <row r="378243" spans="26:26">
      <c r="Z378243" s="5"/>
    </row>
    <row r="378244" spans="26:26">
      <c r="Z378244" s="5"/>
    </row>
    <row r="378245" spans="26:26">
      <c r="Z378245" s="5"/>
    </row>
    <row r="378246" spans="26:26">
      <c r="Z378246" s="5"/>
    </row>
    <row r="378247" spans="26:26">
      <c r="Z378247" s="5"/>
    </row>
    <row r="378248" spans="26:26">
      <c r="Z378248" s="5"/>
    </row>
    <row r="378249" spans="26:26">
      <c r="Z378249" s="5"/>
    </row>
    <row r="378250" spans="26:26">
      <c r="Z378250" s="5"/>
    </row>
    <row r="378251" spans="26:26">
      <c r="Z378251" s="5"/>
    </row>
    <row r="378252" spans="26:26">
      <c r="Z378252" s="5"/>
    </row>
    <row r="378253" spans="26:26">
      <c r="Z378253" s="5"/>
    </row>
    <row r="378254" spans="26:26">
      <c r="Z378254" s="5"/>
    </row>
    <row r="378255" spans="26:26">
      <c r="Z378255" s="5"/>
    </row>
    <row r="378256" spans="26:26">
      <c r="Z378256" s="5"/>
    </row>
    <row r="378257" spans="26:26">
      <c r="Z378257" s="5"/>
    </row>
    <row r="378258" spans="26:26">
      <c r="Z378258" s="5"/>
    </row>
    <row r="378259" spans="26:26">
      <c r="Z378259" s="5"/>
    </row>
    <row r="378260" spans="26:26">
      <c r="Z378260" s="5"/>
    </row>
    <row r="378261" spans="26:26">
      <c r="Z378261" s="5"/>
    </row>
    <row r="378262" spans="26:26">
      <c r="Z378262" s="5"/>
    </row>
    <row r="378263" spans="26:26">
      <c r="Z378263" s="5"/>
    </row>
    <row r="378264" spans="26:26">
      <c r="Z378264" s="5"/>
    </row>
    <row r="378265" spans="26:26">
      <c r="Z378265" s="5"/>
    </row>
    <row r="378266" spans="26:26">
      <c r="Z378266" s="5"/>
    </row>
    <row r="378267" spans="26:26">
      <c r="Z378267" s="5"/>
    </row>
    <row r="378268" spans="26:26">
      <c r="Z378268" s="5"/>
    </row>
    <row r="378269" spans="26:26">
      <c r="Z378269" s="5"/>
    </row>
    <row r="378270" spans="26:26">
      <c r="Z378270" s="5"/>
    </row>
    <row r="378271" spans="26:26">
      <c r="Z378271" s="5"/>
    </row>
    <row r="378272" spans="26:26">
      <c r="Z378272" s="5"/>
    </row>
    <row r="378273" spans="26:26">
      <c r="Z378273" s="5"/>
    </row>
    <row r="378274" spans="26:26">
      <c r="Z378274" s="5"/>
    </row>
    <row r="378275" spans="26:26">
      <c r="Z378275" s="5"/>
    </row>
    <row r="378276" spans="26:26">
      <c r="Z378276" s="5"/>
    </row>
    <row r="378277" spans="26:26">
      <c r="Z378277" s="5"/>
    </row>
    <row r="378278" spans="26:26">
      <c r="Z378278" s="5"/>
    </row>
    <row r="378279" spans="26:26">
      <c r="Z378279" s="5"/>
    </row>
    <row r="378280" spans="26:26">
      <c r="Z378280" s="5"/>
    </row>
    <row r="378281" spans="26:26">
      <c r="Z378281" s="5"/>
    </row>
    <row r="378282" spans="26:26">
      <c r="Z378282" s="5"/>
    </row>
    <row r="378283" spans="26:26">
      <c r="Z378283" s="5"/>
    </row>
    <row r="378284" spans="26:26">
      <c r="Z378284" s="5"/>
    </row>
    <row r="378285" spans="26:26">
      <c r="Z378285" s="5"/>
    </row>
    <row r="378286" spans="26:26">
      <c r="Z378286" s="5"/>
    </row>
    <row r="378287" spans="26:26">
      <c r="Z378287" s="5"/>
    </row>
    <row r="378288" spans="26:26">
      <c r="Z378288" s="5"/>
    </row>
    <row r="378289" spans="26:26">
      <c r="Z378289" s="5"/>
    </row>
    <row r="378290" spans="26:26">
      <c r="Z378290" s="5"/>
    </row>
    <row r="378291" spans="26:26">
      <c r="Z378291" s="5"/>
    </row>
    <row r="378292" spans="26:26">
      <c r="Z378292" s="5"/>
    </row>
    <row r="378293" spans="26:26">
      <c r="Z378293" s="5"/>
    </row>
    <row r="378294" spans="26:26">
      <c r="Z378294" s="5"/>
    </row>
    <row r="378295" spans="26:26">
      <c r="Z378295" s="5"/>
    </row>
    <row r="378296" spans="26:26">
      <c r="Z378296" s="5"/>
    </row>
    <row r="378297" spans="26:26">
      <c r="Z378297" s="5"/>
    </row>
    <row r="378298" spans="26:26">
      <c r="Z378298" s="5"/>
    </row>
    <row r="378299" spans="26:26">
      <c r="Z378299" s="5"/>
    </row>
    <row r="378300" spans="26:26">
      <c r="Z378300" s="5"/>
    </row>
    <row r="378301" spans="26:26">
      <c r="Z378301" s="5"/>
    </row>
    <row r="378302" spans="26:26">
      <c r="Z378302" s="5"/>
    </row>
    <row r="378303" spans="26:26">
      <c r="Z378303" s="5"/>
    </row>
    <row r="378304" spans="26:26">
      <c r="Z378304" s="5"/>
    </row>
    <row r="378305" spans="26:26">
      <c r="Z378305" s="5"/>
    </row>
    <row r="378306" spans="26:26">
      <c r="Z378306" s="5"/>
    </row>
    <row r="378307" spans="26:26">
      <c r="Z378307" s="5"/>
    </row>
    <row r="378308" spans="26:26">
      <c r="Z378308" s="5"/>
    </row>
    <row r="378309" spans="26:26">
      <c r="Z378309" s="5"/>
    </row>
    <row r="378310" spans="26:26">
      <c r="Z378310" s="5"/>
    </row>
    <row r="378311" spans="26:26">
      <c r="Z378311" s="5"/>
    </row>
    <row r="378312" spans="26:26">
      <c r="Z378312" s="5"/>
    </row>
    <row r="378313" spans="26:26">
      <c r="Z378313" s="5"/>
    </row>
    <row r="378314" spans="26:26">
      <c r="Z378314" s="5"/>
    </row>
    <row r="378315" spans="26:26">
      <c r="Z378315" s="5"/>
    </row>
    <row r="378316" spans="26:26">
      <c r="Z378316" s="5"/>
    </row>
    <row r="378317" spans="26:26">
      <c r="Z378317" s="5"/>
    </row>
    <row r="378318" spans="26:26">
      <c r="Z378318" s="5"/>
    </row>
    <row r="378319" spans="26:26">
      <c r="Z378319" s="5"/>
    </row>
    <row r="378320" spans="26:26">
      <c r="Z378320" s="5"/>
    </row>
    <row r="378321" spans="26:26">
      <c r="Z378321" s="5"/>
    </row>
    <row r="378322" spans="26:26">
      <c r="Z378322" s="5"/>
    </row>
    <row r="378323" spans="26:26">
      <c r="Z378323" s="5"/>
    </row>
    <row r="378324" spans="26:26">
      <c r="Z378324" s="5"/>
    </row>
    <row r="378325" spans="26:26">
      <c r="Z378325" s="5"/>
    </row>
    <row r="378326" spans="26:26">
      <c r="Z378326" s="5"/>
    </row>
    <row r="378327" spans="26:26">
      <c r="Z378327" s="5"/>
    </row>
    <row r="378328" spans="26:26">
      <c r="Z378328" s="5"/>
    </row>
    <row r="378329" spans="26:26">
      <c r="Z378329" s="5"/>
    </row>
    <row r="378330" spans="26:26">
      <c r="Z378330" s="5"/>
    </row>
    <row r="378331" spans="26:26">
      <c r="Z378331" s="5"/>
    </row>
    <row r="378332" spans="26:26">
      <c r="Z378332" s="5"/>
    </row>
    <row r="378333" spans="26:26">
      <c r="Z378333" s="5"/>
    </row>
    <row r="378334" spans="26:26">
      <c r="Z378334" s="5"/>
    </row>
    <row r="378335" spans="26:26">
      <c r="Z378335" s="5"/>
    </row>
    <row r="378336" spans="26:26">
      <c r="Z378336" s="5"/>
    </row>
    <row r="378337" spans="26:26">
      <c r="Z378337" s="5"/>
    </row>
    <row r="378338" spans="26:26">
      <c r="Z378338" s="5"/>
    </row>
    <row r="378339" spans="26:26">
      <c r="Z378339" s="5"/>
    </row>
    <row r="378340" spans="26:26">
      <c r="Z378340" s="5"/>
    </row>
    <row r="378341" spans="26:26">
      <c r="Z378341" s="5"/>
    </row>
    <row r="378342" spans="26:26">
      <c r="Z378342" s="5"/>
    </row>
    <row r="378343" spans="26:26">
      <c r="Z378343" s="5"/>
    </row>
    <row r="378344" spans="26:26">
      <c r="Z378344" s="5"/>
    </row>
    <row r="378345" spans="26:26">
      <c r="Z378345" s="5"/>
    </row>
    <row r="378346" spans="26:26">
      <c r="Z378346" s="5"/>
    </row>
    <row r="378347" spans="26:26">
      <c r="Z378347" s="5"/>
    </row>
    <row r="378348" spans="26:26">
      <c r="Z378348" s="5"/>
    </row>
    <row r="378349" spans="26:26">
      <c r="Z378349" s="5"/>
    </row>
    <row r="378350" spans="26:26">
      <c r="Z378350" s="5"/>
    </row>
    <row r="378351" spans="26:26">
      <c r="Z378351" s="5"/>
    </row>
    <row r="378352" spans="26:26">
      <c r="Z378352" s="5"/>
    </row>
    <row r="378353" spans="26:26">
      <c r="Z378353" s="5"/>
    </row>
    <row r="378354" spans="26:26">
      <c r="Z378354" s="5"/>
    </row>
    <row r="378355" spans="26:26">
      <c r="Z378355" s="5"/>
    </row>
    <row r="378356" spans="26:26">
      <c r="Z378356" s="5"/>
    </row>
    <row r="378357" spans="26:26">
      <c r="Z378357" s="5"/>
    </row>
    <row r="378358" spans="26:26">
      <c r="Z378358" s="5"/>
    </row>
    <row r="378359" spans="26:26">
      <c r="Z378359" s="5"/>
    </row>
    <row r="378360" spans="26:26">
      <c r="Z378360" s="5"/>
    </row>
    <row r="378361" spans="26:26">
      <c r="Z378361" s="5"/>
    </row>
    <row r="378362" spans="26:26">
      <c r="Z378362" s="5"/>
    </row>
    <row r="378363" spans="26:26">
      <c r="Z378363" s="5"/>
    </row>
    <row r="378364" spans="26:26">
      <c r="Z378364" s="5"/>
    </row>
    <row r="378365" spans="26:26">
      <c r="Z378365" s="5"/>
    </row>
    <row r="378366" spans="26:26">
      <c r="Z378366" s="5"/>
    </row>
    <row r="378367" spans="26:26">
      <c r="Z378367" s="5"/>
    </row>
    <row r="378368" spans="26:26">
      <c r="Z378368" s="5"/>
    </row>
    <row r="378369" spans="26:26">
      <c r="Z378369" s="5"/>
    </row>
    <row r="378370" spans="26:26">
      <c r="Z378370" s="5"/>
    </row>
    <row r="378371" spans="26:26">
      <c r="Z378371" s="5"/>
    </row>
    <row r="378372" spans="26:26">
      <c r="Z378372" s="5"/>
    </row>
    <row r="378373" spans="26:26">
      <c r="Z378373" s="5"/>
    </row>
    <row r="378374" spans="26:26">
      <c r="Z378374" s="5"/>
    </row>
    <row r="378375" spans="26:26">
      <c r="Z378375" s="5"/>
    </row>
    <row r="378376" spans="26:26">
      <c r="Z378376" s="5"/>
    </row>
    <row r="378377" spans="26:26">
      <c r="Z378377" s="5"/>
    </row>
    <row r="378378" spans="26:26">
      <c r="Z378378" s="5"/>
    </row>
    <row r="378379" spans="26:26">
      <c r="Z378379" s="5"/>
    </row>
    <row r="378380" spans="26:26">
      <c r="Z378380" s="5"/>
    </row>
    <row r="378381" spans="26:26">
      <c r="Z378381" s="5"/>
    </row>
    <row r="378382" spans="26:26">
      <c r="Z378382" s="5"/>
    </row>
    <row r="378383" spans="26:26">
      <c r="Z378383" s="5"/>
    </row>
    <row r="378384" spans="26:26">
      <c r="Z378384" s="5"/>
    </row>
    <row r="378385" spans="26:26">
      <c r="Z378385" s="5"/>
    </row>
    <row r="378386" spans="26:26">
      <c r="Z378386" s="5"/>
    </row>
    <row r="378387" spans="26:26">
      <c r="Z378387" s="5"/>
    </row>
    <row r="378388" spans="26:26">
      <c r="Z378388" s="5"/>
    </row>
    <row r="378389" spans="26:26">
      <c r="Z378389" s="5"/>
    </row>
    <row r="378390" spans="26:26">
      <c r="Z378390" s="5"/>
    </row>
    <row r="378391" spans="26:26">
      <c r="Z378391" s="5"/>
    </row>
    <row r="378392" spans="26:26">
      <c r="Z378392" s="5"/>
    </row>
    <row r="378393" spans="26:26">
      <c r="Z378393" s="5"/>
    </row>
    <row r="378394" spans="26:26">
      <c r="Z378394" s="5"/>
    </row>
    <row r="378395" spans="26:26">
      <c r="Z378395" s="5"/>
    </row>
    <row r="378396" spans="26:26">
      <c r="Z378396" s="5"/>
    </row>
    <row r="378397" spans="26:26">
      <c r="Z378397" s="5"/>
    </row>
    <row r="378398" spans="26:26">
      <c r="Z378398" s="5"/>
    </row>
    <row r="378399" spans="26:26">
      <c r="Z378399" s="5"/>
    </row>
    <row r="378400" spans="26:26">
      <c r="Z378400" s="5"/>
    </row>
    <row r="378401" spans="26:26">
      <c r="Z378401" s="5"/>
    </row>
    <row r="378402" spans="26:26">
      <c r="Z378402" s="5"/>
    </row>
    <row r="378403" spans="26:26">
      <c r="Z378403" s="5"/>
    </row>
    <row r="378404" spans="26:26">
      <c r="Z378404" s="5"/>
    </row>
    <row r="378405" spans="26:26">
      <c r="Z378405" s="5"/>
    </row>
    <row r="378406" spans="26:26">
      <c r="Z378406" s="5"/>
    </row>
    <row r="378407" spans="26:26">
      <c r="Z378407" s="5"/>
    </row>
    <row r="378408" spans="26:26">
      <c r="Z378408" s="5"/>
    </row>
    <row r="378409" spans="26:26">
      <c r="Z378409" s="5"/>
    </row>
    <row r="378410" spans="26:26">
      <c r="Z378410" s="5"/>
    </row>
    <row r="378411" spans="26:26">
      <c r="Z378411" s="5"/>
    </row>
    <row r="378412" spans="26:26">
      <c r="Z378412" s="5"/>
    </row>
    <row r="378413" spans="26:26">
      <c r="Z378413" s="5"/>
    </row>
    <row r="378414" spans="26:26">
      <c r="Z378414" s="5"/>
    </row>
    <row r="378415" spans="26:26">
      <c r="Z378415" s="5"/>
    </row>
    <row r="378416" spans="26:26">
      <c r="Z378416" s="5"/>
    </row>
    <row r="378417" spans="26:26">
      <c r="Z378417" s="5"/>
    </row>
    <row r="378418" spans="26:26">
      <c r="Z378418" s="5"/>
    </row>
    <row r="378419" spans="26:26">
      <c r="Z378419" s="5"/>
    </row>
    <row r="378420" spans="26:26">
      <c r="Z378420" s="5"/>
    </row>
    <row r="378421" spans="26:26">
      <c r="Z378421" s="5"/>
    </row>
    <row r="378422" spans="26:26">
      <c r="Z378422" s="5"/>
    </row>
    <row r="378423" spans="26:26">
      <c r="Z378423" s="5"/>
    </row>
    <row r="378424" spans="26:26">
      <c r="Z378424" s="5"/>
    </row>
    <row r="378425" spans="26:26">
      <c r="Z378425" s="5"/>
    </row>
    <row r="378426" spans="26:26">
      <c r="Z378426" s="5"/>
    </row>
    <row r="378427" spans="26:26">
      <c r="Z378427" s="5"/>
    </row>
    <row r="378428" spans="26:26">
      <c r="Z378428" s="5"/>
    </row>
    <row r="378429" spans="26:26">
      <c r="Z378429" s="5"/>
    </row>
    <row r="378430" spans="26:26">
      <c r="Z378430" s="5"/>
    </row>
    <row r="378431" spans="26:26">
      <c r="Z378431" s="5"/>
    </row>
    <row r="378432" spans="26:26">
      <c r="Z378432" s="5"/>
    </row>
    <row r="378433" spans="26:26">
      <c r="Z378433" s="5"/>
    </row>
    <row r="378434" spans="26:26">
      <c r="Z378434" s="5"/>
    </row>
    <row r="378435" spans="26:26">
      <c r="Z378435" s="5"/>
    </row>
    <row r="378436" spans="26:26">
      <c r="Z378436" s="5"/>
    </row>
    <row r="378437" spans="26:26">
      <c r="Z378437" s="5"/>
    </row>
    <row r="378438" spans="26:26">
      <c r="Z378438" s="5"/>
    </row>
    <row r="378439" spans="26:26">
      <c r="Z378439" s="5"/>
    </row>
    <row r="378440" spans="26:26">
      <c r="Z378440" s="5"/>
    </row>
    <row r="378441" spans="26:26">
      <c r="Z378441" s="5"/>
    </row>
    <row r="378442" spans="26:26">
      <c r="Z378442" s="5"/>
    </row>
    <row r="378443" spans="26:26">
      <c r="Z378443" s="5"/>
    </row>
    <row r="378444" spans="26:26">
      <c r="Z378444" s="5"/>
    </row>
    <row r="378445" spans="26:26">
      <c r="Z378445" s="5"/>
    </row>
    <row r="378446" spans="26:26">
      <c r="Z378446" s="5"/>
    </row>
    <row r="378447" spans="26:26">
      <c r="Z378447" s="5"/>
    </row>
    <row r="378448" spans="26:26">
      <c r="Z378448" s="5"/>
    </row>
    <row r="378449" spans="26:26">
      <c r="Z378449" s="5"/>
    </row>
    <row r="378450" spans="26:26">
      <c r="Z378450" s="5"/>
    </row>
    <row r="378451" spans="26:26">
      <c r="Z378451" s="5"/>
    </row>
    <row r="378452" spans="26:26">
      <c r="Z378452" s="5"/>
    </row>
    <row r="378453" spans="26:26">
      <c r="Z378453" s="5"/>
    </row>
    <row r="378454" spans="26:26">
      <c r="Z378454" s="5"/>
    </row>
    <row r="378455" spans="26:26">
      <c r="Z378455" s="5"/>
    </row>
    <row r="378456" spans="26:26">
      <c r="Z378456" s="5"/>
    </row>
    <row r="378457" spans="26:26">
      <c r="Z378457" s="5"/>
    </row>
    <row r="378458" spans="26:26">
      <c r="Z378458" s="5"/>
    </row>
    <row r="378459" spans="26:26">
      <c r="Z378459" s="5"/>
    </row>
    <row r="378460" spans="26:26">
      <c r="Z378460" s="5"/>
    </row>
    <row r="378461" spans="26:26">
      <c r="Z378461" s="5"/>
    </row>
    <row r="378462" spans="26:26">
      <c r="Z378462" s="5"/>
    </row>
    <row r="378463" spans="26:26">
      <c r="Z378463" s="5"/>
    </row>
    <row r="378464" spans="26:26">
      <c r="Z378464" s="5"/>
    </row>
    <row r="378465" spans="26:26">
      <c r="Z378465" s="5"/>
    </row>
    <row r="378466" spans="26:26">
      <c r="Z378466" s="5"/>
    </row>
    <row r="378467" spans="26:26">
      <c r="Z378467" s="5"/>
    </row>
    <row r="378468" spans="26:26">
      <c r="Z378468" s="5"/>
    </row>
    <row r="378469" spans="26:26">
      <c r="Z378469" s="5"/>
    </row>
    <row r="378470" spans="26:26">
      <c r="Z378470" s="5"/>
    </row>
    <row r="378471" spans="26:26">
      <c r="Z378471" s="5"/>
    </row>
    <row r="378472" spans="26:26">
      <c r="Z378472" s="5"/>
    </row>
    <row r="378473" spans="26:26">
      <c r="Z378473" s="5"/>
    </row>
    <row r="378474" spans="26:26">
      <c r="Z378474" s="5"/>
    </row>
    <row r="378475" spans="26:26">
      <c r="Z378475" s="5"/>
    </row>
    <row r="378476" spans="26:26">
      <c r="Z378476" s="5"/>
    </row>
    <row r="378477" spans="26:26">
      <c r="Z378477" s="5"/>
    </row>
    <row r="378478" spans="26:26">
      <c r="Z378478" s="5"/>
    </row>
    <row r="378479" spans="26:26">
      <c r="Z378479" s="5"/>
    </row>
    <row r="378480" spans="26:26">
      <c r="Z378480" s="5"/>
    </row>
    <row r="378481" spans="26:26">
      <c r="Z378481" s="5"/>
    </row>
    <row r="378482" spans="26:26">
      <c r="Z378482" s="5"/>
    </row>
    <row r="378483" spans="26:26">
      <c r="Z378483" s="5"/>
    </row>
    <row r="378484" spans="26:26">
      <c r="Z378484" s="5"/>
    </row>
    <row r="378485" spans="26:26">
      <c r="Z378485" s="5"/>
    </row>
    <row r="378486" spans="26:26">
      <c r="Z378486" s="5"/>
    </row>
    <row r="378487" spans="26:26">
      <c r="Z378487" s="5"/>
    </row>
    <row r="378488" spans="26:26">
      <c r="Z378488" s="5"/>
    </row>
    <row r="378489" spans="26:26">
      <c r="Z378489" s="5"/>
    </row>
    <row r="378490" spans="26:26">
      <c r="Z378490" s="5"/>
    </row>
    <row r="378491" spans="26:26">
      <c r="Z378491" s="5"/>
    </row>
    <row r="378492" spans="26:26">
      <c r="Z378492" s="5"/>
    </row>
    <row r="378493" spans="26:26">
      <c r="Z378493" s="5"/>
    </row>
    <row r="378494" spans="26:26">
      <c r="Z378494" s="5"/>
    </row>
    <row r="378495" spans="26:26">
      <c r="Z378495" s="5"/>
    </row>
    <row r="378496" spans="26:26">
      <c r="Z378496" s="5"/>
    </row>
    <row r="378497" spans="26:26">
      <c r="Z378497" s="5"/>
    </row>
    <row r="378498" spans="26:26">
      <c r="Z378498" s="5"/>
    </row>
    <row r="378499" spans="26:26">
      <c r="Z378499" s="5"/>
    </row>
    <row r="378500" spans="26:26">
      <c r="Z378500" s="5"/>
    </row>
    <row r="378501" spans="26:26">
      <c r="Z378501" s="5"/>
    </row>
    <row r="378502" spans="26:26">
      <c r="Z378502" s="5"/>
    </row>
    <row r="378503" spans="26:26">
      <c r="Z378503" s="5"/>
    </row>
    <row r="378504" spans="26:26">
      <c r="Z378504" s="5"/>
    </row>
    <row r="378505" spans="26:26">
      <c r="Z378505" s="5"/>
    </row>
    <row r="378506" spans="26:26">
      <c r="Z378506" s="5"/>
    </row>
    <row r="378507" spans="26:26">
      <c r="Z378507" s="5"/>
    </row>
    <row r="378508" spans="26:26">
      <c r="Z378508" s="5"/>
    </row>
    <row r="378509" spans="26:26">
      <c r="Z378509" s="5"/>
    </row>
    <row r="378510" spans="26:26">
      <c r="Z378510" s="5"/>
    </row>
    <row r="378511" spans="26:26">
      <c r="Z378511" s="5"/>
    </row>
    <row r="378512" spans="26:26">
      <c r="Z378512" s="5"/>
    </row>
    <row r="378513" spans="26:26">
      <c r="Z378513" s="5"/>
    </row>
    <row r="378514" spans="26:26">
      <c r="Z378514" s="5"/>
    </row>
    <row r="378515" spans="26:26">
      <c r="Z378515" s="5"/>
    </row>
    <row r="378516" spans="26:26">
      <c r="Z378516" s="5"/>
    </row>
    <row r="378517" spans="26:26">
      <c r="Z378517" s="5"/>
    </row>
    <row r="378518" spans="26:26">
      <c r="Z378518" s="5"/>
    </row>
    <row r="378519" spans="26:26">
      <c r="Z378519" s="5"/>
    </row>
    <row r="378520" spans="26:26">
      <c r="Z378520" s="5"/>
    </row>
    <row r="378521" spans="26:26">
      <c r="Z378521" s="5"/>
    </row>
    <row r="378522" spans="26:26">
      <c r="Z378522" s="5"/>
    </row>
    <row r="378523" spans="26:26">
      <c r="Z378523" s="5"/>
    </row>
    <row r="378524" spans="26:26">
      <c r="Z378524" s="5"/>
    </row>
    <row r="378525" spans="26:26">
      <c r="Z378525" s="5"/>
    </row>
    <row r="378526" spans="26:26">
      <c r="Z378526" s="5"/>
    </row>
    <row r="378527" spans="26:26">
      <c r="Z378527" s="5"/>
    </row>
    <row r="378528" spans="26:26">
      <c r="Z378528" s="5"/>
    </row>
    <row r="378529" spans="26:26">
      <c r="Z378529" s="5"/>
    </row>
    <row r="378530" spans="26:26">
      <c r="Z378530" s="5"/>
    </row>
    <row r="378531" spans="26:26">
      <c r="Z378531" s="5"/>
    </row>
    <row r="378532" spans="26:26">
      <c r="Z378532" s="5"/>
    </row>
    <row r="378533" spans="26:26">
      <c r="Z378533" s="5"/>
    </row>
    <row r="378534" spans="26:26">
      <c r="Z378534" s="5"/>
    </row>
    <row r="378535" spans="26:26">
      <c r="Z378535" s="5"/>
    </row>
    <row r="378536" spans="26:26">
      <c r="Z378536" s="5"/>
    </row>
    <row r="378537" spans="26:26">
      <c r="Z378537" s="5"/>
    </row>
    <row r="378538" spans="26:26">
      <c r="Z378538" s="5"/>
    </row>
    <row r="378539" spans="26:26">
      <c r="Z378539" s="5"/>
    </row>
    <row r="378540" spans="26:26">
      <c r="Z378540" s="5"/>
    </row>
    <row r="378541" spans="26:26">
      <c r="Z378541" s="5"/>
    </row>
    <row r="378542" spans="26:26">
      <c r="Z378542" s="5"/>
    </row>
    <row r="378543" spans="26:26">
      <c r="Z378543" s="5"/>
    </row>
    <row r="378544" spans="26:26">
      <c r="Z378544" s="5"/>
    </row>
    <row r="378545" spans="26:26">
      <c r="Z378545" s="5"/>
    </row>
    <row r="378546" spans="26:26">
      <c r="Z378546" s="5"/>
    </row>
    <row r="378547" spans="26:26">
      <c r="Z378547" s="5"/>
    </row>
    <row r="378548" spans="26:26">
      <c r="Z378548" s="5"/>
    </row>
    <row r="378549" spans="26:26">
      <c r="Z378549" s="5"/>
    </row>
    <row r="378550" spans="26:26">
      <c r="Z378550" s="5"/>
    </row>
    <row r="378551" spans="26:26">
      <c r="Z378551" s="5"/>
    </row>
    <row r="378552" spans="26:26">
      <c r="Z378552" s="5"/>
    </row>
    <row r="378553" spans="26:26">
      <c r="Z378553" s="5"/>
    </row>
    <row r="378554" spans="26:26">
      <c r="Z378554" s="5"/>
    </row>
    <row r="378555" spans="26:26">
      <c r="Z378555" s="5"/>
    </row>
    <row r="378556" spans="26:26">
      <c r="Z378556" s="5"/>
    </row>
    <row r="378557" spans="26:26">
      <c r="Z378557" s="5"/>
    </row>
    <row r="378558" spans="26:26">
      <c r="Z378558" s="5"/>
    </row>
    <row r="378559" spans="26:26">
      <c r="Z378559" s="5"/>
    </row>
    <row r="378560" spans="26:26">
      <c r="Z378560" s="5"/>
    </row>
    <row r="378561" spans="26:26">
      <c r="Z378561" s="5"/>
    </row>
    <row r="378562" spans="26:26">
      <c r="Z378562" s="5"/>
    </row>
    <row r="378563" spans="26:26">
      <c r="Z378563" s="5"/>
    </row>
    <row r="378564" spans="26:26">
      <c r="Z378564" s="5"/>
    </row>
    <row r="378565" spans="26:26">
      <c r="Z378565" s="5"/>
    </row>
    <row r="378566" spans="26:26">
      <c r="Z378566" s="5"/>
    </row>
    <row r="378567" spans="26:26">
      <c r="Z378567" s="5"/>
    </row>
    <row r="378568" spans="26:26">
      <c r="Z378568" s="5"/>
    </row>
    <row r="378569" spans="26:26">
      <c r="Z378569" s="5"/>
    </row>
    <row r="378570" spans="26:26">
      <c r="Z378570" s="5"/>
    </row>
    <row r="378571" spans="26:26">
      <c r="Z378571" s="5"/>
    </row>
    <row r="378572" spans="26:26">
      <c r="Z378572" s="5"/>
    </row>
    <row r="378573" spans="26:26">
      <c r="Z378573" s="5"/>
    </row>
    <row r="378574" spans="26:26">
      <c r="Z378574" s="5"/>
    </row>
    <row r="378575" spans="26:26">
      <c r="Z378575" s="5"/>
    </row>
    <row r="378576" spans="26:26">
      <c r="Z378576" s="5"/>
    </row>
    <row r="378577" spans="26:26">
      <c r="Z378577" s="5"/>
    </row>
    <row r="378578" spans="26:26">
      <c r="Z378578" s="5"/>
    </row>
    <row r="378579" spans="26:26">
      <c r="Z378579" s="5"/>
    </row>
    <row r="378580" spans="26:26">
      <c r="Z378580" s="5"/>
    </row>
    <row r="378581" spans="26:26">
      <c r="Z378581" s="5"/>
    </row>
    <row r="378582" spans="26:26">
      <c r="Z378582" s="5"/>
    </row>
    <row r="378583" spans="26:26">
      <c r="Z378583" s="5"/>
    </row>
    <row r="378584" spans="26:26">
      <c r="Z378584" s="5"/>
    </row>
    <row r="378585" spans="26:26">
      <c r="Z378585" s="5"/>
    </row>
    <row r="378586" spans="26:26">
      <c r="Z378586" s="5"/>
    </row>
    <row r="378587" spans="26:26">
      <c r="Z378587" s="5"/>
    </row>
    <row r="378588" spans="26:26">
      <c r="Z378588" s="5"/>
    </row>
    <row r="378589" spans="26:26">
      <c r="Z378589" s="5"/>
    </row>
    <row r="378590" spans="26:26">
      <c r="Z378590" s="5"/>
    </row>
    <row r="378591" spans="26:26">
      <c r="Z378591" s="5"/>
    </row>
    <row r="378592" spans="26:26">
      <c r="Z378592" s="5"/>
    </row>
    <row r="378593" spans="26:26">
      <c r="Z378593" s="5"/>
    </row>
    <row r="378594" spans="26:26">
      <c r="Z378594" s="5"/>
    </row>
    <row r="378595" spans="26:26">
      <c r="Z378595" s="5"/>
    </row>
    <row r="378596" spans="26:26">
      <c r="Z378596" s="5"/>
    </row>
    <row r="378597" spans="26:26">
      <c r="Z378597" s="5"/>
    </row>
    <row r="378598" spans="26:26">
      <c r="Z378598" s="5"/>
    </row>
    <row r="378599" spans="26:26">
      <c r="Z378599" s="5"/>
    </row>
    <row r="378600" spans="26:26">
      <c r="Z378600" s="5"/>
    </row>
    <row r="378601" spans="26:26">
      <c r="Z378601" s="5"/>
    </row>
    <row r="378602" spans="26:26">
      <c r="Z378602" s="5"/>
    </row>
    <row r="378603" spans="26:26">
      <c r="Z378603" s="5"/>
    </row>
    <row r="378604" spans="26:26">
      <c r="Z378604" s="5"/>
    </row>
    <row r="378605" spans="26:26">
      <c r="Z378605" s="5"/>
    </row>
    <row r="378606" spans="26:26">
      <c r="Z378606" s="5"/>
    </row>
    <row r="378607" spans="26:26">
      <c r="Z378607" s="5"/>
    </row>
    <row r="378608" spans="26:26">
      <c r="Z378608" s="5"/>
    </row>
    <row r="378609" spans="26:26">
      <c r="Z378609" s="5"/>
    </row>
    <row r="378610" spans="26:26">
      <c r="Z378610" s="5"/>
    </row>
    <row r="378611" spans="26:26">
      <c r="Z378611" s="5"/>
    </row>
    <row r="378612" spans="26:26">
      <c r="Z378612" s="5"/>
    </row>
    <row r="378613" spans="26:26">
      <c r="Z378613" s="5"/>
    </row>
    <row r="378614" spans="26:26">
      <c r="Z378614" s="5"/>
    </row>
    <row r="378615" spans="26:26">
      <c r="Z378615" s="5"/>
    </row>
    <row r="378616" spans="26:26">
      <c r="Z378616" s="5"/>
    </row>
    <row r="378617" spans="26:26">
      <c r="Z378617" s="5"/>
    </row>
    <row r="378618" spans="26:26">
      <c r="Z378618" s="5"/>
    </row>
    <row r="378619" spans="26:26">
      <c r="Z378619" s="5"/>
    </row>
    <row r="378620" spans="26:26">
      <c r="Z378620" s="5"/>
    </row>
    <row r="378621" spans="26:26">
      <c r="Z378621" s="5"/>
    </row>
    <row r="378622" spans="26:26">
      <c r="Z378622" s="5"/>
    </row>
    <row r="378623" spans="26:26">
      <c r="Z378623" s="5"/>
    </row>
    <row r="378624" spans="26:26">
      <c r="Z378624" s="5"/>
    </row>
    <row r="378625" spans="26:26">
      <c r="Z378625" s="5"/>
    </row>
    <row r="378626" spans="26:26">
      <c r="Z378626" s="5"/>
    </row>
    <row r="378627" spans="26:26">
      <c r="Z378627" s="5"/>
    </row>
    <row r="378628" spans="26:26">
      <c r="Z378628" s="5"/>
    </row>
    <row r="378629" spans="26:26">
      <c r="Z378629" s="5"/>
    </row>
    <row r="378630" spans="26:26">
      <c r="Z378630" s="5"/>
    </row>
    <row r="378631" spans="26:26">
      <c r="Z378631" s="5"/>
    </row>
    <row r="378632" spans="26:26">
      <c r="Z378632" s="5"/>
    </row>
    <row r="378633" spans="26:26">
      <c r="Z378633" s="5"/>
    </row>
    <row r="378634" spans="26:26">
      <c r="Z378634" s="5"/>
    </row>
    <row r="378635" spans="26:26">
      <c r="Z378635" s="5"/>
    </row>
    <row r="378636" spans="26:26">
      <c r="Z378636" s="5"/>
    </row>
    <row r="378637" spans="26:26">
      <c r="Z378637" s="5"/>
    </row>
    <row r="378638" spans="26:26">
      <c r="Z378638" s="5"/>
    </row>
    <row r="378639" spans="26:26">
      <c r="Z378639" s="5"/>
    </row>
    <row r="378640" spans="26:26">
      <c r="Z378640" s="5"/>
    </row>
    <row r="378641" spans="26:26">
      <c r="Z378641" s="5"/>
    </row>
    <row r="378642" spans="26:26">
      <c r="Z378642" s="5"/>
    </row>
    <row r="378643" spans="26:26">
      <c r="Z378643" s="5"/>
    </row>
    <row r="378644" spans="26:26">
      <c r="Z378644" s="5"/>
    </row>
    <row r="378645" spans="26:26">
      <c r="Z378645" s="5"/>
    </row>
    <row r="378646" spans="26:26">
      <c r="Z378646" s="5"/>
    </row>
    <row r="378647" spans="26:26">
      <c r="Z378647" s="5"/>
    </row>
    <row r="378648" spans="26:26">
      <c r="Z378648" s="5"/>
    </row>
    <row r="378649" spans="26:26">
      <c r="Z378649" s="5"/>
    </row>
    <row r="378650" spans="26:26">
      <c r="Z378650" s="5"/>
    </row>
    <row r="378651" spans="26:26">
      <c r="Z378651" s="5"/>
    </row>
    <row r="378652" spans="26:26">
      <c r="Z378652" s="5"/>
    </row>
    <row r="378653" spans="26:26">
      <c r="Z378653" s="5"/>
    </row>
    <row r="378654" spans="26:26">
      <c r="Z378654" s="5"/>
    </row>
    <row r="378655" spans="26:26">
      <c r="Z378655" s="5"/>
    </row>
    <row r="378656" spans="26:26">
      <c r="Z378656" s="5"/>
    </row>
    <row r="378657" spans="26:26">
      <c r="Z378657" s="5"/>
    </row>
    <row r="378658" spans="26:26">
      <c r="Z378658" s="5"/>
    </row>
    <row r="378659" spans="26:26">
      <c r="Z378659" s="5"/>
    </row>
    <row r="378660" spans="26:26">
      <c r="Z378660" s="5"/>
    </row>
    <row r="378661" spans="26:26">
      <c r="Z378661" s="5"/>
    </row>
    <row r="378662" spans="26:26">
      <c r="Z378662" s="5"/>
    </row>
    <row r="378663" spans="26:26">
      <c r="Z378663" s="5"/>
    </row>
    <row r="378664" spans="26:26">
      <c r="Z378664" s="5"/>
    </row>
    <row r="378665" spans="26:26">
      <c r="Z378665" s="5"/>
    </row>
    <row r="378666" spans="26:26">
      <c r="Z378666" s="5"/>
    </row>
    <row r="378667" spans="26:26">
      <c r="Z378667" s="5"/>
    </row>
    <row r="378668" spans="26:26">
      <c r="Z378668" s="5"/>
    </row>
    <row r="378669" spans="26:26">
      <c r="Z378669" s="5"/>
    </row>
    <row r="378670" spans="26:26">
      <c r="Z378670" s="5"/>
    </row>
    <row r="378671" spans="26:26">
      <c r="Z378671" s="5"/>
    </row>
    <row r="378672" spans="26:26">
      <c r="Z378672" s="5"/>
    </row>
    <row r="378673" spans="26:26">
      <c r="Z378673" s="5"/>
    </row>
    <row r="378674" spans="26:26">
      <c r="Z378674" s="5"/>
    </row>
    <row r="378675" spans="26:26">
      <c r="Z378675" s="5"/>
    </row>
    <row r="378676" spans="26:26">
      <c r="Z378676" s="5"/>
    </row>
    <row r="378677" spans="26:26">
      <c r="Z378677" s="5"/>
    </row>
    <row r="378678" spans="26:26">
      <c r="Z378678" s="5"/>
    </row>
    <row r="378679" spans="26:26">
      <c r="Z378679" s="5"/>
    </row>
    <row r="378680" spans="26:26">
      <c r="Z378680" s="5"/>
    </row>
    <row r="378681" spans="26:26">
      <c r="Z378681" s="5"/>
    </row>
    <row r="378682" spans="26:26">
      <c r="Z378682" s="5"/>
    </row>
    <row r="378683" spans="26:26">
      <c r="Z378683" s="5"/>
    </row>
    <row r="378684" spans="26:26">
      <c r="Z378684" s="5"/>
    </row>
    <row r="378685" spans="26:26">
      <c r="Z378685" s="5"/>
    </row>
    <row r="378686" spans="26:26">
      <c r="Z378686" s="5"/>
    </row>
    <row r="378687" spans="26:26">
      <c r="Z378687" s="5"/>
    </row>
    <row r="378688" spans="26:26">
      <c r="Z378688" s="5"/>
    </row>
    <row r="378689" spans="26:26">
      <c r="Z378689" s="5"/>
    </row>
    <row r="378690" spans="26:26">
      <c r="Z378690" s="5"/>
    </row>
    <row r="378691" spans="26:26">
      <c r="Z378691" s="5"/>
    </row>
    <row r="378692" spans="26:26">
      <c r="Z378692" s="5"/>
    </row>
    <row r="378693" spans="26:26">
      <c r="Z378693" s="5"/>
    </row>
    <row r="378694" spans="26:26">
      <c r="Z378694" s="5"/>
    </row>
    <row r="378695" spans="26:26">
      <c r="Z378695" s="5"/>
    </row>
    <row r="378696" spans="26:26">
      <c r="Z378696" s="5"/>
    </row>
    <row r="378697" spans="26:26">
      <c r="Z378697" s="5"/>
    </row>
    <row r="378698" spans="26:26">
      <c r="Z378698" s="5"/>
    </row>
    <row r="378699" spans="26:26">
      <c r="Z378699" s="5"/>
    </row>
    <row r="378700" spans="26:26">
      <c r="Z378700" s="5"/>
    </row>
    <row r="378701" spans="26:26">
      <c r="Z378701" s="5"/>
    </row>
    <row r="378702" spans="26:26">
      <c r="Z378702" s="5"/>
    </row>
    <row r="378703" spans="26:26">
      <c r="Z378703" s="5"/>
    </row>
    <row r="378704" spans="26:26">
      <c r="Z378704" s="5"/>
    </row>
    <row r="378705" spans="26:26">
      <c r="Z378705" s="5"/>
    </row>
    <row r="378706" spans="26:26">
      <c r="Z378706" s="5"/>
    </row>
    <row r="378707" spans="26:26">
      <c r="Z378707" s="5"/>
    </row>
    <row r="378708" spans="26:26">
      <c r="Z378708" s="5"/>
    </row>
    <row r="378709" spans="26:26">
      <c r="Z378709" s="5"/>
    </row>
    <row r="378710" spans="26:26">
      <c r="Z378710" s="5"/>
    </row>
    <row r="378711" spans="26:26">
      <c r="Z378711" s="5"/>
    </row>
    <row r="378712" spans="26:26">
      <c r="Z378712" s="5"/>
    </row>
    <row r="378713" spans="26:26">
      <c r="Z378713" s="5"/>
    </row>
    <row r="378714" spans="26:26">
      <c r="Z378714" s="5"/>
    </row>
    <row r="378715" spans="26:26">
      <c r="Z378715" s="5"/>
    </row>
    <row r="378716" spans="26:26">
      <c r="Z378716" s="5"/>
    </row>
    <row r="378717" spans="26:26">
      <c r="Z378717" s="5"/>
    </row>
    <row r="378718" spans="26:26">
      <c r="Z378718" s="5"/>
    </row>
    <row r="378719" spans="26:26">
      <c r="Z378719" s="5"/>
    </row>
    <row r="378720" spans="26:26">
      <c r="Z378720" s="5"/>
    </row>
    <row r="378721" spans="26:26">
      <c r="Z378721" s="5"/>
    </row>
    <row r="378722" spans="26:26">
      <c r="Z378722" s="5"/>
    </row>
    <row r="378723" spans="26:26">
      <c r="Z378723" s="5"/>
    </row>
    <row r="378724" spans="26:26">
      <c r="Z378724" s="5"/>
    </row>
    <row r="378725" spans="26:26">
      <c r="Z378725" s="5"/>
    </row>
    <row r="378726" spans="26:26">
      <c r="Z378726" s="5"/>
    </row>
    <row r="378727" spans="26:26">
      <c r="Z378727" s="5"/>
    </row>
    <row r="378728" spans="26:26">
      <c r="Z378728" s="5"/>
    </row>
    <row r="378729" spans="26:26">
      <c r="Z378729" s="5"/>
    </row>
    <row r="378730" spans="26:26">
      <c r="Z378730" s="5"/>
    </row>
    <row r="378731" spans="26:26">
      <c r="Z378731" s="5"/>
    </row>
    <row r="378732" spans="26:26">
      <c r="Z378732" s="5"/>
    </row>
    <row r="378733" spans="26:26">
      <c r="Z378733" s="5"/>
    </row>
    <row r="378734" spans="26:26">
      <c r="Z378734" s="5"/>
    </row>
    <row r="378735" spans="26:26">
      <c r="Z378735" s="5"/>
    </row>
    <row r="378736" spans="26:26">
      <c r="Z378736" s="5"/>
    </row>
    <row r="378737" spans="26:26">
      <c r="Z378737" s="5"/>
    </row>
    <row r="378738" spans="26:26">
      <c r="Z378738" s="5"/>
    </row>
    <row r="378739" spans="26:26">
      <c r="Z378739" s="5"/>
    </row>
    <row r="378740" spans="26:26">
      <c r="Z378740" s="5"/>
    </row>
    <row r="378741" spans="26:26">
      <c r="Z378741" s="5"/>
    </row>
    <row r="378742" spans="26:26">
      <c r="Z378742" s="5"/>
    </row>
    <row r="378743" spans="26:26">
      <c r="Z378743" s="5"/>
    </row>
    <row r="378744" spans="26:26">
      <c r="Z378744" s="5"/>
    </row>
    <row r="378745" spans="26:26">
      <c r="Z378745" s="5"/>
    </row>
    <row r="378746" spans="26:26">
      <c r="Z378746" s="5"/>
    </row>
    <row r="378747" spans="26:26">
      <c r="Z378747" s="5"/>
    </row>
    <row r="378748" spans="26:26">
      <c r="Z378748" s="5"/>
    </row>
    <row r="378749" spans="26:26">
      <c r="Z378749" s="5"/>
    </row>
    <row r="378750" spans="26:26">
      <c r="Z378750" s="5"/>
    </row>
    <row r="378751" spans="26:26">
      <c r="Z378751" s="5"/>
    </row>
    <row r="378752" spans="26:26">
      <c r="Z378752" s="5"/>
    </row>
    <row r="378753" spans="26:26">
      <c r="Z378753" s="5"/>
    </row>
    <row r="378754" spans="26:26">
      <c r="Z378754" s="5"/>
    </row>
    <row r="378755" spans="26:26">
      <c r="Z378755" s="5"/>
    </row>
    <row r="378756" spans="26:26">
      <c r="Z378756" s="5"/>
    </row>
    <row r="378757" spans="26:26">
      <c r="Z378757" s="5"/>
    </row>
    <row r="378758" spans="26:26">
      <c r="Z378758" s="5"/>
    </row>
    <row r="378759" spans="26:26">
      <c r="Z378759" s="5"/>
    </row>
    <row r="378760" spans="26:26">
      <c r="Z378760" s="5"/>
    </row>
    <row r="378761" spans="26:26">
      <c r="Z378761" s="5"/>
    </row>
    <row r="378762" spans="26:26">
      <c r="Z378762" s="5"/>
    </row>
    <row r="378763" spans="26:26">
      <c r="Z378763" s="5"/>
    </row>
    <row r="378764" spans="26:26">
      <c r="Z378764" s="5"/>
    </row>
    <row r="378765" spans="26:26">
      <c r="Z378765" s="5"/>
    </row>
    <row r="378766" spans="26:26">
      <c r="Z378766" s="5"/>
    </row>
    <row r="378767" spans="26:26">
      <c r="Z378767" s="5"/>
    </row>
    <row r="378768" spans="26:26">
      <c r="Z378768" s="5"/>
    </row>
    <row r="378769" spans="26:26">
      <c r="Z378769" s="5"/>
    </row>
    <row r="378770" spans="26:26">
      <c r="Z378770" s="5"/>
    </row>
    <row r="378771" spans="26:26">
      <c r="Z378771" s="5"/>
    </row>
    <row r="378772" spans="26:26">
      <c r="Z378772" s="5"/>
    </row>
    <row r="378773" spans="26:26">
      <c r="Z378773" s="5"/>
    </row>
    <row r="378774" spans="26:26">
      <c r="Z378774" s="5"/>
    </row>
    <row r="378775" spans="26:26">
      <c r="Z378775" s="5"/>
    </row>
    <row r="378776" spans="26:26">
      <c r="Z378776" s="5"/>
    </row>
    <row r="378777" spans="26:26">
      <c r="Z378777" s="5"/>
    </row>
    <row r="378778" spans="26:26">
      <c r="Z378778" s="5"/>
    </row>
    <row r="378779" spans="26:26">
      <c r="Z378779" s="5"/>
    </row>
    <row r="378780" spans="26:26">
      <c r="Z378780" s="5"/>
    </row>
    <row r="378781" spans="26:26">
      <c r="Z378781" s="5"/>
    </row>
    <row r="378782" spans="26:26">
      <c r="Z378782" s="5"/>
    </row>
    <row r="378783" spans="26:26">
      <c r="Z378783" s="5"/>
    </row>
    <row r="378784" spans="26:26">
      <c r="Z378784" s="5"/>
    </row>
    <row r="378785" spans="26:26">
      <c r="Z378785" s="5"/>
    </row>
    <row r="378786" spans="26:26">
      <c r="Z378786" s="5"/>
    </row>
    <row r="378787" spans="26:26">
      <c r="Z378787" s="5"/>
    </row>
    <row r="378788" spans="26:26">
      <c r="Z378788" s="5"/>
    </row>
    <row r="378789" spans="26:26">
      <c r="Z378789" s="5"/>
    </row>
    <row r="378790" spans="26:26">
      <c r="Z378790" s="5"/>
    </row>
    <row r="378791" spans="26:26">
      <c r="Z378791" s="5"/>
    </row>
    <row r="378792" spans="26:26">
      <c r="Z378792" s="5"/>
    </row>
    <row r="378793" spans="26:26">
      <c r="Z378793" s="5"/>
    </row>
    <row r="378794" spans="26:26">
      <c r="Z378794" s="5"/>
    </row>
    <row r="378795" spans="26:26">
      <c r="Z378795" s="5"/>
    </row>
    <row r="378796" spans="26:26">
      <c r="Z378796" s="5"/>
    </row>
    <row r="378797" spans="26:26">
      <c r="Z378797" s="5"/>
    </row>
    <row r="378798" spans="26:26">
      <c r="Z378798" s="5"/>
    </row>
    <row r="378799" spans="26:26">
      <c r="Z378799" s="5"/>
    </row>
    <row r="378800" spans="26:26">
      <c r="Z378800" s="5"/>
    </row>
    <row r="378801" spans="26:26">
      <c r="Z378801" s="5"/>
    </row>
    <row r="378802" spans="26:26">
      <c r="Z378802" s="5"/>
    </row>
    <row r="378803" spans="26:26">
      <c r="Z378803" s="5"/>
    </row>
    <row r="378804" spans="26:26">
      <c r="Z378804" s="5"/>
    </row>
    <row r="378805" spans="26:26">
      <c r="Z378805" s="5"/>
    </row>
    <row r="378806" spans="26:26">
      <c r="Z378806" s="5"/>
    </row>
    <row r="378807" spans="26:26">
      <c r="Z378807" s="5"/>
    </row>
    <row r="378808" spans="26:26">
      <c r="Z378808" s="5"/>
    </row>
    <row r="378809" spans="26:26">
      <c r="Z378809" s="5"/>
    </row>
    <row r="378810" spans="26:26">
      <c r="Z378810" s="5"/>
    </row>
    <row r="378811" spans="26:26">
      <c r="Z378811" s="5"/>
    </row>
    <row r="378812" spans="26:26">
      <c r="Z378812" s="5"/>
    </row>
    <row r="378813" spans="26:26">
      <c r="Z378813" s="5"/>
    </row>
    <row r="378814" spans="26:26">
      <c r="Z378814" s="5"/>
    </row>
    <row r="378815" spans="26:26">
      <c r="Z378815" s="5"/>
    </row>
    <row r="378816" spans="26:26">
      <c r="Z378816" s="5"/>
    </row>
    <row r="378817" spans="26:26">
      <c r="Z378817" s="5"/>
    </row>
    <row r="378818" spans="26:26">
      <c r="Z378818" s="5"/>
    </row>
    <row r="378819" spans="26:26">
      <c r="Z378819" s="5"/>
    </row>
    <row r="378820" spans="26:26">
      <c r="Z378820" s="5"/>
    </row>
    <row r="378821" spans="26:26">
      <c r="Z378821" s="5"/>
    </row>
    <row r="378822" spans="26:26">
      <c r="Z378822" s="5"/>
    </row>
    <row r="378823" spans="26:26">
      <c r="Z378823" s="5"/>
    </row>
    <row r="378824" spans="26:26">
      <c r="Z378824" s="5"/>
    </row>
    <row r="378825" spans="26:26">
      <c r="Z378825" s="5"/>
    </row>
    <row r="378826" spans="26:26">
      <c r="Z378826" s="5"/>
    </row>
    <row r="378827" spans="26:26">
      <c r="Z378827" s="5"/>
    </row>
    <row r="378828" spans="26:26">
      <c r="Z378828" s="5"/>
    </row>
    <row r="378829" spans="26:26">
      <c r="Z378829" s="5"/>
    </row>
    <row r="378830" spans="26:26">
      <c r="Z378830" s="5"/>
    </row>
    <row r="378831" spans="26:26">
      <c r="Z378831" s="5"/>
    </row>
    <row r="378832" spans="26:26">
      <c r="Z378832" s="5"/>
    </row>
    <row r="378833" spans="26:26">
      <c r="Z378833" s="5"/>
    </row>
    <row r="378834" spans="26:26">
      <c r="Z378834" s="5"/>
    </row>
    <row r="378835" spans="26:26">
      <c r="Z378835" s="5"/>
    </row>
    <row r="378836" spans="26:26">
      <c r="Z378836" s="5"/>
    </row>
    <row r="378837" spans="26:26">
      <c r="Z378837" s="5"/>
    </row>
    <row r="378838" spans="26:26">
      <c r="Z378838" s="5"/>
    </row>
    <row r="378839" spans="26:26">
      <c r="Z378839" s="5"/>
    </row>
    <row r="378840" spans="26:26">
      <c r="Z378840" s="5"/>
    </row>
    <row r="378841" spans="26:26">
      <c r="Z378841" s="5"/>
    </row>
    <row r="378842" spans="26:26">
      <c r="Z378842" s="5"/>
    </row>
    <row r="378843" spans="26:26">
      <c r="Z378843" s="5"/>
    </row>
    <row r="378844" spans="26:26">
      <c r="Z378844" s="5"/>
    </row>
    <row r="378845" spans="26:26">
      <c r="Z378845" s="5"/>
    </row>
    <row r="378846" spans="26:26">
      <c r="Z378846" s="5"/>
    </row>
    <row r="378847" spans="26:26">
      <c r="Z378847" s="5"/>
    </row>
    <row r="378848" spans="26:26">
      <c r="Z378848" s="5"/>
    </row>
    <row r="378849" spans="26:26">
      <c r="Z378849" s="5"/>
    </row>
    <row r="378850" spans="26:26">
      <c r="Z378850" s="5"/>
    </row>
    <row r="378851" spans="26:26">
      <c r="Z378851" s="5"/>
    </row>
    <row r="378852" spans="26:26">
      <c r="Z378852" s="5"/>
    </row>
    <row r="378853" spans="26:26">
      <c r="Z378853" s="5"/>
    </row>
    <row r="378854" spans="26:26">
      <c r="Z378854" s="5"/>
    </row>
    <row r="378855" spans="26:26">
      <c r="Z378855" s="5"/>
    </row>
    <row r="378856" spans="26:26">
      <c r="Z378856" s="5"/>
    </row>
    <row r="378857" spans="26:26">
      <c r="Z378857" s="5"/>
    </row>
    <row r="378858" spans="26:26">
      <c r="Z378858" s="5"/>
    </row>
    <row r="378859" spans="26:26">
      <c r="Z378859" s="5"/>
    </row>
    <row r="378860" spans="26:26">
      <c r="Z378860" s="5"/>
    </row>
    <row r="378861" spans="26:26">
      <c r="Z378861" s="5"/>
    </row>
    <row r="378862" spans="26:26">
      <c r="Z378862" s="5"/>
    </row>
    <row r="378863" spans="26:26">
      <c r="Z378863" s="5"/>
    </row>
    <row r="378864" spans="26:26">
      <c r="Z378864" s="5"/>
    </row>
    <row r="378865" spans="26:26">
      <c r="Z378865" s="5"/>
    </row>
    <row r="378866" spans="26:26">
      <c r="Z378866" s="5"/>
    </row>
    <row r="378867" spans="26:26">
      <c r="Z378867" s="5"/>
    </row>
    <row r="378868" spans="26:26">
      <c r="Z378868" s="5"/>
    </row>
    <row r="378869" spans="26:26">
      <c r="Z378869" s="5"/>
    </row>
    <row r="378870" spans="26:26">
      <c r="Z378870" s="5"/>
    </row>
    <row r="378871" spans="26:26">
      <c r="Z378871" s="5"/>
    </row>
    <row r="378872" spans="26:26">
      <c r="Z378872" s="5"/>
    </row>
    <row r="378873" spans="26:26">
      <c r="Z378873" s="5"/>
    </row>
    <row r="378874" spans="26:26">
      <c r="Z378874" s="5"/>
    </row>
    <row r="378875" spans="26:26">
      <c r="Z378875" s="5"/>
    </row>
    <row r="378876" spans="26:26">
      <c r="Z378876" s="5"/>
    </row>
    <row r="378877" spans="26:26">
      <c r="Z378877" s="5"/>
    </row>
    <row r="378878" spans="26:26">
      <c r="Z378878" s="5"/>
    </row>
    <row r="378879" spans="26:26">
      <c r="Z378879" s="5"/>
    </row>
    <row r="378880" spans="26:26">
      <c r="Z378880" s="5"/>
    </row>
    <row r="378881" spans="26:26">
      <c r="Z378881" s="5"/>
    </row>
    <row r="378882" spans="26:26">
      <c r="Z378882" s="5"/>
    </row>
    <row r="378883" spans="26:26">
      <c r="Z378883" s="5"/>
    </row>
    <row r="378884" spans="26:26">
      <c r="Z378884" s="5"/>
    </row>
    <row r="378885" spans="26:26">
      <c r="Z378885" s="5"/>
    </row>
    <row r="378886" spans="26:26">
      <c r="Z378886" s="5"/>
    </row>
    <row r="378887" spans="26:26">
      <c r="Z378887" s="5"/>
    </row>
    <row r="378888" spans="26:26">
      <c r="Z378888" s="5"/>
    </row>
    <row r="378889" spans="26:26">
      <c r="Z378889" s="5"/>
    </row>
    <row r="378890" spans="26:26">
      <c r="Z378890" s="5"/>
    </row>
    <row r="378891" spans="26:26">
      <c r="Z378891" s="5"/>
    </row>
    <row r="378892" spans="26:26">
      <c r="Z378892" s="5"/>
    </row>
    <row r="378893" spans="26:26">
      <c r="Z378893" s="5"/>
    </row>
    <row r="378894" spans="26:26">
      <c r="Z378894" s="5"/>
    </row>
    <row r="378895" spans="26:26">
      <c r="Z378895" s="5"/>
    </row>
    <row r="378896" spans="26:26">
      <c r="Z378896" s="5"/>
    </row>
    <row r="378897" spans="26:26">
      <c r="Z378897" s="5"/>
    </row>
    <row r="378898" spans="26:26">
      <c r="Z378898" s="5"/>
    </row>
    <row r="378899" spans="26:26">
      <c r="Z378899" s="5"/>
    </row>
    <row r="378900" spans="26:26">
      <c r="Z378900" s="5"/>
    </row>
    <row r="378901" spans="26:26">
      <c r="Z378901" s="5"/>
    </row>
    <row r="378902" spans="26:26">
      <c r="Z378902" s="5"/>
    </row>
    <row r="378903" spans="26:26">
      <c r="Z378903" s="5"/>
    </row>
    <row r="378904" spans="26:26">
      <c r="Z378904" s="5"/>
    </row>
    <row r="378905" spans="26:26">
      <c r="Z378905" s="5"/>
    </row>
    <row r="378906" spans="26:26">
      <c r="Z378906" s="5"/>
    </row>
    <row r="378907" spans="26:26">
      <c r="Z378907" s="5"/>
    </row>
    <row r="378908" spans="26:26">
      <c r="Z378908" s="5"/>
    </row>
    <row r="378909" spans="26:26">
      <c r="Z378909" s="5"/>
    </row>
    <row r="378910" spans="26:26">
      <c r="Z378910" s="5"/>
    </row>
    <row r="378911" spans="26:26">
      <c r="Z378911" s="5"/>
    </row>
    <row r="378912" spans="26:26">
      <c r="Z378912" s="5"/>
    </row>
    <row r="378913" spans="26:26">
      <c r="Z378913" s="5"/>
    </row>
    <row r="378914" spans="26:26">
      <c r="Z378914" s="5"/>
    </row>
    <row r="378915" spans="26:26">
      <c r="Z378915" s="5"/>
    </row>
    <row r="378916" spans="26:26">
      <c r="Z378916" s="5"/>
    </row>
    <row r="378917" spans="26:26">
      <c r="Z378917" s="5"/>
    </row>
    <row r="378918" spans="26:26">
      <c r="Z378918" s="5"/>
    </row>
    <row r="378919" spans="26:26">
      <c r="Z378919" s="5"/>
    </row>
    <row r="378920" spans="26:26">
      <c r="Z378920" s="5"/>
    </row>
    <row r="378921" spans="26:26">
      <c r="Z378921" s="5"/>
    </row>
    <row r="378922" spans="26:26">
      <c r="Z378922" s="5"/>
    </row>
    <row r="378923" spans="26:26">
      <c r="Z378923" s="5"/>
    </row>
    <row r="378924" spans="26:26">
      <c r="Z378924" s="5"/>
    </row>
    <row r="378925" spans="26:26">
      <c r="Z378925" s="5"/>
    </row>
    <row r="378926" spans="26:26">
      <c r="Z378926" s="5"/>
    </row>
    <row r="378927" spans="26:26">
      <c r="Z378927" s="5"/>
    </row>
    <row r="378928" spans="26:26">
      <c r="Z378928" s="5"/>
    </row>
    <row r="378929" spans="26:26">
      <c r="Z378929" s="5"/>
    </row>
    <row r="378930" spans="26:26">
      <c r="Z378930" s="5"/>
    </row>
    <row r="378931" spans="26:26">
      <c r="Z378931" s="5"/>
    </row>
    <row r="378932" spans="26:26">
      <c r="Z378932" s="5"/>
    </row>
    <row r="378933" spans="26:26">
      <c r="Z378933" s="5"/>
    </row>
    <row r="378934" spans="26:26">
      <c r="Z378934" s="5"/>
    </row>
    <row r="378935" spans="26:26">
      <c r="Z378935" s="5"/>
    </row>
    <row r="378936" spans="26:26">
      <c r="Z378936" s="5"/>
    </row>
    <row r="378937" spans="26:26">
      <c r="Z378937" s="5"/>
    </row>
    <row r="378938" spans="26:26">
      <c r="Z378938" s="5"/>
    </row>
    <row r="378939" spans="26:26">
      <c r="Z378939" s="5"/>
    </row>
    <row r="378940" spans="26:26">
      <c r="Z378940" s="5"/>
    </row>
    <row r="378941" spans="26:26">
      <c r="Z378941" s="5"/>
    </row>
    <row r="378942" spans="26:26">
      <c r="Z378942" s="5"/>
    </row>
    <row r="378943" spans="26:26">
      <c r="Z378943" s="5"/>
    </row>
    <row r="378944" spans="26:26">
      <c r="Z378944" s="5"/>
    </row>
    <row r="378945" spans="26:26">
      <c r="Z378945" s="5"/>
    </row>
    <row r="378946" spans="26:26">
      <c r="Z378946" s="5"/>
    </row>
    <row r="378947" spans="26:26">
      <c r="Z378947" s="5"/>
    </row>
    <row r="378948" spans="26:26">
      <c r="Z378948" s="5"/>
    </row>
    <row r="378949" spans="26:26">
      <c r="Z378949" s="5"/>
    </row>
    <row r="378950" spans="26:26">
      <c r="Z378950" s="5"/>
    </row>
    <row r="378951" spans="26:26">
      <c r="Z378951" s="5"/>
    </row>
    <row r="378952" spans="26:26">
      <c r="Z378952" s="5"/>
    </row>
    <row r="378953" spans="26:26">
      <c r="Z378953" s="5"/>
    </row>
    <row r="378954" spans="26:26">
      <c r="Z378954" s="5"/>
    </row>
    <row r="378955" spans="26:26">
      <c r="Z378955" s="5"/>
    </row>
    <row r="378956" spans="26:26">
      <c r="Z378956" s="5"/>
    </row>
    <row r="378957" spans="26:26">
      <c r="Z378957" s="5"/>
    </row>
    <row r="378958" spans="26:26">
      <c r="Z378958" s="5"/>
    </row>
    <row r="378959" spans="26:26">
      <c r="Z378959" s="5"/>
    </row>
    <row r="378960" spans="26:26">
      <c r="Z378960" s="5"/>
    </row>
    <row r="378961" spans="26:26">
      <c r="Z378961" s="5"/>
    </row>
    <row r="378962" spans="26:26">
      <c r="Z378962" s="5"/>
    </row>
    <row r="378963" spans="26:26">
      <c r="Z378963" s="5"/>
    </row>
    <row r="378964" spans="26:26">
      <c r="Z378964" s="5"/>
    </row>
    <row r="378965" spans="26:26">
      <c r="Z378965" s="5"/>
    </row>
    <row r="378966" spans="26:26">
      <c r="Z378966" s="5"/>
    </row>
    <row r="378967" spans="26:26">
      <c r="Z378967" s="5"/>
    </row>
    <row r="378968" spans="26:26">
      <c r="Z378968" s="5"/>
    </row>
    <row r="378969" spans="26:26">
      <c r="Z378969" s="5"/>
    </row>
    <row r="378970" spans="26:26">
      <c r="Z378970" s="5"/>
    </row>
    <row r="378971" spans="26:26">
      <c r="Z378971" s="5"/>
    </row>
    <row r="378972" spans="26:26">
      <c r="Z378972" s="5"/>
    </row>
    <row r="378973" spans="26:26">
      <c r="Z378973" s="5"/>
    </row>
    <row r="378974" spans="26:26">
      <c r="Z378974" s="5"/>
    </row>
    <row r="378975" spans="26:26">
      <c r="Z378975" s="5"/>
    </row>
    <row r="378976" spans="26:26">
      <c r="Z378976" s="5"/>
    </row>
    <row r="378977" spans="26:26">
      <c r="Z378977" s="5"/>
    </row>
    <row r="378978" spans="26:26">
      <c r="Z378978" s="5"/>
    </row>
    <row r="378979" spans="26:26">
      <c r="Z378979" s="5"/>
    </row>
    <row r="378980" spans="26:26">
      <c r="Z378980" s="5"/>
    </row>
    <row r="378981" spans="26:26">
      <c r="Z378981" s="5"/>
    </row>
    <row r="378982" spans="26:26">
      <c r="Z378982" s="5"/>
    </row>
    <row r="378983" spans="26:26">
      <c r="Z378983" s="5"/>
    </row>
    <row r="378984" spans="26:26">
      <c r="Z378984" s="5"/>
    </row>
    <row r="378985" spans="26:26">
      <c r="Z378985" s="5"/>
    </row>
    <row r="378986" spans="26:26">
      <c r="Z378986" s="5"/>
    </row>
    <row r="378987" spans="26:26">
      <c r="Z378987" s="5"/>
    </row>
    <row r="378988" spans="26:26">
      <c r="Z378988" s="5"/>
    </row>
    <row r="378989" spans="26:26">
      <c r="Z378989" s="5"/>
    </row>
    <row r="378990" spans="26:26">
      <c r="Z378990" s="5"/>
    </row>
    <row r="378991" spans="26:26">
      <c r="Z378991" s="5"/>
    </row>
    <row r="378992" spans="26:26">
      <c r="Z378992" s="5"/>
    </row>
    <row r="378993" spans="26:26">
      <c r="Z378993" s="5"/>
    </row>
    <row r="378994" spans="26:26">
      <c r="Z378994" s="5"/>
    </row>
    <row r="378995" spans="26:26">
      <c r="Z378995" s="5"/>
    </row>
    <row r="378996" spans="26:26">
      <c r="Z378996" s="5"/>
    </row>
    <row r="378997" spans="26:26">
      <c r="Z378997" s="5"/>
    </row>
    <row r="378998" spans="26:26">
      <c r="Z378998" s="5"/>
    </row>
    <row r="378999" spans="26:26">
      <c r="Z378999" s="5"/>
    </row>
    <row r="379000" spans="26:26">
      <c r="Z379000" s="5"/>
    </row>
    <row r="379001" spans="26:26">
      <c r="Z379001" s="5"/>
    </row>
    <row r="379002" spans="26:26">
      <c r="Z379002" s="5"/>
    </row>
    <row r="379003" spans="26:26">
      <c r="Z379003" s="5"/>
    </row>
    <row r="379004" spans="26:26">
      <c r="Z379004" s="5"/>
    </row>
    <row r="379005" spans="26:26">
      <c r="Z379005" s="5"/>
    </row>
    <row r="379006" spans="26:26">
      <c r="Z379006" s="5"/>
    </row>
    <row r="379007" spans="26:26">
      <c r="Z379007" s="5"/>
    </row>
    <row r="379008" spans="26:26">
      <c r="Z379008" s="5"/>
    </row>
    <row r="379009" spans="26:26">
      <c r="Z379009" s="5"/>
    </row>
    <row r="379010" spans="26:26">
      <c r="Z379010" s="5"/>
    </row>
    <row r="379011" spans="26:26">
      <c r="Z379011" s="5"/>
    </row>
    <row r="379012" spans="26:26">
      <c r="Z379012" s="5"/>
    </row>
    <row r="379013" spans="26:26">
      <c r="Z379013" s="5"/>
    </row>
    <row r="379014" spans="26:26">
      <c r="Z379014" s="5"/>
    </row>
    <row r="379015" spans="26:26">
      <c r="Z379015" s="5"/>
    </row>
    <row r="379016" spans="26:26">
      <c r="Z379016" s="5"/>
    </row>
    <row r="379017" spans="26:26">
      <c r="Z379017" s="5"/>
    </row>
    <row r="379018" spans="26:26">
      <c r="Z379018" s="5"/>
    </row>
    <row r="379019" spans="26:26">
      <c r="Z379019" s="5"/>
    </row>
    <row r="379020" spans="26:26">
      <c r="Z379020" s="5"/>
    </row>
    <row r="379021" spans="26:26">
      <c r="Z379021" s="5"/>
    </row>
    <row r="379022" spans="26:26">
      <c r="Z379022" s="5"/>
    </row>
    <row r="379023" spans="26:26">
      <c r="Z379023" s="5"/>
    </row>
    <row r="379024" spans="26:26">
      <c r="Z379024" s="5"/>
    </row>
    <row r="379025" spans="26:26">
      <c r="Z379025" s="5"/>
    </row>
    <row r="379026" spans="26:26">
      <c r="Z379026" s="5"/>
    </row>
    <row r="379027" spans="26:26">
      <c r="Z379027" s="5"/>
    </row>
    <row r="379028" spans="26:26">
      <c r="Z379028" s="5"/>
    </row>
    <row r="379029" spans="26:26">
      <c r="Z379029" s="5"/>
    </row>
    <row r="379030" spans="26:26">
      <c r="Z379030" s="5"/>
    </row>
    <row r="379031" spans="26:26">
      <c r="Z379031" s="5"/>
    </row>
    <row r="379032" spans="26:26">
      <c r="Z379032" s="5"/>
    </row>
    <row r="379033" spans="26:26">
      <c r="Z379033" s="5"/>
    </row>
    <row r="379034" spans="26:26">
      <c r="Z379034" s="5"/>
    </row>
    <row r="379035" spans="26:26">
      <c r="Z379035" s="5"/>
    </row>
    <row r="379036" spans="26:26">
      <c r="Z379036" s="5"/>
    </row>
    <row r="379037" spans="26:26">
      <c r="Z379037" s="5"/>
    </row>
    <row r="379038" spans="26:26">
      <c r="Z379038" s="5"/>
    </row>
    <row r="379039" spans="26:26">
      <c r="Z379039" s="5"/>
    </row>
    <row r="379040" spans="26:26">
      <c r="Z379040" s="5"/>
    </row>
    <row r="379041" spans="26:26">
      <c r="Z379041" s="5"/>
    </row>
    <row r="379042" spans="26:26">
      <c r="Z379042" s="5"/>
    </row>
    <row r="379043" spans="26:26">
      <c r="Z379043" s="5"/>
    </row>
    <row r="379044" spans="26:26">
      <c r="Z379044" s="5"/>
    </row>
    <row r="379045" spans="26:26">
      <c r="Z379045" s="5"/>
    </row>
    <row r="379046" spans="26:26">
      <c r="Z379046" s="5"/>
    </row>
    <row r="379047" spans="26:26">
      <c r="Z379047" s="5"/>
    </row>
    <row r="379048" spans="26:26">
      <c r="Z379048" s="5"/>
    </row>
    <row r="379049" spans="26:26">
      <c r="Z379049" s="5"/>
    </row>
    <row r="379050" spans="26:26">
      <c r="Z379050" s="5"/>
    </row>
    <row r="379051" spans="26:26">
      <c r="Z379051" s="5"/>
    </row>
    <row r="379052" spans="26:26">
      <c r="Z379052" s="5"/>
    </row>
    <row r="379053" spans="26:26">
      <c r="Z379053" s="5"/>
    </row>
    <row r="379054" spans="26:26">
      <c r="Z379054" s="5"/>
    </row>
    <row r="379055" spans="26:26">
      <c r="Z379055" s="5"/>
    </row>
    <row r="379056" spans="26:26">
      <c r="Z379056" s="5"/>
    </row>
    <row r="379057" spans="26:26">
      <c r="Z379057" s="5"/>
    </row>
    <row r="379058" spans="26:26">
      <c r="Z379058" s="5"/>
    </row>
    <row r="379059" spans="26:26">
      <c r="Z379059" s="5"/>
    </row>
    <row r="379060" spans="26:26">
      <c r="Z379060" s="5"/>
    </row>
    <row r="379061" spans="26:26">
      <c r="Z379061" s="5"/>
    </row>
    <row r="379062" spans="26:26">
      <c r="Z379062" s="5"/>
    </row>
    <row r="379063" spans="26:26">
      <c r="Z379063" s="5"/>
    </row>
    <row r="379064" spans="26:26">
      <c r="Z379064" s="5"/>
    </row>
    <row r="379065" spans="26:26">
      <c r="Z379065" s="5"/>
    </row>
    <row r="379066" spans="26:26">
      <c r="Z379066" s="5"/>
    </row>
    <row r="379067" spans="26:26">
      <c r="Z379067" s="5"/>
    </row>
    <row r="379068" spans="26:26">
      <c r="Z379068" s="5"/>
    </row>
    <row r="379069" spans="26:26">
      <c r="Z379069" s="5"/>
    </row>
    <row r="379070" spans="26:26">
      <c r="Z379070" s="5"/>
    </row>
    <row r="379071" spans="26:26">
      <c r="Z379071" s="5"/>
    </row>
    <row r="379072" spans="26:26">
      <c r="Z379072" s="5"/>
    </row>
    <row r="379073" spans="26:26">
      <c r="Z379073" s="5"/>
    </row>
    <row r="379074" spans="26:26">
      <c r="Z379074" s="5"/>
    </row>
    <row r="379075" spans="26:26">
      <c r="Z379075" s="5"/>
    </row>
    <row r="379076" spans="26:26">
      <c r="Z379076" s="5"/>
    </row>
    <row r="379077" spans="26:26">
      <c r="Z379077" s="5"/>
    </row>
    <row r="379078" spans="26:26">
      <c r="Z379078" s="5"/>
    </row>
    <row r="379079" spans="26:26">
      <c r="Z379079" s="5"/>
    </row>
    <row r="379080" spans="26:26">
      <c r="Z379080" s="5"/>
    </row>
    <row r="379081" spans="26:26">
      <c r="Z379081" s="5"/>
    </row>
    <row r="379082" spans="26:26">
      <c r="Z379082" s="5"/>
    </row>
    <row r="379083" spans="26:26">
      <c r="Z379083" s="5"/>
    </row>
    <row r="379084" spans="26:26">
      <c r="Z379084" s="5"/>
    </row>
    <row r="379085" spans="26:26">
      <c r="Z379085" s="5"/>
    </row>
    <row r="379086" spans="26:26">
      <c r="Z379086" s="5"/>
    </row>
    <row r="379087" spans="26:26">
      <c r="Z379087" s="5"/>
    </row>
    <row r="379088" spans="26:26">
      <c r="Z379088" s="5"/>
    </row>
    <row r="379089" spans="26:26">
      <c r="Z379089" s="5"/>
    </row>
    <row r="379090" spans="26:26">
      <c r="Z379090" s="5"/>
    </row>
    <row r="379091" spans="26:26">
      <c r="Z379091" s="5"/>
    </row>
    <row r="379092" spans="26:26">
      <c r="Z379092" s="5"/>
    </row>
    <row r="379093" spans="26:26">
      <c r="Z379093" s="5"/>
    </row>
    <row r="379094" spans="26:26">
      <c r="Z379094" s="5"/>
    </row>
    <row r="379095" spans="26:26">
      <c r="Z379095" s="5"/>
    </row>
    <row r="379096" spans="26:26">
      <c r="Z379096" s="5"/>
    </row>
    <row r="379097" spans="26:26">
      <c r="Z379097" s="5"/>
    </row>
    <row r="379098" spans="26:26">
      <c r="Z379098" s="5"/>
    </row>
    <row r="379099" spans="26:26">
      <c r="Z379099" s="5"/>
    </row>
    <row r="379100" spans="26:26">
      <c r="Z379100" s="5"/>
    </row>
    <row r="379101" spans="26:26">
      <c r="Z379101" s="5"/>
    </row>
    <row r="379102" spans="26:26">
      <c r="Z379102" s="5"/>
    </row>
    <row r="379103" spans="26:26">
      <c r="Z379103" s="5"/>
    </row>
    <row r="379104" spans="26:26">
      <c r="Z379104" s="5"/>
    </row>
    <row r="379105" spans="26:26">
      <c r="Z379105" s="5"/>
    </row>
    <row r="379106" spans="26:26">
      <c r="Z379106" s="5"/>
    </row>
    <row r="379107" spans="26:26">
      <c r="Z379107" s="5"/>
    </row>
    <row r="379108" spans="26:26">
      <c r="Z379108" s="5"/>
    </row>
    <row r="379109" spans="26:26">
      <c r="Z379109" s="5"/>
    </row>
    <row r="379110" spans="26:26">
      <c r="Z379110" s="5"/>
    </row>
    <row r="379111" spans="26:26">
      <c r="Z379111" s="5"/>
    </row>
    <row r="379112" spans="26:26">
      <c r="Z379112" s="5"/>
    </row>
    <row r="379113" spans="26:26">
      <c r="Z379113" s="5"/>
    </row>
    <row r="379114" spans="26:26">
      <c r="Z379114" s="5"/>
    </row>
    <row r="379115" spans="26:26">
      <c r="Z379115" s="5"/>
    </row>
    <row r="379116" spans="26:26">
      <c r="Z379116" s="5"/>
    </row>
    <row r="379117" spans="26:26">
      <c r="Z379117" s="5"/>
    </row>
    <row r="379118" spans="26:26">
      <c r="Z379118" s="5"/>
    </row>
    <row r="379119" spans="26:26">
      <c r="Z379119" s="5"/>
    </row>
    <row r="379120" spans="26:26">
      <c r="Z379120" s="5"/>
    </row>
    <row r="379121" spans="26:26">
      <c r="Z379121" s="5"/>
    </row>
    <row r="379122" spans="26:26">
      <c r="Z379122" s="5"/>
    </row>
    <row r="379123" spans="26:26">
      <c r="Z379123" s="5"/>
    </row>
    <row r="379124" spans="26:26">
      <c r="Z379124" s="5"/>
    </row>
    <row r="379125" spans="26:26">
      <c r="Z379125" s="5"/>
    </row>
    <row r="379126" spans="26:26">
      <c r="Z379126" s="5"/>
    </row>
    <row r="379127" spans="26:26">
      <c r="Z379127" s="5"/>
    </row>
    <row r="379128" spans="26:26">
      <c r="Z379128" s="5"/>
    </row>
    <row r="379129" spans="26:26">
      <c r="Z379129" s="5"/>
    </row>
    <row r="379130" spans="26:26">
      <c r="Z379130" s="5"/>
    </row>
    <row r="379131" spans="26:26">
      <c r="Z379131" s="5"/>
    </row>
    <row r="379132" spans="26:26">
      <c r="Z379132" s="5"/>
    </row>
    <row r="379133" spans="26:26">
      <c r="Z379133" s="5"/>
    </row>
    <row r="379134" spans="26:26">
      <c r="Z379134" s="5"/>
    </row>
    <row r="379135" spans="26:26">
      <c r="Z379135" s="5"/>
    </row>
    <row r="379136" spans="26:26">
      <c r="Z379136" s="5"/>
    </row>
    <row r="379137" spans="26:26">
      <c r="Z379137" s="5"/>
    </row>
    <row r="379138" spans="26:26">
      <c r="Z379138" s="5"/>
    </row>
    <row r="379139" spans="26:26">
      <c r="Z379139" s="5"/>
    </row>
    <row r="379140" spans="26:26">
      <c r="Z379140" s="5"/>
    </row>
    <row r="379141" spans="26:26">
      <c r="Z379141" s="5"/>
    </row>
    <row r="379142" spans="26:26">
      <c r="Z379142" s="5"/>
    </row>
    <row r="379143" spans="26:26">
      <c r="Z379143" s="5"/>
    </row>
    <row r="379144" spans="26:26">
      <c r="Z379144" s="5"/>
    </row>
    <row r="379145" spans="26:26">
      <c r="Z379145" s="5"/>
    </row>
    <row r="379146" spans="26:26">
      <c r="Z379146" s="5"/>
    </row>
    <row r="379147" spans="26:26">
      <c r="Z379147" s="5"/>
    </row>
    <row r="379148" spans="26:26">
      <c r="Z379148" s="5"/>
    </row>
    <row r="379149" spans="26:26">
      <c r="Z379149" s="5"/>
    </row>
    <row r="379150" spans="26:26">
      <c r="Z379150" s="5"/>
    </row>
    <row r="379151" spans="26:26">
      <c r="Z379151" s="5"/>
    </row>
    <row r="379152" spans="26:26">
      <c r="Z379152" s="5"/>
    </row>
    <row r="379153" spans="26:26">
      <c r="Z379153" s="5"/>
    </row>
    <row r="379154" spans="26:26">
      <c r="Z379154" s="5"/>
    </row>
    <row r="379155" spans="26:26">
      <c r="Z379155" s="5"/>
    </row>
    <row r="379156" spans="26:26">
      <c r="Z379156" s="5"/>
    </row>
    <row r="379157" spans="26:26">
      <c r="Z379157" s="5"/>
    </row>
    <row r="379158" spans="26:26">
      <c r="Z379158" s="5"/>
    </row>
    <row r="379159" spans="26:26">
      <c r="Z379159" s="5"/>
    </row>
    <row r="379160" spans="26:26">
      <c r="Z379160" s="5"/>
    </row>
    <row r="379161" spans="26:26">
      <c r="Z379161" s="5"/>
    </row>
    <row r="379162" spans="26:26">
      <c r="Z379162" s="5"/>
    </row>
    <row r="379163" spans="26:26">
      <c r="Z379163" s="5"/>
    </row>
    <row r="379164" spans="26:26">
      <c r="Z379164" s="5"/>
    </row>
    <row r="379165" spans="26:26">
      <c r="Z379165" s="5"/>
    </row>
    <row r="379166" spans="26:26">
      <c r="Z379166" s="5"/>
    </row>
    <row r="379167" spans="26:26">
      <c r="Z379167" s="5"/>
    </row>
    <row r="379168" spans="26:26">
      <c r="Z379168" s="5"/>
    </row>
    <row r="379169" spans="26:26">
      <c r="Z379169" s="5"/>
    </row>
    <row r="379170" spans="26:26">
      <c r="Z379170" s="5"/>
    </row>
    <row r="379171" spans="26:26">
      <c r="Z379171" s="5"/>
    </row>
    <row r="379172" spans="26:26">
      <c r="Z379172" s="5"/>
    </row>
    <row r="379173" spans="26:26">
      <c r="Z379173" s="5"/>
    </row>
    <row r="379174" spans="26:26">
      <c r="Z379174" s="5"/>
    </row>
    <row r="379175" spans="26:26">
      <c r="Z379175" s="5"/>
    </row>
    <row r="379176" spans="26:26">
      <c r="Z379176" s="5"/>
    </row>
    <row r="379177" spans="26:26">
      <c r="Z379177" s="5"/>
    </row>
    <row r="379178" spans="26:26">
      <c r="Z379178" s="5"/>
    </row>
    <row r="379179" spans="26:26">
      <c r="Z379179" s="5"/>
    </row>
    <row r="379180" spans="26:26">
      <c r="Z379180" s="5"/>
    </row>
    <row r="379181" spans="26:26">
      <c r="Z379181" s="5"/>
    </row>
    <row r="379182" spans="26:26">
      <c r="Z379182" s="5"/>
    </row>
    <row r="379183" spans="26:26">
      <c r="Z379183" s="5"/>
    </row>
    <row r="379184" spans="26:26">
      <c r="Z379184" s="5"/>
    </row>
    <row r="379185" spans="26:26">
      <c r="Z379185" s="5"/>
    </row>
    <row r="379186" spans="26:26">
      <c r="Z379186" s="5"/>
    </row>
    <row r="379187" spans="26:26">
      <c r="Z379187" s="5"/>
    </row>
    <row r="379188" spans="26:26">
      <c r="Z379188" s="5"/>
    </row>
    <row r="379189" spans="26:26">
      <c r="Z379189" s="5"/>
    </row>
    <row r="379190" spans="26:26">
      <c r="Z379190" s="5"/>
    </row>
    <row r="379191" spans="26:26">
      <c r="Z379191" s="5"/>
    </row>
    <row r="379192" spans="26:26">
      <c r="Z379192" s="5"/>
    </row>
    <row r="379193" spans="26:26">
      <c r="Z379193" s="5"/>
    </row>
    <row r="379194" spans="26:26">
      <c r="Z379194" s="5"/>
    </row>
    <row r="379195" spans="26:26">
      <c r="Z379195" s="5"/>
    </row>
    <row r="379196" spans="26:26">
      <c r="Z379196" s="5"/>
    </row>
    <row r="379197" spans="26:26">
      <c r="Z379197" s="5"/>
    </row>
    <row r="379198" spans="26:26">
      <c r="Z379198" s="5"/>
    </row>
    <row r="379199" spans="26:26">
      <c r="Z379199" s="5"/>
    </row>
    <row r="379200" spans="26:26">
      <c r="Z379200" s="5"/>
    </row>
    <row r="379201" spans="26:26">
      <c r="Z379201" s="5"/>
    </row>
    <row r="379202" spans="26:26">
      <c r="Z379202" s="5"/>
    </row>
    <row r="379203" spans="26:26">
      <c r="Z379203" s="5"/>
    </row>
    <row r="379204" spans="26:26">
      <c r="Z379204" s="5"/>
    </row>
    <row r="379205" spans="26:26">
      <c r="Z379205" s="5"/>
    </row>
    <row r="379206" spans="26:26">
      <c r="Z379206" s="5"/>
    </row>
    <row r="379207" spans="26:26">
      <c r="Z379207" s="5"/>
    </row>
    <row r="379208" spans="26:26">
      <c r="Z379208" s="5"/>
    </row>
    <row r="379209" spans="26:26">
      <c r="Z379209" s="5"/>
    </row>
    <row r="379210" spans="26:26">
      <c r="Z379210" s="5"/>
    </row>
    <row r="379211" spans="26:26">
      <c r="Z379211" s="5"/>
    </row>
    <row r="379212" spans="26:26">
      <c r="Z379212" s="5"/>
    </row>
    <row r="379213" spans="26:26">
      <c r="Z379213" s="5"/>
    </row>
    <row r="379214" spans="26:26">
      <c r="Z379214" s="5"/>
    </row>
    <row r="379215" spans="26:26">
      <c r="Z379215" s="5"/>
    </row>
    <row r="379216" spans="26:26">
      <c r="Z379216" s="5"/>
    </row>
    <row r="379217" spans="26:26">
      <c r="Z379217" s="5"/>
    </row>
    <row r="379218" spans="26:26">
      <c r="Z379218" s="5"/>
    </row>
    <row r="379219" spans="26:26">
      <c r="Z379219" s="5"/>
    </row>
    <row r="379220" spans="26:26">
      <c r="Z379220" s="5"/>
    </row>
    <row r="379221" spans="26:26">
      <c r="Z379221" s="5"/>
    </row>
    <row r="379222" spans="26:26">
      <c r="Z379222" s="5"/>
    </row>
    <row r="379223" spans="26:26">
      <c r="Z379223" s="5"/>
    </row>
    <row r="379224" spans="26:26">
      <c r="Z379224" s="5"/>
    </row>
    <row r="379225" spans="26:26">
      <c r="Z379225" s="5"/>
    </row>
    <row r="379226" spans="26:26">
      <c r="Z379226" s="5"/>
    </row>
    <row r="379227" spans="26:26">
      <c r="Z379227" s="5"/>
    </row>
    <row r="379228" spans="26:26">
      <c r="Z379228" s="5"/>
    </row>
    <row r="379229" spans="26:26">
      <c r="Z379229" s="5"/>
    </row>
    <row r="379230" spans="26:26">
      <c r="Z379230" s="5"/>
    </row>
    <row r="379231" spans="26:26">
      <c r="Z379231" s="5"/>
    </row>
    <row r="379232" spans="26:26">
      <c r="Z379232" s="5"/>
    </row>
    <row r="379233" spans="26:26">
      <c r="Z379233" s="5"/>
    </row>
    <row r="379234" spans="26:26">
      <c r="Z379234" s="5"/>
    </row>
    <row r="379235" spans="26:26">
      <c r="Z379235" s="5"/>
    </row>
    <row r="379236" spans="26:26">
      <c r="Z379236" s="5"/>
    </row>
    <row r="379237" spans="26:26">
      <c r="Z379237" s="5"/>
    </row>
    <row r="379238" spans="26:26">
      <c r="Z379238" s="5"/>
    </row>
    <row r="379239" spans="26:26">
      <c r="Z379239" s="5"/>
    </row>
    <row r="379240" spans="26:26">
      <c r="Z379240" s="5"/>
    </row>
    <row r="379241" spans="26:26">
      <c r="Z379241" s="5"/>
    </row>
    <row r="379242" spans="26:26">
      <c r="Z379242" s="5"/>
    </row>
    <row r="379243" spans="26:26">
      <c r="Z379243" s="5"/>
    </row>
    <row r="379244" spans="26:26">
      <c r="Z379244" s="5"/>
    </row>
    <row r="379245" spans="26:26">
      <c r="Z379245" s="5"/>
    </row>
    <row r="379246" spans="26:26">
      <c r="Z379246" s="5"/>
    </row>
    <row r="379247" spans="26:26">
      <c r="Z379247" s="5"/>
    </row>
    <row r="379248" spans="26:26">
      <c r="Z379248" s="5"/>
    </row>
    <row r="379249" spans="26:26">
      <c r="Z379249" s="5"/>
    </row>
    <row r="379250" spans="26:26">
      <c r="Z379250" s="5"/>
    </row>
    <row r="379251" spans="26:26">
      <c r="Z379251" s="5"/>
    </row>
    <row r="379252" spans="26:26">
      <c r="Z379252" s="5"/>
    </row>
    <row r="379253" spans="26:26">
      <c r="Z379253" s="5"/>
    </row>
    <row r="379254" spans="26:26">
      <c r="Z379254" s="5"/>
    </row>
    <row r="379255" spans="26:26">
      <c r="Z379255" s="5"/>
    </row>
    <row r="379256" spans="26:26">
      <c r="Z379256" s="5"/>
    </row>
    <row r="379257" spans="26:26">
      <c r="Z379257" s="5"/>
    </row>
    <row r="379258" spans="26:26">
      <c r="Z379258" s="5"/>
    </row>
    <row r="379259" spans="26:26">
      <c r="Z379259" s="5"/>
    </row>
    <row r="379260" spans="26:26">
      <c r="Z379260" s="5"/>
    </row>
    <row r="379261" spans="26:26">
      <c r="Z379261" s="5"/>
    </row>
    <row r="379262" spans="26:26">
      <c r="Z379262" s="5"/>
    </row>
    <row r="379263" spans="26:26">
      <c r="Z379263" s="5"/>
    </row>
    <row r="379264" spans="26:26">
      <c r="Z379264" s="5"/>
    </row>
    <row r="379265" spans="26:26">
      <c r="Z379265" s="5"/>
    </row>
    <row r="379266" spans="26:26">
      <c r="Z379266" s="5"/>
    </row>
    <row r="379267" spans="26:26">
      <c r="Z379267" s="5"/>
    </row>
    <row r="379268" spans="26:26">
      <c r="Z379268" s="5"/>
    </row>
    <row r="379269" spans="26:26">
      <c r="Z379269" s="5"/>
    </row>
    <row r="379270" spans="26:26">
      <c r="Z379270" s="5"/>
    </row>
    <row r="379271" spans="26:26">
      <c r="Z379271" s="5"/>
    </row>
    <row r="379272" spans="26:26">
      <c r="Z379272" s="5"/>
    </row>
    <row r="379273" spans="26:26">
      <c r="Z379273" s="5"/>
    </row>
    <row r="379274" spans="26:26">
      <c r="Z379274" s="5"/>
    </row>
    <row r="379275" spans="26:26">
      <c r="Z379275" s="5"/>
    </row>
    <row r="379276" spans="26:26">
      <c r="Z379276" s="5"/>
    </row>
    <row r="379277" spans="26:26">
      <c r="Z379277" s="5"/>
    </row>
    <row r="379278" spans="26:26">
      <c r="Z379278" s="5"/>
    </row>
    <row r="379279" spans="26:26">
      <c r="Z379279" s="5"/>
    </row>
    <row r="379280" spans="26:26">
      <c r="Z379280" s="5"/>
    </row>
    <row r="379281" spans="26:26">
      <c r="Z379281" s="5"/>
    </row>
    <row r="379282" spans="26:26">
      <c r="Z379282" s="5"/>
    </row>
    <row r="379283" spans="26:26">
      <c r="Z379283" s="5"/>
    </row>
    <row r="379284" spans="26:26">
      <c r="Z379284" s="5"/>
    </row>
    <row r="379285" spans="26:26">
      <c r="Z379285" s="5"/>
    </row>
    <row r="379286" spans="26:26">
      <c r="Z379286" s="5"/>
    </row>
    <row r="379287" spans="26:26">
      <c r="Z379287" s="5"/>
    </row>
    <row r="379288" spans="26:26">
      <c r="Z379288" s="5"/>
    </row>
    <row r="379289" spans="26:26">
      <c r="Z379289" s="5"/>
    </row>
    <row r="379290" spans="26:26">
      <c r="Z379290" s="5"/>
    </row>
    <row r="379291" spans="26:26">
      <c r="Z379291" s="5"/>
    </row>
    <row r="379292" spans="26:26">
      <c r="Z379292" s="5"/>
    </row>
    <row r="379293" spans="26:26">
      <c r="Z379293" s="5"/>
    </row>
    <row r="379294" spans="26:26">
      <c r="Z379294" s="5"/>
    </row>
    <row r="379295" spans="26:26">
      <c r="Z379295" s="5"/>
    </row>
    <row r="379296" spans="26:26">
      <c r="Z379296" s="5"/>
    </row>
    <row r="379297" spans="26:26">
      <c r="Z379297" s="5"/>
    </row>
    <row r="379298" spans="26:26">
      <c r="Z379298" s="5"/>
    </row>
    <row r="379299" spans="26:26">
      <c r="Z379299" s="5"/>
    </row>
    <row r="379300" spans="26:26">
      <c r="Z379300" s="5"/>
    </row>
    <row r="379301" spans="26:26">
      <c r="Z379301" s="5"/>
    </row>
    <row r="379302" spans="26:26">
      <c r="Z379302" s="5"/>
    </row>
    <row r="379303" spans="26:26">
      <c r="Z379303" s="5"/>
    </row>
    <row r="379304" spans="26:26">
      <c r="Z379304" s="5"/>
    </row>
    <row r="379305" spans="26:26">
      <c r="Z379305" s="5"/>
    </row>
    <row r="379306" spans="26:26">
      <c r="Z379306" s="5"/>
    </row>
    <row r="379307" spans="26:26">
      <c r="Z379307" s="5"/>
    </row>
    <row r="379308" spans="26:26">
      <c r="Z379308" s="5"/>
    </row>
    <row r="379309" spans="26:26">
      <c r="Z379309" s="5"/>
    </row>
    <row r="379310" spans="26:26">
      <c r="Z379310" s="5"/>
    </row>
    <row r="379311" spans="26:26">
      <c r="Z379311" s="5"/>
    </row>
    <row r="379312" spans="26:26">
      <c r="Z379312" s="5"/>
    </row>
    <row r="379313" spans="26:26">
      <c r="Z379313" s="5"/>
    </row>
    <row r="379314" spans="26:26">
      <c r="Z379314" s="5"/>
    </row>
    <row r="379315" spans="26:26">
      <c r="Z379315" s="5"/>
    </row>
    <row r="379316" spans="26:26">
      <c r="Z379316" s="5"/>
    </row>
    <row r="379317" spans="26:26">
      <c r="Z379317" s="5"/>
    </row>
    <row r="379318" spans="26:26">
      <c r="Z379318" s="5"/>
    </row>
    <row r="379319" spans="26:26">
      <c r="Z379319" s="5"/>
    </row>
    <row r="379320" spans="26:26">
      <c r="Z379320" s="5"/>
    </row>
    <row r="379321" spans="26:26">
      <c r="Z379321" s="5"/>
    </row>
    <row r="379322" spans="26:26">
      <c r="Z379322" s="5"/>
    </row>
    <row r="379323" spans="26:26">
      <c r="Z379323" s="5"/>
    </row>
    <row r="379324" spans="26:26">
      <c r="Z379324" s="5"/>
    </row>
    <row r="379325" spans="26:26">
      <c r="Z379325" s="5"/>
    </row>
    <row r="379326" spans="26:26">
      <c r="Z379326" s="5"/>
    </row>
    <row r="379327" spans="26:26">
      <c r="Z379327" s="5"/>
    </row>
    <row r="379328" spans="26:26">
      <c r="Z379328" s="5"/>
    </row>
    <row r="379329" spans="26:26">
      <c r="Z379329" s="5"/>
    </row>
    <row r="379330" spans="26:26">
      <c r="Z379330" s="5"/>
    </row>
    <row r="379331" spans="26:26">
      <c r="Z379331" s="5"/>
    </row>
    <row r="379332" spans="26:26">
      <c r="Z379332" s="5"/>
    </row>
    <row r="379333" spans="26:26">
      <c r="Z379333" s="5"/>
    </row>
    <row r="379334" spans="26:26">
      <c r="Z379334" s="5"/>
    </row>
    <row r="379335" spans="26:26">
      <c r="Z379335" s="5"/>
    </row>
    <row r="379336" spans="26:26">
      <c r="Z379336" s="5"/>
    </row>
    <row r="379337" spans="26:26">
      <c r="Z379337" s="5"/>
    </row>
    <row r="379338" spans="26:26">
      <c r="Z379338" s="5"/>
    </row>
    <row r="379339" spans="26:26">
      <c r="Z379339" s="5"/>
    </row>
    <row r="379340" spans="26:26">
      <c r="Z379340" s="5"/>
    </row>
    <row r="379341" spans="26:26">
      <c r="Z379341" s="5"/>
    </row>
    <row r="379342" spans="26:26">
      <c r="Z379342" s="5"/>
    </row>
    <row r="379343" spans="26:26">
      <c r="Z379343" s="5"/>
    </row>
    <row r="379344" spans="26:26">
      <c r="Z379344" s="5"/>
    </row>
    <row r="379345" spans="26:26">
      <c r="Z379345" s="5"/>
    </row>
    <row r="379346" spans="26:26">
      <c r="Z379346" s="5"/>
    </row>
    <row r="379347" spans="26:26">
      <c r="Z379347" s="5"/>
    </row>
    <row r="379348" spans="26:26">
      <c r="Z379348" s="5"/>
    </row>
    <row r="379349" spans="26:26">
      <c r="Z379349" s="5"/>
    </row>
    <row r="379350" spans="26:26">
      <c r="Z379350" s="5"/>
    </row>
    <row r="379351" spans="26:26">
      <c r="Z379351" s="5"/>
    </row>
    <row r="379352" spans="26:26">
      <c r="Z379352" s="5"/>
    </row>
    <row r="379353" spans="26:26">
      <c r="Z379353" s="5"/>
    </row>
    <row r="379354" spans="26:26">
      <c r="Z379354" s="5"/>
    </row>
    <row r="379355" spans="26:26">
      <c r="Z379355" s="5"/>
    </row>
    <row r="379356" spans="26:26">
      <c r="Z379356" s="5"/>
    </row>
    <row r="379357" spans="26:26">
      <c r="Z379357" s="5"/>
    </row>
    <row r="379358" spans="26:26">
      <c r="Z379358" s="5"/>
    </row>
    <row r="379359" spans="26:26">
      <c r="Z379359" s="5"/>
    </row>
    <row r="379360" spans="26:26">
      <c r="Z379360" s="5"/>
    </row>
    <row r="379361" spans="26:26">
      <c r="Z379361" s="5"/>
    </row>
    <row r="379362" spans="26:26">
      <c r="Z379362" s="5"/>
    </row>
    <row r="379363" spans="26:26">
      <c r="Z379363" s="5"/>
    </row>
    <row r="379364" spans="26:26">
      <c r="Z379364" s="5"/>
    </row>
    <row r="379365" spans="26:26">
      <c r="Z379365" s="5"/>
    </row>
    <row r="379366" spans="26:26">
      <c r="Z379366" s="5"/>
    </row>
    <row r="379367" spans="26:26">
      <c r="Z379367" s="5"/>
    </row>
    <row r="379368" spans="26:26">
      <c r="Z379368" s="5"/>
    </row>
    <row r="379369" spans="26:26">
      <c r="Z379369" s="5"/>
    </row>
    <row r="379370" spans="26:26">
      <c r="Z379370" s="5"/>
    </row>
    <row r="379371" spans="26:26">
      <c r="Z379371" s="5"/>
    </row>
    <row r="379372" spans="26:26">
      <c r="Z379372" s="5"/>
    </row>
    <row r="379373" spans="26:26">
      <c r="Z379373" s="5"/>
    </row>
    <row r="379374" spans="26:26">
      <c r="Z379374" s="5"/>
    </row>
    <row r="379375" spans="26:26">
      <c r="Z379375" s="5"/>
    </row>
    <row r="379376" spans="26:26">
      <c r="Z379376" s="5"/>
    </row>
    <row r="379377" spans="26:26">
      <c r="Z379377" s="5"/>
    </row>
    <row r="379378" spans="26:26">
      <c r="Z379378" s="5"/>
    </row>
    <row r="379379" spans="26:26">
      <c r="Z379379" s="5"/>
    </row>
    <row r="379380" spans="26:26">
      <c r="Z379380" s="5"/>
    </row>
    <row r="379381" spans="26:26">
      <c r="Z379381" s="5"/>
    </row>
    <row r="379382" spans="26:26">
      <c r="Z379382" s="5"/>
    </row>
    <row r="379383" spans="26:26">
      <c r="Z379383" s="5"/>
    </row>
    <row r="379384" spans="26:26">
      <c r="Z379384" s="5"/>
    </row>
    <row r="379385" spans="26:26">
      <c r="Z379385" s="5"/>
    </row>
    <row r="379386" spans="26:26">
      <c r="Z379386" s="5"/>
    </row>
    <row r="379387" spans="26:26">
      <c r="Z379387" s="5"/>
    </row>
    <row r="379388" spans="26:26">
      <c r="Z379388" s="5"/>
    </row>
    <row r="379389" spans="26:26">
      <c r="Z379389" s="5"/>
    </row>
    <row r="379390" spans="26:26">
      <c r="Z379390" s="5"/>
    </row>
    <row r="379391" spans="26:26">
      <c r="Z379391" s="5"/>
    </row>
    <row r="379392" spans="26:26">
      <c r="Z379392" s="5"/>
    </row>
    <row r="379393" spans="26:26">
      <c r="Z379393" s="5"/>
    </row>
    <row r="379394" spans="26:26">
      <c r="Z379394" s="5"/>
    </row>
    <row r="379395" spans="26:26">
      <c r="Z379395" s="5"/>
    </row>
    <row r="379396" spans="26:26">
      <c r="Z379396" s="5"/>
    </row>
    <row r="379397" spans="26:26">
      <c r="Z379397" s="5"/>
    </row>
    <row r="379398" spans="26:26">
      <c r="Z379398" s="5"/>
    </row>
    <row r="379399" spans="26:26">
      <c r="Z379399" s="5"/>
    </row>
    <row r="379400" spans="26:26">
      <c r="Z379400" s="5"/>
    </row>
    <row r="379401" spans="26:26">
      <c r="Z379401" s="5"/>
    </row>
    <row r="379402" spans="26:26">
      <c r="Z379402" s="5"/>
    </row>
    <row r="379403" spans="26:26">
      <c r="Z379403" s="5"/>
    </row>
    <row r="379404" spans="26:26">
      <c r="Z379404" s="5"/>
    </row>
    <row r="379405" spans="26:26">
      <c r="Z379405" s="5"/>
    </row>
    <row r="379406" spans="26:26">
      <c r="Z379406" s="5"/>
    </row>
    <row r="379407" spans="26:26">
      <c r="Z379407" s="5"/>
    </row>
    <row r="379408" spans="26:26">
      <c r="Z379408" s="5"/>
    </row>
    <row r="379409" spans="26:26">
      <c r="Z379409" s="5"/>
    </row>
    <row r="379410" spans="26:26">
      <c r="Z379410" s="5"/>
    </row>
    <row r="379411" spans="26:26">
      <c r="Z379411" s="5"/>
    </row>
    <row r="379412" spans="26:26">
      <c r="Z379412" s="5"/>
    </row>
    <row r="379413" spans="26:26">
      <c r="Z379413" s="5"/>
    </row>
    <row r="379414" spans="26:26">
      <c r="Z379414" s="5"/>
    </row>
    <row r="379415" spans="26:26">
      <c r="Z379415" s="5"/>
    </row>
    <row r="379416" spans="26:26">
      <c r="Z379416" s="5"/>
    </row>
    <row r="379417" spans="26:26">
      <c r="Z379417" s="5"/>
    </row>
    <row r="379418" spans="26:26">
      <c r="Z379418" s="5"/>
    </row>
    <row r="379419" spans="26:26">
      <c r="Z379419" s="5"/>
    </row>
    <row r="379420" spans="26:26">
      <c r="Z379420" s="5"/>
    </row>
    <row r="379421" spans="26:26">
      <c r="Z379421" s="5"/>
    </row>
    <row r="379422" spans="26:26">
      <c r="Z379422" s="5"/>
    </row>
    <row r="379423" spans="26:26">
      <c r="Z379423" s="5"/>
    </row>
    <row r="379424" spans="26:26">
      <c r="Z379424" s="5"/>
    </row>
    <row r="379425" spans="26:26">
      <c r="Z379425" s="5"/>
    </row>
    <row r="379426" spans="26:26">
      <c r="Z379426" s="5"/>
    </row>
    <row r="379427" spans="26:26">
      <c r="Z379427" s="5"/>
    </row>
    <row r="379428" spans="26:26">
      <c r="Z379428" s="5"/>
    </row>
    <row r="379429" spans="26:26">
      <c r="Z379429" s="5"/>
    </row>
    <row r="379430" spans="26:26">
      <c r="Z379430" s="5"/>
    </row>
    <row r="379431" spans="26:26">
      <c r="Z379431" s="5"/>
    </row>
    <row r="379432" spans="26:26">
      <c r="Z379432" s="5"/>
    </row>
    <row r="379433" spans="26:26">
      <c r="Z379433" s="5"/>
    </row>
    <row r="379434" spans="26:26">
      <c r="Z379434" s="5"/>
    </row>
    <row r="379435" spans="26:26">
      <c r="Z379435" s="5"/>
    </row>
    <row r="379436" spans="26:26">
      <c r="Z379436" s="5"/>
    </row>
    <row r="379437" spans="26:26">
      <c r="Z379437" s="5"/>
    </row>
    <row r="379438" spans="26:26">
      <c r="Z379438" s="5"/>
    </row>
    <row r="379439" spans="26:26">
      <c r="Z379439" s="5"/>
    </row>
    <row r="379440" spans="26:26">
      <c r="Z379440" s="5"/>
    </row>
    <row r="379441" spans="26:26">
      <c r="Z379441" s="5"/>
    </row>
    <row r="379442" spans="26:26">
      <c r="Z379442" s="5"/>
    </row>
    <row r="379443" spans="26:26">
      <c r="Z379443" s="5"/>
    </row>
    <row r="379444" spans="26:26">
      <c r="Z379444" s="5"/>
    </row>
    <row r="379445" spans="26:26">
      <c r="Z379445" s="5"/>
    </row>
    <row r="379446" spans="26:26">
      <c r="Z379446" s="5"/>
    </row>
    <row r="379447" spans="26:26">
      <c r="Z379447" s="5"/>
    </row>
    <row r="379448" spans="26:26">
      <c r="Z379448" s="5"/>
    </row>
    <row r="379449" spans="26:26">
      <c r="Z379449" s="5"/>
    </row>
    <row r="379450" spans="26:26">
      <c r="Z379450" s="5"/>
    </row>
    <row r="379451" spans="26:26">
      <c r="Z379451" s="5"/>
    </row>
    <row r="379452" spans="26:26">
      <c r="Z379452" s="5"/>
    </row>
    <row r="379453" spans="26:26">
      <c r="Z379453" s="5"/>
    </row>
    <row r="379454" spans="26:26">
      <c r="Z379454" s="5"/>
    </row>
    <row r="379455" spans="26:26">
      <c r="Z379455" s="5"/>
    </row>
    <row r="379456" spans="26:26">
      <c r="Z379456" s="5"/>
    </row>
    <row r="379457" spans="26:26">
      <c r="Z379457" s="5"/>
    </row>
    <row r="379458" spans="26:26">
      <c r="Z379458" s="5"/>
    </row>
    <row r="379459" spans="26:26">
      <c r="Z379459" s="5"/>
    </row>
    <row r="379460" spans="26:26">
      <c r="Z379460" s="5"/>
    </row>
    <row r="379461" spans="26:26">
      <c r="Z379461" s="5"/>
    </row>
    <row r="379462" spans="26:26">
      <c r="Z379462" s="5"/>
    </row>
    <row r="379463" spans="26:26">
      <c r="Z379463" s="5"/>
    </row>
    <row r="379464" spans="26:26">
      <c r="Z379464" s="5"/>
    </row>
    <row r="379465" spans="26:26">
      <c r="Z379465" s="5"/>
    </row>
    <row r="379466" spans="26:26">
      <c r="Z379466" s="5"/>
    </row>
    <row r="379467" spans="26:26">
      <c r="Z379467" s="5"/>
    </row>
    <row r="379468" spans="26:26">
      <c r="Z379468" s="5"/>
    </row>
    <row r="379469" spans="26:26">
      <c r="Z379469" s="5"/>
    </row>
    <row r="379470" spans="26:26">
      <c r="Z379470" s="5"/>
    </row>
    <row r="379471" spans="26:26">
      <c r="Z379471" s="5"/>
    </row>
    <row r="379472" spans="26:26">
      <c r="Z379472" s="5"/>
    </row>
    <row r="379473" spans="26:26">
      <c r="Z379473" s="5"/>
    </row>
    <row r="379474" spans="26:26">
      <c r="Z379474" s="5"/>
    </row>
    <row r="379475" spans="26:26">
      <c r="Z379475" s="5"/>
    </row>
    <row r="379476" spans="26:26">
      <c r="Z379476" s="5"/>
    </row>
    <row r="379477" spans="26:26">
      <c r="Z379477" s="5"/>
    </row>
    <row r="379478" spans="26:26">
      <c r="Z379478" s="5"/>
    </row>
    <row r="379479" spans="26:26">
      <c r="Z379479" s="5"/>
    </row>
    <row r="379480" spans="26:26">
      <c r="Z379480" s="5"/>
    </row>
    <row r="379481" spans="26:26">
      <c r="Z379481" s="5"/>
    </row>
    <row r="379482" spans="26:26">
      <c r="Z379482" s="5"/>
    </row>
    <row r="379483" spans="26:26">
      <c r="Z379483" s="5"/>
    </row>
    <row r="379484" spans="26:26">
      <c r="Z379484" s="5"/>
    </row>
    <row r="379485" spans="26:26">
      <c r="Z379485" s="5"/>
    </row>
    <row r="379486" spans="26:26">
      <c r="Z379486" s="5"/>
    </row>
    <row r="379487" spans="26:26">
      <c r="Z379487" s="5"/>
    </row>
    <row r="379488" spans="26:26">
      <c r="Z379488" s="5"/>
    </row>
    <row r="379489" spans="26:26">
      <c r="Z379489" s="5"/>
    </row>
    <row r="379490" spans="26:26">
      <c r="Z379490" s="5"/>
    </row>
    <row r="379491" spans="26:26">
      <c r="Z379491" s="5"/>
    </row>
    <row r="379492" spans="26:26">
      <c r="Z379492" s="5"/>
    </row>
    <row r="379493" spans="26:26">
      <c r="Z379493" s="5"/>
    </row>
    <row r="379494" spans="26:26">
      <c r="Z379494" s="5"/>
    </row>
    <row r="379495" spans="26:26">
      <c r="Z379495" s="5"/>
    </row>
    <row r="379496" spans="26:26">
      <c r="Z379496" s="5"/>
    </row>
    <row r="379497" spans="26:26">
      <c r="Z379497" s="5"/>
    </row>
    <row r="379498" spans="26:26">
      <c r="Z379498" s="5"/>
    </row>
    <row r="379499" spans="26:26">
      <c r="Z379499" s="5"/>
    </row>
    <row r="379500" spans="26:26">
      <c r="Z379500" s="5"/>
    </row>
    <row r="379501" spans="26:26">
      <c r="Z379501" s="5"/>
    </row>
    <row r="379502" spans="26:26">
      <c r="Z379502" s="5"/>
    </row>
    <row r="379503" spans="26:26">
      <c r="Z379503" s="5"/>
    </row>
    <row r="379504" spans="26:26">
      <c r="Z379504" s="5"/>
    </row>
    <row r="379505" spans="26:26">
      <c r="Z379505" s="5"/>
    </row>
    <row r="379506" spans="26:26">
      <c r="Z379506" s="5"/>
    </row>
    <row r="379507" spans="26:26">
      <c r="Z379507" s="5"/>
    </row>
    <row r="379508" spans="26:26">
      <c r="Z379508" s="5"/>
    </row>
    <row r="379509" spans="26:26">
      <c r="Z379509" s="5"/>
    </row>
    <row r="379510" spans="26:26">
      <c r="Z379510" s="5"/>
    </row>
    <row r="379511" spans="26:26">
      <c r="Z379511" s="5"/>
    </row>
    <row r="379512" spans="26:26">
      <c r="Z379512" s="5"/>
    </row>
    <row r="379513" spans="26:26">
      <c r="Z379513" s="5"/>
    </row>
    <row r="379514" spans="26:26">
      <c r="Z379514" s="5"/>
    </row>
    <row r="379515" spans="26:26">
      <c r="Z379515" s="5"/>
    </row>
    <row r="379516" spans="26:26">
      <c r="Z379516" s="5"/>
    </row>
    <row r="379517" spans="26:26">
      <c r="Z379517" s="5"/>
    </row>
    <row r="379518" spans="26:26">
      <c r="Z379518" s="5"/>
    </row>
    <row r="379519" spans="26:26">
      <c r="Z379519" s="5"/>
    </row>
    <row r="379520" spans="26:26">
      <c r="Z379520" s="5"/>
    </row>
    <row r="379521" spans="26:26">
      <c r="Z379521" s="5"/>
    </row>
    <row r="379522" spans="26:26">
      <c r="Z379522" s="5"/>
    </row>
    <row r="379523" spans="26:26">
      <c r="Z379523" s="5"/>
    </row>
    <row r="379524" spans="26:26">
      <c r="Z379524" s="5"/>
    </row>
    <row r="379525" spans="26:26">
      <c r="Z379525" s="5"/>
    </row>
    <row r="379526" spans="26:26">
      <c r="Z379526" s="5"/>
    </row>
    <row r="379527" spans="26:26">
      <c r="Z379527" s="5"/>
    </row>
    <row r="379528" spans="26:26">
      <c r="Z379528" s="5"/>
    </row>
    <row r="379529" spans="26:26">
      <c r="Z379529" s="5"/>
    </row>
    <row r="379530" spans="26:26">
      <c r="Z379530" s="5"/>
    </row>
    <row r="379531" spans="26:26">
      <c r="Z379531" s="5"/>
    </row>
    <row r="379532" spans="26:26">
      <c r="Z379532" s="5"/>
    </row>
    <row r="379533" spans="26:26">
      <c r="Z379533" s="5"/>
    </row>
    <row r="379534" spans="26:26">
      <c r="Z379534" s="5"/>
    </row>
    <row r="379535" spans="26:26">
      <c r="Z379535" s="5"/>
    </row>
    <row r="379536" spans="26:26">
      <c r="Z379536" s="5"/>
    </row>
    <row r="379537" spans="26:26">
      <c r="Z379537" s="5"/>
    </row>
    <row r="379538" spans="26:26">
      <c r="Z379538" s="5"/>
    </row>
    <row r="379539" spans="26:26">
      <c r="Z379539" s="5"/>
    </row>
    <row r="379540" spans="26:26">
      <c r="Z379540" s="5"/>
    </row>
    <row r="379541" spans="26:26">
      <c r="Z379541" s="5"/>
    </row>
    <row r="379542" spans="26:26">
      <c r="Z379542" s="5"/>
    </row>
    <row r="379543" spans="26:26">
      <c r="Z379543" s="5"/>
    </row>
    <row r="379544" spans="26:26">
      <c r="Z379544" s="5"/>
    </row>
    <row r="379545" spans="26:26">
      <c r="Z379545" s="5"/>
    </row>
    <row r="379546" spans="26:26">
      <c r="Z379546" s="5"/>
    </row>
    <row r="379547" spans="26:26">
      <c r="Z379547" s="5"/>
    </row>
    <row r="379548" spans="26:26">
      <c r="Z379548" s="5"/>
    </row>
    <row r="379549" spans="26:26">
      <c r="Z379549" s="5"/>
    </row>
    <row r="379550" spans="26:26">
      <c r="Z379550" s="5"/>
    </row>
    <row r="379551" spans="26:26">
      <c r="Z379551" s="5"/>
    </row>
    <row r="379552" spans="26:26">
      <c r="Z379552" s="5"/>
    </row>
    <row r="379553" spans="26:26">
      <c r="Z379553" s="5"/>
    </row>
    <row r="379554" spans="26:26">
      <c r="Z379554" s="5"/>
    </row>
    <row r="379555" spans="26:26">
      <c r="Z379555" s="5"/>
    </row>
    <row r="379556" spans="26:26">
      <c r="Z379556" s="5"/>
    </row>
    <row r="379557" spans="26:26">
      <c r="Z379557" s="5"/>
    </row>
    <row r="379558" spans="26:26">
      <c r="Z379558" s="5"/>
    </row>
    <row r="379559" spans="26:26">
      <c r="Z379559" s="5"/>
    </row>
    <row r="379560" spans="26:26">
      <c r="Z379560" s="5"/>
    </row>
    <row r="379561" spans="26:26">
      <c r="Z379561" s="5"/>
    </row>
    <row r="379562" spans="26:26">
      <c r="Z379562" s="5"/>
    </row>
    <row r="379563" spans="26:26">
      <c r="Z379563" s="5"/>
    </row>
    <row r="379564" spans="26:26">
      <c r="Z379564" s="5"/>
    </row>
    <row r="379565" spans="26:26">
      <c r="Z379565" s="5"/>
    </row>
    <row r="379566" spans="26:26">
      <c r="Z379566" s="5"/>
    </row>
    <row r="379567" spans="26:26">
      <c r="Z379567" s="5"/>
    </row>
    <row r="379568" spans="26:26">
      <c r="Z379568" s="5"/>
    </row>
    <row r="379569" spans="26:26">
      <c r="Z379569" s="5"/>
    </row>
    <row r="379570" spans="26:26">
      <c r="Z379570" s="5"/>
    </row>
    <row r="379571" spans="26:26">
      <c r="Z379571" s="5"/>
    </row>
    <row r="379572" spans="26:26">
      <c r="Z379572" s="5"/>
    </row>
    <row r="379573" spans="26:26">
      <c r="Z379573" s="5"/>
    </row>
    <row r="379574" spans="26:26">
      <c r="Z379574" s="5"/>
    </row>
    <row r="379575" spans="26:26">
      <c r="Z379575" s="5"/>
    </row>
    <row r="379576" spans="26:26">
      <c r="Z379576" s="5"/>
    </row>
    <row r="379577" spans="26:26">
      <c r="Z379577" s="5"/>
    </row>
    <row r="379578" spans="26:26">
      <c r="Z379578" s="5"/>
    </row>
    <row r="379579" spans="26:26">
      <c r="Z379579" s="5"/>
    </row>
    <row r="379580" spans="26:26">
      <c r="Z379580" s="5"/>
    </row>
    <row r="379581" spans="26:26">
      <c r="Z379581" s="5"/>
    </row>
    <row r="379582" spans="26:26">
      <c r="Z379582" s="5"/>
    </row>
    <row r="379583" spans="26:26">
      <c r="Z379583" s="5"/>
    </row>
    <row r="379584" spans="26:26">
      <c r="Z379584" s="5"/>
    </row>
    <row r="379585" spans="26:26">
      <c r="Z379585" s="5"/>
    </row>
    <row r="379586" spans="26:26">
      <c r="Z379586" s="5"/>
    </row>
    <row r="379587" spans="26:26">
      <c r="Z379587" s="5"/>
    </row>
    <row r="379588" spans="26:26">
      <c r="Z379588" s="5"/>
    </row>
    <row r="379589" spans="26:26">
      <c r="Z379589" s="5"/>
    </row>
    <row r="379590" spans="26:26">
      <c r="Z379590" s="5"/>
    </row>
    <row r="379591" spans="26:26">
      <c r="Z379591" s="5"/>
    </row>
    <row r="379592" spans="26:26">
      <c r="Z379592" s="5"/>
    </row>
    <row r="379593" spans="26:26">
      <c r="Z379593" s="5"/>
    </row>
    <row r="379594" spans="26:26">
      <c r="Z379594" s="5"/>
    </row>
    <row r="379595" spans="26:26">
      <c r="Z379595" s="5"/>
    </row>
    <row r="379596" spans="26:26">
      <c r="Z379596" s="5"/>
    </row>
    <row r="379597" spans="26:26">
      <c r="Z379597" s="5"/>
    </row>
    <row r="379598" spans="26:26">
      <c r="Z379598" s="5"/>
    </row>
    <row r="379599" spans="26:26">
      <c r="Z379599" s="5"/>
    </row>
    <row r="379600" spans="26:26">
      <c r="Z379600" s="5"/>
    </row>
    <row r="379601" spans="26:26">
      <c r="Z379601" s="5"/>
    </row>
    <row r="379602" spans="26:26">
      <c r="Z379602" s="5"/>
    </row>
    <row r="379603" spans="26:26">
      <c r="Z379603" s="5"/>
    </row>
    <row r="379604" spans="26:26">
      <c r="Z379604" s="5"/>
    </row>
    <row r="379605" spans="26:26">
      <c r="Z379605" s="5"/>
    </row>
    <row r="379606" spans="26:26">
      <c r="Z379606" s="5"/>
    </row>
    <row r="379607" spans="26:26">
      <c r="Z379607" s="5"/>
    </row>
    <row r="379608" spans="26:26">
      <c r="Z379608" s="5"/>
    </row>
    <row r="379609" spans="26:26">
      <c r="Z379609" s="5"/>
    </row>
    <row r="379610" spans="26:26">
      <c r="Z379610" s="5"/>
    </row>
    <row r="379611" spans="26:26">
      <c r="Z379611" s="5"/>
    </row>
    <row r="379612" spans="26:26">
      <c r="Z379612" s="5"/>
    </row>
    <row r="379613" spans="26:26">
      <c r="Z379613" s="5"/>
    </row>
    <row r="379614" spans="26:26">
      <c r="Z379614" s="5"/>
    </row>
    <row r="379615" spans="26:26">
      <c r="Z379615" s="5"/>
    </row>
    <row r="379616" spans="26:26">
      <c r="Z379616" s="5"/>
    </row>
    <row r="379617" spans="26:26">
      <c r="Z379617" s="5"/>
    </row>
    <row r="379618" spans="26:26">
      <c r="Z379618" s="5"/>
    </row>
    <row r="379619" spans="26:26">
      <c r="Z379619" s="5"/>
    </row>
    <row r="379620" spans="26:26">
      <c r="Z379620" s="5"/>
    </row>
    <row r="379621" spans="26:26">
      <c r="Z379621" s="5"/>
    </row>
    <row r="379622" spans="26:26">
      <c r="Z379622" s="5"/>
    </row>
    <row r="379623" spans="26:26">
      <c r="Z379623" s="5"/>
    </row>
    <row r="379624" spans="26:26">
      <c r="Z379624" s="5"/>
    </row>
    <row r="379625" spans="26:26">
      <c r="Z379625" s="5"/>
    </row>
    <row r="379626" spans="26:26">
      <c r="Z379626" s="5"/>
    </row>
    <row r="379627" spans="26:26">
      <c r="Z379627" s="5"/>
    </row>
    <row r="379628" spans="26:26">
      <c r="Z379628" s="5"/>
    </row>
    <row r="379629" spans="26:26">
      <c r="Z379629" s="5"/>
    </row>
    <row r="379630" spans="26:26">
      <c r="Z379630" s="5"/>
    </row>
    <row r="379631" spans="26:26">
      <c r="Z379631" s="5"/>
    </row>
    <row r="379632" spans="26:26">
      <c r="Z379632" s="5"/>
    </row>
    <row r="379633" spans="26:26">
      <c r="Z379633" s="5"/>
    </row>
    <row r="379634" spans="26:26">
      <c r="Z379634" s="5"/>
    </row>
    <row r="379635" spans="26:26">
      <c r="Z379635" s="5"/>
    </row>
    <row r="379636" spans="26:26">
      <c r="Z379636" s="5"/>
    </row>
    <row r="379637" spans="26:26">
      <c r="Z379637" s="5"/>
    </row>
    <row r="379638" spans="26:26">
      <c r="Z379638" s="5"/>
    </row>
    <row r="379639" spans="26:26">
      <c r="Z379639" s="5"/>
    </row>
    <row r="379640" spans="26:26">
      <c r="Z379640" s="5"/>
    </row>
    <row r="379641" spans="26:26">
      <c r="Z379641" s="5"/>
    </row>
    <row r="379642" spans="26:26">
      <c r="Z379642" s="5"/>
    </row>
    <row r="379643" spans="26:26">
      <c r="Z379643" s="5"/>
    </row>
    <row r="379644" spans="26:26">
      <c r="Z379644" s="5"/>
    </row>
    <row r="379645" spans="26:26">
      <c r="Z379645" s="5"/>
    </row>
    <row r="379646" spans="26:26">
      <c r="Z379646" s="5"/>
    </row>
    <row r="379647" spans="26:26">
      <c r="Z379647" s="5"/>
    </row>
    <row r="379648" spans="26:26">
      <c r="Z379648" s="5"/>
    </row>
    <row r="379649" spans="26:26">
      <c r="Z379649" s="5"/>
    </row>
    <row r="379650" spans="26:26">
      <c r="Z379650" s="5"/>
    </row>
    <row r="379651" spans="26:26">
      <c r="Z379651" s="5"/>
    </row>
    <row r="379652" spans="26:26">
      <c r="Z379652" s="5"/>
    </row>
    <row r="379653" spans="26:26">
      <c r="Z379653" s="5"/>
    </row>
    <row r="379654" spans="26:26">
      <c r="Z379654" s="5"/>
    </row>
    <row r="379655" spans="26:26">
      <c r="Z379655" s="5"/>
    </row>
    <row r="379656" spans="26:26">
      <c r="Z379656" s="5"/>
    </row>
    <row r="379657" spans="26:26">
      <c r="Z379657" s="5"/>
    </row>
    <row r="379658" spans="26:26">
      <c r="Z379658" s="5"/>
    </row>
    <row r="379659" spans="26:26">
      <c r="Z379659" s="5"/>
    </row>
    <row r="379660" spans="26:26">
      <c r="Z379660" s="5"/>
    </row>
    <row r="379661" spans="26:26">
      <c r="Z379661" s="5"/>
    </row>
    <row r="379662" spans="26:26">
      <c r="Z379662" s="5"/>
    </row>
    <row r="379663" spans="26:26">
      <c r="Z379663" s="5"/>
    </row>
    <row r="379664" spans="26:26">
      <c r="Z379664" s="5"/>
    </row>
    <row r="379665" spans="26:26">
      <c r="Z379665" s="5"/>
    </row>
    <row r="379666" spans="26:26">
      <c r="Z379666" s="5"/>
    </row>
    <row r="379667" spans="26:26">
      <c r="Z379667" s="5"/>
    </row>
    <row r="379668" spans="26:26">
      <c r="Z379668" s="5"/>
    </row>
    <row r="379669" spans="26:26">
      <c r="Z379669" s="5"/>
    </row>
    <row r="379670" spans="26:26">
      <c r="Z379670" s="5"/>
    </row>
    <row r="379671" spans="26:26">
      <c r="Z379671" s="5"/>
    </row>
    <row r="379672" spans="26:26">
      <c r="Z379672" s="5"/>
    </row>
    <row r="379673" spans="26:26">
      <c r="Z379673" s="5"/>
    </row>
    <row r="379674" spans="26:26">
      <c r="Z379674" s="5"/>
    </row>
    <row r="379675" spans="26:26">
      <c r="Z379675" s="5"/>
    </row>
    <row r="379676" spans="26:26">
      <c r="Z379676" s="5"/>
    </row>
    <row r="379677" spans="26:26">
      <c r="Z379677" s="5"/>
    </row>
    <row r="379678" spans="26:26">
      <c r="Z379678" s="5"/>
    </row>
    <row r="379679" spans="26:26">
      <c r="Z379679" s="5"/>
    </row>
    <row r="379680" spans="26:26">
      <c r="Z379680" s="5"/>
    </row>
    <row r="379681" spans="26:26">
      <c r="Z379681" s="5"/>
    </row>
    <row r="379682" spans="26:26">
      <c r="Z379682" s="5"/>
    </row>
    <row r="379683" spans="26:26">
      <c r="Z379683" s="5"/>
    </row>
    <row r="379684" spans="26:26">
      <c r="Z379684" s="5"/>
    </row>
    <row r="379685" spans="26:26">
      <c r="Z379685" s="5"/>
    </row>
    <row r="379686" spans="26:26">
      <c r="Z379686" s="5"/>
    </row>
    <row r="379687" spans="26:26">
      <c r="Z379687" s="5"/>
    </row>
    <row r="379688" spans="26:26">
      <c r="Z379688" s="5"/>
    </row>
    <row r="379689" spans="26:26">
      <c r="Z379689" s="5"/>
    </row>
    <row r="379690" spans="26:26">
      <c r="Z379690" s="5"/>
    </row>
    <row r="379691" spans="26:26">
      <c r="Z379691" s="5"/>
    </row>
    <row r="379692" spans="26:26">
      <c r="Z379692" s="5"/>
    </row>
    <row r="379693" spans="26:26">
      <c r="Z379693" s="5"/>
    </row>
    <row r="379694" spans="26:26">
      <c r="Z379694" s="5"/>
    </row>
    <row r="379695" spans="26:26">
      <c r="Z379695" s="5"/>
    </row>
    <row r="379696" spans="26:26">
      <c r="Z379696" s="5"/>
    </row>
    <row r="379697" spans="26:26">
      <c r="Z379697" s="5"/>
    </row>
    <row r="379698" spans="26:26">
      <c r="Z379698" s="5"/>
    </row>
    <row r="379699" spans="26:26">
      <c r="Z379699" s="5"/>
    </row>
    <row r="379700" spans="26:26">
      <c r="Z379700" s="5"/>
    </row>
    <row r="379701" spans="26:26">
      <c r="Z379701" s="5"/>
    </row>
    <row r="379702" spans="26:26">
      <c r="Z379702" s="5"/>
    </row>
    <row r="379703" spans="26:26">
      <c r="Z379703" s="5"/>
    </row>
    <row r="379704" spans="26:26">
      <c r="Z379704" s="5"/>
    </row>
    <row r="379705" spans="26:26">
      <c r="Z379705" s="5"/>
    </row>
    <row r="379706" spans="26:26">
      <c r="Z379706" s="5"/>
    </row>
    <row r="379707" spans="26:26">
      <c r="Z379707" s="5"/>
    </row>
    <row r="379708" spans="26:26">
      <c r="Z379708" s="5"/>
    </row>
    <row r="379709" spans="26:26">
      <c r="Z379709" s="5"/>
    </row>
    <row r="379710" spans="26:26">
      <c r="Z379710" s="5"/>
    </row>
    <row r="379711" spans="26:26">
      <c r="Z379711" s="5"/>
    </row>
    <row r="379712" spans="26:26">
      <c r="Z379712" s="5"/>
    </row>
    <row r="379713" spans="26:26">
      <c r="Z379713" s="5"/>
    </row>
    <row r="379714" spans="26:26">
      <c r="Z379714" s="5"/>
    </row>
    <row r="379715" spans="26:26">
      <c r="Z379715" s="5"/>
    </row>
    <row r="379716" spans="26:26">
      <c r="Z379716" s="5"/>
    </row>
    <row r="379717" spans="26:26">
      <c r="Z379717" s="5"/>
    </row>
    <row r="379718" spans="26:26">
      <c r="Z379718" s="5"/>
    </row>
    <row r="379719" spans="26:26">
      <c r="Z379719" s="5"/>
    </row>
    <row r="379720" spans="26:26">
      <c r="Z379720" s="5"/>
    </row>
    <row r="379721" spans="26:26">
      <c r="Z379721" s="5"/>
    </row>
    <row r="379722" spans="26:26">
      <c r="Z379722" s="5"/>
    </row>
    <row r="379723" spans="26:26">
      <c r="Z379723" s="5"/>
    </row>
    <row r="379724" spans="26:26">
      <c r="Z379724" s="5"/>
    </row>
    <row r="379725" spans="26:26">
      <c r="Z379725" s="5"/>
    </row>
    <row r="379726" spans="26:26">
      <c r="Z379726" s="5"/>
    </row>
    <row r="379727" spans="26:26">
      <c r="Z379727" s="5"/>
    </row>
    <row r="379728" spans="26:26">
      <c r="Z379728" s="5"/>
    </row>
    <row r="379729" spans="26:26">
      <c r="Z379729" s="5"/>
    </row>
    <row r="379730" spans="26:26">
      <c r="Z379730" s="5"/>
    </row>
    <row r="379731" spans="26:26">
      <c r="Z379731" s="5"/>
    </row>
    <row r="379732" spans="26:26">
      <c r="Z379732" s="5"/>
    </row>
    <row r="379733" spans="26:26">
      <c r="Z379733" s="5"/>
    </row>
    <row r="379734" spans="26:26">
      <c r="Z379734" s="5"/>
    </row>
    <row r="379735" spans="26:26">
      <c r="Z379735" s="5"/>
    </row>
    <row r="379736" spans="26:26">
      <c r="Z379736" s="5"/>
    </row>
    <row r="379737" spans="26:26">
      <c r="Z379737" s="5"/>
    </row>
    <row r="379738" spans="26:26">
      <c r="Z379738" s="5"/>
    </row>
    <row r="379739" spans="26:26">
      <c r="Z379739" s="5"/>
    </row>
    <row r="379740" spans="26:26">
      <c r="Z379740" s="5"/>
    </row>
    <row r="379741" spans="26:26">
      <c r="Z379741" s="5"/>
    </row>
    <row r="379742" spans="26:26">
      <c r="Z379742" s="5"/>
    </row>
    <row r="379743" spans="26:26">
      <c r="Z379743" s="5"/>
    </row>
    <row r="379744" spans="26:26">
      <c r="Z379744" s="5"/>
    </row>
    <row r="379745" spans="26:26">
      <c r="Z379745" s="5"/>
    </row>
    <row r="379746" spans="26:26">
      <c r="Z379746" s="5"/>
    </row>
    <row r="379747" spans="26:26">
      <c r="Z379747" s="5"/>
    </row>
    <row r="379748" spans="26:26">
      <c r="Z379748" s="5"/>
    </row>
    <row r="379749" spans="26:26">
      <c r="Z379749" s="5"/>
    </row>
    <row r="379750" spans="26:26">
      <c r="Z379750" s="5"/>
    </row>
    <row r="379751" spans="26:26">
      <c r="Z379751" s="5"/>
    </row>
    <row r="379752" spans="26:26">
      <c r="Z379752" s="5"/>
    </row>
    <row r="379753" spans="26:26">
      <c r="Z379753" s="5"/>
    </row>
    <row r="379754" spans="26:26">
      <c r="Z379754" s="5"/>
    </row>
    <row r="379755" spans="26:26">
      <c r="Z379755" s="5"/>
    </row>
    <row r="379756" spans="26:26">
      <c r="Z379756" s="5"/>
    </row>
    <row r="379757" spans="26:26">
      <c r="Z379757" s="5"/>
    </row>
    <row r="379758" spans="26:26">
      <c r="Z379758" s="5"/>
    </row>
    <row r="379759" spans="26:26">
      <c r="Z379759" s="5"/>
    </row>
    <row r="379760" spans="26:26">
      <c r="Z379760" s="5"/>
    </row>
    <row r="379761" spans="26:26">
      <c r="Z379761" s="5"/>
    </row>
    <row r="379762" spans="26:26">
      <c r="Z379762" s="5"/>
    </row>
    <row r="379763" spans="26:26">
      <c r="Z379763" s="5"/>
    </row>
    <row r="379764" spans="26:26">
      <c r="Z379764" s="5"/>
    </row>
    <row r="379765" spans="26:26">
      <c r="Z379765" s="5"/>
    </row>
    <row r="379766" spans="26:26">
      <c r="Z379766" s="5"/>
    </row>
    <row r="379767" spans="26:26">
      <c r="Z379767" s="5"/>
    </row>
    <row r="379768" spans="26:26">
      <c r="Z379768" s="5"/>
    </row>
    <row r="379769" spans="26:26">
      <c r="Z379769" s="5"/>
    </row>
    <row r="379770" spans="26:26">
      <c r="Z379770" s="5"/>
    </row>
    <row r="379771" spans="26:26">
      <c r="Z379771" s="5"/>
    </row>
    <row r="379772" spans="26:26">
      <c r="Z379772" s="5"/>
    </row>
    <row r="379773" spans="26:26">
      <c r="Z379773" s="5"/>
    </row>
    <row r="379774" spans="26:26">
      <c r="Z379774" s="5"/>
    </row>
    <row r="379775" spans="26:26">
      <c r="Z379775" s="5"/>
    </row>
    <row r="379776" spans="26:26">
      <c r="Z379776" s="5"/>
    </row>
    <row r="379777" spans="26:26">
      <c r="Z379777" s="5"/>
    </row>
    <row r="379778" spans="26:26">
      <c r="Z379778" s="5"/>
    </row>
    <row r="379779" spans="26:26">
      <c r="Z379779" s="5"/>
    </row>
    <row r="379780" spans="26:26">
      <c r="Z379780" s="5"/>
    </row>
    <row r="379781" spans="26:26">
      <c r="Z379781" s="5"/>
    </row>
    <row r="379782" spans="26:26">
      <c r="Z379782" s="5"/>
    </row>
    <row r="379783" spans="26:26">
      <c r="Z379783" s="5"/>
    </row>
    <row r="379784" spans="26:26">
      <c r="Z379784" s="5"/>
    </row>
    <row r="379785" spans="26:26">
      <c r="Z379785" s="5"/>
    </row>
    <row r="379786" spans="26:26">
      <c r="Z379786" s="5"/>
    </row>
    <row r="379787" spans="26:26">
      <c r="Z379787" s="5"/>
    </row>
    <row r="379788" spans="26:26">
      <c r="Z379788" s="5"/>
    </row>
    <row r="379789" spans="26:26">
      <c r="Z379789" s="5"/>
    </row>
    <row r="379790" spans="26:26">
      <c r="Z379790" s="5"/>
    </row>
    <row r="379791" spans="26:26">
      <c r="Z379791" s="5"/>
    </row>
    <row r="379792" spans="26:26">
      <c r="Z379792" s="5"/>
    </row>
    <row r="379793" spans="26:26">
      <c r="Z379793" s="5"/>
    </row>
    <row r="379794" spans="26:26">
      <c r="Z379794" s="5"/>
    </row>
    <row r="379795" spans="26:26">
      <c r="Z379795" s="5"/>
    </row>
    <row r="379796" spans="26:26">
      <c r="Z379796" s="5"/>
    </row>
    <row r="379797" spans="26:26">
      <c r="Z379797" s="5"/>
    </row>
    <row r="379798" spans="26:26">
      <c r="Z379798" s="5"/>
    </row>
    <row r="379799" spans="26:26">
      <c r="Z379799" s="5"/>
    </row>
    <row r="379800" spans="26:26">
      <c r="Z379800" s="5"/>
    </row>
    <row r="379801" spans="26:26">
      <c r="Z379801" s="5"/>
    </row>
    <row r="379802" spans="26:26">
      <c r="Z379802" s="5"/>
    </row>
    <row r="379803" spans="26:26">
      <c r="Z379803" s="5"/>
    </row>
    <row r="379804" spans="26:26">
      <c r="Z379804" s="5"/>
    </row>
    <row r="379805" spans="26:26">
      <c r="Z379805" s="5"/>
    </row>
    <row r="379806" spans="26:26">
      <c r="Z379806" s="5"/>
    </row>
    <row r="379807" spans="26:26">
      <c r="Z379807" s="5"/>
    </row>
    <row r="379808" spans="26:26">
      <c r="Z379808" s="5"/>
    </row>
    <row r="379809" spans="26:26">
      <c r="Z379809" s="5"/>
    </row>
    <row r="379810" spans="26:26">
      <c r="Z379810" s="5"/>
    </row>
    <row r="379811" spans="26:26">
      <c r="Z379811" s="5"/>
    </row>
    <row r="379812" spans="26:26">
      <c r="Z379812" s="5"/>
    </row>
    <row r="379813" spans="26:26">
      <c r="Z379813" s="5"/>
    </row>
    <row r="379814" spans="26:26">
      <c r="Z379814" s="5"/>
    </row>
    <row r="379815" spans="26:26">
      <c r="Z379815" s="5"/>
    </row>
    <row r="379816" spans="26:26">
      <c r="Z379816" s="5"/>
    </row>
    <row r="379817" spans="26:26">
      <c r="Z379817" s="5"/>
    </row>
    <row r="379818" spans="26:26">
      <c r="Z379818" s="5"/>
    </row>
    <row r="379819" spans="26:26">
      <c r="Z379819" s="5"/>
    </row>
    <row r="379820" spans="26:26">
      <c r="Z379820" s="5"/>
    </row>
    <row r="379821" spans="26:26">
      <c r="Z379821" s="5"/>
    </row>
    <row r="379822" spans="26:26">
      <c r="Z379822" s="5"/>
    </row>
    <row r="379823" spans="26:26">
      <c r="Z379823" s="5"/>
    </row>
    <row r="379824" spans="26:26">
      <c r="Z379824" s="5"/>
    </row>
    <row r="379825" spans="26:26">
      <c r="Z379825" s="5"/>
    </row>
    <row r="379826" spans="26:26">
      <c r="Z379826" s="5"/>
    </row>
    <row r="379827" spans="26:26">
      <c r="Z379827" s="5"/>
    </row>
    <row r="379828" spans="26:26">
      <c r="Z379828" s="5"/>
    </row>
    <row r="379829" spans="26:26">
      <c r="Z379829" s="5"/>
    </row>
    <row r="379830" spans="26:26">
      <c r="Z379830" s="5"/>
    </row>
    <row r="379831" spans="26:26">
      <c r="Z379831" s="5"/>
    </row>
    <row r="379832" spans="26:26">
      <c r="Z379832" s="5"/>
    </row>
    <row r="379833" spans="26:26">
      <c r="Z379833" s="5"/>
    </row>
    <row r="379834" spans="26:26">
      <c r="Z379834" s="5"/>
    </row>
    <row r="379835" spans="26:26">
      <c r="Z379835" s="5"/>
    </row>
    <row r="379836" spans="26:26">
      <c r="Z379836" s="5"/>
    </row>
    <row r="379837" spans="26:26">
      <c r="Z379837" s="5"/>
    </row>
    <row r="379838" spans="26:26">
      <c r="Z379838" s="5"/>
    </row>
    <row r="379839" spans="26:26">
      <c r="Z379839" s="5"/>
    </row>
    <row r="379840" spans="26:26">
      <c r="Z379840" s="5"/>
    </row>
    <row r="379841" spans="26:26">
      <c r="Z379841" s="5"/>
    </row>
    <row r="379842" spans="26:26">
      <c r="Z379842" s="5"/>
    </row>
    <row r="379843" spans="26:26">
      <c r="Z379843" s="5"/>
    </row>
    <row r="379844" spans="26:26">
      <c r="Z379844" s="5"/>
    </row>
    <row r="379845" spans="26:26">
      <c r="Z379845" s="5"/>
    </row>
    <row r="379846" spans="26:26">
      <c r="Z379846" s="5"/>
    </row>
    <row r="379847" spans="26:26">
      <c r="Z379847" s="5"/>
    </row>
    <row r="379848" spans="26:26">
      <c r="Z379848" s="5"/>
    </row>
    <row r="379849" spans="26:26">
      <c r="Z379849" s="5"/>
    </row>
    <row r="379850" spans="26:26">
      <c r="Z379850" s="5"/>
    </row>
    <row r="379851" spans="26:26">
      <c r="Z379851" s="5"/>
    </row>
    <row r="379852" spans="26:26">
      <c r="Z379852" s="5"/>
    </row>
    <row r="379853" spans="26:26">
      <c r="Z379853" s="5"/>
    </row>
    <row r="379854" spans="26:26">
      <c r="Z379854" s="5"/>
    </row>
    <row r="379855" spans="26:26">
      <c r="Z379855" s="5"/>
    </row>
    <row r="379856" spans="26:26">
      <c r="Z379856" s="5"/>
    </row>
    <row r="379857" spans="26:26">
      <c r="Z379857" s="5"/>
    </row>
    <row r="379858" spans="26:26">
      <c r="Z379858" s="5"/>
    </row>
    <row r="379859" spans="26:26">
      <c r="Z379859" s="5"/>
    </row>
    <row r="379860" spans="26:26">
      <c r="Z379860" s="5"/>
    </row>
    <row r="379861" spans="26:26">
      <c r="Z379861" s="5"/>
    </row>
    <row r="379862" spans="26:26">
      <c r="Z379862" s="5"/>
    </row>
    <row r="379863" spans="26:26">
      <c r="Z379863" s="5"/>
    </row>
    <row r="379864" spans="26:26">
      <c r="Z379864" s="5"/>
    </row>
    <row r="379865" spans="26:26">
      <c r="Z379865" s="5"/>
    </row>
    <row r="379866" spans="26:26">
      <c r="Z379866" s="5"/>
    </row>
    <row r="379867" spans="26:26">
      <c r="Z379867" s="5"/>
    </row>
    <row r="379868" spans="26:26">
      <c r="Z379868" s="5"/>
    </row>
    <row r="379869" spans="26:26">
      <c r="Z379869" s="5"/>
    </row>
    <row r="379870" spans="26:26">
      <c r="Z379870" s="5"/>
    </row>
    <row r="379871" spans="26:26">
      <c r="Z379871" s="5"/>
    </row>
    <row r="379872" spans="26:26">
      <c r="Z379872" s="5"/>
    </row>
    <row r="379873" spans="26:26">
      <c r="Z379873" s="5"/>
    </row>
    <row r="379874" spans="26:26">
      <c r="Z379874" s="5"/>
    </row>
    <row r="379875" spans="26:26">
      <c r="Z379875" s="5"/>
    </row>
    <row r="379876" spans="26:26">
      <c r="Z379876" s="5"/>
    </row>
    <row r="379877" spans="26:26">
      <c r="Z379877" s="5"/>
    </row>
    <row r="379878" spans="26:26">
      <c r="Z379878" s="5"/>
    </row>
    <row r="379879" spans="26:26">
      <c r="Z379879" s="5"/>
    </row>
    <row r="379880" spans="26:26">
      <c r="Z379880" s="5"/>
    </row>
    <row r="379881" spans="26:26">
      <c r="Z379881" s="5"/>
    </row>
    <row r="379882" spans="26:26">
      <c r="Z379882" s="5"/>
    </row>
    <row r="379883" spans="26:26">
      <c r="Z379883" s="5"/>
    </row>
    <row r="379884" spans="26:26">
      <c r="Z379884" s="5"/>
    </row>
    <row r="379885" spans="26:26">
      <c r="Z379885" s="5"/>
    </row>
    <row r="379886" spans="26:26">
      <c r="Z379886" s="5"/>
    </row>
    <row r="379887" spans="26:26">
      <c r="Z379887" s="5"/>
    </row>
    <row r="379888" spans="26:26">
      <c r="Z379888" s="5"/>
    </row>
    <row r="379889" spans="26:26">
      <c r="Z379889" s="5"/>
    </row>
    <row r="379890" spans="26:26">
      <c r="Z379890" s="5"/>
    </row>
    <row r="379891" spans="26:26">
      <c r="Z379891" s="5"/>
    </row>
    <row r="379892" spans="26:26">
      <c r="Z379892" s="5"/>
    </row>
    <row r="379893" spans="26:26">
      <c r="Z379893" s="5"/>
    </row>
    <row r="379894" spans="26:26">
      <c r="Z379894" s="5"/>
    </row>
    <row r="379895" spans="26:26">
      <c r="Z379895" s="5"/>
    </row>
    <row r="379896" spans="26:26">
      <c r="Z379896" s="5"/>
    </row>
    <row r="379897" spans="26:26">
      <c r="Z379897" s="5"/>
    </row>
    <row r="379898" spans="26:26">
      <c r="Z379898" s="5"/>
    </row>
    <row r="379899" spans="26:26">
      <c r="Z379899" s="5"/>
    </row>
    <row r="379900" spans="26:26">
      <c r="Z379900" s="5"/>
    </row>
    <row r="379901" spans="26:26">
      <c r="Z379901" s="5"/>
    </row>
    <row r="379902" spans="26:26">
      <c r="Z379902" s="5"/>
    </row>
    <row r="379903" spans="26:26">
      <c r="Z379903" s="5"/>
    </row>
    <row r="379904" spans="26:26">
      <c r="Z379904" s="5"/>
    </row>
    <row r="379905" spans="26:26">
      <c r="Z379905" s="5"/>
    </row>
    <row r="379906" spans="26:26">
      <c r="Z379906" s="5"/>
    </row>
    <row r="379907" spans="26:26">
      <c r="Z379907" s="5"/>
    </row>
    <row r="379908" spans="26:26">
      <c r="Z379908" s="5"/>
    </row>
    <row r="379909" spans="26:26">
      <c r="Z379909" s="5"/>
    </row>
    <row r="379910" spans="26:26">
      <c r="Z379910" s="5"/>
    </row>
    <row r="379911" spans="26:26">
      <c r="Z379911" s="5"/>
    </row>
    <row r="379912" spans="26:26">
      <c r="Z379912" s="5"/>
    </row>
    <row r="379913" spans="26:26">
      <c r="Z379913" s="5"/>
    </row>
    <row r="379914" spans="26:26">
      <c r="Z379914" s="5"/>
    </row>
    <row r="379915" spans="26:26">
      <c r="Z379915" s="5"/>
    </row>
    <row r="379916" spans="26:26">
      <c r="Z379916" s="5"/>
    </row>
    <row r="379917" spans="26:26">
      <c r="Z379917" s="5"/>
    </row>
    <row r="379918" spans="26:26">
      <c r="Z379918" s="5"/>
    </row>
    <row r="379919" spans="26:26">
      <c r="Z379919" s="5"/>
    </row>
    <row r="379920" spans="26:26">
      <c r="Z379920" s="5"/>
    </row>
    <row r="379921" spans="26:26">
      <c r="Z379921" s="5"/>
    </row>
    <row r="379922" spans="26:26">
      <c r="Z379922" s="5"/>
    </row>
    <row r="379923" spans="26:26">
      <c r="Z379923" s="5"/>
    </row>
    <row r="379924" spans="26:26">
      <c r="Z379924" s="5"/>
    </row>
    <row r="379925" spans="26:26">
      <c r="Z379925" s="5"/>
    </row>
    <row r="379926" spans="26:26">
      <c r="Z379926" s="5"/>
    </row>
    <row r="379927" spans="26:26">
      <c r="Z379927" s="5"/>
    </row>
    <row r="379928" spans="26:26">
      <c r="Z379928" s="5"/>
    </row>
    <row r="379929" spans="26:26">
      <c r="Z379929" s="5"/>
    </row>
    <row r="379930" spans="26:26">
      <c r="Z379930" s="5"/>
    </row>
    <row r="379931" spans="26:26">
      <c r="Z379931" s="5"/>
    </row>
    <row r="379932" spans="26:26">
      <c r="Z379932" s="5"/>
    </row>
    <row r="379933" spans="26:26">
      <c r="Z379933" s="5"/>
    </row>
    <row r="379934" spans="26:26">
      <c r="Z379934" s="5"/>
    </row>
    <row r="379935" spans="26:26">
      <c r="Z379935" s="5"/>
    </row>
    <row r="379936" spans="26:26">
      <c r="Z379936" s="5"/>
    </row>
    <row r="379937" spans="26:26">
      <c r="Z379937" s="5"/>
    </row>
    <row r="379938" spans="26:26">
      <c r="Z379938" s="5"/>
    </row>
    <row r="379939" spans="26:26">
      <c r="Z379939" s="5"/>
    </row>
    <row r="379940" spans="26:26">
      <c r="Z379940" s="5"/>
    </row>
    <row r="379941" spans="26:26">
      <c r="Z379941" s="5"/>
    </row>
    <row r="379942" spans="26:26">
      <c r="Z379942" s="5"/>
    </row>
    <row r="379943" spans="26:26">
      <c r="Z379943" s="5"/>
    </row>
    <row r="379944" spans="26:26">
      <c r="Z379944" s="5"/>
    </row>
    <row r="379945" spans="26:26">
      <c r="Z379945" s="5"/>
    </row>
    <row r="379946" spans="26:26">
      <c r="Z379946" s="5"/>
    </row>
    <row r="379947" spans="26:26">
      <c r="Z379947" s="5"/>
    </row>
    <row r="379948" spans="26:26">
      <c r="Z379948" s="5"/>
    </row>
    <row r="379949" spans="26:26">
      <c r="Z379949" s="5"/>
    </row>
    <row r="379950" spans="26:26">
      <c r="Z379950" s="5"/>
    </row>
    <row r="379951" spans="26:26">
      <c r="Z379951" s="5"/>
    </row>
    <row r="379952" spans="26:26">
      <c r="Z379952" s="5"/>
    </row>
    <row r="379953" spans="26:26">
      <c r="Z379953" s="5"/>
    </row>
    <row r="379954" spans="26:26">
      <c r="Z379954" s="5"/>
    </row>
    <row r="379955" spans="26:26">
      <c r="Z379955" s="5"/>
    </row>
    <row r="379956" spans="26:26">
      <c r="Z379956" s="5"/>
    </row>
    <row r="379957" spans="26:26">
      <c r="Z379957" s="5"/>
    </row>
    <row r="379958" spans="26:26">
      <c r="Z379958" s="5"/>
    </row>
    <row r="379959" spans="26:26">
      <c r="Z379959" s="5"/>
    </row>
    <row r="379960" spans="26:26">
      <c r="Z379960" s="5"/>
    </row>
    <row r="379961" spans="26:26">
      <c r="Z379961" s="5"/>
    </row>
    <row r="379962" spans="26:26">
      <c r="Z379962" s="5"/>
    </row>
    <row r="379963" spans="26:26">
      <c r="Z379963" s="5"/>
    </row>
    <row r="379964" spans="26:26">
      <c r="Z379964" s="5"/>
    </row>
    <row r="379965" spans="26:26">
      <c r="Z379965" s="5"/>
    </row>
    <row r="379966" spans="26:26">
      <c r="Z379966" s="5"/>
    </row>
    <row r="379967" spans="26:26">
      <c r="Z379967" s="5"/>
    </row>
    <row r="379968" spans="26:26">
      <c r="Z379968" s="5"/>
    </row>
    <row r="379969" spans="26:26">
      <c r="Z379969" s="5"/>
    </row>
    <row r="379970" spans="26:26">
      <c r="Z379970" s="5"/>
    </row>
    <row r="379971" spans="26:26">
      <c r="Z379971" s="5"/>
    </row>
    <row r="379972" spans="26:26">
      <c r="Z379972" s="5"/>
    </row>
    <row r="379973" spans="26:26">
      <c r="Z379973" s="5"/>
    </row>
    <row r="379974" spans="26:26">
      <c r="Z379974" s="5"/>
    </row>
    <row r="379975" spans="26:26">
      <c r="Z379975" s="5"/>
    </row>
    <row r="379976" spans="26:26">
      <c r="Z379976" s="5"/>
    </row>
    <row r="379977" spans="26:26">
      <c r="Z379977" s="5"/>
    </row>
    <row r="379978" spans="26:26">
      <c r="Z379978" s="5"/>
    </row>
    <row r="379979" spans="26:26">
      <c r="Z379979" s="5"/>
    </row>
    <row r="379980" spans="26:26">
      <c r="Z379980" s="5"/>
    </row>
    <row r="379981" spans="26:26">
      <c r="Z379981" s="5"/>
    </row>
    <row r="379982" spans="26:26">
      <c r="Z379982" s="5"/>
    </row>
    <row r="379983" spans="26:26">
      <c r="Z379983" s="5"/>
    </row>
    <row r="379984" spans="26:26">
      <c r="Z379984" s="5"/>
    </row>
    <row r="379985" spans="26:26">
      <c r="Z379985" s="5"/>
    </row>
    <row r="379986" spans="26:26">
      <c r="Z379986" s="5"/>
    </row>
    <row r="379987" spans="26:26">
      <c r="Z379987" s="5"/>
    </row>
    <row r="379988" spans="26:26">
      <c r="Z379988" s="5"/>
    </row>
    <row r="379989" spans="26:26">
      <c r="Z379989" s="5"/>
    </row>
    <row r="379990" spans="26:26">
      <c r="Z379990" s="5"/>
    </row>
    <row r="379991" spans="26:26">
      <c r="Z379991" s="5"/>
    </row>
    <row r="379992" spans="26:26">
      <c r="Z379992" s="5"/>
    </row>
    <row r="379993" spans="26:26">
      <c r="Z379993" s="5"/>
    </row>
    <row r="379994" spans="26:26">
      <c r="Z379994" s="5"/>
    </row>
    <row r="379995" spans="26:26">
      <c r="Z379995" s="5"/>
    </row>
    <row r="379996" spans="26:26">
      <c r="Z379996" s="5"/>
    </row>
    <row r="379997" spans="26:26">
      <c r="Z379997" s="5"/>
    </row>
    <row r="379998" spans="26:26">
      <c r="Z379998" s="5"/>
    </row>
    <row r="379999" spans="26:26">
      <c r="Z379999" s="5"/>
    </row>
    <row r="380000" spans="26:26">
      <c r="Z380000" s="5"/>
    </row>
    <row r="380001" spans="26:26">
      <c r="Z380001" s="5"/>
    </row>
    <row r="380002" spans="26:26">
      <c r="Z380002" s="5"/>
    </row>
    <row r="380003" spans="26:26">
      <c r="Z380003" s="5"/>
    </row>
    <row r="380004" spans="26:26">
      <c r="Z380004" s="5"/>
    </row>
    <row r="380005" spans="26:26">
      <c r="Z380005" s="5"/>
    </row>
    <row r="380006" spans="26:26">
      <c r="Z380006" s="5"/>
    </row>
    <row r="380007" spans="26:26">
      <c r="Z380007" s="5"/>
    </row>
    <row r="380008" spans="26:26">
      <c r="Z380008" s="5"/>
    </row>
    <row r="380009" spans="26:26">
      <c r="Z380009" s="5"/>
    </row>
    <row r="380010" spans="26:26">
      <c r="Z380010" s="5"/>
    </row>
    <row r="380011" spans="26:26">
      <c r="Z380011" s="5"/>
    </row>
    <row r="380012" spans="26:26">
      <c r="Z380012" s="5"/>
    </row>
    <row r="380013" spans="26:26">
      <c r="Z380013" s="5"/>
    </row>
    <row r="380014" spans="26:26">
      <c r="Z380014" s="5"/>
    </row>
    <row r="380015" spans="26:26">
      <c r="Z380015" s="5"/>
    </row>
    <row r="380016" spans="26:26">
      <c r="Z380016" s="5"/>
    </row>
    <row r="380017" spans="26:26">
      <c r="Z380017" s="5"/>
    </row>
    <row r="380018" spans="26:26">
      <c r="Z380018" s="5"/>
    </row>
    <row r="380019" spans="26:26">
      <c r="Z380019" s="5"/>
    </row>
    <row r="380020" spans="26:26">
      <c r="Z380020" s="5"/>
    </row>
    <row r="380021" spans="26:26">
      <c r="Z380021" s="5"/>
    </row>
    <row r="380022" spans="26:26">
      <c r="Z380022" s="5"/>
    </row>
    <row r="380023" spans="26:26">
      <c r="Z380023" s="5"/>
    </row>
    <row r="380024" spans="26:26">
      <c r="Z380024" s="5"/>
    </row>
    <row r="380025" spans="26:26">
      <c r="Z380025" s="5"/>
    </row>
    <row r="380026" spans="26:26">
      <c r="Z380026" s="5"/>
    </row>
    <row r="380027" spans="26:26">
      <c r="Z380027" s="5"/>
    </row>
    <row r="380028" spans="26:26">
      <c r="Z380028" s="5"/>
    </row>
    <row r="380029" spans="26:26">
      <c r="Z380029" s="5"/>
    </row>
    <row r="380030" spans="26:26">
      <c r="Z380030" s="5"/>
    </row>
    <row r="380031" spans="26:26">
      <c r="Z380031" s="5"/>
    </row>
    <row r="380032" spans="26:26">
      <c r="Z380032" s="5"/>
    </row>
    <row r="380033" spans="26:26">
      <c r="Z380033" s="5"/>
    </row>
    <row r="380034" spans="26:26">
      <c r="Z380034" s="5"/>
    </row>
    <row r="380035" spans="26:26">
      <c r="Z380035" s="5"/>
    </row>
    <row r="380036" spans="26:26">
      <c r="Z380036" s="5"/>
    </row>
    <row r="380037" spans="26:26">
      <c r="Z380037" s="5"/>
    </row>
    <row r="380038" spans="26:26">
      <c r="Z380038" s="5"/>
    </row>
    <row r="380039" spans="26:26">
      <c r="Z380039" s="5"/>
    </row>
    <row r="380040" spans="26:26">
      <c r="Z380040" s="5"/>
    </row>
    <row r="380041" spans="26:26">
      <c r="Z380041" s="5"/>
    </row>
    <row r="380042" spans="26:26">
      <c r="Z380042" s="5"/>
    </row>
    <row r="380043" spans="26:26">
      <c r="Z380043" s="5"/>
    </row>
    <row r="380044" spans="26:26">
      <c r="Z380044" s="5"/>
    </row>
    <row r="380045" spans="26:26">
      <c r="Z380045" s="5"/>
    </row>
    <row r="380046" spans="26:26">
      <c r="Z380046" s="5"/>
    </row>
    <row r="380047" spans="26:26">
      <c r="Z380047" s="5"/>
    </row>
    <row r="380048" spans="26:26">
      <c r="Z380048" s="5"/>
    </row>
    <row r="380049" spans="26:26">
      <c r="Z380049" s="5"/>
    </row>
    <row r="380050" spans="26:26">
      <c r="Z380050" s="5"/>
    </row>
    <row r="380051" spans="26:26">
      <c r="Z380051" s="5"/>
    </row>
    <row r="380052" spans="26:26">
      <c r="Z380052" s="5"/>
    </row>
    <row r="380053" spans="26:26">
      <c r="Z380053" s="5"/>
    </row>
    <row r="380054" spans="26:26">
      <c r="Z380054" s="5"/>
    </row>
    <row r="380055" spans="26:26">
      <c r="Z380055" s="5"/>
    </row>
    <row r="380056" spans="26:26">
      <c r="Z380056" s="5"/>
    </row>
    <row r="380057" spans="26:26">
      <c r="Z380057" s="5"/>
    </row>
    <row r="380058" spans="26:26">
      <c r="Z380058" s="5"/>
    </row>
    <row r="380059" spans="26:26">
      <c r="Z380059" s="5"/>
    </row>
    <row r="380060" spans="26:26">
      <c r="Z380060" s="5"/>
    </row>
    <row r="380061" spans="26:26">
      <c r="Z380061" s="5"/>
    </row>
    <row r="380062" spans="26:26">
      <c r="Z380062" s="5"/>
    </row>
    <row r="380063" spans="26:26">
      <c r="Z380063" s="5"/>
    </row>
    <row r="380064" spans="26:26">
      <c r="Z380064" s="5"/>
    </row>
    <row r="380065" spans="26:26">
      <c r="Z380065" s="5"/>
    </row>
    <row r="380066" spans="26:26">
      <c r="Z380066" s="5"/>
    </row>
    <row r="380067" spans="26:26">
      <c r="Z380067" s="5"/>
    </row>
    <row r="380068" spans="26:26">
      <c r="Z380068" s="5"/>
    </row>
    <row r="380069" spans="26:26">
      <c r="Z380069" s="5"/>
    </row>
    <row r="380070" spans="26:26">
      <c r="Z380070" s="5"/>
    </row>
    <row r="380071" spans="26:26">
      <c r="Z380071" s="5"/>
    </row>
    <row r="380072" spans="26:26">
      <c r="Z380072" s="5"/>
    </row>
    <row r="380073" spans="26:26">
      <c r="Z380073" s="5"/>
    </row>
    <row r="380074" spans="26:26">
      <c r="Z380074" s="5"/>
    </row>
    <row r="380075" spans="26:26">
      <c r="Z380075" s="5"/>
    </row>
    <row r="380076" spans="26:26">
      <c r="Z380076" s="5"/>
    </row>
    <row r="380077" spans="26:26">
      <c r="Z380077" s="5"/>
    </row>
    <row r="380078" spans="26:26">
      <c r="Z380078" s="5"/>
    </row>
    <row r="380079" spans="26:26">
      <c r="Z380079" s="5"/>
    </row>
    <row r="380080" spans="26:26">
      <c r="Z380080" s="5"/>
    </row>
    <row r="380081" spans="26:26">
      <c r="Z380081" s="5"/>
    </row>
    <row r="380082" spans="26:26">
      <c r="Z380082" s="5"/>
    </row>
    <row r="380083" spans="26:26">
      <c r="Z380083" s="5"/>
    </row>
    <row r="380084" spans="26:26">
      <c r="Z380084" s="5"/>
    </row>
    <row r="380085" spans="26:26">
      <c r="Z380085" s="5"/>
    </row>
    <row r="380086" spans="26:26">
      <c r="Z380086" s="5"/>
    </row>
    <row r="380087" spans="26:26">
      <c r="Z380087" s="5"/>
    </row>
    <row r="380088" spans="26:26">
      <c r="Z380088" s="5"/>
    </row>
    <row r="380089" spans="26:26">
      <c r="Z380089" s="5"/>
    </row>
    <row r="380090" spans="26:26">
      <c r="Z380090" s="5"/>
    </row>
    <row r="380091" spans="26:26">
      <c r="Z380091" s="5"/>
    </row>
    <row r="380092" spans="26:26">
      <c r="Z380092" s="5"/>
    </row>
    <row r="380093" spans="26:26">
      <c r="Z380093" s="5"/>
    </row>
    <row r="380094" spans="26:26">
      <c r="Z380094" s="5"/>
    </row>
    <row r="380095" spans="26:26">
      <c r="Z380095" s="5"/>
    </row>
    <row r="380096" spans="26:26">
      <c r="Z380096" s="5"/>
    </row>
    <row r="380097" spans="26:26">
      <c r="Z380097" s="5"/>
    </row>
    <row r="380098" spans="26:26">
      <c r="Z380098" s="5"/>
    </row>
    <row r="380099" spans="26:26">
      <c r="Z380099" s="5"/>
    </row>
    <row r="380100" spans="26:26">
      <c r="Z380100" s="5"/>
    </row>
    <row r="380101" spans="26:26">
      <c r="Z380101" s="5"/>
    </row>
    <row r="380102" spans="26:26">
      <c r="Z380102" s="5"/>
    </row>
    <row r="380103" spans="26:26">
      <c r="Z380103" s="5"/>
    </row>
    <row r="380104" spans="26:26">
      <c r="Z380104" s="5"/>
    </row>
    <row r="380105" spans="26:26">
      <c r="Z380105" s="5"/>
    </row>
    <row r="380106" spans="26:26">
      <c r="Z380106" s="5"/>
    </row>
    <row r="380107" spans="26:26">
      <c r="Z380107" s="5"/>
    </row>
    <row r="380108" spans="26:26">
      <c r="Z380108" s="5"/>
    </row>
    <row r="380109" spans="26:26">
      <c r="Z380109" s="5"/>
    </row>
    <row r="380110" spans="26:26">
      <c r="Z380110" s="5"/>
    </row>
    <row r="380111" spans="26:26">
      <c r="Z380111" s="5"/>
    </row>
    <row r="380112" spans="26:26">
      <c r="Z380112" s="5"/>
    </row>
    <row r="380113" spans="26:26">
      <c r="Z380113" s="5"/>
    </row>
    <row r="380114" spans="26:26">
      <c r="Z380114" s="5"/>
    </row>
    <row r="380115" spans="26:26">
      <c r="Z380115" s="5"/>
    </row>
    <row r="380116" spans="26:26">
      <c r="Z380116" s="5"/>
    </row>
    <row r="380117" spans="26:26">
      <c r="Z380117" s="5"/>
    </row>
    <row r="380118" spans="26:26">
      <c r="Z380118" s="5"/>
    </row>
    <row r="380119" spans="26:26">
      <c r="Z380119" s="5"/>
    </row>
    <row r="380120" spans="26:26">
      <c r="Z380120" s="5"/>
    </row>
    <row r="380121" spans="26:26">
      <c r="Z380121" s="5"/>
    </row>
    <row r="380122" spans="26:26">
      <c r="Z380122" s="5"/>
    </row>
    <row r="380123" spans="26:26">
      <c r="Z380123" s="5"/>
    </row>
    <row r="380124" spans="26:26">
      <c r="Z380124" s="5"/>
    </row>
    <row r="380125" spans="26:26">
      <c r="Z380125" s="5"/>
    </row>
    <row r="380126" spans="26:26">
      <c r="Z380126" s="5"/>
    </row>
    <row r="380127" spans="26:26">
      <c r="Z380127" s="5"/>
    </row>
    <row r="380128" spans="26:26">
      <c r="Z380128" s="5"/>
    </row>
    <row r="380129" spans="26:26">
      <c r="Z380129" s="5"/>
    </row>
    <row r="380130" spans="26:26">
      <c r="Z380130" s="5"/>
    </row>
    <row r="380131" spans="26:26">
      <c r="Z380131" s="5"/>
    </row>
    <row r="380132" spans="26:26">
      <c r="Z380132" s="5"/>
    </row>
    <row r="380133" spans="26:26">
      <c r="Z380133" s="5"/>
    </row>
    <row r="380134" spans="26:26">
      <c r="Z380134" s="5"/>
    </row>
    <row r="380135" spans="26:26">
      <c r="Z380135" s="5"/>
    </row>
    <row r="380136" spans="26:26">
      <c r="Z380136" s="5"/>
    </row>
    <row r="380137" spans="26:26">
      <c r="Z380137" s="5"/>
    </row>
    <row r="380138" spans="26:26">
      <c r="Z380138" s="5"/>
    </row>
    <row r="380139" spans="26:26">
      <c r="Z380139" s="5"/>
    </row>
    <row r="380140" spans="26:26">
      <c r="Z380140" s="5"/>
    </row>
    <row r="380141" spans="26:26">
      <c r="Z380141" s="5"/>
    </row>
    <row r="380142" spans="26:26">
      <c r="Z380142" s="5"/>
    </row>
    <row r="380143" spans="26:26">
      <c r="Z380143" s="5"/>
    </row>
    <row r="380144" spans="26:26">
      <c r="Z380144" s="5"/>
    </row>
    <row r="380145" spans="26:26">
      <c r="Z380145" s="5"/>
    </row>
    <row r="380146" spans="26:26">
      <c r="Z380146" s="5"/>
    </row>
    <row r="380147" spans="26:26">
      <c r="Z380147" s="5"/>
    </row>
    <row r="380148" spans="26:26">
      <c r="Z380148" s="5"/>
    </row>
    <row r="380149" spans="26:26">
      <c r="Z380149" s="5"/>
    </row>
    <row r="380150" spans="26:26">
      <c r="Z380150" s="5"/>
    </row>
    <row r="380151" spans="26:26">
      <c r="Z380151" s="5"/>
    </row>
    <row r="380152" spans="26:26">
      <c r="Z380152" s="5"/>
    </row>
    <row r="380153" spans="26:26">
      <c r="Z380153" s="5"/>
    </row>
    <row r="380154" spans="26:26">
      <c r="Z380154" s="5"/>
    </row>
    <row r="380155" spans="26:26">
      <c r="Z380155" s="5"/>
    </row>
    <row r="380156" spans="26:26">
      <c r="Z380156" s="5"/>
    </row>
    <row r="380157" spans="26:26">
      <c r="Z380157" s="5"/>
    </row>
    <row r="380158" spans="26:26">
      <c r="Z380158" s="5"/>
    </row>
    <row r="380159" spans="26:26">
      <c r="Z380159" s="5"/>
    </row>
    <row r="380160" spans="26:26">
      <c r="Z380160" s="5"/>
    </row>
    <row r="380161" spans="26:26">
      <c r="Z380161" s="5"/>
    </row>
    <row r="380162" spans="26:26">
      <c r="Z380162" s="5"/>
    </row>
    <row r="380163" spans="26:26">
      <c r="Z380163" s="5"/>
    </row>
    <row r="380164" spans="26:26">
      <c r="Z380164" s="5"/>
    </row>
    <row r="380165" spans="26:26">
      <c r="Z380165" s="5"/>
    </row>
    <row r="380166" spans="26:26">
      <c r="Z380166" s="5"/>
    </row>
    <row r="380167" spans="26:26">
      <c r="Z380167" s="5"/>
    </row>
    <row r="380168" spans="26:26">
      <c r="Z380168" s="5"/>
    </row>
    <row r="380169" spans="26:26">
      <c r="Z380169" s="5"/>
    </row>
    <row r="380170" spans="26:26">
      <c r="Z380170" s="5"/>
    </row>
    <row r="380171" spans="26:26">
      <c r="Z380171" s="5"/>
    </row>
    <row r="380172" spans="26:26">
      <c r="Z380172" s="5"/>
    </row>
    <row r="380173" spans="26:26">
      <c r="Z380173" s="5"/>
    </row>
    <row r="380174" spans="26:26">
      <c r="Z380174" s="5"/>
    </row>
    <row r="380175" spans="26:26">
      <c r="Z380175" s="5"/>
    </row>
    <row r="380176" spans="26:26">
      <c r="Z380176" s="5"/>
    </row>
    <row r="380177" spans="26:26">
      <c r="Z380177" s="5"/>
    </row>
    <row r="380178" spans="26:26">
      <c r="Z380178" s="5"/>
    </row>
    <row r="380179" spans="26:26">
      <c r="Z380179" s="5"/>
    </row>
    <row r="380180" spans="26:26">
      <c r="Z380180" s="5"/>
    </row>
    <row r="380181" spans="26:26">
      <c r="Z380181" s="5"/>
    </row>
    <row r="380182" spans="26:26">
      <c r="Z380182" s="5"/>
    </row>
    <row r="380183" spans="26:26">
      <c r="Z380183" s="5"/>
    </row>
    <row r="380184" spans="26:26">
      <c r="Z380184" s="5"/>
    </row>
    <row r="380185" spans="26:26">
      <c r="Z380185" s="5"/>
    </row>
    <row r="380186" spans="26:26">
      <c r="Z380186" s="5"/>
    </row>
    <row r="380187" spans="26:26">
      <c r="Z380187" s="5"/>
    </row>
    <row r="380188" spans="26:26">
      <c r="Z380188" s="5"/>
    </row>
    <row r="380189" spans="26:26">
      <c r="Z380189" s="5"/>
    </row>
    <row r="380190" spans="26:26">
      <c r="Z380190" s="5"/>
    </row>
    <row r="380191" spans="26:26">
      <c r="Z380191" s="5"/>
    </row>
    <row r="380192" spans="26:26">
      <c r="Z380192" s="5"/>
    </row>
    <row r="380193" spans="26:26">
      <c r="Z380193" s="5"/>
    </row>
    <row r="380194" spans="26:26">
      <c r="Z380194" s="5"/>
    </row>
    <row r="380195" spans="26:26">
      <c r="Z380195" s="5"/>
    </row>
    <row r="380196" spans="26:26">
      <c r="Z380196" s="5"/>
    </row>
    <row r="380197" spans="26:26">
      <c r="Z380197" s="5"/>
    </row>
    <row r="380198" spans="26:26">
      <c r="Z380198" s="5"/>
    </row>
    <row r="380199" spans="26:26">
      <c r="Z380199" s="5"/>
    </row>
    <row r="380200" spans="26:26">
      <c r="Z380200" s="5"/>
    </row>
    <row r="380201" spans="26:26">
      <c r="Z380201" s="5"/>
    </row>
    <row r="380202" spans="26:26">
      <c r="Z380202" s="5"/>
    </row>
    <row r="380203" spans="26:26">
      <c r="Z380203" s="5"/>
    </row>
    <row r="380204" spans="26:26">
      <c r="Z380204" s="5"/>
    </row>
    <row r="380205" spans="26:26">
      <c r="Z380205" s="5"/>
    </row>
    <row r="380206" spans="26:26">
      <c r="Z380206" s="5"/>
    </row>
    <row r="380207" spans="26:26">
      <c r="Z380207" s="5"/>
    </row>
    <row r="380208" spans="26:26">
      <c r="Z380208" s="5"/>
    </row>
    <row r="380209" spans="26:26">
      <c r="Z380209" s="5"/>
    </row>
    <row r="380210" spans="26:26">
      <c r="Z380210" s="5"/>
    </row>
    <row r="380211" spans="26:26">
      <c r="Z380211" s="5"/>
    </row>
    <row r="380212" spans="26:26">
      <c r="Z380212" s="5"/>
    </row>
    <row r="380213" spans="26:26">
      <c r="Z380213" s="5"/>
    </row>
    <row r="380214" spans="26:26">
      <c r="Z380214" s="5"/>
    </row>
    <row r="380215" spans="26:26">
      <c r="Z380215" s="5"/>
    </row>
    <row r="380216" spans="26:26">
      <c r="Z380216" s="5"/>
    </row>
    <row r="380217" spans="26:26">
      <c r="Z380217" s="5"/>
    </row>
    <row r="380218" spans="26:26">
      <c r="Z380218" s="5"/>
    </row>
    <row r="380219" spans="26:26">
      <c r="Z380219" s="5"/>
    </row>
    <row r="380220" spans="26:26">
      <c r="Z380220" s="5"/>
    </row>
    <row r="380221" spans="26:26">
      <c r="Z380221" s="5"/>
    </row>
    <row r="380222" spans="26:26">
      <c r="Z380222" s="5"/>
    </row>
    <row r="380223" spans="26:26">
      <c r="Z380223" s="5"/>
    </row>
    <row r="380224" spans="26:26">
      <c r="Z380224" s="5"/>
    </row>
    <row r="380225" spans="26:26">
      <c r="Z380225" s="5"/>
    </row>
    <row r="380226" spans="26:26">
      <c r="Z380226" s="5"/>
    </row>
    <row r="380227" spans="26:26">
      <c r="Z380227" s="5"/>
    </row>
    <row r="380228" spans="26:26">
      <c r="Z380228" s="5"/>
    </row>
    <row r="380229" spans="26:26">
      <c r="Z380229" s="5"/>
    </row>
    <row r="380230" spans="26:26">
      <c r="Z380230" s="5"/>
    </row>
    <row r="380231" spans="26:26">
      <c r="Z380231" s="5"/>
    </row>
    <row r="380232" spans="26:26">
      <c r="Z380232" s="5"/>
    </row>
    <row r="380233" spans="26:26">
      <c r="Z380233" s="5"/>
    </row>
    <row r="380234" spans="26:26">
      <c r="Z380234" s="5"/>
    </row>
    <row r="380235" spans="26:26">
      <c r="Z380235" s="5"/>
    </row>
    <row r="380236" spans="26:26">
      <c r="Z380236" s="5"/>
    </row>
    <row r="380237" spans="26:26">
      <c r="Z380237" s="5"/>
    </row>
    <row r="380238" spans="26:26">
      <c r="Z380238" s="5"/>
    </row>
    <row r="380239" spans="26:26">
      <c r="Z380239" s="5"/>
    </row>
    <row r="380240" spans="26:26">
      <c r="Z380240" s="5"/>
    </row>
    <row r="380241" spans="26:26">
      <c r="Z380241" s="5"/>
    </row>
    <row r="380242" spans="26:26">
      <c r="Z380242" s="5"/>
    </row>
    <row r="380243" spans="26:26">
      <c r="Z380243" s="5"/>
    </row>
    <row r="380244" spans="26:26">
      <c r="Z380244" s="5"/>
    </row>
    <row r="380245" spans="26:26">
      <c r="Z380245" s="5"/>
    </row>
    <row r="380246" spans="26:26">
      <c r="Z380246" s="5"/>
    </row>
    <row r="380247" spans="26:26">
      <c r="Z380247" s="5"/>
    </row>
    <row r="380248" spans="26:26">
      <c r="Z380248" s="5"/>
    </row>
    <row r="380249" spans="26:26">
      <c r="Z380249" s="5"/>
    </row>
    <row r="380250" spans="26:26">
      <c r="Z380250" s="5"/>
    </row>
    <row r="380251" spans="26:26">
      <c r="Z380251" s="5"/>
    </row>
    <row r="380252" spans="26:26">
      <c r="Z380252" s="5"/>
    </row>
    <row r="380253" spans="26:26">
      <c r="Z380253" s="5"/>
    </row>
    <row r="380254" spans="26:26">
      <c r="Z380254" s="5"/>
    </row>
    <row r="380255" spans="26:26">
      <c r="Z380255" s="5"/>
    </row>
    <row r="380256" spans="26:26">
      <c r="Z380256" s="5"/>
    </row>
    <row r="380257" spans="26:26">
      <c r="Z380257" s="5"/>
    </row>
    <row r="380258" spans="26:26">
      <c r="Z380258" s="5"/>
    </row>
    <row r="380259" spans="26:26">
      <c r="Z380259" s="5"/>
    </row>
    <row r="380260" spans="26:26">
      <c r="Z380260" s="5"/>
    </row>
    <row r="380261" spans="26:26">
      <c r="Z380261" s="5"/>
    </row>
    <row r="380262" spans="26:26">
      <c r="Z380262" s="5"/>
    </row>
    <row r="380263" spans="26:26">
      <c r="Z380263" s="5"/>
    </row>
    <row r="380264" spans="26:26">
      <c r="Z380264" s="5"/>
    </row>
    <row r="380265" spans="26:26">
      <c r="Z380265" s="5"/>
    </row>
    <row r="380266" spans="26:26">
      <c r="Z380266" s="5"/>
    </row>
    <row r="380267" spans="26:26">
      <c r="Z380267" s="5"/>
    </row>
    <row r="380268" spans="26:26">
      <c r="Z380268" s="5"/>
    </row>
    <row r="380269" spans="26:26">
      <c r="Z380269" s="5"/>
    </row>
    <row r="380270" spans="26:26">
      <c r="Z380270" s="5"/>
    </row>
    <row r="380271" spans="26:26">
      <c r="Z380271" s="5"/>
    </row>
    <row r="380272" spans="26:26">
      <c r="Z380272" s="5"/>
    </row>
    <row r="380273" spans="26:26">
      <c r="Z380273" s="5"/>
    </row>
    <row r="380274" spans="26:26">
      <c r="Z380274" s="5"/>
    </row>
    <row r="380275" spans="26:26">
      <c r="Z380275" s="5"/>
    </row>
    <row r="380276" spans="26:26">
      <c r="Z380276" s="5"/>
    </row>
    <row r="380277" spans="26:26">
      <c r="Z380277" s="5"/>
    </row>
    <row r="380278" spans="26:26">
      <c r="Z380278" s="5"/>
    </row>
    <row r="380279" spans="26:26">
      <c r="Z380279" s="5"/>
    </row>
    <row r="380280" spans="26:26">
      <c r="Z380280" s="5"/>
    </row>
    <row r="380281" spans="26:26">
      <c r="Z380281" s="5"/>
    </row>
    <row r="380282" spans="26:26">
      <c r="Z380282" s="5"/>
    </row>
    <row r="380283" spans="26:26">
      <c r="Z380283" s="5"/>
    </row>
    <row r="380284" spans="26:26">
      <c r="Z380284" s="5"/>
    </row>
    <row r="380285" spans="26:26">
      <c r="Z380285" s="5"/>
    </row>
    <row r="380286" spans="26:26">
      <c r="Z380286" s="5"/>
    </row>
    <row r="380287" spans="26:26">
      <c r="Z380287" s="5"/>
    </row>
    <row r="380288" spans="26:26">
      <c r="Z380288" s="5"/>
    </row>
    <row r="380289" spans="26:26">
      <c r="Z380289" s="5"/>
    </row>
    <row r="380290" spans="26:26">
      <c r="Z380290" s="5"/>
    </row>
    <row r="380291" spans="26:26">
      <c r="Z380291" s="5"/>
    </row>
    <row r="380292" spans="26:26">
      <c r="Z380292" s="5"/>
    </row>
    <row r="380293" spans="26:26">
      <c r="Z380293" s="5"/>
    </row>
    <row r="380294" spans="26:26">
      <c r="Z380294" s="5"/>
    </row>
    <row r="380295" spans="26:26">
      <c r="Z380295" s="5"/>
    </row>
    <row r="380296" spans="26:26">
      <c r="Z380296" s="5"/>
    </row>
    <row r="380297" spans="26:26">
      <c r="Z380297" s="5"/>
    </row>
    <row r="380298" spans="26:26">
      <c r="Z380298" s="5"/>
    </row>
    <row r="380299" spans="26:26">
      <c r="Z380299" s="5"/>
    </row>
    <row r="380300" spans="26:26">
      <c r="Z380300" s="5"/>
    </row>
    <row r="380301" spans="26:26">
      <c r="Z380301" s="5"/>
    </row>
    <row r="380302" spans="26:26">
      <c r="Z380302" s="5"/>
    </row>
    <row r="380303" spans="26:26">
      <c r="Z380303" s="5"/>
    </row>
    <row r="380304" spans="26:26">
      <c r="Z380304" s="5"/>
    </row>
    <row r="380305" spans="26:26">
      <c r="Z380305" s="5"/>
    </row>
    <row r="380306" spans="26:26">
      <c r="Z380306" s="5"/>
    </row>
    <row r="380307" spans="26:26">
      <c r="Z380307" s="5"/>
    </row>
    <row r="380308" spans="26:26">
      <c r="Z380308" s="5"/>
    </row>
    <row r="380309" spans="26:26">
      <c r="Z380309" s="5"/>
    </row>
    <row r="380310" spans="26:26">
      <c r="Z380310" s="5"/>
    </row>
    <row r="380311" spans="26:26">
      <c r="Z380311" s="5"/>
    </row>
    <row r="380312" spans="26:26">
      <c r="Z380312" s="5"/>
    </row>
    <row r="380313" spans="26:26">
      <c r="Z380313" s="5"/>
    </row>
    <row r="380314" spans="26:26">
      <c r="Z380314" s="5"/>
    </row>
    <row r="380315" spans="26:26">
      <c r="Z380315" s="5"/>
    </row>
    <row r="380316" spans="26:26">
      <c r="Z380316" s="5"/>
    </row>
    <row r="380317" spans="26:26">
      <c r="Z380317" s="5"/>
    </row>
    <row r="380318" spans="26:26">
      <c r="Z380318" s="5"/>
    </row>
    <row r="380319" spans="26:26">
      <c r="Z380319" s="5"/>
    </row>
    <row r="380320" spans="26:26">
      <c r="Z380320" s="5"/>
    </row>
    <row r="380321" spans="26:26">
      <c r="Z380321" s="5"/>
    </row>
    <row r="380322" spans="26:26">
      <c r="Z380322" s="5"/>
    </row>
    <row r="380323" spans="26:26">
      <c r="Z380323" s="5"/>
    </row>
    <row r="380324" spans="26:26">
      <c r="Z380324" s="5"/>
    </row>
    <row r="380325" spans="26:26">
      <c r="Z380325" s="5"/>
    </row>
    <row r="380326" spans="26:26">
      <c r="Z380326" s="5"/>
    </row>
    <row r="380327" spans="26:26">
      <c r="Z380327" s="5"/>
    </row>
    <row r="380328" spans="26:26">
      <c r="Z380328" s="5"/>
    </row>
    <row r="380329" spans="26:26">
      <c r="Z380329" s="5"/>
    </row>
    <row r="380330" spans="26:26">
      <c r="Z380330" s="5"/>
    </row>
    <row r="380331" spans="26:26">
      <c r="Z380331" s="5"/>
    </row>
    <row r="380332" spans="26:26">
      <c r="Z380332" s="5"/>
    </row>
    <row r="380333" spans="26:26">
      <c r="Z380333" s="5"/>
    </row>
    <row r="380334" spans="26:26">
      <c r="Z380334" s="5"/>
    </row>
    <row r="380335" spans="26:26">
      <c r="Z380335" s="5"/>
    </row>
    <row r="380336" spans="26:26">
      <c r="Z380336" s="5"/>
    </row>
    <row r="380337" spans="26:26">
      <c r="Z380337" s="5"/>
    </row>
    <row r="380338" spans="26:26">
      <c r="Z380338" s="5"/>
    </row>
    <row r="380339" spans="26:26">
      <c r="Z380339" s="5"/>
    </row>
    <row r="380340" spans="26:26">
      <c r="Z380340" s="5"/>
    </row>
    <row r="380341" spans="26:26">
      <c r="Z380341" s="5"/>
    </row>
    <row r="380342" spans="26:26">
      <c r="Z380342" s="5"/>
    </row>
    <row r="380343" spans="26:26">
      <c r="Z380343" s="5"/>
    </row>
    <row r="380344" spans="26:26">
      <c r="Z380344" s="5"/>
    </row>
    <row r="380345" spans="26:26">
      <c r="Z380345" s="5"/>
    </row>
    <row r="380346" spans="26:26">
      <c r="Z380346" s="5"/>
    </row>
    <row r="380347" spans="26:26">
      <c r="Z380347" s="5"/>
    </row>
    <row r="380348" spans="26:26">
      <c r="Z380348" s="5"/>
    </row>
    <row r="380349" spans="26:26">
      <c r="Z380349" s="5"/>
    </row>
    <row r="380350" spans="26:26">
      <c r="Z380350" s="5"/>
    </row>
    <row r="380351" spans="26:26">
      <c r="Z380351" s="5"/>
    </row>
    <row r="380352" spans="26:26">
      <c r="Z380352" s="5"/>
    </row>
    <row r="380353" spans="26:26">
      <c r="Z380353" s="5"/>
    </row>
    <row r="380354" spans="26:26">
      <c r="Z380354" s="5"/>
    </row>
    <row r="380355" spans="26:26">
      <c r="Z380355" s="5"/>
    </row>
    <row r="380356" spans="26:26">
      <c r="Z380356" s="5"/>
    </row>
    <row r="380357" spans="26:26">
      <c r="Z380357" s="5"/>
    </row>
    <row r="380358" spans="26:26">
      <c r="Z380358" s="5"/>
    </row>
    <row r="380359" spans="26:26">
      <c r="Z380359" s="5"/>
    </row>
    <row r="380360" spans="26:26">
      <c r="Z380360" s="5"/>
    </row>
    <row r="380361" spans="26:26">
      <c r="Z380361" s="5"/>
    </row>
    <row r="380362" spans="26:26">
      <c r="Z380362" s="5"/>
    </row>
    <row r="380363" spans="26:26">
      <c r="Z380363" s="5"/>
    </row>
    <row r="380364" spans="26:26">
      <c r="Z380364" s="5"/>
    </row>
    <row r="380365" spans="26:26">
      <c r="Z380365" s="5"/>
    </row>
    <row r="380366" spans="26:26">
      <c r="Z380366" s="5"/>
    </row>
    <row r="380367" spans="26:26">
      <c r="Z380367" s="5"/>
    </row>
    <row r="380368" spans="26:26">
      <c r="Z380368" s="5"/>
    </row>
    <row r="380369" spans="26:26">
      <c r="Z380369" s="5"/>
    </row>
    <row r="380370" spans="26:26">
      <c r="Z380370" s="5"/>
    </row>
    <row r="380371" spans="26:26">
      <c r="Z380371" s="5"/>
    </row>
    <row r="380372" spans="26:26">
      <c r="Z380372" s="5"/>
    </row>
    <row r="380373" spans="26:26">
      <c r="Z380373" s="5"/>
    </row>
    <row r="380374" spans="26:26">
      <c r="Z380374" s="5"/>
    </row>
    <row r="380375" spans="26:26">
      <c r="Z380375" s="5"/>
    </row>
    <row r="380376" spans="26:26">
      <c r="Z380376" s="5"/>
    </row>
    <row r="380377" spans="26:26">
      <c r="Z380377" s="5"/>
    </row>
    <row r="380378" spans="26:26">
      <c r="Z380378" s="5"/>
    </row>
    <row r="380379" spans="26:26">
      <c r="Z380379" s="5"/>
    </row>
    <row r="380380" spans="26:26">
      <c r="Z380380" s="5"/>
    </row>
    <row r="380381" spans="26:26">
      <c r="Z380381" s="5"/>
    </row>
    <row r="380382" spans="26:26">
      <c r="Z380382" s="5"/>
    </row>
    <row r="380383" spans="26:26">
      <c r="Z380383" s="5"/>
    </row>
    <row r="380384" spans="26:26">
      <c r="Z380384" s="5"/>
    </row>
    <row r="380385" spans="26:26">
      <c r="Z380385" s="5"/>
    </row>
    <row r="380386" spans="26:26">
      <c r="Z380386" s="5"/>
    </row>
    <row r="380387" spans="26:26">
      <c r="Z380387" s="5"/>
    </row>
    <row r="380388" spans="26:26">
      <c r="Z380388" s="5"/>
    </row>
    <row r="380389" spans="26:26">
      <c r="Z380389" s="5"/>
    </row>
    <row r="380390" spans="26:26">
      <c r="Z380390" s="5"/>
    </row>
    <row r="380391" spans="26:26">
      <c r="Z380391" s="5"/>
    </row>
    <row r="380392" spans="26:26">
      <c r="Z380392" s="5"/>
    </row>
    <row r="380393" spans="26:26">
      <c r="Z380393" s="5"/>
    </row>
    <row r="380394" spans="26:26">
      <c r="Z380394" s="5"/>
    </row>
    <row r="380395" spans="26:26">
      <c r="Z380395" s="5"/>
    </row>
    <row r="380396" spans="26:26">
      <c r="Z380396" s="5"/>
    </row>
    <row r="380397" spans="26:26">
      <c r="Z380397" s="5"/>
    </row>
    <row r="380398" spans="26:26">
      <c r="Z380398" s="5"/>
    </row>
    <row r="380399" spans="26:26">
      <c r="Z380399" s="5"/>
    </row>
    <row r="380400" spans="26:26">
      <c r="Z380400" s="5"/>
    </row>
    <row r="380401" spans="26:26">
      <c r="Z380401" s="5"/>
    </row>
    <row r="380402" spans="26:26">
      <c r="Z380402" s="5"/>
    </row>
    <row r="380403" spans="26:26">
      <c r="Z380403" s="5"/>
    </row>
    <row r="380404" spans="26:26">
      <c r="Z380404" s="5"/>
    </row>
    <row r="380405" spans="26:26">
      <c r="Z380405" s="5"/>
    </row>
    <row r="380406" spans="26:26">
      <c r="Z380406" s="5"/>
    </row>
    <row r="380407" spans="26:26">
      <c r="Z380407" s="5"/>
    </row>
    <row r="380408" spans="26:26">
      <c r="Z380408" s="5"/>
    </row>
    <row r="380409" spans="26:26">
      <c r="Z380409" s="5"/>
    </row>
    <row r="380410" spans="26:26">
      <c r="Z380410" s="5"/>
    </row>
    <row r="380411" spans="26:26">
      <c r="Z380411" s="5"/>
    </row>
    <row r="380412" spans="26:26">
      <c r="Z380412" s="5"/>
    </row>
    <row r="380413" spans="26:26">
      <c r="Z380413" s="5"/>
    </row>
    <row r="380414" spans="26:26">
      <c r="Z380414" s="5"/>
    </row>
    <row r="380415" spans="26:26">
      <c r="Z380415" s="5"/>
    </row>
    <row r="380416" spans="26:26">
      <c r="Z380416" s="5"/>
    </row>
    <row r="380417" spans="26:26">
      <c r="Z380417" s="5"/>
    </row>
    <row r="380418" spans="26:26">
      <c r="Z380418" s="5"/>
    </row>
    <row r="380419" spans="26:26">
      <c r="Z380419" s="5"/>
    </row>
    <row r="380420" spans="26:26">
      <c r="Z380420" s="5"/>
    </row>
    <row r="380421" spans="26:26">
      <c r="Z380421" s="5"/>
    </row>
    <row r="380422" spans="26:26">
      <c r="Z380422" s="5"/>
    </row>
    <row r="380423" spans="26:26">
      <c r="Z380423" s="5"/>
    </row>
    <row r="380424" spans="26:26">
      <c r="Z380424" s="5"/>
    </row>
    <row r="380425" spans="26:26">
      <c r="Z380425" s="5"/>
    </row>
    <row r="380426" spans="26:26">
      <c r="Z380426" s="5"/>
    </row>
    <row r="380427" spans="26:26">
      <c r="Z380427" s="5"/>
    </row>
    <row r="380428" spans="26:26">
      <c r="Z380428" s="5"/>
    </row>
    <row r="380429" spans="26:26">
      <c r="Z380429" s="5"/>
    </row>
    <row r="380430" spans="26:26">
      <c r="Z380430" s="5"/>
    </row>
    <row r="380431" spans="26:26">
      <c r="Z380431" s="5"/>
    </row>
    <row r="380432" spans="26:26">
      <c r="Z380432" s="5"/>
    </row>
    <row r="380433" spans="26:26">
      <c r="Z380433" s="5"/>
    </row>
    <row r="380434" spans="26:26">
      <c r="Z380434" s="5"/>
    </row>
    <row r="380435" spans="26:26">
      <c r="Z380435" s="5"/>
    </row>
    <row r="380436" spans="26:26">
      <c r="Z380436" s="5"/>
    </row>
    <row r="380437" spans="26:26">
      <c r="Z380437" s="5"/>
    </row>
    <row r="380438" spans="26:26">
      <c r="Z380438" s="5"/>
    </row>
    <row r="380439" spans="26:26">
      <c r="Z380439" s="5"/>
    </row>
    <row r="380440" spans="26:26">
      <c r="Z380440" s="5"/>
    </row>
    <row r="380441" spans="26:26">
      <c r="Z380441" s="5"/>
    </row>
    <row r="380442" spans="26:26">
      <c r="Z380442" s="5"/>
    </row>
    <row r="380443" spans="26:26">
      <c r="Z380443" s="5"/>
    </row>
    <row r="380444" spans="26:26">
      <c r="Z380444" s="5"/>
    </row>
    <row r="380445" spans="26:26">
      <c r="Z380445" s="5"/>
    </row>
    <row r="380446" spans="26:26">
      <c r="Z380446" s="5"/>
    </row>
    <row r="380447" spans="26:26">
      <c r="Z380447" s="5"/>
    </row>
    <row r="380448" spans="26:26">
      <c r="Z380448" s="5"/>
    </row>
    <row r="380449" spans="26:26">
      <c r="Z380449" s="5"/>
    </row>
    <row r="380450" spans="26:26">
      <c r="Z380450" s="5"/>
    </row>
    <row r="380451" spans="26:26">
      <c r="Z380451" s="5"/>
    </row>
    <row r="380452" spans="26:26">
      <c r="Z380452" s="5"/>
    </row>
    <row r="380453" spans="26:26">
      <c r="Z380453" s="5"/>
    </row>
    <row r="380454" spans="26:26">
      <c r="Z380454" s="5"/>
    </row>
    <row r="380455" spans="26:26">
      <c r="Z380455" s="5"/>
    </row>
    <row r="380456" spans="26:26">
      <c r="Z380456" s="5"/>
    </row>
    <row r="380457" spans="26:26">
      <c r="Z380457" s="5"/>
    </row>
    <row r="380458" spans="26:26">
      <c r="Z380458" s="5"/>
    </row>
    <row r="380459" spans="26:26">
      <c r="Z380459" s="5"/>
    </row>
    <row r="380460" spans="26:26">
      <c r="Z380460" s="5"/>
    </row>
    <row r="380461" spans="26:26">
      <c r="Z380461" s="5"/>
    </row>
    <row r="380462" spans="26:26">
      <c r="Z380462" s="5"/>
    </row>
    <row r="380463" spans="26:26">
      <c r="Z380463" s="5"/>
    </row>
    <row r="380464" spans="26:26">
      <c r="Z380464" s="5"/>
    </row>
    <row r="380465" spans="26:26">
      <c r="Z380465" s="5"/>
    </row>
    <row r="380466" spans="26:26">
      <c r="Z380466" s="5"/>
    </row>
    <row r="380467" spans="26:26">
      <c r="Z380467" s="5"/>
    </row>
    <row r="380468" spans="26:26">
      <c r="Z380468" s="5"/>
    </row>
    <row r="380469" spans="26:26">
      <c r="Z380469" s="5"/>
    </row>
    <row r="380470" spans="26:26">
      <c r="Z380470" s="5"/>
    </row>
    <row r="380471" spans="26:26">
      <c r="Z380471" s="5"/>
    </row>
    <row r="380472" spans="26:26">
      <c r="Z380472" s="5"/>
    </row>
    <row r="380473" spans="26:26">
      <c r="Z380473" s="5"/>
    </row>
    <row r="380474" spans="26:26">
      <c r="Z380474" s="5"/>
    </row>
    <row r="380475" spans="26:26">
      <c r="Z380475" s="5"/>
    </row>
    <row r="380476" spans="26:26">
      <c r="Z380476" s="5"/>
    </row>
    <row r="380477" spans="26:26">
      <c r="Z380477" s="5"/>
    </row>
    <row r="380478" spans="26:26">
      <c r="Z380478" s="5"/>
    </row>
    <row r="380479" spans="26:26">
      <c r="Z380479" s="5"/>
    </row>
    <row r="380480" spans="26:26">
      <c r="Z380480" s="5"/>
    </row>
    <row r="380481" spans="26:26">
      <c r="Z380481" s="5"/>
    </row>
    <row r="380482" spans="26:26">
      <c r="Z380482" s="5"/>
    </row>
    <row r="380483" spans="26:26">
      <c r="Z380483" s="5"/>
    </row>
    <row r="380484" spans="26:26">
      <c r="Z380484" s="5"/>
    </row>
    <row r="380485" spans="26:26">
      <c r="Z380485" s="5"/>
    </row>
    <row r="380486" spans="26:26">
      <c r="Z380486" s="5"/>
    </row>
    <row r="380487" spans="26:26">
      <c r="Z380487" s="5"/>
    </row>
    <row r="380488" spans="26:26">
      <c r="Z380488" s="5"/>
    </row>
    <row r="380489" spans="26:26">
      <c r="Z380489" s="5"/>
    </row>
    <row r="380490" spans="26:26">
      <c r="Z380490" s="5"/>
    </row>
    <row r="380491" spans="26:26">
      <c r="Z380491" s="5"/>
    </row>
    <row r="380492" spans="26:26">
      <c r="Z380492" s="5"/>
    </row>
    <row r="380493" spans="26:26">
      <c r="Z380493" s="5"/>
    </row>
    <row r="380494" spans="26:26">
      <c r="Z380494" s="5"/>
    </row>
    <row r="380495" spans="26:26">
      <c r="Z380495" s="5"/>
    </row>
    <row r="380496" spans="26:26">
      <c r="Z380496" s="5"/>
    </row>
    <row r="380497" spans="26:26">
      <c r="Z380497" s="5"/>
    </row>
    <row r="380498" spans="26:26">
      <c r="Z380498" s="5"/>
    </row>
    <row r="380499" spans="26:26">
      <c r="Z380499" s="5"/>
    </row>
    <row r="380500" spans="26:26">
      <c r="Z380500" s="5"/>
    </row>
    <row r="380501" spans="26:26">
      <c r="Z380501" s="5"/>
    </row>
    <row r="380502" spans="26:26">
      <c r="Z380502" s="5"/>
    </row>
    <row r="380503" spans="26:26">
      <c r="Z380503" s="5"/>
    </row>
    <row r="380504" spans="26:26">
      <c r="Z380504" s="5"/>
    </row>
    <row r="380505" spans="26:26">
      <c r="Z380505" s="5"/>
    </row>
    <row r="380506" spans="26:26">
      <c r="Z380506" s="5"/>
    </row>
    <row r="380507" spans="26:26">
      <c r="Z380507" s="5"/>
    </row>
    <row r="380508" spans="26:26">
      <c r="Z380508" s="5"/>
    </row>
    <row r="380509" spans="26:26">
      <c r="Z380509" s="5"/>
    </row>
    <row r="380510" spans="26:26">
      <c r="Z380510" s="5"/>
    </row>
    <row r="380511" spans="26:26">
      <c r="Z380511" s="5"/>
    </row>
    <row r="380512" spans="26:26">
      <c r="Z380512" s="5"/>
    </row>
    <row r="380513" spans="26:26">
      <c r="Z380513" s="5"/>
    </row>
    <row r="380514" spans="26:26">
      <c r="Z380514" s="5"/>
    </row>
    <row r="380515" spans="26:26">
      <c r="Z380515" s="5"/>
    </row>
    <row r="380516" spans="26:26">
      <c r="Z380516" s="5"/>
    </row>
    <row r="380517" spans="26:26">
      <c r="Z380517" s="5"/>
    </row>
    <row r="380518" spans="26:26">
      <c r="Z380518" s="5"/>
    </row>
    <row r="380519" spans="26:26">
      <c r="Z380519" s="5"/>
    </row>
    <row r="380520" spans="26:26">
      <c r="Z380520" s="5"/>
    </row>
    <row r="380521" spans="26:26">
      <c r="Z380521" s="5"/>
    </row>
    <row r="380522" spans="26:26">
      <c r="Z380522" s="5"/>
    </row>
    <row r="380523" spans="26:26">
      <c r="Z380523" s="5"/>
    </row>
    <row r="380524" spans="26:26">
      <c r="Z380524" s="5"/>
    </row>
    <row r="380525" spans="26:26">
      <c r="Z380525" s="5"/>
    </row>
    <row r="380526" spans="26:26">
      <c r="Z380526" s="5"/>
    </row>
    <row r="380527" spans="26:26">
      <c r="Z380527" s="5"/>
    </row>
    <row r="380528" spans="26:26">
      <c r="Z380528" s="5"/>
    </row>
    <row r="380529" spans="26:26">
      <c r="Z380529" s="5"/>
    </row>
    <row r="380530" spans="26:26">
      <c r="Z380530" s="5"/>
    </row>
    <row r="380531" spans="26:26">
      <c r="Z380531" s="5"/>
    </row>
    <row r="380532" spans="26:26">
      <c r="Z380532" s="5"/>
    </row>
    <row r="380533" spans="26:26">
      <c r="Z380533" s="5"/>
    </row>
    <row r="380534" spans="26:26">
      <c r="Z380534" s="5"/>
    </row>
    <row r="380535" spans="26:26">
      <c r="Z380535" s="5"/>
    </row>
    <row r="380536" spans="26:26">
      <c r="Z380536" s="5"/>
    </row>
    <row r="380537" spans="26:26">
      <c r="Z380537" s="5"/>
    </row>
    <row r="380538" spans="26:26">
      <c r="Z380538" s="5"/>
    </row>
    <row r="380539" spans="26:26">
      <c r="Z380539" s="5"/>
    </row>
    <row r="380540" spans="26:26">
      <c r="Z380540" s="5"/>
    </row>
    <row r="380541" spans="26:26">
      <c r="Z380541" s="5"/>
    </row>
    <row r="380542" spans="26:26">
      <c r="Z380542" s="5"/>
    </row>
    <row r="380543" spans="26:26">
      <c r="Z380543" s="5"/>
    </row>
    <row r="380544" spans="26:26">
      <c r="Z380544" s="5"/>
    </row>
    <row r="380545" spans="26:26">
      <c r="Z380545" s="5"/>
    </row>
    <row r="380546" spans="26:26">
      <c r="Z380546" s="5"/>
    </row>
    <row r="380547" spans="26:26">
      <c r="Z380547" s="5"/>
    </row>
    <row r="380548" spans="26:26">
      <c r="Z380548" s="5"/>
    </row>
    <row r="380549" spans="26:26">
      <c r="Z380549" s="5"/>
    </row>
    <row r="380550" spans="26:26">
      <c r="Z380550" s="5"/>
    </row>
    <row r="380551" spans="26:26">
      <c r="Z380551" s="5"/>
    </row>
    <row r="380552" spans="26:26">
      <c r="Z380552" s="5"/>
    </row>
    <row r="380553" spans="26:26">
      <c r="Z380553" s="5"/>
    </row>
    <row r="380554" spans="26:26">
      <c r="Z380554" s="5"/>
    </row>
    <row r="380555" spans="26:26">
      <c r="Z380555" s="5"/>
    </row>
    <row r="380556" spans="26:26">
      <c r="Z380556" s="5"/>
    </row>
    <row r="380557" spans="26:26">
      <c r="Z380557" s="5"/>
    </row>
    <row r="380558" spans="26:26">
      <c r="Z380558" s="5"/>
    </row>
    <row r="380559" spans="26:26">
      <c r="Z380559" s="5"/>
    </row>
    <row r="380560" spans="26:26">
      <c r="Z380560" s="5"/>
    </row>
    <row r="380561" spans="26:26">
      <c r="Z380561" s="5"/>
    </row>
    <row r="380562" spans="26:26">
      <c r="Z380562" s="5"/>
    </row>
    <row r="380563" spans="26:26">
      <c r="Z380563" s="5"/>
    </row>
    <row r="380564" spans="26:26">
      <c r="Z380564" s="5"/>
    </row>
    <row r="380565" spans="26:26">
      <c r="Z380565" s="5"/>
    </row>
    <row r="380566" spans="26:26">
      <c r="Z380566" s="5"/>
    </row>
    <row r="380567" spans="26:26">
      <c r="Z380567" s="5"/>
    </row>
    <row r="380568" spans="26:26">
      <c r="Z380568" s="5"/>
    </row>
    <row r="380569" spans="26:26">
      <c r="Z380569" s="5"/>
    </row>
    <row r="380570" spans="26:26">
      <c r="Z380570" s="5"/>
    </row>
    <row r="380571" spans="26:26">
      <c r="Z380571" s="5"/>
    </row>
    <row r="380572" spans="26:26">
      <c r="Z380572" s="5"/>
    </row>
    <row r="380573" spans="26:26">
      <c r="Z380573" s="5"/>
    </row>
    <row r="380574" spans="26:26">
      <c r="Z380574" s="5"/>
    </row>
    <row r="380575" spans="26:26">
      <c r="Z380575" s="5"/>
    </row>
    <row r="380576" spans="26:26">
      <c r="Z380576" s="5"/>
    </row>
    <row r="380577" spans="26:26">
      <c r="Z380577" s="5"/>
    </row>
    <row r="380578" spans="26:26">
      <c r="Z380578" s="5"/>
    </row>
    <row r="380579" spans="26:26">
      <c r="Z380579" s="5"/>
    </row>
    <row r="380580" spans="26:26">
      <c r="Z380580" s="5"/>
    </row>
    <row r="380581" spans="26:26">
      <c r="Z380581" s="5"/>
    </row>
    <row r="380582" spans="26:26">
      <c r="Z380582" s="5"/>
    </row>
    <row r="380583" spans="26:26">
      <c r="Z380583" s="5"/>
    </row>
    <row r="380584" spans="26:26">
      <c r="Z380584" s="5"/>
    </row>
    <row r="380585" spans="26:26">
      <c r="Z380585" s="5"/>
    </row>
    <row r="380586" spans="26:26">
      <c r="Z380586" s="5"/>
    </row>
    <row r="380587" spans="26:26">
      <c r="Z380587" s="5"/>
    </row>
    <row r="380588" spans="26:26">
      <c r="Z380588" s="5"/>
    </row>
    <row r="380589" spans="26:26">
      <c r="Z380589" s="5"/>
    </row>
    <row r="380590" spans="26:26">
      <c r="Z380590" s="5"/>
    </row>
    <row r="380591" spans="26:26">
      <c r="Z380591" s="5"/>
    </row>
    <row r="380592" spans="26:26">
      <c r="Z380592" s="5"/>
    </row>
    <row r="380593" spans="26:26">
      <c r="Z380593" s="5"/>
    </row>
    <row r="380594" spans="26:26">
      <c r="Z380594" s="5"/>
    </row>
    <row r="380595" spans="26:26">
      <c r="Z380595" s="5"/>
    </row>
    <row r="380596" spans="26:26">
      <c r="Z380596" s="5"/>
    </row>
    <row r="380597" spans="26:26">
      <c r="Z380597" s="5"/>
    </row>
    <row r="380598" spans="26:26">
      <c r="Z380598" s="5"/>
    </row>
    <row r="380599" spans="26:26">
      <c r="Z380599" s="5"/>
    </row>
    <row r="380600" spans="26:26">
      <c r="Z380600" s="5"/>
    </row>
    <row r="380601" spans="26:26">
      <c r="Z380601" s="5"/>
    </row>
    <row r="380602" spans="26:26">
      <c r="Z380602" s="5"/>
    </row>
    <row r="380603" spans="26:26">
      <c r="Z380603" s="5"/>
    </row>
    <row r="380604" spans="26:26">
      <c r="Z380604" s="5"/>
    </row>
    <row r="380605" spans="26:26">
      <c r="Z380605" s="5"/>
    </row>
    <row r="380606" spans="26:26">
      <c r="Z380606" s="5"/>
    </row>
    <row r="380607" spans="26:26">
      <c r="Z380607" s="5"/>
    </row>
    <row r="380608" spans="26:26">
      <c r="Z380608" s="5"/>
    </row>
    <row r="380609" spans="26:26">
      <c r="Z380609" s="5"/>
    </row>
    <row r="380610" spans="26:26">
      <c r="Z380610" s="5"/>
    </row>
    <row r="380611" spans="26:26">
      <c r="Z380611" s="5"/>
    </row>
    <row r="380612" spans="26:26">
      <c r="Z380612" s="5"/>
    </row>
    <row r="380613" spans="26:26">
      <c r="Z380613" s="5"/>
    </row>
    <row r="380614" spans="26:26">
      <c r="Z380614" s="5"/>
    </row>
    <row r="380615" spans="26:26">
      <c r="Z380615" s="5"/>
    </row>
    <row r="380616" spans="26:26">
      <c r="Z380616" s="5"/>
    </row>
    <row r="380617" spans="26:26">
      <c r="Z380617" s="5"/>
    </row>
    <row r="380618" spans="26:26">
      <c r="Z380618" s="5"/>
    </row>
    <row r="380619" spans="26:26">
      <c r="Z380619" s="5"/>
    </row>
    <row r="380620" spans="26:26">
      <c r="Z380620" s="5"/>
    </row>
    <row r="380621" spans="26:26">
      <c r="Z380621" s="5"/>
    </row>
    <row r="380622" spans="26:26">
      <c r="Z380622" s="5"/>
    </row>
    <row r="380623" spans="26:26">
      <c r="Z380623" s="5"/>
    </row>
    <row r="380624" spans="26:26">
      <c r="Z380624" s="5"/>
    </row>
    <row r="380625" spans="26:26">
      <c r="Z380625" s="5"/>
    </row>
    <row r="380626" spans="26:26">
      <c r="Z380626" s="5"/>
    </row>
    <row r="380627" spans="26:26">
      <c r="Z380627" s="5"/>
    </row>
    <row r="380628" spans="26:26">
      <c r="Z380628" s="5"/>
    </row>
    <row r="380629" spans="26:26">
      <c r="Z380629" s="5"/>
    </row>
    <row r="380630" spans="26:26">
      <c r="Z380630" s="5"/>
    </row>
    <row r="380631" spans="26:26">
      <c r="Z380631" s="5"/>
    </row>
    <row r="380632" spans="26:26">
      <c r="Z380632" s="5"/>
    </row>
    <row r="380633" spans="26:26">
      <c r="Z380633" s="5"/>
    </row>
    <row r="380634" spans="26:26">
      <c r="Z380634" s="5"/>
    </row>
    <row r="380635" spans="26:26">
      <c r="Z380635" s="5"/>
    </row>
    <row r="380636" spans="26:26">
      <c r="Z380636" s="5"/>
    </row>
    <row r="380637" spans="26:26">
      <c r="Z380637" s="5"/>
    </row>
    <row r="380638" spans="26:26">
      <c r="Z380638" s="5"/>
    </row>
    <row r="380639" spans="26:26">
      <c r="Z380639" s="5"/>
    </row>
    <row r="380640" spans="26:26">
      <c r="Z380640" s="5"/>
    </row>
    <row r="380641" spans="26:26">
      <c r="Z380641" s="5"/>
    </row>
    <row r="380642" spans="26:26">
      <c r="Z380642" s="5"/>
    </row>
    <row r="380643" spans="26:26">
      <c r="Z380643" s="5"/>
    </row>
    <row r="380644" spans="26:26">
      <c r="Z380644" s="5"/>
    </row>
    <row r="380645" spans="26:26">
      <c r="Z380645" s="5"/>
    </row>
    <row r="380646" spans="26:26">
      <c r="Z380646" s="5"/>
    </row>
    <row r="380647" spans="26:26">
      <c r="Z380647" s="5"/>
    </row>
    <row r="380648" spans="26:26">
      <c r="Z380648" s="5"/>
    </row>
    <row r="380649" spans="26:26">
      <c r="Z380649" s="5"/>
    </row>
    <row r="380650" spans="26:26">
      <c r="Z380650" s="5"/>
    </row>
    <row r="380651" spans="26:26">
      <c r="Z380651" s="5"/>
    </row>
    <row r="380652" spans="26:26">
      <c r="Z380652" s="5"/>
    </row>
    <row r="380653" spans="26:26">
      <c r="Z380653" s="5"/>
    </row>
    <row r="380654" spans="26:26">
      <c r="Z380654" s="5"/>
    </row>
    <row r="380655" spans="26:26">
      <c r="Z380655" s="5"/>
    </row>
    <row r="380656" spans="26:26">
      <c r="Z380656" s="5"/>
    </row>
    <row r="380657" spans="26:26">
      <c r="Z380657" s="5"/>
    </row>
    <row r="380658" spans="26:26">
      <c r="Z380658" s="5"/>
    </row>
    <row r="380659" spans="26:26">
      <c r="Z380659" s="5"/>
    </row>
    <row r="380660" spans="26:26">
      <c r="Z380660" s="5"/>
    </row>
    <row r="380661" spans="26:26">
      <c r="Z380661" s="5"/>
    </row>
    <row r="380662" spans="26:26">
      <c r="Z380662" s="5"/>
    </row>
    <row r="380663" spans="26:26">
      <c r="Z380663" s="5"/>
    </row>
    <row r="380664" spans="26:26">
      <c r="Z380664" s="5"/>
    </row>
    <row r="380665" spans="26:26">
      <c r="Z380665" s="5"/>
    </row>
    <row r="380666" spans="26:26">
      <c r="Z380666" s="5"/>
    </row>
    <row r="380667" spans="26:26">
      <c r="Z380667" s="5"/>
    </row>
    <row r="380668" spans="26:26">
      <c r="Z380668" s="5"/>
    </row>
    <row r="380669" spans="26:26">
      <c r="Z380669" s="5"/>
    </row>
    <row r="380670" spans="26:26">
      <c r="Z380670" s="5"/>
    </row>
    <row r="380671" spans="26:26">
      <c r="Z380671" s="5"/>
    </row>
    <row r="380672" spans="26:26">
      <c r="Z380672" s="5"/>
    </row>
    <row r="380673" spans="26:26">
      <c r="Z380673" s="5"/>
    </row>
    <row r="380674" spans="26:26">
      <c r="Z380674" s="5"/>
    </row>
    <row r="380675" spans="26:26">
      <c r="Z380675" s="5"/>
    </row>
    <row r="380676" spans="26:26">
      <c r="Z380676" s="5"/>
    </row>
    <row r="380677" spans="26:26">
      <c r="Z380677" s="5"/>
    </row>
    <row r="380678" spans="26:26">
      <c r="Z380678" s="5"/>
    </row>
    <row r="380679" spans="26:26">
      <c r="Z380679" s="5"/>
    </row>
    <row r="380680" spans="26:26">
      <c r="Z380680" s="5"/>
    </row>
    <row r="380681" spans="26:26">
      <c r="Z380681" s="5"/>
    </row>
    <row r="380682" spans="26:26">
      <c r="Z380682" s="5"/>
    </row>
    <row r="380683" spans="26:26">
      <c r="Z380683" s="5"/>
    </row>
    <row r="380684" spans="26:26">
      <c r="Z380684" s="5"/>
    </row>
    <row r="380685" spans="26:26">
      <c r="Z380685" s="5"/>
    </row>
    <row r="380686" spans="26:26">
      <c r="Z380686" s="5"/>
    </row>
    <row r="380687" spans="26:26">
      <c r="Z380687" s="5"/>
    </row>
    <row r="380688" spans="26:26">
      <c r="Z380688" s="5"/>
    </row>
    <row r="380689" spans="26:26">
      <c r="Z380689" s="5"/>
    </row>
    <row r="380690" spans="26:26">
      <c r="Z380690" s="5"/>
    </row>
    <row r="380691" spans="26:26">
      <c r="Z380691" s="5"/>
    </row>
    <row r="380692" spans="26:26">
      <c r="Z380692" s="5"/>
    </row>
    <row r="380693" spans="26:26">
      <c r="Z380693" s="5"/>
    </row>
    <row r="380694" spans="26:26">
      <c r="Z380694" s="5"/>
    </row>
    <row r="380695" spans="26:26">
      <c r="Z380695" s="5"/>
    </row>
    <row r="380696" spans="26:26">
      <c r="Z380696" s="5"/>
    </row>
    <row r="380697" spans="26:26">
      <c r="Z380697" s="5"/>
    </row>
    <row r="380698" spans="26:26">
      <c r="Z380698" s="5"/>
    </row>
    <row r="380699" spans="26:26">
      <c r="Z380699" s="5"/>
    </row>
    <row r="380700" spans="26:26">
      <c r="Z380700" s="5"/>
    </row>
    <row r="380701" spans="26:26">
      <c r="Z380701" s="5"/>
    </row>
    <row r="380702" spans="26:26">
      <c r="Z380702" s="5"/>
    </row>
    <row r="380703" spans="26:26">
      <c r="Z380703" s="5"/>
    </row>
    <row r="380704" spans="26:26">
      <c r="Z380704" s="5"/>
    </row>
    <row r="380705" spans="26:26">
      <c r="Z380705" s="5"/>
    </row>
    <row r="380706" spans="26:26">
      <c r="Z380706" s="5"/>
    </row>
    <row r="380707" spans="26:26">
      <c r="Z380707" s="5"/>
    </row>
    <row r="380708" spans="26:26">
      <c r="Z380708" s="5"/>
    </row>
    <row r="380709" spans="26:26">
      <c r="Z380709" s="5"/>
    </row>
    <row r="380710" spans="26:26">
      <c r="Z380710" s="5"/>
    </row>
    <row r="380711" spans="26:26">
      <c r="Z380711" s="5"/>
    </row>
    <row r="380712" spans="26:26">
      <c r="Z380712" s="5"/>
    </row>
    <row r="380713" spans="26:26">
      <c r="Z380713" s="5"/>
    </row>
    <row r="380714" spans="26:26">
      <c r="Z380714" s="5"/>
    </row>
    <row r="380715" spans="26:26">
      <c r="Z380715" s="5"/>
    </row>
    <row r="380716" spans="26:26">
      <c r="Z380716" s="5"/>
    </row>
    <row r="380717" spans="26:26">
      <c r="Z380717" s="5"/>
    </row>
    <row r="380718" spans="26:26">
      <c r="Z380718" s="5"/>
    </row>
    <row r="380719" spans="26:26">
      <c r="Z380719" s="5"/>
    </row>
    <row r="380720" spans="26:26">
      <c r="Z380720" s="5"/>
    </row>
    <row r="380721" spans="26:26">
      <c r="Z380721" s="5"/>
    </row>
    <row r="380722" spans="26:26">
      <c r="Z380722" s="5"/>
    </row>
    <row r="380723" spans="26:26">
      <c r="Z380723" s="5"/>
    </row>
    <row r="380724" spans="26:26">
      <c r="Z380724" s="5"/>
    </row>
    <row r="380725" spans="26:26">
      <c r="Z380725" s="5"/>
    </row>
    <row r="380726" spans="26:26">
      <c r="Z380726" s="5"/>
    </row>
    <row r="380727" spans="26:26">
      <c r="Z380727" s="5"/>
    </row>
    <row r="380728" spans="26:26">
      <c r="Z380728" s="5"/>
    </row>
    <row r="380729" spans="26:26">
      <c r="Z380729" s="5"/>
    </row>
    <row r="380730" spans="26:26">
      <c r="Z380730" s="5"/>
    </row>
    <row r="380731" spans="26:26">
      <c r="Z380731" s="5"/>
    </row>
    <row r="380732" spans="26:26">
      <c r="Z380732" s="5"/>
    </row>
    <row r="380733" spans="26:26">
      <c r="Z380733" s="5"/>
    </row>
    <row r="380734" spans="26:26">
      <c r="Z380734" s="5"/>
    </row>
    <row r="380735" spans="26:26">
      <c r="Z380735" s="5"/>
    </row>
    <row r="380736" spans="26:26">
      <c r="Z380736" s="5"/>
    </row>
    <row r="380737" spans="26:26">
      <c r="Z380737" s="5"/>
    </row>
    <row r="380738" spans="26:26">
      <c r="Z380738" s="5"/>
    </row>
    <row r="380739" spans="26:26">
      <c r="Z380739" s="5"/>
    </row>
    <row r="380740" spans="26:26">
      <c r="Z380740" s="5"/>
    </row>
    <row r="380741" spans="26:26">
      <c r="Z380741" s="5"/>
    </row>
    <row r="380742" spans="26:26">
      <c r="Z380742" s="5"/>
    </row>
    <row r="380743" spans="26:26">
      <c r="Z380743" s="5"/>
    </row>
    <row r="380744" spans="26:26">
      <c r="Z380744" s="5"/>
    </row>
    <row r="380745" spans="26:26">
      <c r="Z380745" s="5"/>
    </row>
    <row r="380746" spans="26:26">
      <c r="Z380746" s="5"/>
    </row>
    <row r="380747" spans="26:26">
      <c r="Z380747" s="5"/>
    </row>
    <row r="380748" spans="26:26">
      <c r="Z380748" s="5"/>
    </row>
    <row r="380749" spans="26:26">
      <c r="Z380749" s="5"/>
    </row>
    <row r="380750" spans="26:26">
      <c r="Z380750" s="5"/>
    </row>
    <row r="380751" spans="26:26">
      <c r="Z380751" s="5"/>
    </row>
    <row r="380752" spans="26:26">
      <c r="Z380752" s="5"/>
    </row>
    <row r="380753" spans="26:26">
      <c r="Z380753" s="5"/>
    </row>
    <row r="380754" spans="26:26">
      <c r="Z380754" s="5"/>
    </row>
    <row r="380755" spans="26:26">
      <c r="Z380755" s="5"/>
    </row>
    <row r="380756" spans="26:26">
      <c r="Z380756" s="5"/>
    </row>
    <row r="380757" spans="26:26">
      <c r="Z380757" s="5"/>
    </row>
    <row r="380758" spans="26:26">
      <c r="Z380758" s="5"/>
    </row>
    <row r="380759" spans="26:26">
      <c r="Z380759" s="5"/>
    </row>
    <row r="380760" spans="26:26">
      <c r="Z380760" s="5"/>
    </row>
    <row r="380761" spans="26:26">
      <c r="Z380761" s="5"/>
    </row>
    <row r="380762" spans="26:26">
      <c r="Z380762" s="5"/>
    </row>
    <row r="380763" spans="26:26">
      <c r="Z380763" s="5"/>
    </row>
    <row r="380764" spans="26:26">
      <c r="Z380764" s="5"/>
    </row>
    <row r="380765" spans="26:26">
      <c r="Z380765" s="5"/>
    </row>
    <row r="380766" spans="26:26">
      <c r="Z380766" s="5"/>
    </row>
    <row r="380767" spans="26:26">
      <c r="Z380767" s="5"/>
    </row>
    <row r="380768" spans="26:26">
      <c r="Z380768" s="5"/>
    </row>
    <row r="380769" spans="26:26">
      <c r="Z380769" s="5"/>
    </row>
    <row r="380770" spans="26:26">
      <c r="Z380770" s="5"/>
    </row>
    <row r="380771" spans="26:26">
      <c r="Z380771" s="5"/>
    </row>
    <row r="380772" spans="26:26">
      <c r="Z380772" s="5"/>
    </row>
    <row r="380773" spans="26:26">
      <c r="Z380773" s="5"/>
    </row>
    <row r="380774" spans="26:26">
      <c r="Z380774" s="5"/>
    </row>
    <row r="380775" spans="26:26">
      <c r="Z380775" s="5"/>
    </row>
    <row r="380776" spans="26:26">
      <c r="Z380776" s="5"/>
    </row>
    <row r="380777" spans="26:26">
      <c r="Z380777" s="5"/>
    </row>
    <row r="380778" spans="26:26">
      <c r="Z380778" s="5"/>
    </row>
    <row r="380779" spans="26:26">
      <c r="Z380779" s="5"/>
    </row>
    <row r="380780" spans="26:26">
      <c r="Z380780" s="5"/>
    </row>
    <row r="380781" spans="26:26">
      <c r="Z380781" s="5"/>
    </row>
    <row r="380782" spans="26:26">
      <c r="Z380782" s="5"/>
    </row>
    <row r="380783" spans="26:26">
      <c r="Z380783" s="5"/>
    </row>
    <row r="380784" spans="26:26">
      <c r="Z380784" s="5"/>
    </row>
    <row r="380785" spans="26:26">
      <c r="Z380785" s="5"/>
    </row>
    <row r="380786" spans="26:26">
      <c r="Z380786" s="5"/>
    </row>
    <row r="380787" spans="26:26">
      <c r="Z380787" s="5"/>
    </row>
    <row r="380788" spans="26:26">
      <c r="Z380788" s="5"/>
    </row>
    <row r="380789" spans="26:26">
      <c r="Z380789" s="5"/>
    </row>
    <row r="380790" spans="26:26">
      <c r="Z380790" s="5"/>
    </row>
    <row r="380791" spans="26:26">
      <c r="Z380791" s="5"/>
    </row>
    <row r="380792" spans="26:26">
      <c r="Z380792" s="5"/>
    </row>
    <row r="380793" spans="26:26">
      <c r="Z380793" s="5"/>
    </row>
    <row r="380794" spans="26:26">
      <c r="Z380794" s="5"/>
    </row>
    <row r="380795" spans="26:26">
      <c r="Z380795" s="5"/>
    </row>
    <row r="380796" spans="26:26">
      <c r="Z380796" s="5"/>
    </row>
    <row r="380797" spans="26:26">
      <c r="Z380797" s="5"/>
    </row>
    <row r="380798" spans="26:26">
      <c r="Z380798" s="5"/>
    </row>
    <row r="380799" spans="26:26">
      <c r="Z380799" s="5"/>
    </row>
    <row r="380800" spans="26:26">
      <c r="Z380800" s="5"/>
    </row>
    <row r="380801" spans="26:26">
      <c r="Z380801" s="5"/>
    </row>
    <row r="380802" spans="26:26">
      <c r="Z380802" s="5"/>
    </row>
    <row r="380803" spans="26:26">
      <c r="Z380803" s="5"/>
    </row>
    <row r="380804" spans="26:26">
      <c r="Z380804" s="5"/>
    </row>
    <row r="380805" spans="26:26">
      <c r="Z380805" s="5"/>
    </row>
    <row r="380806" spans="26:26">
      <c r="Z380806" s="5"/>
    </row>
    <row r="380807" spans="26:26">
      <c r="Z380807" s="5"/>
    </row>
    <row r="380808" spans="26:26">
      <c r="Z380808" s="5"/>
    </row>
    <row r="380809" spans="26:26">
      <c r="Z380809" s="5"/>
    </row>
    <row r="380810" spans="26:26">
      <c r="Z380810" s="5"/>
    </row>
    <row r="380811" spans="26:26">
      <c r="Z380811" s="5"/>
    </row>
    <row r="380812" spans="26:26">
      <c r="Z380812" s="5"/>
    </row>
    <row r="380813" spans="26:26">
      <c r="Z380813" s="5"/>
    </row>
    <row r="380814" spans="26:26">
      <c r="Z380814" s="5"/>
    </row>
    <row r="380815" spans="26:26">
      <c r="Z380815" s="5"/>
    </row>
    <row r="380816" spans="26:26">
      <c r="Z380816" s="5"/>
    </row>
    <row r="380817" spans="26:26">
      <c r="Z380817" s="5"/>
    </row>
    <row r="380818" spans="26:26">
      <c r="Z380818" s="5"/>
    </row>
    <row r="380819" spans="26:26">
      <c r="Z380819" s="5"/>
    </row>
    <row r="380820" spans="26:26">
      <c r="Z380820" s="5"/>
    </row>
    <row r="380821" spans="26:26">
      <c r="Z380821" s="5"/>
    </row>
    <row r="380822" spans="26:26">
      <c r="Z380822" s="5"/>
    </row>
    <row r="380823" spans="26:26">
      <c r="Z380823" s="5"/>
    </row>
    <row r="380824" spans="26:26">
      <c r="Z380824" s="5"/>
    </row>
    <row r="380825" spans="26:26">
      <c r="Z380825" s="5"/>
    </row>
    <row r="380826" spans="26:26">
      <c r="Z380826" s="5"/>
    </row>
    <row r="380827" spans="26:26">
      <c r="Z380827" s="5"/>
    </row>
    <row r="380828" spans="26:26">
      <c r="Z380828" s="5"/>
    </row>
    <row r="380829" spans="26:26">
      <c r="Z380829" s="5"/>
    </row>
    <row r="380830" spans="26:26">
      <c r="Z380830" s="5"/>
    </row>
    <row r="380831" spans="26:26">
      <c r="Z380831" s="5"/>
    </row>
    <row r="380832" spans="26:26">
      <c r="Z380832" s="5"/>
    </row>
    <row r="380833" spans="26:26">
      <c r="Z380833" s="5"/>
    </row>
    <row r="380834" spans="26:26">
      <c r="Z380834" s="5"/>
    </row>
    <row r="380835" spans="26:26">
      <c r="Z380835" s="5"/>
    </row>
    <row r="380836" spans="26:26">
      <c r="Z380836" s="5"/>
    </row>
    <row r="380837" spans="26:26">
      <c r="Z380837" s="5"/>
    </row>
    <row r="380838" spans="26:26">
      <c r="Z380838" s="5"/>
    </row>
    <row r="380839" spans="26:26">
      <c r="Z380839" s="5"/>
    </row>
    <row r="380840" spans="26:26">
      <c r="Z380840" s="5"/>
    </row>
    <row r="380841" spans="26:26">
      <c r="Z380841" s="5"/>
    </row>
    <row r="380842" spans="26:26">
      <c r="Z380842" s="5"/>
    </row>
    <row r="380843" spans="26:26">
      <c r="Z380843" s="5"/>
    </row>
    <row r="380844" spans="26:26">
      <c r="Z380844" s="5"/>
    </row>
    <row r="380845" spans="26:26">
      <c r="Z380845" s="5"/>
    </row>
    <row r="380846" spans="26:26">
      <c r="Z380846" s="5"/>
    </row>
    <row r="380847" spans="26:26">
      <c r="Z380847" s="5"/>
    </row>
    <row r="380848" spans="26:26">
      <c r="Z380848" s="5"/>
    </row>
    <row r="380849" spans="26:26">
      <c r="Z380849" s="5"/>
    </row>
    <row r="380850" spans="26:26">
      <c r="Z380850" s="5"/>
    </row>
    <row r="380851" spans="26:26">
      <c r="Z380851" s="5"/>
    </row>
    <row r="380852" spans="26:26">
      <c r="Z380852" s="5"/>
    </row>
    <row r="380853" spans="26:26">
      <c r="Z380853" s="5"/>
    </row>
    <row r="380854" spans="26:26">
      <c r="Z380854" s="5"/>
    </row>
    <row r="380855" spans="26:26">
      <c r="Z380855" s="5"/>
    </row>
    <row r="380856" spans="26:26">
      <c r="Z380856" s="5"/>
    </row>
    <row r="380857" spans="26:26">
      <c r="Z380857" s="5"/>
    </row>
    <row r="380858" spans="26:26">
      <c r="Z380858" s="5"/>
    </row>
    <row r="380859" spans="26:26">
      <c r="Z380859" s="5"/>
    </row>
    <row r="380860" spans="26:26">
      <c r="Z380860" s="5"/>
    </row>
    <row r="380861" spans="26:26">
      <c r="Z380861" s="5"/>
    </row>
    <row r="380862" spans="26:26">
      <c r="Z380862" s="5"/>
    </row>
    <row r="380863" spans="26:26">
      <c r="Z380863" s="5"/>
    </row>
    <row r="380864" spans="26:26">
      <c r="Z380864" s="5"/>
    </row>
    <row r="380865" spans="26:26">
      <c r="Z380865" s="5"/>
    </row>
    <row r="380866" spans="26:26">
      <c r="Z380866" s="5"/>
    </row>
    <row r="380867" spans="26:26">
      <c r="Z380867" s="5"/>
    </row>
    <row r="380868" spans="26:26">
      <c r="Z380868" s="5"/>
    </row>
    <row r="380869" spans="26:26">
      <c r="Z380869" s="5"/>
    </row>
    <row r="380870" spans="26:26">
      <c r="Z380870" s="5"/>
    </row>
    <row r="380871" spans="26:26">
      <c r="Z380871" s="5"/>
    </row>
    <row r="380872" spans="26:26">
      <c r="Z380872" s="5"/>
    </row>
    <row r="380873" spans="26:26">
      <c r="Z380873" s="5"/>
    </row>
    <row r="380874" spans="26:26">
      <c r="Z380874" s="5"/>
    </row>
    <row r="380875" spans="26:26">
      <c r="Z380875" s="5"/>
    </row>
    <row r="380876" spans="26:26">
      <c r="Z380876" s="5"/>
    </row>
    <row r="380877" spans="26:26">
      <c r="Z380877" s="5"/>
    </row>
    <row r="380878" spans="26:26">
      <c r="Z380878" s="5"/>
    </row>
    <row r="380879" spans="26:26">
      <c r="Z380879" s="5"/>
    </row>
    <row r="380880" spans="26:26">
      <c r="Z380880" s="5"/>
    </row>
    <row r="380881" spans="26:26">
      <c r="Z380881" s="5"/>
    </row>
    <row r="380882" spans="26:26">
      <c r="Z380882" s="5"/>
    </row>
    <row r="380883" spans="26:26">
      <c r="Z380883" s="5"/>
    </row>
    <row r="380884" spans="26:26">
      <c r="Z380884" s="5"/>
    </row>
    <row r="380885" spans="26:26">
      <c r="Z380885" s="5"/>
    </row>
    <row r="380886" spans="26:26">
      <c r="Z380886" s="5"/>
    </row>
    <row r="380887" spans="26:26">
      <c r="Z380887" s="5"/>
    </row>
    <row r="380888" spans="26:26">
      <c r="Z380888" s="5"/>
    </row>
    <row r="380889" spans="26:26">
      <c r="Z380889" s="5"/>
    </row>
    <row r="380890" spans="26:26">
      <c r="Z380890" s="5"/>
    </row>
    <row r="380891" spans="26:26">
      <c r="Z380891" s="5"/>
    </row>
    <row r="380892" spans="26:26">
      <c r="Z380892" s="5"/>
    </row>
    <row r="380893" spans="26:26">
      <c r="Z380893" s="5"/>
    </row>
    <row r="380894" spans="26:26">
      <c r="Z380894" s="5"/>
    </row>
    <row r="380895" spans="26:26">
      <c r="Z380895" s="5"/>
    </row>
    <row r="380896" spans="26:26">
      <c r="Z380896" s="5"/>
    </row>
    <row r="380897" spans="26:26">
      <c r="Z380897" s="5"/>
    </row>
    <row r="380898" spans="26:26">
      <c r="Z380898" s="5"/>
    </row>
    <row r="380899" spans="26:26">
      <c r="Z380899" s="5"/>
    </row>
    <row r="380900" spans="26:26">
      <c r="Z380900" s="5"/>
    </row>
    <row r="380901" spans="26:26">
      <c r="Z380901" s="5"/>
    </row>
    <row r="380902" spans="26:26">
      <c r="Z380902" s="5"/>
    </row>
    <row r="380903" spans="26:26">
      <c r="Z380903" s="5"/>
    </row>
    <row r="380904" spans="26:26">
      <c r="Z380904" s="5"/>
    </row>
    <row r="380905" spans="26:26">
      <c r="Z380905" s="5"/>
    </row>
    <row r="380906" spans="26:26">
      <c r="Z380906" s="5"/>
    </row>
    <row r="380907" spans="26:26">
      <c r="Z380907" s="5"/>
    </row>
    <row r="380908" spans="26:26">
      <c r="Z380908" s="5"/>
    </row>
    <row r="380909" spans="26:26">
      <c r="Z380909" s="5"/>
    </row>
    <row r="380910" spans="26:26">
      <c r="Z380910" s="5"/>
    </row>
    <row r="380911" spans="26:26">
      <c r="Z380911" s="5"/>
    </row>
    <row r="380912" spans="26:26">
      <c r="Z380912" s="5"/>
    </row>
    <row r="380913" spans="26:26">
      <c r="Z380913" s="5"/>
    </row>
    <row r="380914" spans="26:26">
      <c r="Z380914" s="5"/>
    </row>
    <row r="380915" spans="26:26">
      <c r="Z380915" s="5"/>
    </row>
    <row r="380916" spans="26:26">
      <c r="Z380916" s="5"/>
    </row>
    <row r="380917" spans="26:26">
      <c r="Z380917" s="5"/>
    </row>
    <row r="380918" spans="26:26">
      <c r="Z380918" s="5"/>
    </row>
    <row r="380919" spans="26:26">
      <c r="Z380919" s="5"/>
    </row>
    <row r="380920" spans="26:26">
      <c r="Z380920" s="5"/>
    </row>
    <row r="380921" spans="26:26">
      <c r="Z380921" s="5"/>
    </row>
    <row r="380922" spans="26:26">
      <c r="Z380922" s="5"/>
    </row>
    <row r="380923" spans="26:26">
      <c r="Z380923" s="5"/>
    </row>
    <row r="380924" spans="26:26">
      <c r="Z380924" s="5"/>
    </row>
    <row r="380925" spans="26:26">
      <c r="Z380925" s="5"/>
    </row>
    <row r="380926" spans="26:26">
      <c r="Z380926" s="5"/>
    </row>
    <row r="380927" spans="26:26">
      <c r="Z380927" s="5"/>
    </row>
    <row r="380928" spans="26:26">
      <c r="Z380928" s="5"/>
    </row>
    <row r="380929" spans="26:26">
      <c r="Z380929" s="5"/>
    </row>
    <row r="380930" spans="26:26">
      <c r="Z380930" s="5"/>
    </row>
    <row r="380931" spans="26:26">
      <c r="Z380931" s="5"/>
    </row>
    <row r="380932" spans="26:26">
      <c r="Z380932" s="5"/>
    </row>
    <row r="380933" spans="26:26">
      <c r="Z380933" s="5"/>
    </row>
    <row r="380934" spans="26:26">
      <c r="Z380934" s="5"/>
    </row>
    <row r="380935" spans="26:26">
      <c r="Z380935" s="5"/>
    </row>
    <row r="380936" spans="26:26">
      <c r="Z380936" s="5"/>
    </row>
    <row r="380937" spans="26:26">
      <c r="Z380937" s="5"/>
    </row>
    <row r="380938" spans="26:26">
      <c r="Z380938" s="5"/>
    </row>
    <row r="380939" spans="26:26">
      <c r="Z380939" s="5"/>
    </row>
    <row r="380940" spans="26:26">
      <c r="Z380940" s="5"/>
    </row>
    <row r="380941" spans="26:26">
      <c r="Z380941" s="5"/>
    </row>
    <row r="380942" spans="26:26">
      <c r="Z380942" s="5"/>
    </row>
    <row r="380943" spans="26:26">
      <c r="Z380943" s="5"/>
    </row>
    <row r="380944" spans="26:26">
      <c r="Z380944" s="5"/>
    </row>
    <row r="380945" spans="26:26">
      <c r="Z380945" s="5"/>
    </row>
    <row r="380946" spans="26:26">
      <c r="Z380946" s="5"/>
    </row>
    <row r="380947" spans="26:26">
      <c r="Z380947" s="5"/>
    </row>
    <row r="380948" spans="26:26">
      <c r="Z380948" s="5"/>
    </row>
    <row r="380949" spans="26:26">
      <c r="Z380949" s="5"/>
    </row>
    <row r="380950" spans="26:26">
      <c r="Z380950" s="5"/>
    </row>
    <row r="380951" spans="26:26">
      <c r="Z380951" s="5"/>
    </row>
    <row r="380952" spans="26:26">
      <c r="Z380952" s="5"/>
    </row>
    <row r="380953" spans="26:26">
      <c r="Z380953" s="5"/>
    </row>
    <row r="380954" spans="26:26">
      <c r="Z380954" s="5"/>
    </row>
    <row r="380955" spans="26:26">
      <c r="Z380955" s="5"/>
    </row>
    <row r="380956" spans="26:26">
      <c r="Z380956" s="5"/>
    </row>
    <row r="380957" spans="26:26">
      <c r="Z380957" s="5"/>
    </row>
    <row r="380958" spans="26:26">
      <c r="Z380958" s="5"/>
    </row>
    <row r="380959" spans="26:26">
      <c r="Z380959" s="5"/>
    </row>
    <row r="380960" spans="26:26">
      <c r="Z380960" s="5"/>
    </row>
    <row r="380961" spans="26:26">
      <c r="Z380961" s="5"/>
    </row>
    <row r="380962" spans="26:26">
      <c r="Z380962" s="5"/>
    </row>
    <row r="380963" spans="26:26">
      <c r="Z380963" s="5"/>
    </row>
    <row r="380964" spans="26:26">
      <c r="Z380964" s="5"/>
    </row>
    <row r="380965" spans="26:26">
      <c r="Z380965" s="5"/>
    </row>
    <row r="380966" spans="26:26">
      <c r="Z380966" s="5"/>
    </row>
    <row r="380967" spans="26:26">
      <c r="Z380967" s="5"/>
    </row>
    <row r="380968" spans="26:26">
      <c r="Z380968" s="5"/>
    </row>
    <row r="380969" spans="26:26">
      <c r="Z380969" s="5"/>
    </row>
    <row r="380970" spans="26:26">
      <c r="Z380970" s="5"/>
    </row>
    <row r="380971" spans="26:26">
      <c r="Z380971" s="5"/>
    </row>
    <row r="380972" spans="26:26">
      <c r="Z380972" s="5"/>
    </row>
    <row r="380973" spans="26:26">
      <c r="Z380973" s="5"/>
    </row>
    <row r="380974" spans="26:26">
      <c r="Z380974" s="5"/>
    </row>
    <row r="380975" spans="26:26">
      <c r="Z380975" s="5"/>
    </row>
    <row r="380976" spans="26:26">
      <c r="Z380976" s="5"/>
    </row>
    <row r="380977" spans="26:26">
      <c r="Z380977" s="5"/>
    </row>
    <row r="380978" spans="26:26">
      <c r="Z380978" s="5"/>
    </row>
    <row r="380979" spans="26:26">
      <c r="Z380979" s="5"/>
    </row>
    <row r="380980" spans="26:26">
      <c r="Z380980" s="5"/>
    </row>
    <row r="380981" spans="26:26">
      <c r="Z380981" s="5"/>
    </row>
    <row r="380982" spans="26:26">
      <c r="Z380982" s="5"/>
    </row>
    <row r="380983" spans="26:26">
      <c r="Z380983" s="5"/>
    </row>
    <row r="380984" spans="26:26">
      <c r="Z380984" s="5"/>
    </row>
    <row r="380985" spans="26:26">
      <c r="Z380985" s="5"/>
    </row>
    <row r="380986" spans="26:26">
      <c r="Z380986" s="5"/>
    </row>
    <row r="380987" spans="26:26">
      <c r="Z380987" s="5"/>
    </row>
    <row r="380988" spans="26:26">
      <c r="Z380988" s="5"/>
    </row>
    <row r="380989" spans="26:26">
      <c r="Z380989" s="5"/>
    </row>
    <row r="380990" spans="26:26">
      <c r="Z380990" s="5"/>
    </row>
    <row r="380991" spans="26:26">
      <c r="Z380991" s="5"/>
    </row>
    <row r="380992" spans="26:26">
      <c r="Z380992" s="5"/>
    </row>
    <row r="380993" spans="26:26">
      <c r="Z380993" s="5"/>
    </row>
    <row r="380994" spans="26:26">
      <c r="Z380994" s="5"/>
    </row>
    <row r="380995" spans="26:26">
      <c r="Z380995" s="5"/>
    </row>
    <row r="380996" spans="26:26">
      <c r="Z380996" s="5"/>
    </row>
    <row r="380997" spans="26:26">
      <c r="Z380997" s="5"/>
    </row>
    <row r="380998" spans="26:26">
      <c r="Z380998" s="5"/>
    </row>
    <row r="380999" spans="26:26">
      <c r="Z380999" s="5"/>
    </row>
    <row r="381000" spans="26:26">
      <c r="Z381000" s="5"/>
    </row>
    <row r="381001" spans="26:26">
      <c r="Z381001" s="5"/>
    </row>
    <row r="381002" spans="26:26">
      <c r="Z381002" s="5"/>
    </row>
    <row r="381003" spans="26:26">
      <c r="Z381003" s="5"/>
    </row>
    <row r="381004" spans="26:26">
      <c r="Z381004" s="5"/>
    </row>
    <row r="381005" spans="26:26">
      <c r="Z381005" s="5"/>
    </row>
    <row r="381006" spans="26:26">
      <c r="Z381006" s="5"/>
    </row>
    <row r="381007" spans="26:26">
      <c r="Z381007" s="5"/>
    </row>
    <row r="381008" spans="26:26">
      <c r="Z381008" s="5"/>
    </row>
    <row r="381009" spans="26:26">
      <c r="Z381009" s="5"/>
    </row>
    <row r="381010" spans="26:26">
      <c r="Z381010" s="5"/>
    </row>
    <row r="381011" spans="26:26">
      <c r="Z381011" s="5"/>
    </row>
    <row r="381012" spans="26:26">
      <c r="Z381012" s="5"/>
    </row>
    <row r="381013" spans="26:26">
      <c r="Z381013" s="5"/>
    </row>
    <row r="381014" spans="26:26">
      <c r="Z381014" s="5"/>
    </row>
    <row r="381015" spans="26:26">
      <c r="Z381015" s="5"/>
    </row>
    <row r="381016" spans="26:26">
      <c r="Z381016" s="5"/>
    </row>
    <row r="381017" spans="26:26">
      <c r="Z381017" s="5"/>
    </row>
    <row r="381018" spans="26:26">
      <c r="Z381018" s="5"/>
    </row>
    <row r="381019" spans="26:26">
      <c r="Z381019" s="5"/>
    </row>
    <row r="381020" spans="26:26">
      <c r="Z381020" s="5"/>
    </row>
    <row r="381021" spans="26:26">
      <c r="Z381021" s="5"/>
    </row>
    <row r="381022" spans="26:26">
      <c r="Z381022" s="5"/>
    </row>
    <row r="381023" spans="26:26">
      <c r="Z381023" s="5"/>
    </row>
    <row r="381024" spans="26:26">
      <c r="Z381024" s="5"/>
    </row>
    <row r="381025" spans="26:26">
      <c r="Z381025" s="5"/>
    </row>
    <row r="381026" spans="26:26">
      <c r="Z381026" s="5"/>
    </row>
    <row r="381027" spans="26:26">
      <c r="Z381027" s="5"/>
    </row>
    <row r="381028" spans="26:26">
      <c r="Z381028" s="5"/>
    </row>
    <row r="381029" spans="26:26">
      <c r="Z381029" s="5"/>
    </row>
    <row r="381030" spans="26:26">
      <c r="Z381030" s="5"/>
    </row>
    <row r="381031" spans="26:26">
      <c r="Z381031" s="5"/>
    </row>
    <row r="381032" spans="26:26">
      <c r="Z381032" s="5"/>
    </row>
    <row r="381033" spans="26:26">
      <c r="Z381033" s="5"/>
    </row>
    <row r="381034" spans="26:26">
      <c r="Z381034" s="5"/>
    </row>
    <row r="381035" spans="26:26">
      <c r="Z381035" s="5"/>
    </row>
    <row r="381036" spans="26:26">
      <c r="Z381036" s="5"/>
    </row>
    <row r="381037" spans="26:26">
      <c r="Z381037" s="5"/>
    </row>
    <row r="381038" spans="26:26">
      <c r="Z381038" s="5"/>
    </row>
    <row r="381039" spans="26:26">
      <c r="Z381039" s="5"/>
    </row>
    <row r="381040" spans="26:26">
      <c r="Z381040" s="5"/>
    </row>
    <row r="381041" spans="26:26">
      <c r="Z381041" s="5"/>
    </row>
    <row r="381042" spans="26:26">
      <c r="Z381042" s="5"/>
    </row>
    <row r="381043" spans="26:26">
      <c r="Z381043" s="5"/>
    </row>
    <row r="381044" spans="26:26">
      <c r="Z381044" s="5"/>
    </row>
    <row r="381045" spans="26:26">
      <c r="Z381045" s="5"/>
    </row>
    <row r="381046" spans="26:26">
      <c r="Z381046" s="5"/>
    </row>
    <row r="381047" spans="26:26">
      <c r="Z381047" s="5"/>
    </row>
    <row r="381048" spans="26:26">
      <c r="Z381048" s="5"/>
    </row>
    <row r="381049" spans="26:26">
      <c r="Z381049" s="5"/>
    </row>
    <row r="381050" spans="26:26">
      <c r="Z381050" s="5"/>
    </row>
    <row r="381051" spans="26:26">
      <c r="Z381051" s="5"/>
    </row>
    <row r="381052" spans="26:26">
      <c r="Z381052" s="5"/>
    </row>
    <row r="381053" spans="26:26">
      <c r="Z381053" s="5"/>
    </row>
    <row r="381054" spans="26:26">
      <c r="Z381054" s="5"/>
    </row>
    <row r="381055" spans="26:26">
      <c r="Z381055" s="5"/>
    </row>
    <row r="381056" spans="26:26">
      <c r="Z381056" s="5"/>
    </row>
    <row r="381057" spans="26:26">
      <c r="Z381057" s="5"/>
    </row>
    <row r="381058" spans="26:26">
      <c r="Z381058" s="5"/>
    </row>
    <row r="381059" spans="26:26">
      <c r="Z381059" s="5"/>
    </row>
    <row r="381060" spans="26:26">
      <c r="Z381060" s="5"/>
    </row>
    <row r="381061" spans="26:26">
      <c r="Z381061" s="5"/>
    </row>
    <row r="381062" spans="26:26">
      <c r="Z381062" s="5"/>
    </row>
    <row r="381063" spans="26:26">
      <c r="Z381063" s="5"/>
    </row>
    <row r="381064" spans="26:26">
      <c r="Z381064" s="5"/>
    </row>
    <row r="381065" spans="26:26">
      <c r="Z381065" s="5"/>
    </row>
    <row r="381066" spans="26:26">
      <c r="Z381066" s="5"/>
    </row>
    <row r="381067" spans="26:26">
      <c r="Z381067" s="5"/>
    </row>
    <row r="381068" spans="26:26">
      <c r="Z381068" s="5"/>
    </row>
    <row r="381069" spans="26:26">
      <c r="Z381069" s="5"/>
    </row>
    <row r="381070" spans="26:26">
      <c r="Z381070" s="5"/>
    </row>
    <row r="381071" spans="26:26">
      <c r="Z381071" s="5"/>
    </row>
    <row r="381072" spans="26:26">
      <c r="Z381072" s="5"/>
    </row>
    <row r="381073" spans="26:26">
      <c r="Z381073" s="5"/>
    </row>
    <row r="381074" spans="26:26">
      <c r="Z381074" s="5"/>
    </row>
    <row r="381075" spans="26:26">
      <c r="Z381075" s="5"/>
    </row>
    <row r="381076" spans="26:26">
      <c r="Z381076" s="5"/>
    </row>
    <row r="381077" spans="26:26">
      <c r="Z381077" s="5"/>
    </row>
    <row r="381078" spans="26:26">
      <c r="Z381078" s="5"/>
    </row>
    <row r="381079" spans="26:26">
      <c r="Z381079" s="5"/>
    </row>
    <row r="381080" spans="26:26">
      <c r="Z381080" s="5"/>
    </row>
    <row r="381081" spans="26:26">
      <c r="Z381081" s="5"/>
    </row>
    <row r="381082" spans="26:26">
      <c r="Z381082" s="5"/>
    </row>
    <row r="381083" spans="26:26">
      <c r="Z381083" s="5"/>
    </row>
    <row r="381084" spans="26:26">
      <c r="Z381084" s="5"/>
    </row>
    <row r="381085" spans="26:26">
      <c r="Z381085" s="5"/>
    </row>
    <row r="381086" spans="26:26">
      <c r="Z381086" s="5"/>
    </row>
    <row r="381087" spans="26:26">
      <c r="Z381087" s="5"/>
    </row>
    <row r="381088" spans="26:26">
      <c r="Z381088" s="5"/>
    </row>
    <row r="381089" spans="26:26">
      <c r="Z381089" s="5"/>
    </row>
    <row r="381090" spans="26:26">
      <c r="Z381090" s="5"/>
    </row>
    <row r="381091" spans="26:26">
      <c r="Z381091" s="5"/>
    </row>
    <row r="381092" spans="26:26">
      <c r="Z381092" s="5"/>
    </row>
    <row r="381093" spans="26:26">
      <c r="Z381093" s="5"/>
    </row>
    <row r="381094" spans="26:26">
      <c r="Z381094" s="5"/>
    </row>
    <row r="381095" spans="26:26">
      <c r="Z381095" s="5"/>
    </row>
    <row r="381096" spans="26:26">
      <c r="Z381096" s="5"/>
    </row>
    <row r="381097" spans="26:26">
      <c r="Z381097" s="5"/>
    </row>
    <row r="381098" spans="26:26">
      <c r="Z381098" s="5"/>
    </row>
    <row r="381099" spans="26:26">
      <c r="Z381099" s="5"/>
    </row>
    <row r="381100" spans="26:26">
      <c r="Z381100" s="5"/>
    </row>
    <row r="381101" spans="26:26">
      <c r="Z381101" s="5"/>
    </row>
    <row r="381102" spans="26:26">
      <c r="Z381102" s="5"/>
    </row>
    <row r="381103" spans="26:26">
      <c r="Z381103" s="5"/>
    </row>
    <row r="381104" spans="26:26">
      <c r="Z381104" s="5"/>
    </row>
    <row r="381105" spans="26:26">
      <c r="Z381105" s="5"/>
    </row>
    <row r="381106" spans="26:26">
      <c r="Z381106" s="5"/>
    </row>
    <row r="381107" spans="26:26">
      <c r="Z381107" s="5"/>
    </row>
    <row r="381108" spans="26:26">
      <c r="Z381108" s="5"/>
    </row>
    <row r="381109" spans="26:26">
      <c r="Z381109" s="5"/>
    </row>
    <row r="381110" spans="26:26">
      <c r="Z381110" s="5"/>
    </row>
    <row r="381111" spans="26:26">
      <c r="Z381111" s="5"/>
    </row>
    <row r="381112" spans="26:26">
      <c r="Z381112" s="5"/>
    </row>
    <row r="381113" spans="26:26">
      <c r="Z381113" s="5"/>
    </row>
    <row r="381114" spans="26:26">
      <c r="Z381114" s="5"/>
    </row>
    <row r="381115" spans="26:26">
      <c r="Z381115" s="5"/>
    </row>
    <row r="381116" spans="26:26">
      <c r="Z381116" s="5"/>
    </row>
    <row r="381117" spans="26:26">
      <c r="Z381117" s="5"/>
    </row>
    <row r="381118" spans="26:26">
      <c r="Z381118" s="5"/>
    </row>
    <row r="381119" spans="26:26">
      <c r="Z381119" s="5"/>
    </row>
    <row r="381120" spans="26:26">
      <c r="Z381120" s="5"/>
    </row>
    <row r="381121" spans="26:26">
      <c r="Z381121" s="5"/>
    </row>
    <row r="381122" spans="26:26">
      <c r="Z381122" s="5"/>
    </row>
    <row r="381123" spans="26:26">
      <c r="Z381123" s="5"/>
    </row>
    <row r="381124" spans="26:26">
      <c r="Z381124" s="5"/>
    </row>
    <row r="381125" spans="26:26">
      <c r="Z381125" s="5"/>
    </row>
    <row r="381126" spans="26:26">
      <c r="Z381126" s="5"/>
    </row>
    <row r="381127" spans="26:26">
      <c r="Z381127" s="5"/>
    </row>
    <row r="381128" spans="26:26">
      <c r="Z381128" s="5"/>
    </row>
    <row r="381129" spans="26:26">
      <c r="Z381129" s="5"/>
    </row>
    <row r="381130" spans="26:26">
      <c r="Z381130" s="5"/>
    </row>
    <row r="381131" spans="26:26">
      <c r="Z381131" s="5"/>
    </row>
    <row r="381132" spans="26:26">
      <c r="Z381132" s="5"/>
    </row>
    <row r="381133" spans="26:26">
      <c r="Z381133" s="5"/>
    </row>
    <row r="381134" spans="26:26">
      <c r="Z381134" s="5"/>
    </row>
    <row r="381135" spans="26:26">
      <c r="Z381135" s="5"/>
    </row>
    <row r="381136" spans="26:26">
      <c r="Z381136" s="5"/>
    </row>
    <row r="381137" spans="26:26">
      <c r="Z381137" s="5"/>
    </row>
    <row r="381138" spans="26:26">
      <c r="Z381138" s="5"/>
    </row>
    <row r="381139" spans="26:26">
      <c r="Z381139" s="5"/>
    </row>
    <row r="381140" spans="26:26">
      <c r="Z381140" s="5"/>
    </row>
    <row r="381141" spans="26:26">
      <c r="Z381141" s="5"/>
    </row>
    <row r="381142" spans="26:26">
      <c r="Z381142" s="5"/>
    </row>
    <row r="381143" spans="26:26">
      <c r="Z381143" s="5"/>
    </row>
    <row r="381144" spans="26:26">
      <c r="Z381144" s="5"/>
    </row>
    <row r="381145" spans="26:26">
      <c r="Z381145" s="5"/>
    </row>
    <row r="381146" spans="26:26">
      <c r="Z381146" s="5"/>
    </row>
    <row r="381147" spans="26:26">
      <c r="Z381147" s="5"/>
    </row>
    <row r="381148" spans="26:26">
      <c r="Z381148" s="5"/>
    </row>
    <row r="381149" spans="26:26">
      <c r="Z381149" s="5"/>
    </row>
    <row r="381150" spans="26:26">
      <c r="Z381150" s="5"/>
    </row>
    <row r="381151" spans="26:26">
      <c r="Z381151" s="5"/>
    </row>
    <row r="381152" spans="26:26">
      <c r="Z381152" s="5"/>
    </row>
    <row r="381153" spans="26:26">
      <c r="Z381153" s="5"/>
    </row>
    <row r="381154" spans="26:26">
      <c r="Z381154" s="5"/>
    </row>
    <row r="381155" spans="26:26">
      <c r="Z381155" s="5"/>
    </row>
    <row r="381156" spans="26:26">
      <c r="Z381156" s="5"/>
    </row>
    <row r="381157" spans="26:26">
      <c r="Z381157" s="5"/>
    </row>
    <row r="381158" spans="26:26">
      <c r="Z381158" s="5"/>
    </row>
    <row r="381159" spans="26:26">
      <c r="Z381159" s="5"/>
    </row>
    <row r="381160" spans="26:26">
      <c r="Z381160" s="5"/>
    </row>
    <row r="381161" spans="26:26">
      <c r="Z381161" s="5"/>
    </row>
    <row r="381162" spans="26:26">
      <c r="Z381162" s="5"/>
    </row>
    <row r="381163" spans="26:26">
      <c r="Z381163" s="5"/>
    </row>
    <row r="381164" spans="26:26">
      <c r="Z381164" s="5"/>
    </row>
    <row r="381165" spans="26:26">
      <c r="Z381165" s="5"/>
    </row>
    <row r="381166" spans="26:26">
      <c r="Z381166" s="5"/>
    </row>
    <row r="381167" spans="26:26">
      <c r="Z381167" s="5"/>
    </row>
    <row r="381168" spans="26:26">
      <c r="Z381168" s="5"/>
    </row>
    <row r="381169" spans="26:26">
      <c r="Z381169" s="5"/>
    </row>
    <row r="381170" spans="26:26">
      <c r="Z381170" s="5"/>
    </row>
    <row r="381171" spans="26:26">
      <c r="Z381171" s="5"/>
    </row>
    <row r="381172" spans="26:26">
      <c r="Z381172" s="5"/>
    </row>
    <row r="381173" spans="26:26">
      <c r="Z381173" s="5"/>
    </row>
    <row r="381174" spans="26:26">
      <c r="Z381174" s="5"/>
    </row>
    <row r="381175" spans="26:26">
      <c r="Z381175" s="5"/>
    </row>
    <row r="381176" spans="26:26">
      <c r="Z381176" s="5"/>
    </row>
    <row r="381177" spans="26:26">
      <c r="Z381177" s="5"/>
    </row>
    <row r="381178" spans="26:26">
      <c r="Z381178" s="5"/>
    </row>
    <row r="381179" spans="26:26">
      <c r="Z381179" s="5"/>
    </row>
    <row r="381180" spans="26:26">
      <c r="Z381180" s="5"/>
    </row>
    <row r="381181" spans="26:26">
      <c r="Z381181" s="5"/>
    </row>
    <row r="381182" spans="26:26">
      <c r="Z381182" s="5"/>
    </row>
    <row r="381183" spans="26:26">
      <c r="Z381183" s="5"/>
    </row>
    <row r="381184" spans="26:26">
      <c r="Z381184" s="5"/>
    </row>
    <row r="381185" spans="26:26">
      <c r="Z381185" s="5"/>
    </row>
    <row r="381186" spans="26:26">
      <c r="Z381186" s="5"/>
    </row>
    <row r="381187" spans="26:26">
      <c r="Z381187" s="5"/>
    </row>
    <row r="381188" spans="26:26">
      <c r="Z381188" s="5"/>
    </row>
    <row r="381189" spans="26:26">
      <c r="Z381189" s="5"/>
    </row>
    <row r="381190" spans="26:26">
      <c r="Z381190" s="5"/>
    </row>
    <row r="381191" spans="26:26">
      <c r="Z381191" s="5"/>
    </row>
    <row r="381192" spans="26:26">
      <c r="Z381192" s="5"/>
    </row>
    <row r="381193" spans="26:26">
      <c r="Z381193" s="5"/>
    </row>
    <row r="381194" spans="26:26">
      <c r="Z381194" s="5"/>
    </row>
    <row r="381195" spans="26:26">
      <c r="Z381195" s="5"/>
    </row>
    <row r="381196" spans="26:26">
      <c r="Z381196" s="5"/>
    </row>
    <row r="381197" spans="26:26">
      <c r="Z381197" s="5"/>
    </row>
    <row r="381198" spans="26:26">
      <c r="Z381198" s="5"/>
    </row>
    <row r="381199" spans="26:26">
      <c r="Z381199" s="5"/>
    </row>
    <row r="381200" spans="26:26">
      <c r="Z381200" s="5"/>
    </row>
    <row r="381201" spans="26:26">
      <c r="Z381201" s="5"/>
    </row>
    <row r="381202" spans="26:26">
      <c r="Z381202" s="5"/>
    </row>
    <row r="381203" spans="26:26">
      <c r="Z381203" s="5"/>
    </row>
    <row r="381204" spans="26:26">
      <c r="Z381204" s="5"/>
    </row>
    <row r="381205" spans="26:26">
      <c r="Z381205" s="5"/>
    </row>
    <row r="381206" spans="26:26">
      <c r="Z381206" s="5"/>
    </row>
    <row r="381207" spans="26:26">
      <c r="Z381207" s="5"/>
    </row>
    <row r="381208" spans="26:26">
      <c r="Z381208" s="5"/>
    </row>
    <row r="381209" spans="26:26">
      <c r="Z381209" s="5"/>
    </row>
    <row r="381210" spans="26:26">
      <c r="Z381210" s="5"/>
    </row>
    <row r="381211" spans="26:26">
      <c r="Z381211" s="5"/>
    </row>
    <row r="381212" spans="26:26">
      <c r="Z381212" s="5"/>
    </row>
    <row r="381213" spans="26:26">
      <c r="Z381213" s="5"/>
    </row>
    <row r="381214" spans="26:26">
      <c r="Z381214" s="5"/>
    </row>
    <row r="381215" spans="26:26">
      <c r="Z381215" s="5"/>
    </row>
    <row r="381216" spans="26:26">
      <c r="Z381216" s="5"/>
    </row>
    <row r="381217" spans="26:26">
      <c r="Z381217" s="5"/>
    </row>
    <row r="381218" spans="26:26">
      <c r="Z381218" s="5"/>
    </row>
    <row r="381219" spans="26:26">
      <c r="Z381219" s="5"/>
    </row>
    <row r="381220" spans="26:26">
      <c r="Z381220" s="5"/>
    </row>
    <row r="381221" spans="26:26">
      <c r="Z381221" s="5"/>
    </row>
    <row r="381222" spans="26:26">
      <c r="Z381222" s="5"/>
    </row>
    <row r="381223" spans="26:26">
      <c r="Z381223" s="5"/>
    </row>
    <row r="381224" spans="26:26">
      <c r="Z381224" s="5"/>
    </row>
    <row r="381225" spans="26:26">
      <c r="Z381225" s="5"/>
    </row>
    <row r="381226" spans="26:26">
      <c r="Z381226" s="5"/>
    </row>
    <row r="381227" spans="26:26">
      <c r="Z381227" s="5"/>
    </row>
    <row r="381228" spans="26:26">
      <c r="Z381228" s="5"/>
    </row>
    <row r="381229" spans="26:26">
      <c r="Z381229" s="5"/>
    </row>
    <row r="381230" spans="26:26">
      <c r="Z381230" s="5"/>
    </row>
    <row r="381231" spans="26:26">
      <c r="Z381231" s="5"/>
    </row>
    <row r="381232" spans="26:26">
      <c r="Z381232" s="5"/>
    </row>
    <row r="381233" spans="26:26">
      <c r="Z381233" s="5"/>
    </row>
    <row r="381234" spans="26:26">
      <c r="Z381234" s="5"/>
    </row>
    <row r="381235" spans="26:26">
      <c r="Z381235" s="5"/>
    </row>
    <row r="381236" spans="26:26">
      <c r="Z381236" s="5"/>
    </row>
    <row r="381237" spans="26:26">
      <c r="Z381237" s="5"/>
    </row>
    <row r="381238" spans="26:26">
      <c r="Z381238" s="5"/>
    </row>
    <row r="381239" spans="26:26">
      <c r="Z381239" s="5"/>
    </row>
    <row r="381240" spans="26:26">
      <c r="Z381240" s="5"/>
    </row>
    <row r="381241" spans="26:26">
      <c r="Z381241" s="5"/>
    </row>
    <row r="381242" spans="26:26">
      <c r="Z381242" s="5"/>
    </row>
    <row r="381243" spans="26:26">
      <c r="Z381243" s="5"/>
    </row>
    <row r="381244" spans="26:26">
      <c r="Z381244" s="5"/>
    </row>
    <row r="381245" spans="26:26">
      <c r="Z381245" s="5"/>
    </row>
    <row r="381246" spans="26:26">
      <c r="Z381246" s="5"/>
    </row>
    <row r="381247" spans="26:26">
      <c r="Z381247" s="5"/>
    </row>
    <row r="381248" spans="26:26">
      <c r="Z381248" s="5"/>
    </row>
    <row r="381249" spans="26:26">
      <c r="Z381249" s="5"/>
    </row>
    <row r="381250" spans="26:26">
      <c r="Z381250" s="5"/>
    </row>
    <row r="381251" spans="26:26">
      <c r="Z381251" s="5"/>
    </row>
    <row r="381252" spans="26:26">
      <c r="Z381252" s="5"/>
    </row>
    <row r="381253" spans="26:26">
      <c r="Z381253" s="5"/>
    </row>
    <row r="381254" spans="26:26">
      <c r="Z381254" s="5"/>
    </row>
    <row r="381255" spans="26:26">
      <c r="Z381255" s="5"/>
    </row>
    <row r="381256" spans="26:26">
      <c r="Z381256" s="5"/>
    </row>
    <row r="381257" spans="26:26">
      <c r="Z381257" s="5"/>
    </row>
    <row r="381258" spans="26:26">
      <c r="Z381258" s="5"/>
    </row>
    <row r="381259" spans="26:26">
      <c r="Z381259" s="5"/>
    </row>
    <row r="381260" spans="26:26">
      <c r="Z381260" s="5"/>
    </row>
    <row r="381261" spans="26:26">
      <c r="Z381261" s="5"/>
    </row>
    <row r="381262" spans="26:26">
      <c r="Z381262" s="5"/>
    </row>
    <row r="381263" spans="26:26">
      <c r="Z381263" s="5"/>
    </row>
    <row r="381264" spans="26:26">
      <c r="Z381264" s="5"/>
    </row>
    <row r="381265" spans="26:26">
      <c r="Z381265" s="5"/>
    </row>
    <row r="381266" spans="26:26">
      <c r="Z381266" s="5"/>
    </row>
    <row r="381267" spans="26:26">
      <c r="Z381267" s="5"/>
    </row>
    <row r="381268" spans="26:26">
      <c r="Z381268" s="5"/>
    </row>
    <row r="381269" spans="26:26">
      <c r="Z381269" s="5"/>
    </row>
    <row r="381270" spans="26:26">
      <c r="Z381270" s="5"/>
    </row>
    <row r="381271" spans="26:26">
      <c r="Z381271" s="5"/>
    </row>
    <row r="381272" spans="26:26">
      <c r="Z381272" s="5"/>
    </row>
    <row r="381273" spans="26:26">
      <c r="Z381273" s="5"/>
    </row>
    <row r="381274" spans="26:26">
      <c r="Z381274" s="5"/>
    </row>
    <row r="381275" spans="26:26">
      <c r="Z381275" s="5"/>
    </row>
    <row r="381276" spans="26:26">
      <c r="Z381276" s="5"/>
    </row>
    <row r="381277" spans="26:26">
      <c r="Z381277" s="5"/>
    </row>
    <row r="381278" spans="26:26">
      <c r="Z381278" s="5"/>
    </row>
    <row r="381279" spans="26:26">
      <c r="Z381279" s="5"/>
    </row>
    <row r="381280" spans="26:26">
      <c r="Z381280" s="5"/>
    </row>
    <row r="381281" spans="26:26">
      <c r="Z381281" s="5"/>
    </row>
    <row r="381282" spans="26:26">
      <c r="Z381282" s="5"/>
    </row>
    <row r="381283" spans="26:26">
      <c r="Z381283" s="5"/>
    </row>
    <row r="381284" spans="26:26">
      <c r="Z381284" s="5"/>
    </row>
    <row r="381285" spans="26:26">
      <c r="Z381285" s="5"/>
    </row>
    <row r="381286" spans="26:26">
      <c r="Z381286" s="5"/>
    </row>
    <row r="381287" spans="26:26">
      <c r="Z381287" s="5"/>
    </row>
    <row r="381288" spans="26:26">
      <c r="Z381288" s="5"/>
    </row>
    <row r="381289" spans="26:26">
      <c r="Z381289" s="5"/>
    </row>
    <row r="381290" spans="26:26">
      <c r="Z381290" s="5"/>
    </row>
    <row r="381291" spans="26:26">
      <c r="Z381291" s="5"/>
    </row>
    <row r="381292" spans="26:26">
      <c r="Z381292" s="5"/>
    </row>
    <row r="381293" spans="26:26">
      <c r="Z381293" s="5"/>
    </row>
    <row r="381294" spans="26:26">
      <c r="Z381294" s="5"/>
    </row>
    <row r="381295" spans="26:26">
      <c r="Z381295" s="5"/>
    </row>
    <row r="381296" spans="26:26">
      <c r="Z381296" s="5"/>
    </row>
    <row r="381297" spans="26:26">
      <c r="Z381297" s="5"/>
    </row>
    <row r="381298" spans="26:26">
      <c r="Z381298" s="5"/>
    </row>
    <row r="381299" spans="26:26">
      <c r="Z381299" s="5"/>
    </row>
    <row r="381300" spans="26:26">
      <c r="Z381300" s="5"/>
    </row>
    <row r="381301" spans="26:26">
      <c r="Z381301" s="5"/>
    </row>
    <row r="381302" spans="26:26">
      <c r="Z381302" s="5"/>
    </row>
    <row r="381303" spans="26:26">
      <c r="Z381303" s="5"/>
    </row>
    <row r="381304" spans="26:26">
      <c r="Z381304" s="5"/>
    </row>
    <row r="381305" spans="26:26">
      <c r="Z381305" s="5"/>
    </row>
    <row r="381306" spans="26:26">
      <c r="Z381306" s="5"/>
    </row>
    <row r="381307" spans="26:26">
      <c r="Z381307" s="5"/>
    </row>
    <row r="381308" spans="26:26">
      <c r="Z381308" s="5"/>
    </row>
    <row r="381309" spans="26:26">
      <c r="Z381309" s="5"/>
    </row>
    <row r="381310" spans="26:26">
      <c r="Z381310" s="5"/>
    </row>
    <row r="381311" spans="26:26">
      <c r="Z381311" s="5"/>
    </row>
    <row r="381312" spans="26:26">
      <c r="Z381312" s="5"/>
    </row>
    <row r="381313" spans="26:26">
      <c r="Z381313" s="5"/>
    </row>
    <row r="381314" spans="26:26">
      <c r="Z381314" s="5"/>
    </row>
    <row r="381315" spans="26:26">
      <c r="Z381315" s="5"/>
    </row>
    <row r="381316" spans="26:26">
      <c r="Z381316" s="5"/>
    </row>
    <row r="381317" spans="26:26">
      <c r="Z381317" s="5"/>
    </row>
    <row r="381318" spans="26:26">
      <c r="Z381318" s="5"/>
    </row>
    <row r="381319" spans="26:26">
      <c r="Z381319" s="5"/>
    </row>
    <row r="381320" spans="26:26">
      <c r="Z381320" s="5"/>
    </row>
    <row r="381321" spans="26:26">
      <c r="Z381321" s="5"/>
    </row>
    <row r="381322" spans="26:26">
      <c r="Z381322" s="5"/>
    </row>
    <row r="381323" spans="26:26">
      <c r="Z381323" s="5"/>
    </row>
    <row r="381324" spans="26:26">
      <c r="Z381324" s="5"/>
    </row>
    <row r="381325" spans="26:26">
      <c r="Z381325" s="5"/>
    </row>
    <row r="381326" spans="26:26">
      <c r="Z381326" s="5"/>
    </row>
    <row r="381327" spans="26:26">
      <c r="Z381327" s="5"/>
    </row>
    <row r="381328" spans="26:26">
      <c r="Z381328" s="5"/>
    </row>
    <row r="381329" spans="26:26">
      <c r="Z381329" s="5"/>
    </row>
    <row r="381330" spans="26:26">
      <c r="Z381330" s="5"/>
    </row>
    <row r="381331" spans="26:26">
      <c r="Z381331" s="5"/>
    </row>
    <row r="381332" spans="26:26">
      <c r="Z381332" s="5"/>
    </row>
    <row r="381333" spans="26:26">
      <c r="Z381333" s="5"/>
    </row>
    <row r="381334" spans="26:26">
      <c r="Z381334" s="5"/>
    </row>
    <row r="381335" spans="26:26">
      <c r="Z381335" s="5"/>
    </row>
    <row r="381336" spans="26:26">
      <c r="Z381336" s="5"/>
    </row>
    <row r="381337" spans="26:26">
      <c r="Z381337" s="5"/>
    </row>
    <row r="381338" spans="26:26">
      <c r="Z381338" s="5"/>
    </row>
    <row r="381339" spans="26:26">
      <c r="Z381339" s="5"/>
    </row>
    <row r="381340" spans="26:26">
      <c r="Z381340" s="5"/>
    </row>
    <row r="381341" spans="26:26">
      <c r="Z381341" s="5"/>
    </row>
    <row r="381342" spans="26:26">
      <c r="Z381342" s="5"/>
    </row>
    <row r="381343" spans="26:26">
      <c r="Z381343" s="5"/>
    </row>
    <row r="381344" spans="26:26">
      <c r="Z381344" s="5"/>
    </row>
    <row r="381345" spans="26:26">
      <c r="Z381345" s="5"/>
    </row>
    <row r="381346" spans="26:26">
      <c r="Z381346" s="5"/>
    </row>
    <row r="381347" spans="26:26">
      <c r="Z381347" s="5"/>
    </row>
    <row r="381348" spans="26:26">
      <c r="Z381348" s="5"/>
    </row>
    <row r="381349" spans="26:26">
      <c r="Z381349" s="5"/>
    </row>
    <row r="381350" spans="26:26">
      <c r="Z381350" s="5"/>
    </row>
    <row r="381351" spans="26:26">
      <c r="Z381351" s="5"/>
    </row>
    <row r="381352" spans="26:26">
      <c r="Z381352" s="5"/>
    </row>
    <row r="381353" spans="26:26">
      <c r="Z381353" s="5"/>
    </row>
    <row r="381354" spans="26:26">
      <c r="Z381354" s="5"/>
    </row>
    <row r="381355" spans="26:26">
      <c r="Z381355" s="5"/>
    </row>
    <row r="381356" spans="26:26">
      <c r="Z381356" s="5"/>
    </row>
    <row r="381357" spans="26:26">
      <c r="Z381357" s="5"/>
    </row>
    <row r="381358" spans="26:26">
      <c r="Z381358" s="5"/>
    </row>
    <row r="381359" spans="26:26">
      <c r="Z381359" s="5"/>
    </row>
    <row r="381360" spans="26:26">
      <c r="Z381360" s="5"/>
    </row>
    <row r="381361" spans="26:26">
      <c r="Z381361" s="5"/>
    </row>
    <row r="381362" spans="26:26">
      <c r="Z381362" s="5"/>
    </row>
    <row r="381363" spans="26:26">
      <c r="Z381363" s="5"/>
    </row>
    <row r="381364" spans="26:26">
      <c r="Z381364" s="5"/>
    </row>
    <row r="381365" spans="26:26">
      <c r="Z381365" s="5"/>
    </row>
    <row r="381366" spans="26:26">
      <c r="Z381366" s="5"/>
    </row>
    <row r="381367" spans="26:26">
      <c r="Z381367" s="5"/>
    </row>
    <row r="381368" spans="26:26">
      <c r="Z381368" s="5"/>
    </row>
    <row r="381369" spans="26:26">
      <c r="Z381369" s="5"/>
    </row>
    <row r="381370" spans="26:26">
      <c r="Z381370" s="5"/>
    </row>
    <row r="381371" spans="26:26">
      <c r="Z381371" s="5"/>
    </row>
    <row r="381372" spans="26:26">
      <c r="Z381372" s="5"/>
    </row>
    <row r="381373" spans="26:26">
      <c r="Z381373" s="5"/>
    </row>
    <row r="381374" spans="26:26">
      <c r="Z381374" s="5"/>
    </row>
    <row r="381375" spans="26:26">
      <c r="Z381375" s="5"/>
    </row>
    <row r="381376" spans="26:26">
      <c r="Z381376" s="5"/>
    </row>
    <row r="381377" spans="26:26">
      <c r="Z381377" s="5"/>
    </row>
    <row r="381378" spans="26:26">
      <c r="Z381378" s="5"/>
    </row>
    <row r="381379" spans="26:26">
      <c r="Z381379" s="5"/>
    </row>
    <row r="381380" spans="26:26">
      <c r="Z381380" s="5"/>
    </row>
    <row r="381381" spans="26:26">
      <c r="Z381381" s="5"/>
    </row>
    <row r="381382" spans="26:26">
      <c r="Z381382" s="5"/>
    </row>
    <row r="381383" spans="26:26">
      <c r="Z381383" s="5"/>
    </row>
    <row r="381384" spans="26:26">
      <c r="Z381384" s="5"/>
    </row>
    <row r="381385" spans="26:26">
      <c r="Z381385" s="5"/>
    </row>
    <row r="381386" spans="26:26">
      <c r="Z381386" s="5"/>
    </row>
    <row r="381387" spans="26:26">
      <c r="Z381387" s="5"/>
    </row>
    <row r="381388" spans="26:26">
      <c r="Z381388" s="5"/>
    </row>
    <row r="381389" spans="26:26">
      <c r="Z381389" s="5"/>
    </row>
    <row r="381390" spans="26:26">
      <c r="Z381390" s="5"/>
    </row>
    <row r="381391" spans="26:26">
      <c r="Z381391" s="5"/>
    </row>
    <row r="381392" spans="26:26">
      <c r="Z381392" s="5"/>
    </row>
    <row r="381393" spans="26:26">
      <c r="Z381393" s="5"/>
    </row>
    <row r="381394" spans="26:26">
      <c r="Z381394" s="5"/>
    </row>
    <row r="381395" spans="26:26">
      <c r="Z381395" s="5"/>
    </row>
    <row r="381396" spans="26:26">
      <c r="Z381396" s="5"/>
    </row>
    <row r="381397" spans="26:26">
      <c r="Z381397" s="5"/>
    </row>
    <row r="381398" spans="26:26">
      <c r="Z381398" s="5"/>
    </row>
    <row r="381399" spans="26:26">
      <c r="Z381399" s="5"/>
    </row>
    <row r="381400" spans="26:26">
      <c r="Z381400" s="5"/>
    </row>
    <row r="381401" spans="26:26">
      <c r="Z381401" s="5"/>
    </row>
    <row r="381402" spans="26:26">
      <c r="Z381402" s="5"/>
    </row>
    <row r="381403" spans="26:26">
      <c r="Z381403" s="5"/>
    </row>
    <row r="381404" spans="26:26">
      <c r="Z381404" s="5"/>
    </row>
    <row r="381405" spans="26:26">
      <c r="Z381405" s="5"/>
    </row>
    <row r="381406" spans="26:26">
      <c r="Z381406" s="5"/>
    </row>
    <row r="381407" spans="26:26">
      <c r="Z381407" s="5"/>
    </row>
    <row r="381408" spans="26:26">
      <c r="Z381408" s="5"/>
    </row>
    <row r="381409" spans="26:26">
      <c r="Z381409" s="5"/>
    </row>
    <row r="381410" spans="26:26">
      <c r="Z381410" s="5"/>
    </row>
    <row r="381411" spans="26:26">
      <c r="Z381411" s="5"/>
    </row>
    <row r="381412" spans="26:26">
      <c r="Z381412" s="5"/>
    </row>
    <row r="381413" spans="26:26">
      <c r="Z381413" s="5"/>
    </row>
    <row r="381414" spans="26:26">
      <c r="Z381414" s="5"/>
    </row>
    <row r="381415" spans="26:26">
      <c r="Z381415" s="5"/>
    </row>
    <row r="381416" spans="26:26">
      <c r="Z381416" s="5"/>
    </row>
    <row r="381417" spans="26:26">
      <c r="Z381417" s="5"/>
    </row>
    <row r="381418" spans="26:26">
      <c r="Z381418" s="5"/>
    </row>
    <row r="381419" spans="26:26">
      <c r="Z381419" s="5"/>
    </row>
    <row r="381420" spans="26:26">
      <c r="Z381420" s="5"/>
    </row>
    <row r="381421" spans="26:26">
      <c r="Z381421" s="5"/>
    </row>
    <row r="381422" spans="26:26">
      <c r="Z381422" s="5"/>
    </row>
    <row r="381423" spans="26:26">
      <c r="Z381423" s="5"/>
    </row>
    <row r="381424" spans="26:26">
      <c r="Z381424" s="5"/>
    </row>
    <row r="381425" spans="26:26">
      <c r="Z381425" s="5"/>
    </row>
    <row r="381426" spans="26:26">
      <c r="Z381426" s="5"/>
    </row>
    <row r="381427" spans="26:26">
      <c r="Z381427" s="5"/>
    </row>
    <row r="381428" spans="26:26">
      <c r="Z381428" s="5"/>
    </row>
    <row r="381429" spans="26:26">
      <c r="Z381429" s="5"/>
    </row>
    <row r="381430" spans="26:26">
      <c r="Z381430" s="5"/>
    </row>
    <row r="381431" spans="26:26">
      <c r="Z381431" s="5"/>
    </row>
    <row r="381432" spans="26:26">
      <c r="Z381432" s="5"/>
    </row>
    <row r="381433" spans="26:26">
      <c r="Z381433" s="5"/>
    </row>
    <row r="381434" spans="26:26">
      <c r="Z381434" s="5"/>
    </row>
    <row r="381435" spans="26:26">
      <c r="Z381435" s="5"/>
    </row>
    <row r="381436" spans="26:26">
      <c r="Z381436" s="5"/>
    </row>
    <row r="381437" spans="26:26">
      <c r="Z381437" s="5"/>
    </row>
    <row r="381438" spans="26:26">
      <c r="Z381438" s="5"/>
    </row>
    <row r="381439" spans="26:26">
      <c r="Z381439" s="5"/>
    </row>
    <row r="381440" spans="26:26">
      <c r="Z381440" s="5"/>
    </row>
    <row r="381441" spans="26:26">
      <c r="Z381441" s="5"/>
    </row>
    <row r="381442" spans="26:26">
      <c r="Z381442" s="5"/>
    </row>
    <row r="381443" spans="26:26">
      <c r="Z381443" s="5"/>
    </row>
    <row r="381444" spans="26:26">
      <c r="Z381444" s="5"/>
    </row>
    <row r="381445" spans="26:26">
      <c r="Z381445" s="5"/>
    </row>
    <row r="381446" spans="26:26">
      <c r="Z381446" s="5"/>
    </row>
    <row r="381447" spans="26:26">
      <c r="Z381447" s="5"/>
    </row>
    <row r="381448" spans="26:26">
      <c r="Z381448" s="5"/>
    </row>
    <row r="381449" spans="26:26">
      <c r="Z381449" s="5"/>
    </row>
    <row r="381450" spans="26:26">
      <c r="Z381450" s="5"/>
    </row>
    <row r="381451" spans="26:26">
      <c r="Z381451" s="5"/>
    </row>
    <row r="381452" spans="26:26">
      <c r="Z381452" s="5"/>
    </row>
    <row r="381453" spans="26:26">
      <c r="Z381453" s="5"/>
    </row>
    <row r="381454" spans="26:26">
      <c r="Z381454" s="5"/>
    </row>
    <row r="381455" spans="26:26">
      <c r="Z381455" s="5"/>
    </row>
    <row r="381456" spans="26:26">
      <c r="Z381456" s="5"/>
    </row>
    <row r="381457" spans="26:26">
      <c r="Z381457" s="5"/>
    </row>
    <row r="381458" spans="26:26">
      <c r="Z381458" s="5"/>
    </row>
    <row r="381459" spans="26:26">
      <c r="Z381459" s="5"/>
    </row>
    <row r="381460" spans="26:26">
      <c r="Z381460" s="5"/>
    </row>
    <row r="381461" spans="26:26">
      <c r="Z381461" s="5"/>
    </row>
    <row r="381462" spans="26:26">
      <c r="Z381462" s="5"/>
    </row>
    <row r="381463" spans="26:26">
      <c r="Z381463" s="5"/>
    </row>
    <row r="381464" spans="26:26">
      <c r="Z381464" s="5"/>
    </row>
    <row r="381465" spans="26:26">
      <c r="Z381465" s="5"/>
    </row>
    <row r="381466" spans="26:26">
      <c r="Z381466" s="5"/>
    </row>
    <row r="381467" spans="26:26">
      <c r="Z381467" s="5"/>
    </row>
    <row r="381468" spans="26:26">
      <c r="Z381468" s="5"/>
    </row>
    <row r="381469" spans="26:26">
      <c r="Z381469" s="5"/>
    </row>
    <row r="381470" spans="26:26">
      <c r="Z381470" s="5"/>
    </row>
    <row r="381471" spans="26:26">
      <c r="Z381471" s="5"/>
    </row>
    <row r="381472" spans="26:26">
      <c r="Z381472" s="5"/>
    </row>
    <row r="381473" spans="26:26">
      <c r="Z381473" s="5"/>
    </row>
    <row r="381474" spans="26:26">
      <c r="Z381474" s="5"/>
    </row>
    <row r="381475" spans="26:26">
      <c r="Z381475" s="5"/>
    </row>
    <row r="381476" spans="26:26">
      <c r="Z381476" s="5"/>
    </row>
    <row r="381477" spans="26:26">
      <c r="Z381477" s="5"/>
    </row>
    <row r="381478" spans="26:26">
      <c r="Z381478" s="5"/>
    </row>
    <row r="381479" spans="26:26">
      <c r="Z381479" s="5"/>
    </row>
    <row r="381480" spans="26:26">
      <c r="Z381480" s="5"/>
    </row>
    <row r="381481" spans="26:26">
      <c r="Z381481" s="5"/>
    </row>
    <row r="381482" spans="26:26">
      <c r="Z381482" s="5"/>
    </row>
    <row r="381483" spans="26:26">
      <c r="Z381483" s="5"/>
    </row>
    <row r="381484" spans="26:26">
      <c r="Z381484" s="5"/>
    </row>
    <row r="381485" spans="26:26">
      <c r="Z381485" s="5"/>
    </row>
    <row r="381486" spans="26:26">
      <c r="Z381486" s="5"/>
    </row>
    <row r="381487" spans="26:26">
      <c r="Z381487" s="5"/>
    </row>
    <row r="381488" spans="26:26">
      <c r="Z381488" s="5"/>
    </row>
    <row r="381489" spans="26:26">
      <c r="Z381489" s="5"/>
    </row>
    <row r="381490" spans="26:26">
      <c r="Z381490" s="5"/>
    </row>
    <row r="381491" spans="26:26">
      <c r="Z381491" s="5"/>
    </row>
    <row r="381492" spans="26:26">
      <c r="Z381492" s="5"/>
    </row>
    <row r="381493" spans="26:26">
      <c r="Z381493" s="5"/>
    </row>
    <row r="381494" spans="26:26">
      <c r="Z381494" s="5"/>
    </row>
    <row r="381495" spans="26:26">
      <c r="Z381495" s="5"/>
    </row>
    <row r="381496" spans="26:26">
      <c r="Z381496" s="5"/>
    </row>
    <row r="381497" spans="26:26">
      <c r="Z381497" s="5"/>
    </row>
    <row r="381498" spans="26:26">
      <c r="Z381498" s="5"/>
    </row>
    <row r="381499" spans="26:26">
      <c r="Z381499" s="5"/>
    </row>
    <row r="381500" spans="26:26">
      <c r="Z381500" s="5"/>
    </row>
    <row r="381501" spans="26:26">
      <c r="Z381501" s="5"/>
    </row>
    <row r="381502" spans="26:26">
      <c r="Z381502" s="5"/>
    </row>
    <row r="381503" spans="26:26">
      <c r="Z381503" s="5"/>
    </row>
    <row r="381504" spans="26:26">
      <c r="Z381504" s="5"/>
    </row>
    <row r="381505" spans="26:26">
      <c r="Z381505" s="5"/>
    </row>
    <row r="381506" spans="26:26">
      <c r="Z381506" s="5"/>
    </row>
    <row r="381507" spans="26:26">
      <c r="Z381507" s="5"/>
    </row>
    <row r="381508" spans="26:26">
      <c r="Z381508" s="5"/>
    </row>
    <row r="381509" spans="26:26">
      <c r="Z381509" s="5"/>
    </row>
    <row r="381510" spans="26:26">
      <c r="Z381510" s="5"/>
    </row>
    <row r="381511" spans="26:26">
      <c r="Z381511" s="5"/>
    </row>
    <row r="381512" spans="26:26">
      <c r="Z381512" s="5"/>
    </row>
    <row r="381513" spans="26:26">
      <c r="Z381513" s="5"/>
    </row>
    <row r="381514" spans="26:26">
      <c r="Z381514" s="5"/>
    </row>
    <row r="381515" spans="26:26">
      <c r="Z381515" s="5"/>
    </row>
    <row r="381516" spans="26:26">
      <c r="Z381516" s="5"/>
    </row>
    <row r="381517" spans="26:26">
      <c r="Z381517" s="5"/>
    </row>
    <row r="381518" spans="26:26">
      <c r="Z381518" s="5"/>
    </row>
    <row r="381519" spans="26:26">
      <c r="Z381519" s="5"/>
    </row>
    <row r="381520" spans="26:26">
      <c r="Z381520" s="5"/>
    </row>
    <row r="381521" spans="26:26">
      <c r="Z381521" s="5"/>
    </row>
    <row r="381522" spans="26:26">
      <c r="Z381522" s="5"/>
    </row>
    <row r="381523" spans="26:26">
      <c r="Z381523" s="5"/>
    </row>
    <row r="381524" spans="26:26">
      <c r="Z381524" s="5"/>
    </row>
    <row r="381525" spans="26:26">
      <c r="Z381525" s="5"/>
    </row>
    <row r="381526" spans="26:26">
      <c r="Z381526" s="5"/>
    </row>
    <row r="381527" spans="26:26">
      <c r="Z381527" s="5"/>
    </row>
    <row r="381528" spans="26:26">
      <c r="Z381528" s="5"/>
    </row>
    <row r="381529" spans="26:26">
      <c r="Z381529" s="5"/>
    </row>
    <row r="381530" spans="26:26">
      <c r="Z381530" s="5"/>
    </row>
    <row r="381531" spans="26:26">
      <c r="Z381531" s="5"/>
    </row>
    <row r="381532" spans="26:26">
      <c r="Z381532" s="5"/>
    </row>
    <row r="381533" spans="26:26">
      <c r="Z381533" s="5"/>
    </row>
    <row r="381534" spans="26:26">
      <c r="Z381534" s="5"/>
    </row>
    <row r="381535" spans="26:26">
      <c r="Z381535" s="5"/>
    </row>
    <row r="381536" spans="26:26">
      <c r="Z381536" s="5"/>
    </row>
    <row r="381537" spans="26:26">
      <c r="Z381537" s="5"/>
    </row>
    <row r="381538" spans="26:26">
      <c r="Z381538" s="5"/>
    </row>
    <row r="381539" spans="26:26">
      <c r="Z381539" s="5"/>
    </row>
    <row r="381540" spans="26:26">
      <c r="Z381540" s="5"/>
    </row>
    <row r="381541" spans="26:26">
      <c r="Z381541" s="5"/>
    </row>
    <row r="381542" spans="26:26">
      <c r="Z381542" s="5"/>
    </row>
    <row r="381543" spans="26:26">
      <c r="Z381543" s="5"/>
    </row>
    <row r="381544" spans="26:26">
      <c r="Z381544" s="5"/>
    </row>
    <row r="381545" spans="26:26">
      <c r="Z381545" s="5"/>
    </row>
    <row r="381546" spans="26:26">
      <c r="Z381546" s="5"/>
    </row>
    <row r="381547" spans="26:26">
      <c r="Z381547" s="5"/>
    </row>
    <row r="381548" spans="26:26">
      <c r="Z381548" s="5"/>
    </row>
    <row r="381549" spans="26:26">
      <c r="Z381549" s="5"/>
    </row>
    <row r="381550" spans="26:26">
      <c r="Z381550" s="5"/>
    </row>
    <row r="381551" spans="26:26">
      <c r="Z381551" s="5"/>
    </row>
    <row r="381552" spans="26:26">
      <c r="Z381552" s="5"/>
    </row>
    <row r="381553" spans="26:26">
      <c r="Z381553" s="5"/>
    </row>
    <row r="381554" spans="26:26">
      <c r="Z381554" s="5"/>
    </row>
    <row r="381555" spans="26:26">
      <c r="Z381555" s="5"/>
    </row>
    <row r="381556" spans="26:26">
      <c r="Z381556" s="5"/>
    </row>
    <row r="381557" spans="26:26">
      <c r="Z381557" s="5"/>
    </row>
    <row r="381558" spans="26:26">
      <c r="Z381558" s="5"/>
    </row>
    <row r="381559" spans="26:26">
      <c r="Z381559" s="5"/>
    </row>
    <row r="381560" spans="26:26">
      <c r="Z381560" s="5"/>
    </row>
    <row r="381561" spans="26:26">
      <c r="Z381561" s="5"/>
    </row>
    <row r="381562" spans="26:26">
      <c r="Z381562" s="5"/>
    </row>
    <row r="381563" spans="26:26">
      <c r="Z381563" s="5"/>
    </row>
    <row r="381564" spans="26:26">
      <c r="Z381564" s="5"/>
    </row>
    <row r="381565" spans="26:26">
      <c r="Z381565" s="5"/>
    </row>
    <row r="381566" spans="26:26">
      <c r="Z381566" s="5"/>
    </row>
    <row r="381567" spans="26:26">
      <c r="Z381567" s="5"/>
    </row>
    <row r="381568" spans="26:26">
      <c r="Z381568" s="5"/>
    </row>
    <row r="381569" spans="26:26">
      <c r="Z381569" s="5"/>
    </row>
    <row r="381570" spans="26:26">
      <c r="Z381570" s="5"/>
    </row>
    <row r="381571" spans="26:26">
      <c r="Z381571" s="5"/>
    </row>
    <row r="381572" spans="26:26">
      <c r="Z381572" s="5"/>
    </row>
    <row r="381573" spans="26:26">
      <c r="Z381573" s="5"/>
    </row>
    <row r="381574" spans="26:26">
      <c r="Z381574" s="5"/>
    </row>
    <row r="381575" spans="26:26">
      <c r="Z381575" s="5"/>
    </row>
    <row r="381576" spans="26:26">
      <c r="Z381576" s="5"/>
    </row>
    <row r="381577" spans="26:26">
      <c r="Z381577" s="5"/>
    </row>
    <row r="381578" spans="26:26">
      <c r="Z381578" s="5"/>
    </row>
    <row r="381579" spans="26:26">
      <c r="Z381579" s="5"/>
    </row>
    <row r="381580" spans="26:26">
      <c r="Z381580" s="5"/>
    </row>
    <row r="381581" spans="26:26">
      <c r="Z381581" s="5"/>
    </row>
    <row r="381582" spans="26:26">
      <c r="Z381582" s="5"/>
    </row>
    <row r="381583" spans="26:26">
      <c r="Z381583" s="5"/>
    </row>
    <row r="381584" spans="26:26">
      <c r="Z381584" s="5"/>
    </row>
    <row r="381585" spans="26:26">
      <c r="Z381585" s="5"/>
    </row>
    <row r="381586" spans="26:26">
      <c r="Z381586" s="5"/>
    </row>
    <row r="381587" spans="26:26">
      <c r="Z381587" s="5"/>
    </row>
    <row r="381588" spans="26:26">
      <c r="Z381588" s="5"/>
    </row>
    <row r="381589" spans="26:26">
      <c r="Z381589" s="5"/>
    </row>
    <row r="381590" spans="26:26">
      <c r="Z381590" s="5"/>
    </row>
    <row r="381591" spans="26:26">
      <c r="Z381591" s="5"/>
    </row>
    <row r="381592" spans="26:26">
      <c r="Z381592" s="5"/>
    </row>
    <row r="381593" spans="26:26">
      <c r="Z381593" s="5"/>
    </row>
    <row r="381594" spans="26:26">
      <c r="Z381594" s="5"/>
    </row>
    <row r="381595" spans="26:26">
      <c r="Z381595" s="5"/>
    </row>
    <row r="381596" spans="26:26">
      <c r="Z381596" s="5"/>
    </row>
    <row r="381597" spans="26:26">
      <c r="Z381597" s="5"/>
    </row>
    <row r="381598" spans="26:26">
      <c r="Z381598" s="5"/>
    </row>
    <row r="381599" spans="26:26">
      <c r="Z381599" s="5"/>
    </row>
    <row r="381600" spans="26:26">
      <c r="Z381600" s="5"/>
    </row>
    <row r="381601" spans="26:26">
      <c r="Z381601" s="5"/>
    </row>
    <row r="381602" spans="26:26">
      <c r="Z381602" s="5"/>
    </row>
    <row r="381603" spans="26:26">
      <c r="Z381603" s="5"/>
    </row>
    <row r="381604" spans="26:26">
      <c r="Z381604" s="5"/>
    </row>
    <row r="381605" spans="26:26">
      <c r="Z381605" s="5"/>
    </row>
    <row r="381606" spans="26:26">
      <c r="Z381606" s="5"/>
    </row>
    <row r="381607" spans="26:26">
      <c r="Z381607" s="5"/>
    </row>
    <row r="381608" spans="26:26">
      <c r="Z381608" s="5"/>
    </row>
    <row r="381609" spans="26:26">
      <c r="Z381609" s="5"/>
    </row>
    <row r="381610" spans="26:26">
      <c r="Z381610" s="5"/>
    </row>
    <row r="381611" spans="26:26">
      <c r="Z381611" s="5"/>
    </row>
    <row r="381612" spans="26:26">
      <c r="Z381612" s="5"/>
    </row>
    <row r="381613" spans="26:26">
      <c r="Z381613" s="5"/>
    </row>
    <row r="381614" spans="26:26">
      <c r="Z381614" s="5"/>
    </row>
    <row r="381615" spans="26:26">
      <c r="Z381615" s="5"/>
    </row>
    <row r="381616" spans="26:26">
      <c r="Z381616" s="5"/>
    </row>
    <row r="381617" spans="26:26">
      <c r="Z381617" s="5"/>
    </row>
    <row r="381618" spans="26:26">
      <c r="Z381618" s="5"/>
    </row>
    <row r="381619" spans="26:26">
      <c r="Z381619" s="5"/>
    </row>
    <row r="381620" spans="26:26">
      <c r="Z381620" s="5"/>
    </row>
    <row r="381621" spans="26:26">
      <c r="Z381621" s="5"/>
    </row>
    <row r="381622" spans="26:26">
      <c r="Z381622" s="5"/>
    </row>
    <row r="381623" spans="26:26">
      <c r="Z381623" s="5"/>
    </row>
    <row r="381624" spans="26:26">
      <c r="Z381624" s="5"/>
    </row>
    <row r="381625" spans="26:26">
      <c r="Z381625" s="5"/>
    </row>
    <row r="381626" spans="26:26">
      <c r="Z381626" s="5"/>
    </row>
    <row r="381627" spans="26:26">
      <c r="Z381627" s="5"/>
    </row>
    <row r="381628" spans="26:26">
      <c r="Z381628" s="5"/>
    </row>
    <row r="381629" spans="26:26">
      <c r="Z381629" s="5"/>
    </row>
    <row r="381630" spans="26:26">
      <c r="Z381630" s="5"/>
    </row>
    <row r="381631" spans="26:26">
      <c r="Z381631" s="5"/>
    </row>
    <row r="381632" spans="26:26">
      <c r="Z381632" s="5"/>
    </row>
    <row r="381633" spans="26:26">
      <c r="Z381633" s="5"/>
    </row>
    <row r="381634" spans="26:26">
      <c r="Z381634" s="5"/>
    </row>
    <row r="381635" spans="26:26">
      <c r="Z381635" s="5"/>
    </row>
    <row r="381636" spans="26:26">
      <c r="Z381636" s="5"/>
    </row>
    <row r="381637" spans="26:26">
      <c r="Z381637" s="5"/>
    </row>
    <row r="381638" spans="26:26">
      <c r="Z381638" s="5"/>
    </row>
    <row r="381639" spans="26:26">
      <c r="Z381639" s="5"/>
    </row>
    <row r="381640" spans="26:26">
      <c r="Z381640" s="5"/>
    </row>
    <row r="381641" spans="26:26">
      <c r="Z381641" s="5"/>
    </row>
    <row r="381642" spans="26:26">
      <c r="Z381642" s="5"/>
    </row>
    <row r="381643" spans="26:26">
      <c r="Z381643" s="5"/>
    </row>
    <row r="381644" spans="26:26">
      <c r="Z381644" s="5"/>
    </row>
    <row r="381645" spans="26:26">
      <c r="Z381645" s="5"/>
    </row>
    <row r="381646" spans="26:26">
      <c r="Z381646" s="5"/>
    </row>
    <row r="381647" spans="26:26">
      <c r="Z381647" s="5"/>
    </row>
    <row r="381648" spans="26:26">
      <c r="Z381648" s="5"/>
    </row>
    <row r="381649" spans="26:26">
      <c r="Z381649" s="5"/>
    </row>
    <row r="381650" spans="26:26">
      <c r="Z381650" s="5"/>
    </row>
    <row r="381651" spans="26:26">
      <c r="Z381651" s="5"/>
    </row>
    <row r="381652" spans="26:26">
      <c r="Z381652" s="5"/>
    </row>
    <row r="381653" spans="26:26">
      <c r="Z381653" s="5"/>
    </row>
    <row r="381654" spans="26:26">
      <c r="Z381654" s="5"/>
    </row>
    <row r="381655" spans="26:26">
      <c r="Z381655" s="5"/>
    </row>
    <row r="381656" spans="26:26">
      <c r="Z381656" s="5"/>
    </row>
    <row r="381657" spans="26:26">
      <c r="Z381657" s="5"/>
    </row>
    <row r="381658" spans="26:26">
      <c r="Z381658" s="5"/>
    </row>
    <row r="381659" spans="26:26">
      <c r="Z381659" s="5"/>
    </row>
    <row r="381660" spans="26:26">
      <c r="Z381660" s="5"/>
    </row>
    <row r="381661" spans="26:26">
      <c r="Z381661" s="5"/>
    </row>
    <row r="381662" spans="26:26">
      <c r="Z381662" s="5"/>
    </row>
    <row r="381663" spans="26:26">
      <c r="Z381663" s="5"/>
    </row>
    <row r="381664" spans="26:26">
      <c r="Z381664" s="5"/>
    </row>
    <row r="381665" spans="26:26">
      <c r="Z381665" s="5"/>
    </row>
    <row r="381666" spans="26:26">
      <c r="Z381666" s="5"/>
    </row>
    <row r="381667" spans="26:26">
      <c r="Z381667" s="5"/>
    </row>
    <row r="381668" spans="26:26">
      <c r="Z381668" s="5"/>
    </row>
    <row r="381669" spans="26:26">
      <c r="Z381669" s="5"/>
    </row>
    <row r="381670" spans="26:26">
      <c r="Z381670" s="5"/>
    </row>
    <row r="381671" spans="26:26">
      <c r="Z381671" s="5"/>
    </row>
    <row r="381672" spans="26:26">
      <c r="Z381672" s="5"/>
    </row>
    <row r="381673" spans="26:26">
      <c r="Z381673" s="5"/>
    </row>
    <row r="381674" spans="26:26">
      <c r="Z381674" s="5"/>
    </row>
    <row r="381675" spans="26:26">
      <c r="Z381675" s="5"/>
    </row>
    <row r="381676" spans="26:26">
      <c r="Z381676" s="5"/>
    </row>
    <row r="381677" spans="26:26">
      <c r="Z381677" s="5"/>
    </row>
    <row r="381678" spans="26:26">
      <c r="Z381678" s="5"/>
    </row>
    <row r="381679" spans="26:26">
      <c r="Z381679" s="5"/>
    </row>
    <row r="381680" spans="26:26">
      <c r="Z381680" s="5"/>
    </row>
    <row r="381681" spans="26:26">
      <c r="Z381681" s="5"/>
    </row>
    <row r="381682" spans="26:26">
      <c r="Z381682" s="5"/>
    </row>
    <row r="381683" spans="26:26">
      <c r="Z381683" s="5"/>
    </row>
    <row r="381684" spans="26:26">
      <c r="Z381684" s="5"/>
    </row>
    <row r="381685" spans="26:26">
      <c r="Z381685" s="5"/>
    </row>
    <row r="381686" spans="26:26">
      <c r="Z381686" s="5"/>
    </row>
    <row r="381687" spans="26:26">
      <c r="Z381687" s="5"/>
    </row>
    <row r="381688" spans="26:26">
      <c r="Z381688" s="5"/>
    </row>
    <row r="381689" spans="26:26">
      <c r="Z381689" s="5"/>
    </row>
    <row r="381690" spans="26:26">
      <c r="Z381690" s="5"/>
    </row>
    <row r="381691" spans="26:26">
      <c r="Z381691" s="5"/>
    </row>
    <row r="381692" spans="26:26">
      <c r="Z381692" s="5"/>
    </row>
    <row r="381693" spans="26:26">
      <c r="Z381693" s="5"/>
    </row>
    <row r="381694" spans="26:26">
      <c r="Z381694" s="5"/>
    </row>
    <row r="381695" spans="26:26">
      <c r="Z381695" s="5"/>
    </row>
    <row r="381696" spans="26:26">
      <c r="Z381696" s="5"/>
    </row>
    <row r="381697" spans="26:26">
      <c r="Z381697" s="5"/>
    </row>
    <row r="381698" spans="26:26">
      <c r="Z381698" s="5"/>
    </row>
    <row r="381699" spans="26:26">
      <c r="Z381699" s="5"/>
    </row>
    <row r="381700" spans="26:26">
      <c r="Z381700" s="5"/>
    </row>
    <row r="381701" spans="26:26">
      <c r="Z381701" s="5"/>
    </row>
    <row r="381702" spans="26:26">
      <c r="Z381702" s="5"/>
    </row>
    <row r="381703" spans="26:26">
      <c r="Z381703" s="5"/>
    </row>
    <row r="381704" spans="26:26">
      <c r="Z381704" s="5"/>
    </row>
    <row r="381705" spans="26:26">
      <c r="Z381705" s="5"/>
    </row>
    <row r="381706" spans="26:26">
      <c r="Z381706" s="5"/>
    </row>
    <row r="381707" spans="26:26">
      <c r="Z381707" s="5"/>
    </row>
    <row r="381708" spans="26:26">
      <c r="Z381708" s="5"/>
    </row>
    <row r="381709" spans="26:26">
      <c r="Z381709" s="5"/>
    </row>
    <row r="381710" spans="26:26">
      <c r="Z381710" s="5"/>
    </row>
    <row r="381711" spans="26:26">
      <c r="Z381711" s="5"/>
    </row>
    <row r="381712" spans="26:26">
      <c r="Z381712" s="5"/>
    </row>
    <row r="381713" spans="26:26">
      <c r="Z381713" s="5"/>
    </row>
    <row r="381714" spans="26:26">
      <c r="Z381714" s="5"/>
    </row>
    <row r="381715" spans="26:26">
      <c r="Z381715" s="5"/>
    </row>
    <row r="381716" spans="26:26">
      <c r="Z381716" s="5"/>
    </row>
    <row r="381717" spans="26:26">
      <c r="Z381717" s="5"/>
    </row>
    <row r="381718" spans="26:26">
      <c r="Z381718" s="5"/>
    </row>
    <row r="381719" spans="26:26">
      <c r="Z381719" s="5"/>
    </row>
    <row r="381720" spans="26:26">
      <c r="Z381720" s="5"/>
    </row>
    <row r="381721" spans="26:26">
      <c r="Z381721" s="5"/>
    </row>
    <row r="381722" spans="26:26">
      <c r="Z381722" s="5"/>
    </row>
    <row r="381723" spans="26:26">
      <c r="Z381723" s="5"/>
    </row>
    <row r="381724" spans="26:26">
      <c r="Z381724" s="5"/>
    </row>
    <row r="381725" spans="26:26">
      <c r="Z381725" s="5"/>
    </row>
    <row r="381726" spans="26:26">
      <c r="Z381726" s="5"/>
    </row>
    <row r="381727" spans="26:26">
      <c r="Z381727" s="5"/>
    </row>
    <row r="381728" spans="26:26">
      <c r="Z381728" s="5"/>
    </row>
    <row r="381729" spans="26:26">
      <c r="Z381729" s="5"/>
    </row>
    <row r="381730" spans="26:26">
      <c r="Z381730" s="5"/>
    </row>
    <row r="381731" spans="26:26">
      <c r="Z381731" s="5"/>
    </row>
    <row r="381732" spans="26:26">
      <c r="Z381732" s="5"/>
    </row>
    <row r="381733" spans="26:26">
      <c r="Z381733" s="5"/>
    </row>
    <row r="381734" spans="26:26">
      <c r="Z381734" s="5"/>
    </row>
    <row r="381735" spans="26:26">
      <c r="Z381735" s="5"/>
    </row>
    <row r="381736" spans="26:26">
      <c r="Z381736" s="5"/>
    </row>
    <row r="381737" spans="26:26">
      <c r="Z381737" s="5"/>
    </row>
    <row r="381738" spans="26:26">
      <c r="Z381738" s="5"/>
    </row>
    <row r="381739" spans="26:26">
      <c r="Z381739" s="5"/>
    </row>
    <row r="381740" spans="26:26">
      <c r="Z381740" s="5"/>
    </row>
    <row r="381741" spans="26:26">
      <c r="Z381741" s="5"/>
    </row>
    <row r="381742" spans="26:26">
      <c r="Z381742" s="5"/>
    </row>
    <row r="381743" spans="26:26">
      <c r="Z381743" s="5"/>
    </row>
    <row r="381744" spans="26:26">
      <c r="Z381744" s="5"/>
    </row>
    <row r="381745" spans="26:26">
      <c r="Z381745" s="5"/>
    </row>
    <row r="381746" spans="26:26">
      <c r="Z381746" s="5"/>
    </row>
    <row r="381747" spans="26:26">
      <c r="Z381747" s="5"/>
    </row>
    <row r="381748" spans="26:26">
      <c r="Z381748" s="5"/>
    </row>
    <row r="381749" spans="26:26">
      <c r="Z381749" s="5"/>
    </row>
    <row r="381750" spans="26:26">
      <c r="Z381750" s="5"/>
    </row>
    <row r="381751" spans="26:26">
      <c r="Z381751" s="5"/>
    </row>
    <row r="381752" spans="26:26">
      <c r="Z381752" s="5"/>
    </row>
    <row r="381753" spans="26:26">
      <c r="Z381753" s="5"/>
    </row>
    <row r="381754" spans="26:26">
      <c r="Z381754" s="5"/>
    </row>
    <row r="381755" spans="26:26">
      <c r="Z381755" s="5"/>
    </row>
    <row r="381756" spans="26:26">
      <c r="Z381756" s="5"/>
    </row>
    <row r="381757" spans="26:26">
      <c r="Z381757" s="5"/>
    </row>
    <row r="381758" spans="26:26">
      <c r="Z381758" s="5"/>
    </row>
    <row r="381759" spans="26:26">
      <c r="Z381759" s="5"/>
    </row>
    <row r="381760" spans="26:26">
      <c r="Z381760" s="5"/>
    </row>
    <row r="381761" spans="26:26">
      <c r="Z381761" s="5"/>
    </row>
    <row r="381762" spans="26:26">
      <c r="Z381762" s="5"/>
    </row>
    <row r="381763" spans="26:26">
      <c r="Z381763" s="5"/>
    </row>
    <row r="381764" spans="26:26">
      <c r="Z381764" s="5"/>
    </row>
    <row r="381765" spans="26:26">
      <c r="Z381765" s="5"/>
    </row>
    <row r="381766" spans="26:26">
      <c r="Z381766" s="5"/>
    </row>
    <row r="381767" spans="26:26">
      <c r="Z381767" s="5"/>
    </row>
    <row r="381768" spans="26:26">
      <c r="Z381768" s="5"/>
    </row>
    <row r="381769" spans="26:26">
      <c r="Z381769" s="5"/>
    </row>
    <row r="381770" spans="26:26">
      <c r="Z381770" s="5"/>
    </row>
    <row r="381771" spans="26:26">
      <c r="Z381771" s="5"/>
    </row>
    <row r="381772" spans="26:26">
      <c r="Z381772" s="5"/>
    </row>
    <row r="381773" spans="26:26">
      <c r="Z381773" s="5"/>
    </row>
    <row r="381774" spans="26:26">
      <c r="Z381774" s="5"/>
    </row>
    <row r="381775" spans="26:26">
      <c r="Z381775" s="5"/>
    </row>
    <row r="381776" spans="26:26">
      <c r="Z381776" s="5"/>
    </row>
    <row r="381777" spans="26:26">
      <c r="Z381777" s="5"/>
    </row>
    <row r="381778" spans="26:26">
      <c r="Z381778" s="5"/>
    </row>
    <row r="381779" spans="26:26">
      <c r="Z381779" s="5"/>
    </row>
    <row r="381780" spans="26:26">
      <c r="Z381780" s="5"/>
    </row>
    <row r="381781" spans="26:26">
      <c r="Z381781" s="5"/>
    </row>
    <row r="381782" spans="26:26">
      <c r="Z381782" s="5"/>
    </row>
    <row r="381783" spans="26:26">
      <c r="Z381783" s="5"/>
    </row>
    <row r="381784" spans="26:26">
      <c r="Z381784" s="5"/>
    </row>
    <row r="381785" spans="26:26">
      <c r="Z381785" s="5"/>
    </row>
    <row r="381786" spans="26:26">
      <c r="Z381786" s="5"/>
    </row>
    <row r="381787" spans="26:26">
      <c r="Z381787" s="5"/>
    </row>
    <row r="381788" spans="26:26">
      <c r="Z381788" s="5"/>
    </row>
    <row r="381789" spans="26:26">
      <c r="Z381789" s="5"/>
    </row>
    <row r="381790" spans="26:26">
      <c r="Z381790" s="5"/>
    </row>
    <row r="381791" spans="26:26">
      <c r="Z381791" s="5"/>
    </row>
    <row r="381792" spans="26:26">
      <c r="Z381792" s="5"/>
    </row>
    <row r="381793" spans="26:26">
      <c r="Z381793" s="5"/>
    </row>
    <row r="381794" spans="26:26">
      <c r="Z381794" s="5"/>
    </row>
    <row r="381795" spans="26:26">
      <c r="Z381795" s="5"/>
    </row>
    <row r="381796" spans="26:26">
      <c r="Z381796" s="5"/>
    </row>
    <row r="381797" spans="26:26">
      <c r="Z381797" s="5"/>
    </row>
    <row r="381798" spans="26:26">
      <c r="Z381798" s="5"/>
    </row>
    <row r="381799" spans="26:26">
      <c r="Z381799" s="5"/>
    </row>
    <row r="381800" spans="26:26">
      <c r="Z381800" s="5"/>
    </row>
    <row r="381801" spans="26:26">
      <c r="Z381801" s="5"/>
    </row>
    <row r="381802" spans="26:26">
      <c r="Z381802" s="5"/>
    </row>
    <row r="381803" spans="26:26">
      <c r="Z381803" s="5"/>
    </row>
    <row r="381804" spans="26:26">
      <c r="Z381804" s="5"/>
    </row>
    <row r="381805" spans="26:26">
      <c r="Z381805" s="5"/>
    </row>
    <row r="381806" spans="26:26">
      <c r="Z381806" s="5"/>
    </row>
    <row r="381807" spans="26:26">
      <c r="Z381807" s="5"/>
    </row>
    <row r="381808" spans="26:26">
      <c r="Z381808" s="5"/>
    </row>
    <row r="381809" spans="26:26">
      <c r="Z381809" s="5"/>
    </row>
    <row r="381810" spans="26:26">
      <c r="Z381810" s="5"/>
    </row>
    <row r="381811" spans="26:26">
      <c r="Z381811" s="5"/>
    </row>
    <row r="381812" spans="26:26">
      <c r="Z381812" s="5"/>
    </row>
    <row r="381813" spans="26:26">
      <c r="Z381813" s="5"/>
    </row>
    <row r="381814" spans="26:26">
      <c r="Z381814" s="5"/>
    </row>
    <row r="381815" spans="26:26">
      <c r="Z381815" s="5"/>
    </row>
    <row r="381816" spans="26:26">
      <c r="Z381816" s="5"/>
    </row>
    <row r="381817" spans="26:26">
      <c r="Z381817" s="5"/>
    </row>
    <row r="381818" spans="26:26">
      <c r="Z381818" s="5"/>
    </row>
    <row r="381819" spans="26:26">
      <c r="Z381819" s="5"/>
    </row>
    <row r="381820" spans="26:26">
      <c r="Z381820" s="5"/>
    </row>
    <row r="381821" spans="26:26">
      <c r="Z381821" s="5"/>
    </row>
    <row r="381822" spans="26:26">
      <c r="Z381822" s="5"/>
    </row>
    <row r="381823" spans="26:26">
      <c r="Z381823" s="5"/>
    </row>
    <row r="381824" spans="26:26">
      <c r="Z381824" s="5"/>
    </row>
    <row r="381825" spans="26:26">
      <c r="Z381825" s="5"/>
    </row>
    <row r="381826" spans="26:26">
      <c r="Z381826" s="5"/>
    </row>
    <row r="381827" spans="26:26">
      <c r="Z381827" s="5"/>
    </row>
    <row r="381828" spans="26:26">
      <c r="Z381828" s="5"/>
    </row>
    <row r="381829" spans="26:26">
      <c r="Z381829" s="5"/>
    </row>
    <row r="381830" spans="26:26">
      <c r="Z381830" s="5"/>
    </row>
    <row r="381831" spans="26:26">
      <c r="Z381831" s="5"/>
    </row>
    <row r="381832" spans="26:26">
      <c r="Z381832" s="5"/>
    </row>
    <row r="381833" spans="26:26">
      <c r="Z381833" s="5"/>
    </row>
    <row r="381834" spans="26:26">
      <c r="Z381834" s="5"/>
    </row>
    <row r="381835" spans="26:26">
      <c r="Z381835" s="5"/>
    </row>
    <row r="381836" spans="26:26">
      <c r="Z381836" s="5"/>
    </row>
    <row r="381837" spans="26:26">
      <c r="Z381837" s="5"/>
    </row>
    <row r="381838" spans="26:26">
      <c r="Z381838" s="5"/>
    </row>
    <row r="381839" spans="26:26">
      <c r="Z381839" s="5"/>
    </row>
    <row r="381840" spans="26:26">
      <c r="Z381840" s="5"/>
    </row>
    <row r="381841" spans="26:26">
      <c r="Z381841" s="5"/>
    </row>
    <row r="381842" spans="26:26">
      <c r="Z381842" s="5"/>
    </row>
    <row r="381843" spans="26:26">
      <c r="Z381843" s="5"/>
    </row>
    <row r="381844" spans="26:26">
      <c r="Z381844" s="5"/>
    </row>
    <row r="381845" spans="26:26">
      <c r="Z381845" s="5"/>
    </row>
    <row r="381846" spans="26:26">
      <c r="Z381846" s="5"/>
    </row>
    <row r="381847" spans="26:26">
      <c r="Z381847" s="5"/>
    </row>
    <row r="381848" spans="26:26">
      <c r="Z381848" s="5"/>
    </row>
    <row r="381849" spans="26:26">
      <c r="Z381849" s="5"/>
    </row>
    <row r="381850" spans="26:26">
      <c r="Z381850" s="5"/>
    </row>
    <row r="381851" spans="26:26">
      <c r="Z381851" s="5"/>
    </row>
    <row r="381852" spans="26:26">
      <c r="Z381852" s="5"/>
    </row>
    <row r="381853" spans="26:26">
      <c r="Z381853" s="5"/>
    </row>
    <row r="381854" spans="26:26">
      <c r="Z381854" s="5"/>
    </row>
    <row r="381855" spans="26:26">
      <c r="Z381855" s="5"/>
    </row>
    <row r="381856" spans="26:26">
      <c r="Z381856" s="5"/>
    </row>
    <row r="381857" spans="26:26">
      <c r="Z381857" s="5"/>
    </row>
    <row r="381858" spans="26:26">
      <c r="Z381858" s="5"/>
    </row>
    <row r="381859" spans="26:26">
      <c r="Z381859" s="5"/>
    </row>
    <row r="381860" spans="26:26">
      <c r="Z381860" s="5"/>
    </row>
    <row r="381861" spans="26:26">
      <c r="Z381861" s="5"/>
    </row>
    <row r="381862" spans="26:26">
      <c r="Z381862" s="5"/>
    </row>
    <row r="381863" spans="26:26">
      <c r="Z381863" s="5"/>
    </row>
    <row r="381864" spans="26:26">
      <c r="Z381864" s="5"/>
    </row>
    <row r="381865" spans="26:26">
      <c r="Z381865" s="5"/>
    </row>
    <row r="381866" spans="26:26">
      <c r="Z381866" s="5"/>
    </row>
    <row r="381867" spans="26:26">
      <c r="Z381867" s="5"/>
    </row>
    <row r="381868" spans="26:26">
      <c r="Z381868" s="5"/>
    </row>
    <row r="381869" spans="26:26">
      <c r="Z381869" s="5"/>
    </row>
    <row r="381870" spans="26:26">
      <c r="Z381870" s="5"/>
    </row>
    <row r="381871" spans="26:26">
      <c r="Z381871" s="5"/>
    </row>
    <row r="381872" spans="26:26">
      <c r="Z381872" s="5"/>
    </row>
    <row r="381873" spans="26:26">
      <c r="Z381873" s="5"/>
    </row>
    <row r="381874" spans="26:26">
      <c r="Z381874" s="5"/>
    </row>
    <row r="381875" spans="26:26">
      <c r="Z381875" s="5"/>
    </row>
    <row r="381876" spans="26:26">
      <c r="Z381876" s="5"/>
    </row>
    <row r="381877" spans="26:26">
      <c r="Z381877" s="5"/>
    </row>
    <row r="381878" spans="26:26">
      <c r="Z381878" s="5"/>
    </row>
    <row r="381879" spans="26:26">
      <c r="Z381879" s="5"/>
    </row>
    <row r="381880" spans="26:26">
      <c r="Z381880" s="5"/>
    </row>
    <row r="381881" spans="26:26">
      <c r="Z381881" s="5"/>
    </row>
    <row r="381882" spans="26:26">
      <c r="Z381882" s="5"/>
    </row>
    <row r="381883" spans="26:26">
      <c r="Z381883" s="5"/>
    </row>
    <row r="381884" spans="26:26">
      <c r="Z381884" s="5"/>
    </row>
    <row r="381885" spans="26:26">
      <c r="Z381885" s="5"/>
    </row>
    <row r="381886" spans="26:26">
      <c r="Z381886" s="5"/>
    </row>
    <row r="381887" spans="26:26">
      <c r="Z381887" s="5"/>
    </row>
    <row r="381888" spans="26:26">
      <c r="Z381888" s="5"/>
    </row>
    <row r="381889" spans="26:26">
      <c r="Z381889" s="5"/>
    </row>
    <row r="381890" spans="26:26">
      <c r="Z381890" s="5"/>
    </row>
    <row r="381891" spans="26:26">
      <c r="Z381891" s="5"/>
    </row>
    <row r="381892" spans="26:26">
      <c r="Z381892" s="5"/>
    </row>
    <row r="381893" spans="26:26">
      <c r="Z381893" s="5"/>
    </row>
    <row r="381894" spans="26:26">
      <c r="Z381894" s="5"/>
    </row>
    <row r="381895" spans="26:26">
      <c r="Z381895" s="5"/>
    </row>
    <row r="381896" spans="26:26">
      <c r="Z381896" s="5"/>
    </row>
    <row r="381897" spans="26:26">
      <c r="Z381897" s="5"/>
    </row>
    <row r="381898" spans="26:26">
      <c r="Z381898" s="5"/>
    </row>
    <row r="381899" spans="26:26">
      <c r="Z381899" s="5"/>
    </row>
    <row r="381900" spans="26:26">
      <c r="Z381900" s="5"/>
    </row>
    <row r="381901" spans="26:26">
      <c r="Z381901" s="5"/>
    </row>
    <row r="381902" spans="26:26">
      <c r="Z381902" s="5"/>
    </row>
    <row r="381903" spans="26:26">
      <c r="Z381903" s="5"/>
    </row>
    <row r="381904" spans="26:26">
      <c r="Z381904" s="5"/>
    </row>
    <row r="381905" spans="26:26">
      <c r="Z381905" s="5"/>
    </row>
    <row r="381906" spans="26:26">
      <c r="Z381906" s="5"/>
    </row>
    <row r="381907" spans="26:26">
      <c r="Z381907" s="5"/>
    </row>
    <row r="381908" spans="26:26">
      <c r="Z381908" s="5"/>
    </row>
    <row r="381909" spans="26:26">
      <c r="Z381909" s="5"/>
    </row>
    <row r="381910" spans="26:26">
      <c r="Z381910" s="5"/>
    </row>
    <row r="381911" spans="26:26">
      <c r="Z381911" s="5"/>
    </row>
    <row r="381912" spans="26:26">
      <c r="Z381912" s="5"/>
    </row>
    <row r="381913" spans="26:26">
      <c r="Z381913" s="5"/>
    </row>
    <row r="381914" spans="26:26">
      <c r="Z381914" s="5"/>
    </row>
    <row r="381915" spans="26:26">
      <c r="Z381915" s="5"/>
    </row>
    <row r="381916" spans="26:26">
      <c r="Z381916" s="5"/>
    </row>
    <row r="381917" spans="26:26">
      <c r="Z381917" s="5"/>
    </row>
    <row r="381918" spans="26:26">
      <c r="Z381918" s="5"/>
    </row>
    <row r="381919" spans="26:26">
      <c r="Z381919" s="5"/>
    </row>
    <row r="381920" spans="26:26">
      <c r="Z381920" s="5"/>
    </row>
    <row r="381921" spans="26:26">
      <c r="Z381921" s="5"/>
    </row>
    <row r="381922" spans="26:26">
      <c r="Z381922" s="5"/>
    </row>
    <row r="381923" spans="26:26">
      <c r="Z381923" s="5"/>
    </row>
    <row r="381924" spans="26:26">
      <c r="Z381924" s="5"/>
    </row>
    <row r="381925" spans="26:26">
      <c r="Z381925" s="5"/>
    </row>
    <row r="381926" spans="26:26">
      <c r="Z381926" s="5"/>
    </row>
    <row r="381927" spans="26:26">
      <c r="Z381927" s="5"/>
    </row>
    <row r="381928" spans="26:26">
      <c r="Z381928" s="5"/>
    </row>
    <row r="381929" spans="26:26">
      <c r="Z381929" s="5"/>
    </row>
    <row r="381930" spans="26:26">
      <c r="Z381930" s="5"/>
    </row>
    <row r="381931" spans="26:26">
      <c r="Z381931" s="5"/>
    </row>
    <row r="381932" spans="26:26">
      <c r="Z381932" s="5"/>
    </row>
    <row r="381933" spans="26:26">
      <c r="Z381933" s="5"/>
    </row>
    <row r="381934" spans="26:26">
      <c r="Z381934" s="5"/>
    </row>
    <row r="381935" spans="26:26">
      <c r="Z381935" s="5"/>
    </row>
    <row r="381936" spans="26:26">
      <c r="Z381936" s="5"/>
    </row>
    <row r="381937" spans="26:26">
      <c r="Z381937" s="5"/>
    </row>
    <row r="381938" spans="26:26">
      <c r="Z381938" s="5"/>
    </row>
    <row r="381939" spans="26:26">
      <c r="Z381939" s="5"/>
    </row>
    <row r="381940" spans="26:26">
      <c r="Z381940" s="5"/>
    </row>
    <row r="381941" spans="26:26">
      <c r="Z381941" s="5"/>
    </row>
    <row r="381942" spans="26:26">
      <c r="Z381942" s="5"/>
    </row>
    <row r="381943" spans="26:26">
      <c r="Z381943" s="5"/>
    </row>
    <row r="381944" spans="26:26">
      <c r="Z381944" s="5"/>
    </row>
    <row r="381945" spans="26:26">
      <c r="Z381945" s="5"/>
    </row>
    <row r="381946" spans="26:26">
      <c r="Z381946" s="5"/>
    </row>
    <row r="381947" spans="26:26">
      <c r="Z381947" s="5"/>
    </row>
    <row r="381948" spans="26:26">
      <c r="Z381948" s="5"/>
    </row>
    <row r="381949" spans="26:26">
      <c r="Z381949" s="5"/>
    </row>
    <row r="381950" spans="26:26">
      <c r="Z381950" s="5"/>
    </row>
    <row r="381951" spans="26:26">
      <c r="Z381951" s="5"/>
    </row>
    <row r="381952" spans="26:26">
      <c r="Z381952" s="5"/>
    </row>
    <row r="381953" spans="26:26">
      <c r="Z381953" s="5"/>
    </row>
    <row r="381954" spans="26:26">
      <c r="Z381954" s="5"/>
    </row>
    <row r="381955" spans="26:26">
      <c r="Z381955" s="5"/>
    </row>
    <row r="381956" spans="26:26">
      <c r="Z381956" s="5"/>
    </row>
    <row r="381957" spans="26:26">
      <c r="Z381957" s="5"/>
    </row>
    <row r="381958" spans="26:26">
      <c r="Z381958" s="5"/>
    </row>
    <row r="381959" spans="26:26">
      <c r="Z381959" s="5"/>
    </row>
    <row r="381960" spans="26:26">
      <c r="Z381960" s="5"/>
    </row>
    <row r="381961" spans="26:26">
      <c r="Z381961" s="5"/>
    </row>
    <row r="381962" spans="26:26">
      <c r="Z381962" s="5"/>
    </row>
    <row r="381963" spans="26:26">
      <c r="Z381963" s="5"/>
    </row>
    <row r="381964" spans="26:26">
      <c r="Z381964" s="5"/>
    </row>
    <row r="381965" spans="26:26">
      <c r="Z381965" s="5"/>
    </row>
    <row r="381966" spans="26:26">
      <c r="Z381966" s="5"/>
    </row>
    <row r="381967" spans="26:26">
      <c r="Z381967" s="5"/>
    </row>
    <row r="381968" spans="26:26">
      <c r="Z381968" s="5"/>
    </row>
    <row r="381969" spans="26:26">
      <c r="Z381969" s="5"/>
    </row>
    <row r="381970" spans="26:26">
      <c r="Z381970" s="5"/>
    </row>
    <row r="381971" spans="26:26">
      <c r="Z381971" s="5"/>
    </row>
    <row r="381972" spans="26:26">
      <c r="Z381972" s="5"/>
    </row>
    <row r="381973" spans="26:26">
      <c r="Z381973" s="5"/>
    </row>
    <row r="381974" spans="26:26">
      <c r="Z381974" s="5"/>
    </row>
    <row r="381975" spans="26:26">
      <c r="Z381975" s="5"/>
    </row>
    <row r="381976" spans="26:26">
      <c r="Z381976" s="5"/>
    </row>
    <row r="381977" spans="26:26">
      <c r="Z381977" s="5"/>
    </row>
    <row r="381978" spans="26:26">
      <c r="Z381978" s="5"/>
    </row>
    <row r="381979" spans="26:26">
      <c r="Z381979" s="5"/>
    </row>
    <row r="381980" spans="26:26">
      <c r="Z381980" s="5"/>
    </row>
    <row r="381981" spans="26:26">
      <c r="Z381981" s="5"/>
    </row>
    <row r="381982" spans="26:26">
      <c r="Z381982" s="5"/>
    </row>
    <row r="381983" spans="26:26">
      <c r="Z381983" s="5"/>
    </row>
    <row r="381984" spans="26:26">
      <c r="Z381984" s="5"/>
    </row>
    <row r="381985" spans="26:26">
      <c r="Z381985" s="5"/>
    </row>
    <row r="381986" spans="26:26">
      <c r="Z381986" s="5"/>
    </row>
    <row r="381987" spans="26:26">
      <c r="Z381987" s="5"/>
    </row>
    <row r="381988" spans="26:26">
      <c r="Z381988" s="5"/>
    </row>
    <row r="381989" spans="26:26">
      <c r="Z381989" s="5"/>
    </row>
    <row r="381990" spans="26:26">
      <c r="Z381990" s="5"/>
    </row>
    <row r="381991" spans="26:26">
      <c r="Z381991" s="5"/>
    </row>
    <row r="381992" spans="26:26">
      <c r="Z381992" s="5"/>
    </row>
    <row r="381993" spans="26:26">
      <c r="Z381993" s="5"/>
    </row>
    <row r="381994" spans="26:26">
      <c r="Z381994" s="5"/>
    </row>
    <row r="381995" spans="26:26">
      <c r="Z381995" s="5"/>
    </row>
    <row r="381996" spans="26:26">
      <c r="Z381996" s="5"/>
    </row>
    <row r="381997" spans="26:26">
      <c r="Z381997" s="5"/>
    </row>
    <row r="381998" spans="26:26">
      <c r="Z381998" s="5"/>
    </row>
    <row r="381999" spans="26:26">
      <c r="Z381999" s="5"/>
    </row>
    <row r="382000" spans="26:26">
      <c r="Z382000" s="5"/>
    </row>
    <row r="382001" spans="26:26">
      <c r="Z382001" s="5"/>
    </row>
    <row r="382002" spans="26:26">
      <c r="Z382002" s="5"/>
    </row>
    <row r="382003" spans="26:26">
      <c r="Z382003" s="5"/>
    </row>
    <row r="382004" spans="26:26">
      <c r="Z382004" s="5"/>
    </row>
    <row r="382005" spans="26:26">
      <c r="Z382005" s="5"/>
    </row>
    <row r="382006" spans="26:26">
      <c r="Z382006" s="5"/>
    </row>
    <row r="382007" spans="26:26">
      <c r="Z382007" s="5"/>
    </row>
    <row r="382008" spans="26:26">
      <c r="Z382008" s="5"/>
    </row>
    <row r="382009" spans="26:26">
      <c r="Z382009" s="5"/>
    </row>
    <row r="382010" spans="26:26">
      <c r="Z382010" s="5"/>
    </row>
    <row r="382011" spans="26:26">
      <c r="Z382011" s="5"/>
    </row>
    <row r="382012" spans="26:26">
      <c r="Z382012" s="5"/>
    </row>
    <row r="382013" spans="26:26">
      <c r="Z382013" s="5"/>
    </row>
    <row r="382014" spans="26:26">
      <c r="Z382014" s="5"/>
    </row>
    <row r="382015" spans="26:26">
      <c r="Z382015" s="5"/>
    </row>
    <row r="382016" spans="26:26">
      <c r="Z382016" s="5"/>
    </row>
    <row r="382017" spans="26:26">
      <c r="Z382017" s="5"/>
    </row>
    <row r="382018" spans="26:26">
      <c r="Z382018" s="5"/>
    </row>
    <row r="382019" spans="26:26">
      <c r="Z382019" s="5"/>
    </row>
    <row r="382020" spans="26:26">
      <c r="Z382020" s="5"/>
    </row>
    <row r="382021" spans="26:26">
      <c r="Z382021" s="5"/>
    </row>
    <row r="382022" spans="26:26">
      <c r="Z382022" s="5"/>
    </row>
    <row r="382023" spans="26:26">
      <c r="Z382023" s="5"/>
    </row>
    <row r="382024" spans="26:26">
      <c r="Z382024" s="5"/>
    </row>
    <row r="382025" spans="26:26">
      <c r="Z382025" s="5"/>
    </row>
    <row r="382026" spans="26:26">
      <c r="Z382026" s="5"/>
    </row>
    <row r="382027" spans="26:26">
      <c r="Z382027" s="5"/>
    </row>
    <row r="382028" spans="26:26">
      <c r="Z382028" s="5"/>
    </row>
    <row r="382029" spans="26:26">
      <c r="Z382029" s="5"/>
    </row>
    <row r="382030" spans="26:26">
      <c r="Z382030" s="5"/>
    </row>
    <row r="382031" spans="26:26">
      <c r="Z382031" s="5"/>
    </row>
    <row r="382032" spans="26:26">
      <c r="Z382032" s="5"/>
    </row>
    <row r="382033" spans="26:26">
      <c r="Z382033" s="5"/>
    </row>
    <row r="382034" spans="26:26">
      <c r="Z382034" s="5"/>
    </row>
    <row r="382035" spans="26:26">
      <c r="Z382035" s="5"/>
    </row>
    <row r="382036" spans="26:26">
      <c r="Z382036" s="5"/>
    </row>
    <row r="382037" spans="26:26">
      <c r="Z382037" s="5"/>
    </row>
    <row r="382038" spans="26:26">
      <c r="Z382038" s="5"/>
    </row>
    <row r="382039" spans="26:26">
      <c r="Z382039" s="5"/>
    </row>
    <row r="382040" spans="26:26">
      <c r="Z382040" s="5"/>
    </row>
    <row r="382041" spans="26:26">
      <c r="Z382041" s="5"/>
    </row>
    <row r="382042" spans="26:26">
      <c r="Z382042" s="5"/>
    </row>
    <row r="382043" spans="26:26">
      <c r="Z382043" s="5"/>
    </row>
    <row r="382044" spans="26:26">
      <c r="Z382044" s="5"/>
    </row>
    <row r="382045" spans="26:26">
      <c r="Z382045" s="5"/>
    </row>
    <row r="382046" spans="26:26">
      <c r="Z382046" s="5"/>
    </row>
    <row r="382047" spans="26:26">
      <c r="Z382047" s="5"/>
    </row>
    <row r="382048" spans="26:26">
      <c r="Z382048" s="5"/>
    </row>
    <row r="382049" spans="26:26">
      <c r="Z382049" s="5"/>
    </row>
    <row r="382050" spans="26:26">
      <c r="Z382050" s="5"/>
    </row>
    <row r="382051" spans="26:26">
      <c r="Z382051" s="5"/>
    </row>
    <row r="382052" spans="26:26">
      <c r="Z382052" s="5"/>
    </row>
    <row r="382053" spans="26:26">
      <c r="Z382053" s="5"/>
    </row>
    <row r="382054" spans="26:26">
      <c r="Z382054" s="5"/>
    </row>
    <row r="382055" spans="26:26">
      <c r="Z382055" s="5"/>
    </row>
    <row r="382056" spans="26:26">
      <c r="Z382056" s="5"/>
    </row>
    <row r="382057" spans="26:26">
      <c r="Z382057" s="5"/>
    </row>
    <row r="382058" spans="26:26">
      <c r="Z382058" s="5"/>
    </row>
    <row r="382059" spans="26:26">
      <c r="Z382059" s="5"/>
    </row>
    <row r="382060" spans="26:26">
      <c r="Z382060" s="5"/>
    </row>
    <row r="382061" spans="26:26">
      <c r="Z382061" s="5"/>
    </row>
    <row r="382062" spans="26:26">
      <c r="Z382062" s="5"/>
    </row>
    <row r="382063" spans="26:26">
      <c r="Z382063" s="5"/>
    </row>
    <row r="382064" spans="26:26">
      <c r="Z382064" s="5"/>
    </row>
    <row r="382065" spans="26:26">
      <c r="Z382065" s="5"/>
    </row>
    <row r="382066" spans="26:26">
      <c r="Z382066" s="5"/>
    </row>
    <row r="382067" spans="26:26">
      <c r="Z382067" s="5"/>
    </row>
    <row r="382068" spans="26:26">
      <c r="Z382068" s="5"/>
    </row>
    <row r="382069" spans="26:26">
      <c r="Z382069" s="5"/>
    </row>
    <row r="382070" spans="26:26">
      <c r="Z382070" s="5"/>
    </row>
    <row r="382071" spans="26:26">
      <c r="Z382071" s="5"/>
    </row>
    <row r="382072" spans="26:26">
      <c r="Z382072" s="5"/>
    </row>
    <row r="382073" spans="26:26">
      <c r="Z382073" s="5"/>
    </row>
    <row r="382074" spans="26:26">
      <c r="Z382074" s="5"/>
    </row>
    <row r="382075" spans="26:26">
      <c r="Z382075" s="5"/>
    </row>
    <row r="382076" spans="26:26">
      <c r="Z382076" s="5"/>
    </row>
    <row r="382077" spans="26:26">
      <c r="Z382077" s="5"/>
    </row>
    <row r="382078" spans="26:26">
      <c r="Z382078" s="5"/>
    </row>
    <row r="382079" spans="26:26">
      <c r="Z382079" s="5"/>
    </row>
    <row r="382080" spans="26:26">
      <c r="Z382080" s="5"/>
    </row>
    <row r="382081" spans="26:26">
      <c r="Z382081" s="5"/>
    </row>
    <row r="382082" spans="26:26">
      <c r="Z382082" s="5"/>
    </row>
    <row r="382083" spans="26:26">
      <c r="Z382083" s="5"/>
    </row>
    <row r="382084" spans="26:26">
      <c r="Z382084" s="5"/>
    </row>
    <row r="382085" spans="26:26">
      <c r="Z382085" s="5"/>
    </row>
    <row r="382086" spans="26:26">
      <c r="Z382086" s="5"/>
    </row>
    <row r="382087" spans="26:26">
      <c r="Z382087" s="5"/>
    </row>
    <row r="382088" spans="26:26">
      <c r="Z382088" s="5"/>
    </row>
    <row r="382089" spans="26:26">
      <c r="Z382089" s="5"/>
    </row>
    <row r="382090" spans="26:26">
      <c r="Z382090" s="5"/>
    </row>
    <row r="382091" spans="26:26">
      <c r="Z382091" s="5"/>
    </row>
    <row r="382092" spans="26:26">
      <c r="Z382092" s="5"/>
    </row>
    <row r="382093" spans="26:26">
      <c r="Z382093" s="5"/>
    </row>
    <row r="382094" spans="26:26">
      <c r="Z382094" s="5"/>
    </row>
    <row r="382095" spans="26:26">
      <c r="Z382095" s="5"/>
    </row>
    <row r="382096" spans="26:26">
      <c r="Z382096" s="5"/>
    </row>
    <row r="382097" spans="26:26">
      <c r="Z382097" s="5"/>
    </row>
    <row r="382098" spans="26:26">
      <c r="Z382098" s="5"/>
    </row>
    <row r="382099" spans="26:26">
      <c r="Z382099" s="5"/>
    </row>
    <row r="382100" spans="26:26">
      <c r="Z382100" s="5"/>
    </row>
    <row r="382101" spans="26:26">
      <c r="Z382101" s="5"/>
    </row>
    <row r="382102" spans="26:26">
      <c r="Z382102" s="5"/>
    </row>
    <row r="382103" spans="26:26">
      <c r="Z382103" s="5"/>
    </row>
    <row r="382104" spans="26:26">
      <c r="Z382104" s="5"/>
    </row>
    <row r="382105" spans="26:26">
      <c r="Z382105" s="5"/>
    </row>
    <row r="382106" spans="26:26">
      <c r="Z382106" s="5"/>
    </row>
    <row r="382107" spans="26:26">
      <c r="Z382107" s="5"/>
    </row>
    <row r="382108" spans="26:26">
      <c r="Z382108" s="5"/>
    </row>
    <row r="382109" spans="26:26">
      <c r="Z382109" s="5"/>
    </row>
    <row r="382110" spans="26:26">
      <c r="Z382110" s="5"/>
    </row>
    <row r="382111" spans="26:26">
      <c r="Z382111" s="5"/>
    </row>
    <row r="382112" spans="26:26">
      <c r="Z382112" s="5"/>
    </row>
    <row r="382113" spans="26:26">
      <c r="Z382113" s="5"/>
    </row>
    <row r="382114" spans="26:26">
      <c r="Z382114" s="5"/>
    </row>
    <row r="382115" spans="26:26">
      <c r="Z382115" s="5"/>
    </row>
    <row r="382116" spans="26:26">
      <c r="Z382116" s="5"/>
    </row>
    <row r="382117" spans="26:26">
      <c r="Z382117" s="5"/>
    </row>
    <row r="382118" spans="26:26">
      <c r="Z382118" s="5"/>
    </row>
    <row r="382119" spans="26:26">
      <c r="Z382119" s="5"/>
    </row>
    <row r="382120" spans="26:26">
      <c r="Z382120" s="5"/>
    </row>
    <row r="382121" spans="26:26">
      <c r="Z382121" s="5"/>
    </row>
    <row r="382122" spans="26:26">
      <c r="Z382122" s="5"/>
    </row>
    <row r="382123" spans="26:26">
      <c r="Z382123" s="5"/>
    </row>
    <row r="382124" spans="26:26">
      <c r="Z382124" s="5"/>
    </row>
    <row r="382125" spans="26:26">
      <c r="Z382125" s="5"/>
    </row>
    <row r="382126" spans="26:26">
      <c r="Z382126" s="5"/>
    </row>
    <row r="382127" spans="26:26">
      <c r="Z382127" s="5"/>
    </row>
    <row r="382128" spans="26:26">
      <c r="Z382128" s="5"/>
    </row>
    <row r="382129" spans="26:26">
      <c r="Z382129" s="5"/>
    </row>
    <row r="382130" spans="26:26">
      <c r="Z382130" s="5"/>
    </row>
    <row r="382131" spans="26:26">
      <c r="Z382131" s="5"/>
    </row>
    <row r="382132" spans="26:26">
      <c r="Z382132" s="5"/>
    </row>
    <row r="382133" spans="26:26">
      <c r="Z382133" s="5"/>
    </row>
    <row r="382134" spans="26:26">
      <c r="Z382134" s="5"/>
    </row>
    <row r="382135" spans="26:26">
      <c r="Z382135" s="5"/>
    </row>
    <row r="382136" spans="26:26">
      <c r="Z382136" s="5"/>
    </row>
    <row r="382137" spans="26:26">
      <c r="Z382137" s="5"/>
    </row>
    <row r="382138" spans="26:26">
      <c r="Z382138" s="5"/>
    </row>
    <row r="382139" spans="26:26">
      <c r="Z382139" s="5"/>
    </row>
    <row r="382140" spans="26:26">
      <c r="Z382140" s="5"/>
    </row>
    <row r="382141" spans="26:26">
      <c r="Z382141" s="5"/>
    </row>
    <row r="382142" spans="26:26">
      <c r="Z382142" s="5"/>
    </row>
    <row r="382143" spans="26:26">
      <c r="Z382143" s="5"/>
    </row>
    <row r="382144" spans="26:26">
      <c r="Z382144" s="5"/>
    </row>
    <row r="382145" spans="26:26">
      <c r="Z382145" s="5"/>
    </row>
    <row r="382146" spans="26:26">
      <c r="Z382146" s="5"/>
    </row>
    <row r="382147" spans="26:26">
      <c r="Z382147" s="5"/>
    </row>
    <row r="382148" spans="26:26">
      <c r="Z382148" s="5"/>
    </row>
    <row r="382149" spans="26:26">
      <c r="Z382149" s="5"/>
    </row>
    <row r="382150" spans="26:26">
      <c r="Z382150" s="5"/>
    </row>
    <row r="382151" spans="26:26">
      <c r="Z382151" s="5"/>
    </row>
    <row r="382152" spans="26:26">
      <c r="Z382152" s="5"/>
    </row>
    <row r="382153" spans="26:26">
      <c r="Z382153" s="5"/>
    </row>
    <row r="382154" spans="26:26">
      <c r="Z382154" s="5"/>
    </row>
    <row r="382155" spans="26:26">
      <c r="Z382155" s="5"/>
    </row>
    <row r="382156" spans="26:26">
      <c r="Z382156" s="5"/>
    </row>
    <row r="382157" spans="26:26">
      <c r="Z382157" s="5"/>
    </row>
    <row r="382158" spans="26:26">
      <c r="Z382158" s="5"/>
    </row>
    <row r="382159" spans="26:26">
      <c r="Z382159" s="5"/>
    </row>
    <row r="382160" spans="26:26">
      <c r="Z382160" s="5"/>
    </row>
    <row r="382161" spans="26:26">
      <c r="Z382161" s="5"/>
    </row>
    <row r="382162" spans="26:26">
      <c r="Z382162" s="5"/>
    </row>
    <row r="382163" spans="26:26">
      <c r="Z382163" s="5"/>
    </row>
    <row r="382164" spans="26:26">
      <c r="Z382164" s="5"/>
    </row>
    <row r="382165" spans="26:26">
      <c r="Z382165" s="5"/>
    </row>
    <row r="382166" spans="26:26">
      <c r="Z382166" s="5"/>
    </row>
    <row r="382167" spans="26:26">
      <c r="Z382167" s="5"/>
    </row>
    <row r="382168" spans="26:26">
      <c r="Z382168" s="5"/>
    </row>
    <row r="382169" spans="26:26">
      <c r="Z382169" s="5"/>
    </row>
    <row r="382170" spans="26:26">
      <c r="Z382170" s="5"/>
    </row>
    <row r="382171" spans="26:26">
      <c r="Z382171" s="5"/>
    </row>
    <row r="382172" spans="26:26">
      <c r="Z382172" s="5"/>
    </row>
    <row r="382173" spans="26:26">
      <c r="Z382173" s="5"/>
    </row>
    <row r="382174" spans="26:26">
      <c r="Z382174" s="5"/>
    </row>
    <row r="382175" spans="26:26">
      <c r="Z382175" s="5"/>
    </row>
    <row r="382176" spans="26:26">
      <c r="Z382176" s="5"/>
    </row>
    <row r="382177" spans="26:26">
      <c r="Z382177" s="5"/>
    </row>
    <row r="382178" spans="26:26">
      <c r="Z382178" s="5"/>
    </row>
    <row r="382179" spans="26:26">
      <c r="Z382179" s="5"/>
    </row>
    <row r="382180" spans="26:26">
      <c r="Z382180" s="5"/>
    </row>
    <row r="382181" spans="26:26">
      <c r="Z382181" s="5"/>
    </row>
    <row r="382182" spans="26:26">
      <c r="Z382182" s="5"/>
    </row>
    <row r="382183" spans="26:26">
      <c r="Z382183" s="5"/>
    </row>
    <row r="382184" spans="26:26">
      <c r="Z382184" s="5"/>
    </row>
    <row r="382185" spans="26:26">
      <c r="Z382185" s="5"/>
    </row>
    <row r="382186" spans="26:26">
      <c r="Z382186" s="5"/>
    </row>
    <row r="382187" spans="26:26">
      <c r="Z382187" s="5"/>
    </row>
    <row r="382188" spans="26:26">
      <c r="Z382188" s="5"/>
    </row>
    <row r="382189" spans="26:26">
      <c r="Z382189" s="5"/>
    </row>
    <row r="382190" spans="26:26">
      <c r="Z382190" s="5"/>
    </row>
    <row r="382191" spans="26:26">
      <c r="Z382191" s="5"/>
    </row>
    <row r="382192" spans="26:26">
      <c r="Z382192" s="5"/>
    </row>
    <row r="382193" spans="26:26">
      <c r="Z382193" s="5"/>
    </row>
    <row r="382194" spans="26:26">
      <c r="Z382194" s="5"/>
    </row>
    <row r="382195" spans="26:26">
      <c r="Z382195" s="5"/>
    </row>
    <row r="382196" spans="26:26">
      <c r="Z382196" s="5"/>
    </row>
    <row r="382197" spans="26:26">
      <c r="Z382197" s="5"/>
    </row>
    <row r="382198" spans="26:26">
      <c r="Z382198" s="5"/>
    </row>
    <row r="382199" spans="26:26">
      <c r="Z382199" s="5"/>
    </row>
    <row r="382200" spans="26:26">
      <c r="Z382200" s="5"/>
    </row>
    <row r="382201" spans="26:26">
      <c r="Z382201" s="5"/>
    </row>
    <row r="382202" spans="26:26">
      <c r="Z382202" s="5"/>
    </row>
    <row r="382203" spans="26:26">
      <c r="Z382203" s="5"/>
    </row>
    <row r="382204" spans="26:26">
      <c r="Z382204" s="5"/>
    </row>
    <row r="382205" spans="26:26">
      <c r="Z382205" s="5"/>
    </row>
    <row r="382206" spans="26:26">
      <c r="Z382206" s="5"/>
    </row>
    <row r="382207" spans="26:26">
      <c r="Z382207" s="5"/>
    </row>
    <row r="382208" spans="26:26">
      <c r="Z382208" s="5"/>
    </row>
    <row r="382209" spans="26:26">
      <c r="Z382209" s="5"/>
    </row>
    <row r="382210" spans="26:26">
      <c r="Z382210" s="5"/>
    </row>
    <row r="382211" spans="26:26">
      <c r="Z382211" s="5"/>
    </row>
    <row r="382212" spans="26:26">
      <c r="Z382212" s="5"/>
    </row>
    <row r="382213" spans="26:26">
      <c r="Z382213" s="5"/>
    </row>
    <row r="382214" spans="26:26">
      <c r="Z382214" s="5"/>
    </row>
    <row r="382215" spans="26:26">
      <c r="Z382215" s="5"/>
    </row>
    <row r="382216" spans="26:26">
      <c r="Z382216" s="5"/>
    </row>
    <row r="382217" spans="26:26">
      <c r="Z382217" s="5"/>
    </row>
    <row r="382218" spans="26:26">
      <c r="Z382218" s="5"/>
    </row>
    <row r="382219" spans="26:26">
      <c r="Z382219" s="5"/>
    </row>
    <row r="382220" spans="26:26">
      <c r="Z382220" s="5"/>
    </row>
    <row r="382221" spans="26:26">
      <c r="Z382221" s="5"/>
    </row>
    <row r="382222" spans="26:26">
      <c r="Z382222" s="5"/>
    </row>
    <row r="382223" spans="26:26">
      <c r="Z382223" s="5"/>
    </row>
    <row r="382224" spans="26:26">
      <c r="Z382224" s="5"/>
    </row>
    <row r="382225" spans="26:26">
      <c r="Z382225" s="5"/>
    </row>
    <row r="382226" spans="26:26">
      <c r="Z382226" s="5"/>
    </row>
    <row r="382227" spans="26:26">
      <c r="Z382227" s="5"/>
    </row>
    <row r="382228" spans="26:26">
      <c r="Z382228" s="5"/>
    </row>
    <row r="382229" spans="26:26">
      <c r="Z382229" s="5"/>
    </row>
    <row r="382230" spans="26:26">
      <c r="Z382230" s="5"/>
    </row>
    <row r="382231" spans="26:26">
      <c r="Z382231" s="5"/>
    </row>
    <row r="382232" spans="26:26">
      <c r="Z382232" s="5"/>
    </row>
    <row r="382233" spans="26:26">
      <c r="Z382233" s="5"/>
    </row>
    <row r="382234" spans="26:26">
      <c r="Z382234" s="5"/>
    </row>
    <row r="382235" spans="26:26">
      <c r="Z382235" s="5"/>
    </row>
    <row r="382236" spans="26:26">
      <c r="Z382236" s="5"/>
    </row>
    <row r="382237" spans="26:26">
      <c r="Z382237" s="5"/>
    </row>
    <row r="382238" spans="26:26">
      <c r="Z382238" s="5"/>
    </row>
    <row r="382239" spans="26:26">
      <c r="Z382239" s="5"/>
    </row>
    <row r="382240" spans="26:26">
      <c r="Z382240" s="5"/>
    </row>
    <row r="382241" spans="26:26">
      <c r="Z382241" s="5"/>
    </row>
    <row r="382242" spans="26:26">
      <c r="Z382242" s="5"/>
    </row>
    <row r="382243" spans="26:26">
      <c r="Z382243" s="5"/>
    </row>
    <row r="382244" spans="26:26">
      <c r="Z382244" s="5"/>
    </row>
    <row r="382245" spans="26:26">
      <c r="Z382245" s="5"/>
    </row>
    <row r="382246" spans="26:26">
      <c r="Z382246" s="5"/>
    </row>
    <row r="382247" spans="26:26">
      <c r="Z382247" s="5"/>
    </row>
    <row r="382248" spans="26:26">
      <c r="Z382248" s="5"/>
    </row>
    <row r="382249" spans="26:26">
      <c r="Z382249" s="5"/>
    </row>
    <row r="382250" spans="26:26">
      <c r="Z382250" s="5"/>
    </row>
    <row r="382251" spans="26:26">
      <c r="Z382251" s="5"/>
    </row>
    <row r="382252" spans="26:26">
      <c r="Z382252" s="5"/>
    </row>
    <row r="382253" spans="26:26">
      <c r="Z382253" s="5"/>
    </row>
    <row r="382254" spans="26:26">
      <c r="Z382254" s="5"/>
    </row>
    <row r="382255" spans="26:26">
      <c r="Z382255" s="5"/>
    </row>
    <row r="382256" spans="26:26">
      <c r="Z382256" s="5"/>
    </row>
    <row r="382257" spans="26:26">
      <c r="Z382257" s="5"/>
    </row>
    <row r="382258" spans="26:26">
      <c r="Z382258" s="5"/>
    </row>
    <row r="382259" spans="26:26">
      <c r="Z382259" s="5"/>
    </row>
    <row r="382260" spans="26:26">
      <c r="Z382260" s="5"/>
    </row>
    <row r="382261" spans="26:26">
      <c r="Z382261" s="5"/>
    </row>
    <row r="382262" spans="26:26">
      <c r="Z382262" s="5"/>
    </row>
    <row r="382263" spans="26:26">
      <c r="Z382263" s="5"/>
    </row>
    <row r="382264" spans="26:26">
      <c r="Z382264" s="5"/>
    </row>
    <row r="382265" spans="26:26">
      <c r="Z382265" s="5"/>
    </row>
    <row r="382266" spans="26:26">
      <c r="Z382266" s="5"/>
    </row>
    <row r="382267" spans="26:26">
      <c r="Z382267" s="5"/>
    </row>
    <row r="382268" spans="26:26">
      <c r="Z382268" s="5"/>
    </row>
    <row r="382269" spans="26:26">
      <c r="Z382269" s="5"/>
    </row>
    <row r="382270" spans="26:26">
      <c r="Z382270" s="5"/>
    </row>
    <row r="382271" spans="26:26">
      <c r="Z382271" s="5"/>
    </row>
    <row r="382272" spans="26:26">
      <c r="Z382272" s="5"/>
    </row>
    <row r="382273" spans="26:26">
      <c r="Z382273" s="5"/>
    </row>
    <row r="382274" spans="26:26">
      <c r="Z382274" s="5"/>
    </row>
    <row r="382275" spans="26:26">
      <c r="Z382275" s="5"/>
    </row>
    <row r="382276" spans="26:26">
      <c r="Z382276" s="5"/>
    </row>
    <row r="382277" spans="26:26">
      <c r="Z382277" s="5"/>
    </row>
    <row r="382278" spans="26:26">
      <c r="Z382278" s="5"/>
    </row>
    <row r="382279" spans="26:26">
      <c r="Z382279" s="5"/>
    </row>
    <row r="382280" spans="26:26">
      <c r="Z382280" s="5"/>
    </row>
    <row r="382281" spans="26:26">
      <c r="Z382281" s="5"/>
    </row>
    <row r="382282" spans="26:26">
      <c r="Z382282" s="5"/>
    </row>
    <row r="382283" spans="26:26">
      <c r="Z382283" s="5"/>
    </row>
    <row r="382284" spans="26:26">
      <c r="Z382284" s="5"/>
    </row>
    <row r="382285" spans="26:26">
      <c r="Z382285" s="5"/>
    </row>
    <row r="382286" spans="26:26">
      <c r="Z382286" s="5"/>
    </row>
    <row r="382287" spans="26:26">
      <c r="Z382287" s="5"/>
    </row>
    <row r="382288" spans="26:26">
      <c r="Z382288" s="5"/>
    </row>
    <row r="382289" spans="26:26">
      <c r="Z382289" s="5"/>
    </row>
    <row r="382290" spans="26:26">
      <c r="Z382290" s="5"/>
    </row>
    <row r="382291" spans="26:26">
      <c r="Z382291" s="5"/>
    </row>
    <row r="382292" spans="26:26">
      <c r="Z382292" s="5"/>
    </row>
    <row r="382293" spans="26:26">
      <c r="Z382293" s="5"/>
    </row>
    <row r="382294" spans="26:26">
      <c r="Z382294" s="5"/>
    </row>
    <row r="382295" spans="26:26">
      <c r="Z382295" s="5"/>
    </row>
    <row r="382296" spans="26:26">
      <c r="Z382296" s="5"/>
    </row>
    <row r="382297" spans="26:26">
      <c r="Z382297" s="5"/>
    </row>
    <row r="382298" spans="26:26">
      <c r="Z382298" s="5"/>
    </row>
    <row r="382299" spans="26:26">
      <c r="Z382299" s="5"/>
    </row>
    <row r="382300" spans="26:26">
      <c r="Z382300" s="5"/>
    </row>
    <row r="382301" spans="26:26">
      <c r="Z382301" s="5"/>
    </row>
    <row r="382302" spans="26:26">
      <c r="Z382302" s="5"/>
    </row>
    <row r="382303" spans="26:26">
      <c r="Z382303" s="5"/>
    </row>
    <row r="382304" spans="26:26">
      <c r="Z382304" s="5"/>
    </row>
    <row r="382305" spans="26:26">
      <c r="Z382305" s="5"/>
    </row>
    <row r="382306" spans="26:26">
      <c r="Z382306" s="5"/>
    </row>
    <row r="382307" spans="26:26">
      <c r="Z382307" s="5"/>
    </row>
    <row r="382308" spans="26:26">
      <c r="Z382308" s="5"/>
    </row>
    <row r="382309" spans="26:26">
      <c r="Z382309" s="5"/>
    </row>
    <row r="382310" spans="26:26">
      <c r="Z382310" s="5"/>
    </row>
    <row r="382311" spans="26:26">
      <c r="Z382311" s="5"/>
    </row>
    <row r="382312" spans="26:26">
      <c r="Z382312" s="5"/>
    </row>
    <row r="382313" spans="26:26">
      <c r="Z382313" s="5"/>
    </row>
    <row r="382314" spans="26:26">
      <c r="Z382314" s="5"/>
    </row>
    <row r="382315" spans="26:26">
      <c r="Z382315" s="5"/>
    </row>
    <row r="382316" spans="26:26">
      <c r="Z382316" s="5"/>
    </row>
    <row r="382317" spans="26:26">
      <c r="Z382317" s="5"/>
    </row>
    <row r="382318" spans="26:26">
      <c r="Z382318" s="5"/>
    </row>
    <row r="382319" spans="26:26">
      <c r="Z382319" s="5"/>
    </row>
    <row r="382320" spans="26:26">
      <c r="Z382320" s="5"/>
    </row>
    <row r="382321" spans="26:26">
      <c r="Z382321" s="5"/>
    </row>
    <row r="382322" spans="26:26">
      <c r="Z382322" s="5"/>
    </row>
    <row r="382323" spans="26:26">
      <c r="Z382323" s="5"/>
    </row>
    <row r="382324" spans="26:26">
      <c r="Z382324" s="5"/>
    </row>
    <row r="382325" spans="26:26">
      <c r="Z382325" s="5"/>
    </row>
    <row r="382326" spans="26:26">
      <c r="Z382326" s="5"/>
    </row>
    <row r="382327" spans="26:26">
      <c r="Z382327" s="5"/>
    </row>
    <row r="382328" spans="26:26">
      <c r="Z382328" s="5"/>
    </row>
    <row r="382329" spans="26:26">
      <c r="Z382329" s="5"/>
    </row>
    <row r="382330" spans="26:26">
      <c r="Z382330" s="5"/>
    </row>
    <row r="382331" spans="26:26">
      <c r="Z382331" s="5"/>
    </row>
    <row r="382332" spans="26:26">
      <c r="Z382332" s="5"/>
    </row>
    <row r="382333" spans="26:26">
      <c r="Z382333" s="5"/>
    </row>
    <row r="382334" spans="26:26">
      <c r="Z382334" s="5"/>
    </row>
    <row r="382335" spans="26:26">
      <c r="Z382335" s="5"/>
    </row>
    <row r="382336" spans="26:26">
      <c r="Z382336" s="5"/>
    </row>
    <row r="382337" spans="26:26">
      <c r="Z382337" s="5"/>
    </row>
    <row r="382338" spans="26:26">
      <c r="Z382338" s="5"/>
    </row>
    <row r="382339" spans="26:26">
      <c r="Z382339" s="5"/>
    </row>
    <row r="382340" spans="26:26">
      <c r="Z382340" s="5"/>
    </row>
    <row r="382341" spans="26:26">
      <c r="Z382341" s="5"/>
    </row>
    <row r="382342" spans="26:26">
      <c r="Z382342" s="5"/>
    </row>
    <row r="382343" spans="26:26">
      <c r="Z382343" s="5"/>
    </row>
    <row r="382344" spans="26:26">
      <c r="Z382344" s="5"/>
    </row>
    <row r="382345" spans="26:26">
      <c r="Z382345" s="5"/>
    </row>
    <row r="382346" spans="26:26">
      <c r="Z382346" s="5"/>
    </row>
    <row r="382347" spans="26:26">
      <c r="Z382347" s="5"/>
    </row>
    <row r="382348" spans="26:26">
      <c r="Z382348" s="5"/>
    </row>
    <row r="382349" spans="26:26">
      <c r="Z382349" s="5"/>
    </row>
    <row r="382350" spans="26:26">
      <c r="Z382350" s="5"/>
    </row>
    <row r="382351" spans="26:26">
      <c r="Z382351" s="5"/>
    </row>
    <row r="382352" spans="26:26">
      <c r="Z382352" s="5"/>
    </row>
    <row r="382353" spans="26:26">
      <c r="Z382353" s="5"/>
    </row>
    <row r="382354" spans="26:26">
      <c r="Z382354" s="5"/>
    </row>
    <row r="382355" spans="26:26">
      <c r="Z382355" s="5"/>
    </row>
    <row r="382356" spans="26:26">
      <c r="Z382356" s="5"/>
    </row>
    <row r="382357" spans="26:26">
      <c r="Z382357" s="5"/>
    </row>
    <row r="382358" spans="26:26">
      <c r="Z382358" s="5"/>
    </row>
    <row r="382359" spans="26:26">
      <c r="Z382359" s="5"/>
    </row>
    <row r="382360" spans="26:26">
      <c r="Z382360" s="5"/>
    </row>
    <row r="382361" spans="26:26">
      <c r="Z382361" s="5"/>
    </row>
    <row r="382362" spans="26:26">
      <c r="Z382362" s="5"/>
    </row>
    <row r="382363" spans="26:26">
      <c r="Z382363" s="5"/>
    </row>
    <row r="382364" spans="26:26">
      <c r="Z382364" s="5"/>
    </row>
    <row r="382365" spans="26:26">
      <c r="Z382365" s="5"/>
    </row>
    <row r="382366" spans="26:26">
      <c r="Z382366" s="5"/>
    </row>
    <row r="382367" spans="26:26">
      <c r="Z382367" s="5"/>
    </row>
    <row r="382368" spans="26:26">
      <c r="Z382368" s="5"/>
    </row>
    <row r="382369" spans="26:26">
      <c r="Z382369" s="5"/>
    </row>
    <row r="382370" spans="26:26">
      <c r="Z382370" s="5"/>
    </row>
    <row r="382371" spans="26:26">
      <c r="Z382371" s="5"/>
    </row>
    <row r="382372" spans="26:26">
      <c r="Z382372" s="5"/>
    </row>
    <row r="382373" spans="26:26">
      <c r="Z382373" s="5"/>
    </row>
    <row r="382374" spans="26:26">
      <c r="Z382374" s="5"/>
    </row>
    <row r="382375" spans="26:26">
      <c r="Z382375" s="5"/>
    </row>
    <row r="382376" spans="26:26">
      <c r="Z382376" s="5"/>
    </row>
    <row r="382377" spans="26:26">
      <c r="Z382377" s="5"/>
    </row>
    <row r="382378" spans="26:26">
      <c r="Z382378" s="5"/>
    </row>
    <row r="382379" spans="26:26">
      <c r="Z382379" s="5"/>
    </row>
    <row r="382380" spans="26:26">
      <c r="Z382380" s="5"/>
    </row>
    <row r="382381" spans="26:26">
      <c r="Z382381" s="5"/>
    </row>
    <row r="382382" spans="26:26">
      <c r="Z382382" s="5"/>
    </row>
    <row r="382383" spans="26:26">
      <c r="Z382383" s="5"/>
    </row>
    <row r="382384" spans="26:26">
      <c r="Z382384" s="5"/>
    </row>
    <row r="382385" spans="26:26">
      <c r="Z382385" s="5"/>
    </row>
    <row r="382386" spans="26:26">
      <c r="Z382386" s="5"/>
    </row>
    <row r="382387" spans="26:26">
      <c r="Z382387" s="5"/>
    </row>
    <row r="382388" spans="26:26">
      <c r="Z382388" s="5"/>
    </row>
    <row r="382389" spans="26:26">
      <c r="Z382389" s="5"/>
    </row>
    <row r="382390" spans="26:26">
      <c r="Z382390" s="5"/>
    </row>
    <row r="382391" spans="26:26">
      <c r="Z382391" s="5"/>
    </row>
    <row r="382392" spans="26:26">
      <c r="Z382392" s="5"/>
    </row>
    <row r="382393" spans="26:26">
      <c r="Z382393" s="5"/>
    </row>
    <row r="382394" spans="26:26">
      <c r="Z382394" s="5"/>
    </row>
    <row r="382395" spans="26:26">
      <c r="Z382395" s="5"/>
    </row>
    <row r="382396" spans="26:26">
      <c r="Z382396" s="5"/>
    </row>
    <row r="382397" spans="26:26">
      <c r="Z382397" s="5"/>
    </row>
    <row r="382398" spans="26:26">
      <c r="Z382398" s="5"/>
    </row>
    <row r="382399" spans="26:26">
      <c r="Z382399" s="5"/>
    </row>
    <row r="382400" spans="26:26">
      <c r="Z382400" s="5"/>
    </row>
    <row r="382401" spans="26:26">
      <c r="Z382401" s="5"/>
    </row>
    <row r="382402" spans="26:26">
      <c r="Z382402" s="5"/>
    </row>
    <row r="382403" spans="26:26">
      <c r="Z382403" s="5"/>
    </row>
    <row r="382404" spans="26:26">
      <c r="Z382404" s="5"/>
    </row>
    <row r="382405" spans="26:26">
      <c r="Z382405" s="5"/>
    </row>
    <row r="382406" spans="26:26">
      <c r="Z382406" s="5"/>
    </row>
    <row r="382407" spans="26:26">
      <c r="Z382407" s="5"/>
    </row>
    <row r="382408" spans="26:26">
      <c r="Z382408" s="5"/>
    </row>
    <row r="382409" spans="26:26">
      <c r="Z382409" s="5"/>
    </row>
    <row r="382410" spans="26:26">
      <c r="Z382410" s="5"/>
    </row>
    <row r="382411" spans="26:26">
      <c r="Z382411" s="5"/>
    </row>
    <row r="382412" spans="26:26">
      <c r="Z382412" s="5"/>
    </row>
    <row r="382413" spans="26:26">
      <c r="Z382413" s="5"/>
    </row>
    <row r="382414" spans="26:26">
      <c r="Z382414" s="5"/>
    </row>
    <row r="382415" spans="26:26">
      <c r="Z382415" s="5"/>
    </row>
    <row r="382416" spans="26:26">
      <c r="Z382416" s="5"/>
    </row>
    <row r="382417" spans="26:26">
      <c r="Z382417" s="5"/>
    </row>
    <row r="382418" spans="26:26">
      <c r="Z382418" s="5"/>
    </row>
    <row r="382419" spans="26:26">
      <c r="Z382419" s="5"/>
    </row>
    <row r="382420" spans="26:26">
      <c r="Z382420" s="5"/>
    </row>
    <row r="382421" spans="26:26">
      <c r="Z382421" s="5"/>
    </row>
    <row r="382422" spans="26:26">
      <c r="Z382422" s="5"/>
    </row>
    <row r="382423" spans="26:26">
      <c r="Z382423" s="5"/>
    </row>
    <row r="382424" spans="26:26">
      <c r="Z382424" s="5"/>
    </row>
    <row r="382425" spans="26:26">
      <c r="Z382425" s="5"/>
    </row>
    <row r="382426" spans="26:26">
      <c r="Z382426" s="5"/>
    </row>
    <row r="382427" spans="26:26">
      <c r="Z382427" s="5"/>
    </row>
    <row r="382428" spans="26:26">
      <c r="Z382428" s="5"/>
    </row>
    <row r="382429" spans="26:26">
      <c r="Z382429" s="5"/>
    </row>
    <row r="382430" spans="26:26">
      <c r="Z382430" s="5"/>
    </row>
    <row r="382431" spans="26:26">
      <c r="Z382431" s="5"/>
    </row>
    <row r="382432" spans="26:26">
      <c r="Z382432" s="5"/>
    </row>
    <row r="382433" spans="26:26">
      <c r="Z382433" s="5"/>
    </row>
    <row r="382434" spans="26:26">
      <c r="Z382434" s="5"/>
    </row>
    <row r="382435" spans="26:26">
      <c r="Z382435" s="5"/>
    </row>
    <row r="382436" spans="26:26">
      <c r="Z382436" s="5"/>
    </row>
    <row r="382437" spans="26:26">
      <c r="Z382437" s="5"/>
    </row>
    <row r="382438" spans="26:26">
      <c r="Z382438" s="5"/>
    </row>
    <row r="382439" spans="26:26">
      <c r="Z382439" s="5"/>
    </row>
    <row r="382440" spans="26:26">
      <c r="Z382440" s="5"/>
    </row>
    <row r="382441" spans="26:26">
      <c r="Z382441" s="5"/>
    </row>
    <row r="382442" spans="26:26">
      <c r="Z382442" s="5"/>
    </row>
    <row r="382443" spans="26:26">
      <c r="Z382443" s="5"/>
    </row>
    <row r="382444" spans="26:26">
      <c r="Z382444" s="5"/>
    </row>
    <row r="382445" spans="26:26">
      <c r="Z382445" s="5"/>
    </row>
    <row r="382446" spans="26:26">
      <c r="Z382446" s="5"/>
    </row>
    <row r="382447" spans="26:26">
      <c r="Z382447" s="5"/>
    </row>
    <row r="382448" spans="26:26">
      <c r="Z382448" s="5"/>
    </row>
    <row r="382449" spans="26:26">
      <c r="Z382449" s="5"/>
    </row>
    <row r="382450" spans="26:26">
      <c r="Z382450" s="5"/>
    </row>
    <row r="382451" spans="26:26">
      <c r="Z382451" s="5"/>
    </row>
    <row r="382452" spans="26:26">
      <c r="Z382452" s="5"/>
    </row>
    <row r="382453" spans="26:26">
      <c r="Z382453" s="5"/>
    </row>
    <row r="382454" spans="26:26">
      <c r="Z382454" s="5"/>
    </row>
    <row r="382455" spans="26:26">
      <c r="Z382455" s="5"/>
    </row>
    <row r="382456" spans="26:26">
      <c r="Z382456" s="5"/>
    </row>
    <row r="382457" spans="26:26">
      <c r="Z382457" s="5"/>
    </row>
    <row r="382458" spans="26:26">
      <c r="Z382458" s="5"/>
    </row>
    <row r="382459" spans="26:26">
      <c r="Z382459" s="5"/>
    </row>
    <row r="382460" spans="26:26">
      <c r="Z382460" s="5"/>
    </row>
    <row r="382461" spans="26:26">
      <c r="Z382461" s="5"/>
    </row>
    <row r="382462" spans="26:26">
      <c r="Z382462" s="5"/>
    </row>
    <row r="382463" spans="26:26">
      <c r="Z382463" s="5"/>
    </row>
    <row r="382464" spans="26:26">
      <c r="Z382464" s="5"/>
    </row>
    <row r="382465" spans="26:26">
      <c r="Z382465" s="5"/>
    </row>
    <row r="382466" spans="26:26">
      <c r="Z382466" s="5"/>
    </row>
    <row r="382467" spans="26:26">
      <c r="Z382467" s="5"/>
    </row>
    <row r="382468" spans="26:26">
      <c r="Z382468" s="5"/>
    </row>
    <row r="382469" spans="26:26">
      <c r="Z382469" s="5"/>
    </row>
    <row r="382470" spans="26:26">
      <c r="Z382470" s="5"/>
    </row>
    <row r="382471" spans="26:26">
      <c r="Z382471" s="5"/>
    </row>
    <row r="382472" spans="26:26">
      <c r="Z382472" s="5"/>
    </row>
    <row r="382473" spans="26:26">
      <c r="Z382473" s="5"/>
    </row>
    <row r="382474" spans="26:26">
      <c r="Z382474" s="5"/>
    </row>
    <row r="382475" spans="26:26">
      <c r="Z382475" s="5"/>
    </row>
    <row r="382476" spans="26:26">
      <c r="Z382476" s="5"/>
    </row>
    <row r="382477" spans="26:26">
      <c r="Z382477" s="5"/>
    </row>
    <row r="382478" spans="26:26">
      